="shared" si="616"/>
        <v>0.13755040957767051</v>
      </c>
    </row>
    <row r="4379" spans="2:18" x14ac:dyDescent="0.4">
      <c r="B4379" s="1">
        <f t="shared" si="621"/>
        <v>384240.58299999998</v>
      </c>
      <c r="C4379" s="1">
        <f t="shared" si="622"/>
        <v>5285.29</v>
      </c>
      <c r="D4379" s="1">
        <f>'1.Time_constants_calculation'!C4373</f>
        <v>72.7</v>
      </c>
      <c r="E4379" s="1">
        <f>'1.Time_constants_calculation'!E4373</f>
        <v>0.13700000000000023</v>
      </c>
      <c r="F4379" s="1">
        <f>'1.Time_constants_calculation'!H4373</f>
        <v>0</v>
      </c>
      <c r="G4379" s="1">
        <f t="shared" si="617"/>
        <v>-0.20134671359625966</v>
      </c>
      <c r="H4379" s="1">
        <f t="shared" si="618"/>
        <v>43.939565135928376</v>
      </c>
      <c r="I4379" s="1">
        <f t="shared" si="619"/>
        <v>-3196.3161704363683</v>
      </c>
      <c r="J4379" s="1">
        <f t="shared" si="620"/>
        <v>77504.556932567386</v>
      </c>
      <c r="K4379" s="1">
        <f t="shared" si="614"/>
        <v>0.13694175344426185</v>
      </c>
      <c r="L4379" s="1">
        <f>K4379+'1.Time_constants_calculation'!$N$6*(3*G4379*C4379+2*H4379*D4379+I4379)</f>
        <v>0.13694175344426185</v>
      </c>
      <c r="M4379" s="1">
        <f>K4379+('1.Time_constants_calculation'!$N$9)*(3*G4379*C4379+2*H4379*$D4379+I4379)+('1.Time_constants_calculation'!$N$10)*(6*G4379*D4379+2*H4379)</f>
        <v>0.13694175344426185</v>
      </c>
      <c r="N4379" s="1">
        <f>K4379+('1.Time_constants_calculation'!$N$13)*(3*G4379*C4379+2*H4379*$D4379+I4379)+('1.Time_constants_calculation'!$N$14)*(6*G4379*D4379+2*H4379)+('1.Time_constants_calculation'!$N$15)*(6*G4379)</f>
        <v>0.13694175344426185</v>
      </c>
      <c r="O4379" s="1">
        <f t="shared" si="615"/>
        <v>0.13694175344426185</v>
      </c>
      <c r="P4379" s="1">
        <f t="shared" si="616"/>
        <v>0.13694175344426185</v>
      </c>
      <c r="Q4379" s="1">
        <f t="shared" si="616"/>
        <v>0.13694175344426185</v>
      </c>
      <c r="R4379" s="1">
        <f t="shared" si="616"/>
        <v>0.13694175344426185</v>
      </c>
    </row>
    <row r="4380" spans="2:18" x14ac:dyDescent="0.4">
      <c r="B4380" s="1">
        <f t="shared" si="621"/>
        <v>384504.90808796301</v>
      </c>
      <c r="C4380" s="1">
        <f t="shared" si="622"/>
        <v>5287.7136111111113</v>
      </c>
      <c r="D4380" s="1">
        <f>'1.Time_constants_calculation'!C4374</f>
        <v>72.716666666666669</v>
      </c>
      <c r="E4380" s="1">
        <f>'1.Time_constants_calculation'!E4374</f>
        <v>0.1359999999999999</v>
      </c>
      <c r="F4380" s="1">
        <f>'1.Time_constants_calculation'!H4374</f>
        <v>0</v>
      </c>
      <c r="G4380" s="1">
        <f t="shared" si="617"/>
        <v>-0.21042096783665423</v>
      </c>
      <c r="H4380" s="1">
        <f t="shared" si="618"/>
        <v>45.921399660895986</v>
      </c>
      <c r="I4380" s="1">
        <f t="shared" si="619"/>
        <v>-3340.5945008207655</v>
      </c>
      <c r="J4380" s="1">
        <f t="shared" si="620"/>
        <v>81005.718059298873</v>
      </c>
      <c r="K4380" s="1">
        <f t="shared" si="614"/>
        <v>0.13640499545726925</v>
      </c>
      <c r="L4380" s="1">
        <f>K4380+'1.Time_constants_calculation'!$N$6*(3*G4380*C4380+2*H4380*D4380+I4380)</f>
        <v>0.13640499545726925</v>
      </c>
      <c r="M4380" s="1">
        <f>K4380+('1.Time_constants_calculation'!$N$9)*(3*G4380*C4380+2*H4380*$D4380+I4380)+('1.Time_constants_calculation'!$N$10)*(6*G4380*D4380+2*H4380)</f>
        <v>0.13640499545726925</v>
      </c>
      <c r="N4380" s="1">
        <f>K4380+('1.Time_constants_calculation'!$N$13)*(3*G4380*C4380+2*H4380*$D4380+I4380)+('1.Time_constants_calculation'!$N$14)*(6*G4380*D4380+2*H4380)+('1.Time_constants_calculation'!$N$15)*(6*G4380)</f>
        <v>0.13640499545726925</v>
      </c>
      <c r="O4380" s="1">
        <f t="shared" si="615"/>
        <v>0.13640499545726925</v>
      </c>
      <c r="P4380" s="1">
        <f t="shared" si="616"/>
        <v>0.13640499545726925</v>
      </c>
      <c r="Q4380" s="1">
        <f t="shared" si="616"/>
        <v>0.13640499545726925</v>
      </c>
      <c r="R4380" s="1">
        <f t="shared" si="616"/>
        <v>0.13640499545726925</v>
      </c>
    </row>
    <row r="4381" spans="2:18" x14ac:dyDescent="0.4">
      <c r="B4381" s="1">
        <f t="shared" si="621"/>
        <v>384769.35437037039</v>
      </c>
      <c r="C4381" s="1">
        <f t="shared" si="622"/>
        <v>5290.137777777778</v>
      </c>
      <c r="D4381" s="1">
        <f>'1.Time_constants_calculation'!C4375</f>
        <v>72.733333333333334</v>
      </c>
      <c r="E4381" s="1">
        <f>'1.Time_constants_calculation'!E4375</f>
        <v>0.1359999999999999</v>
      </c>
      <c r="F4381" s="1">
        <f>'1.Time_constants_calculation'!H4375</f>
        <v>0</v>
      </c>
      <c r="G4381" s="1">
        <f t="shared" si="617"/>
        <v>-0.18721336300289013</v>
      </c>
      <c r="H4381" s="1">
        <f t="shared" si="618"/>
        <v>40.862560721742796</v>
      </c>
      <c r="I4381" s="1">
        <f t="shared" si="619"/>
        <v>-2973.0169239818883</v>
      </c>
      <c r="J4381" s="1">
        <f t="shared" si="620"/>
        <v>72102.955427836918</v>
      </c>
      <c r="K4381" s="1">
        <f t="shared" si="614"/>
        <v>0.13584892303333618</v>
      </c>
      <c r="L4381" s="1">
        <f>K4381+'1.Time_constants_calculation'!$N$6*(3*G4381*C4381+2*H4381*D4381+I4381)</f>
        <v>0.13584892303333618</v>
      </c>
      <c r="M4381" s="1">
        <f>K4381+('1.Time_constants_calculation'!$N$9)*(3*G4381*C4381+2*H4381*$D4381+I4381)+('1.Time_constants_calculation'!$N$10)*(6*G4381*D4381+2*H4381)</f>
        <v>0.13584892303333618</v>
      </c>
      <c r="N4381" s="1">
        <f>K4381+('1.Time_constants_calculation'!$N$13)*(3*G4381*C4381+2*H4381*$D4381+I4381)+('1.Time_constants_calculation'!$N$14)*(6*G4381*D4381+2*H4381)+('1.Time_constants_calculation'!$N$15)*(6*G4381)</f>
        <v>0.13584892303333618</v>
      </c>
      <c r="O4381" s="1">
        <f t="shared" si="615"/>
        <v>0.13584892303333618</v>
      </c>
      <c r="P4381" s="1">
        <f t="shared" si="616"/>
        <v>0.13584892303333618</v>
      </c>
      <c r="Q4381" s="1">
        <f t="shared" si="616"/>
        <v>0.13584892303333618</v>
      </c>
      <c r="R4381" s="1">
        <f t="shared" si="616"/>
        <v>0.13584892303333618</v>
      </c>
    </row>
    <row r="4382" spans="2:18" x14ac:dyDescent="0.4">
      <c r="B4382" s="1">
        <f t="shared" si="621"/>
        <v>385033.921875</v>
      </c>
      <c r="C4382" s="1">
        <f t="shared" si="622"/>
        <v>5292.5625</v>
      </c>
      <c r="D4382" s="1">
        <f>'1.Time_constants_calculation'!C4376</f>
        <v>72.75</v>
      </c>
      <c r="E4382" s="1">
        <f>'1.Time_constants_calculation'!E4376</f>
        <v>0.1359999999999999</v>
      </c>
      <c r="F4382" s="1">
        <f>'1.Time_constants_calculation'!H4376</f>
        <v>0</v>
      </c>
      <c r="G4382" s="1">
        <f t="shared" si="617"/>
        <v>-0.14031633474173236</v>
      </c>
      <c r="H4382" s="1">
        <f t="shared" si="618"/>
        <v>30.633254841446004</v>
      </c>
      <c r="I4382" s="1">
        <f t="shared" si="619"/>
        <v>-2229.2705200751598</v>
      </c>
      <c r="J4382" s="1">
        <f t="shared" si="620"/>
        <v>54077.698456519749</v>
      </c>
      <c r="K4382" s="1">
        <f t="shared" si="614"/>
        <v>0.13527909791446291</v>
      </c>
      <c r="L4382" s="1">
        <f>K4382+'1.Time_constants_calculation'!$N$6*(3*G4382*C4382+2*H4382*D4382+I4382)</f>
        <v>0.13527909791446291</v>
      </c>
      <c r="M4382" s="1">
        <f>K4382+('1.Time_constants_calculation'!$N$9)*(3*G4382*C4382+2*H4382*$D4382+I4382)+('1.Time_constants_calculation'!$N$10)*(6*G4382*D4382+2*H4382)</f>
        <v>0.13527909791446291</v>
      </c>
      <c r="N4382" s="1">
        <f>K4382+('1.Time_constants_calculation'!$N$13)*(3*G4382*C4382+2*H4382*$D4382+I4382)+('1.Time_constants_calculation'!$N$14)*(6*G4382*D4382+2*H4382)+('1.Time_constants_calculation'!$N$15)*(6*G4382)</f>
        <v>0.13527909791446291</v>
      </c>
      <c r="O4382" s="1">
        <f t="shared" si="615"/>
        <v>0.13527909791446291</v>
      </c>
      <c r="P4382" s="1">
        <f t="shared" si="616"/>
        <v>0.13527909791446291</v>
      </c>
      <c r="Q4382" s="1">
        <f t="shared" si="616"/>
        <v>0.13527909791446291</v>
      </c>
      <c r="R4382" s="1">
        <f t="shared" si="616"/>
        <v>0.13527909791446291</v>
      </c>
    </row>
    <row r="4383" spans="2:18" x14ac:dyDescent="0.4">
      <c r="B4383" s="1">
        <f t="shared" si="621"/>
        <v>385298.61062962958</v>
      </c>
      <c r="C4383" s="1">
        <f t="shared" si="622"/>
        <v>5294.9877777777774</v>
      </c>
      <c r="D4383" s="1">
        <f>'1.Time_constants_calculation'!C4377</f>
        <v>72.766666666666666</v>
      </c>
      <c r="E4383" s="1">
        <f>'1.Time_constants_calculation'!E4377</f>
        <v>0.1359999999999999</v>
      </c>
      <c r="F4383" s="1">
        <f>'1.Time_constants_calculation'!H4377</f>
        <v>0</v>
      </c>
      <c r="G4383" s="1">
        <f t="shared" si="617"/>
        <v>-0.1048223510655811</v>
      </c>
      <c r="H4383" s="1">
        <f t="shared" si="618"/>
        <v>22.88711048040382</v>
      </c>
      <c r="I4383" s="1">
        <f t="shared" si="619"/>
        <v>-1665.7699189654707</v>
      </c>
      <c r="J4383" s="1">
        <f t="shared" si="620"/>
        <v>40413.595143959057</v>
      </c>
      <c r="K4383" s="1">
        <f t="shared" si="614"/>
        <v>0.13474112653057091</v>
      </c>
      <c r="L4383" s="1">
        <f>K4383+'1.Time_constants_calculation'!$N$6*(3*G4383*C4383+2*H4383*D4383+I4383)</f>
        <v>0.13474112653057091</v>
      </c>
      <c r="M4383" s="1">
        <f>K4383+('1.Time_constants_calculation'!$N$9)*(3*G4383*C4383+2*H4383*$D4383+I4383)+('1.Time_constants_calculation'!$N$10)*(6*G4383*D4383+2*H4383)</f>
        <v>0.13474112653057091</v>
      </c>
      <c r="N4383" s="1">
        <f>K4383+('1.Time_constants_calculation'!$N$13)*(3*G4383*C4383+2*H4383*$D4383+I4383)+('1.Time_constants_calculation'!$N$14)*(6*G4383*D4383+2*H4383)+('1.Time_constants_calculation'!$N$15)*(6*G4383)</f>
        <v>0.13474112653057091</v>
      </c>
      <c r="O4383" s="1">
        <f t="shared" si="615"/>
        <v>0.13474112653057091</v>
      </c>
      <c r="P4383" s="1">
        <f t="shared" si="616"/>
        <v>0.13474112653057091</v>
      </c>
      <c r="Q4383" s="1">
        <f t="shared" si="616"/>
        <v>0.13474112653057091</v>
      </c>
      <c r="R4383" s="1">
        <f t="shared" si="616"/>
        <v>0.13474112653057091</v>
      </c>
    </row>
    <row r="4384" spans="2:18" x14ac:dyDescent="0.4">
      <c r="B4384" s="1">
        <f t="shared" si="621"/>
        <v>385563.42066203704</v>
      </c>
      <c r="C4384" s="1">
        <f t="shared" si="622"/>
        <v>5297.4136111111111</v>
      </c>
      <c r="D4384" s="1">
        <f>'1.Time_constants_calculation'!C4378</f>
        <v>72.783333333333331</v>
      </c>
      <c r="E4384" s="1">
        <f>'1.Time_constants_calculation'!E4378</f>
        <v>0.13500000000000001</v>
      </c>
      <c r="F4384" s="1">
        <f>'1.Time_constants_calculation'!H4378</f>
        <v>0</v>
      </c>
      <c r="G4384" s="1">
        <f t="shared" si="617"/>
        <v>-5.0082384498876011E-2</v>
      </c>
      <c r="H4384" s="1">
        <f t="shared" si="618"/>
        <v>10.937422622354823</v>
      </c>
      <c r="I4384" s="1">
        <f t="shared" si="619"/>
        <v>-796.23594142273157</v>
      </c>
      <c r="J4384" s="1">
        <f t="shared" si="620"/>
        <v>19322.724131541567</v>
      </c>
      <c r="K4384" s="1">
        <f t="shared" si="614"/>
        <v>0.13418282943894155</v>
      </c>
      <c r="L4384" s="1">
        <f>K4384+'1.Time_constants_calculation'!$N$6*(3*G4384*C4384+2*H4384*D4384+I4384)</f>
        <v>0.13418282943894155</v>
      </c>
      <c r="M4384" s="1">
        <f>K4384+('1.Time_constants_calculation'!$N$9)*(3*G4384*C4384+2*H4384*$D4384+I4384)+('1.Time_constants_calculation'!$N$10)*(6*G4384*D4384+2*H4384)</f>
        <v>0.13418282943894155</v>
      </c>
      <c r="N4384" s="1">
        <f>K4384+('1.Time_constants_calculation'!$N$13)*(3*G4384*C4384+2*H4384*$D4384+I4384)+('1.Time_constants_calculation'!$N$14)*(6*G4384*D4384+2*H4384)+('1.Time_constants_calculation'!$N$15)*(6*G4384)</f>
        <v>0.13418282943894155</v>
      </c>
      <c r="O4384" s="1">
        <f t="shared" si="615"/>
        <v>0.13418282943894155</v>
      </c>
      <c r="P4384" s="1">
        <f t="shared" si="616"/>
        <v>0.13418282943894155</v>
      </c>
      <c r="Q4384" s="1">
        <f t="shared" si="616"/>
        <v>0.13418282943894155</v>
      </c>
      <c r="R4384" s="1">
        <f t="shared" si="616"/>
        <v>0.13418282943894155</v>
      </c>
    </row>
    <row r="4385" spans="2:18" x14ac:dyDescent="0.4">
      <c r="B4385" s="1">
        <f t="shared" si="621"/>
        <v>385828.35199999996</v>
      </c>
      <c r="C4385" s="1">
        <f t="shared" si="622"/>
        <v>5299.8399999999992</v>
      </c>
      <c r="D4385" s="1">
        <f>'1.Time_constants_calculation'!C4379</f>
        <v>72.8</v>
      </c>
      <c r="E4385" s="1">
        <f>'1.Time_constants_calculation'!E4379</f>
        <v>0.13400000000000012</v>
      </c>
      <c r="F4385" s="1">
        <f>'1.Time_constants_calculation'!H4379</f>
        <v>0</v>
      </c>
      <c r="G4385" s="1">
        <f t="shared" si="617"/>
        <v>1.5043453191388204E-2</v>
      </c>
      <c r="H4385" s="1">
        <f t="shared" si="618"/>
        <v>-3.283806488045661</v>
      </c>
      <c r="I4385" s="1">
        <f t="shared" si="619"/>
        <v>238.90363241991469</v>
      </c>
      <c r="J4385" s="1">
        <f t="shared" si="620"/>
        <v>-5792.5926080423469</v>
      </c>
      <c r="K4385" s="1">
        <f t="shared" si="614"/>
        <v>0.13360774598004355</v>
      </c>
      <c r="L4385" s="1">
        <f>K4385+'1.Time_constants_calculation'!$N$6*(3*G4385*C4385+2*H4385*D4385+I4385)</f>
        <v>0.13360774598004355</v>
      </c>
      <c r="M4385" s="1">
        <f>K4385+('1.Time_constants_calculation'!$N$9)*(3*G4385*C4385+2*H4385*$D4385+I4385)+('1.Time_constants_calculation'!$N$10)*(6*G4385*D4385+2*H4385)</f>
        <v>0.13360774598004355</v>
      </c>
      <c r="N4385" s="1">
        <f>K4385+('1.Time_constants_calculation'!$N$13)*(3*G4385*C4385+2*H4385*$D4385+I4385)+('1.Time_constants_calculation'!$N$14)*(6*G4385*D4385+2*H4385)+('1.Time_constants_calculation'!$N$15)*(6*G4385)</f>
        <v>0.13360774598004355</v>
      </c>
      <c r="O4385" s="1">
        <f t="shared" si="615"/>
        <v>0.13360774598004355</v>
      </c>
      <c r="P4385" s="1">
        <f t="shared" si="616"/>
        <v>0.13360774598004355</v>
      </c>
      <c r="Q4385" s="1">
        <f t="shared" si="616"/>
        <v>0.13360774598004355</v>
      </c>
      <c r="R4385" s="1">
        <f t="shared" si="616"/>
        <v>0.13360774598004355</v>
      </c>
    </row>
    <row r="4386" spans="2:18" x14ac:dyDescent="0.4">
      <c r="B4386" s="1">
        <f t="shared" si="621"/>
        <v>386093.40467129624</v>
      </c>
      <c r="C4386" s="1">
        <f t="shared" si="622"/>
        <v>5302.2669444444437</v>
      </c>
      <c r="D4386" s="1">
        <f>'1.Time_constants_calculation'!C4380</f>
        <v>72.816666666666663</v>
      </c>
      <c r="E4386" s="1">
        <f>'1.Time_constants_calculation'!E4380</f>
        <v>0.13300000000000023</v>
      </c>
      <c r="F4386" s="1">
        <f>'1.Time_constants_calculation'!H4380</f>
        <v>0</v>
      </c>
      <c r="G4386" s="1">
        <f t="shared" si="617"/>
        <v>5.4927340486677849E-2</v>
      </c>
      <c r="H4386" s="1">
        <f t="shared" si="618"/>
        <v>-11.998650003751237</v>
      </c>
      <c r="I4386" s="1">
        <f t="shared" si="619"/>
        <v>873.64911349728948</v>
      </c>
      <c r="J4386" s="1">
        <f t="shared" si="620"/>
        <v>-21203.12182689357</v>
      </c>
      <c r="K4386" s="1">
        <f t="shared" si="614"/>
        <v>0.13305945999309188</v>
      </c>
      <c r="L4386" s="1">
        <f>K4386+'1.Time_constants_calculation'!$N$6*(3*G4386*C4386+2*H4386*D4386+I4386)</f>
        <v>0.13305945999309188</v>
      </c>
      <c r="M4386" s="1">
        <f>K4386+('1.Time_constants_calculation'!$N$9)*(3*G4386*C4386+2*H4386*$D4386+I4386)+('1.Time_constants_calculation'!$N$10)*(6*G4386*D4386+2*H4386)</f>
        <v>0.13305945999309188</v>
      </c>
      <c r="N4386" s="1">
        <f>K4386+('1.Time_constants_calculation'!$N$13)*(3*G4386*C4386+2*H4386*$D4386+I4386)+('1.Time_constants_calculation'!$N$14)*(6*G4386*D4386+2*H4386)+('1.Time_constants_calculation'!$N$15)*(6*G4386)</f>
        <v>0.13305945999309188</v>
      </c>
      <c r="O4386" s="1">
        <f t="shared" si="615"/>
        <v>0.13305945999309188</v>
      </c>
      <c r="P4386" s="1">
        <f t="shared" si="616"/>
        <v>0.13305945999309188</v>
      </c>
      <c r="Q4386" s="1">
        <f t="shared" si="616"/>
        <v>0.13305945999309188</v>
      </c>
      <c r="R4386" s="1">
        <f t="shared" si="616"/>
        <v>0.13305945999309188</v>
      </c>
    </row>
    <row r="4387" spans="2:18" x14ac:dyDescent="0.4">
      <c r="B4387" s="1">
        <f t="shared" si="621"/>
        <v>386358.57870370359</v>
      </c>
      <c r="C4387" s="1">
        <f t="shared" si="622"/>
        <v>5304.6944444444434</v>
      </c>
      <c r="D4387" s="1">
        <f>'1.Time_constants_calculation'!C4381</f>
        <v>72.833333333333329</v>
      </c>
      <c r="E4387" s="1">
        <f>'1.Time_constants_calculation'!E4381</f>
        <v>0.13300000000000023</v>
      </c>
      <c r="F4387" s="1">
        <f>'1.Time_constants_calculation'!H4381</f>
        <v>0</v>
      </c>
      <c r="G4387" s="1">
        <f t="shared" si="617"/>
        <v>9.9415273945584026E-2</v>
      </c>
      <c r="H4387" s="1">
        <f t="shared" si="618"/>
        <v>-21.720781193655142</v>
      </c>
      <c r="I4387" s="1">
        <f t="shared" si="619"/>
        <v>1581.853578289114</v>
      </c>
      <c r="J4387" s="1">
        <f t="shared" si="620"/>
        <v>-38399.373084366714</v>
      </c>
      <c r="K4387" s="1">
        <f t="shared" si="614"/>
        <v>0.13248376981937326</v>
      </c>
      <c r="L4387" s="1">
        <f>K4387+'1.Time_constants_calculation'!$N$6*(3*G4387*C4387+2*H4387*D4387+I4387)</f>
        <v>0.13248376981937326</v>
      </c>
      <c r="M4387" s="1">
        <f>K4387+('1.Time_constants_calculation'!$N$9)*(3*G4387*C4387+2*H4387*$D4387+I4387)+('1.Time_constants_calculation'!$N$10)*(6*G4387*D4387+2*H4387)</f>
        <v>0.13248376981937326</v>
      </c>
      <c r="N4387" s="1">
        <f>K4387+('1.Time_constants_calculation'!$N$13)*(3*G4387*C4387+2*H4387*$D4387+I4387)+('1.Time_constants_calculation'!$N$14)*(6*G4387*D4387+2*H4387)+('1.Time_constants_calculation'!$N$15)*(6*G4387)</f>
        <v>0.13248376981937326</v>
      </c>
      <c r="O4387" s="1">
        <f t="shared" si="615"/>
        <v>0.13248376981937326</v>
      </c>
      <c r="P4387" s="1">
        <f t="shared" si="616"/>
        <v>0.13248376981937326</v>
      </c>
      <c r="Q4387" s="1">
        <f t="shared" si="616"/>
        <v>0.13248376981937326</v>
      </c>
      <c r="R4387" s="1">
        <f t="shared" si="616"/>
        <v>0.13248376981937326</v>
      </c>
    </row>
    <row r="4388" spans="2:18" x14ac:dyDescent="0.4">
      <c r="B4388" s="1">
        <f t="shared" si="621"/>
        <v>386623.87412499991</v>
      </c>
      <c r="C4388" s="1">
        <f t="shared" si="622"/>
        <v>5307.1224999999995</v>
      </c>
      <c r="D4388" s="1">
        <f>'1.Time_constants_calculation'!C4382</f>
        <v>72.849999999999994</v>
      </c>
      <c r="E4388" s="1">
        <f>'1.Time_constants_calculation'!E4382</f>
        <v>0.1319999999999999</v>
      </c>
      <c r="F4388" s="1">
        <f>'1.Time_constants_calculation'!H4382</f>
        <v>0</v>
      </c>
      <c r="G4388" s="1">
        <f t="shared" si="617"/>
        <v>0.13857643303183717</v>
      </c>
      <c r="H4388" s="1">
        <f t="shared" si="618"/>
        <v>-30.280578094173041</v>
      </c>
      <c r="I4388" s="1">
        <f t="shared" si="619"/>
        <v>2205.5156419523969</v>
      </c>
      <c r="J4388" s="1">
        <f t="shared" si="620"/>
        <v>-53545.902718639409</v>
      </c>
      <c r="K4388" s="1">
        <f t="shared" si="614"/>
        <v>0.13188219230505638</v>
      </c>
      <c r="L4388" s="1">
        <f>K4388+'1.Time_constants_calculation'!$N$6*(3*G4388*C4388+2*H4388*D4388+I4388)</f>
        <v>0.13188219230505638</v>
      </c>
      <c r="M4388" s="1">
        <f>K4388+('1.Time_constants_calculation'!$N$9)*(3*G4388*C4388+2*H4388*$D4388+I4388)+('1.Time_constants_calculation'!$N$10)*(6*G4388*D4388+2*H4388)</f>
        <v>0.13188219230505638</v>
      </c>
      <c r="N4388" s="1">
        <f>K4388+('1.Time_constants_calculation'!$N$13)*(3*G4388*C4388+2*H4388*$D4388+I4388)+('1.Time_constants_calculation'!$N$14)*(6*G4388*D4388+2*H4388)+('1.Time_constants_calculation'!$N$15)*(6*G4388)</f>
        <v>0.13188219230505638</v>
      </c>
      <c r="O4388" s="1">
        <f t="shared" si="615"/>
        <v>0.13188219230505638</v>
      </c>
      <c r="P4388" s="1">
        <f t="shared" si="616"/>
        <v>0.13188219230505638</v>
      </c>
      <c r="Q4388" s="1">
        <f t="shared" si="616"/>
        <v>0.13188219230505638</v>
      </c>
      <c r="R4388" s="1">
        <f t="shared" si="616"/>
        <v>0.13188219230505638</v>
      </c>
    </row>
    <row r="4389" spans="2:18" x14ac:dyDescent="0.4">
      <c r="B4389" s="1">
        <f t="shared" si="621"/>
        <v>386889.29096296284</v>
      </c>
      <c r="C4389" s="1">
        <f t="shared" si="622"/>
        <v>5309.55111111111</v>
      </c>
      <c r="D4389" s="1">
        <f>'1.Time_constants_calculation'!C4383</f>
        <v>72.86666666666666</v>
      </c>
      <c r="E4389" s="1">
        <f>'1.Time_constants_calculation'!E4383</f>
        <v>0.13100000000000001</v>
      </c>
      <c r="F4389" s="1">
        <f>'1.Time_constants_calculation'!H4383</f>
        <v>0</v>
      </c>
      <c r="G4389" s="1">
        <f t="shared" si="617"/>
        <v>0.13544461102862784</v>
      </c>
      <c r="H4389" s="1">
        <f t="shared" si="618"/>
        <v>-29.5997507735919</v>
      </c>
      <c r="I4389" s="1">
        <f t="shared" si="619"/>
        <v>2156.1821405459509</v>
      </c>
      <c r="J4389" s="1">
        <f t="shared" si="620"/>
        <v>-52354.353928576165</v>
      </c>
      <c r="K4389" s="1">
        <f t="shared" si="614"/>
        <v>0.13129628874594346</v>
      </c>
      <c r="L4389" s="1">
        <f>K4389+'1.Time_constants_calculation'!$N$6*(3*G4389*C4389+2*H4389*D4389+I4389)</f>
        <v>0.13129628874594346</v>
      </c>
      <c r="M4389" s="1">
        <f>K4389+('1.Time_constants_calculation'!$N$9)*(3*G4389*C4389+2*H4389*$D4389+I4389)+('1.Time_constants_calculation'!$N$10)*(6*G4389*D4389+2*H4389)</f>
        <v>0.13129628874594346</v>
      </c>
      <c r="N4389" s="1">
        <f>K4389+('1.Time_constants_calculation'!$N$13)*(3*G4389*C4389+2*H4389*$D4389+I4389)+('1.Time_constants_calculation'!$N$14)*(6*G4389*D4389+2*H4389)+('1.Time_constants_calculation'!$N$15)*(6*G4389)</f>
        <v>0.13129628874594346</v>
      </c>
      <c r="O4389" s="1">
        <f t="shared" si="615"/>
        <v>0.13129628874594346</v>
      </c>
      <c r="P4389" s="1">
        <f t="shared" si="616"/>
        <v>0.13129628874594346</v>
      </c>
      <c r="Q4389" s="1">
        <f t="shared" si="616"/>
        <v>0.13129628874594346</v>
      </c>
      <c r="R4389" s="1">
        <f t="shared" si="616"/>
        <v>0.13129628874594346</v>
      </c>
    </row>
    <row r="4390" spans="2:18" x14ac:dyDescent="0.4">
      <c r="B4390" s="1">
        <f t="shared" si="621"/>
        <v>387154.82924537046</v>
      </c>
      <c r="C4390" s="1">
        <f t="shared" si="622"/>
        <v>5311.9802777777786</v>
      </c>
      <c r="D4390" s="1">
        <f>'1.Time_constants_calculation'!C4384</f>
        <v>72.88333333333334</v>
      </c>
      <c r="E4390" s="1">
        <f>'1.Time_constants_calculation'!E4384</f>
        <v>0.13100000000000001</v>
      </c>
      <c r="F4390" s="1">
        <f>'1.Time_constants_calculation'!H4384</f>
        <v>0</v>
      </c>
      <c r="G4390" s="1">
        <f t="shared" si="617"/>
        <v>0.13113500984442261</v>
      </c>
      <c r="H4390" s="1">
        <f t="shared" si="618"/>
        <v>-28.66511605480089</v>
      </c>
      <c r="I4390" s="1">
        <f t="shared" si="619"/>
        <v>2088.6210981664135</v>
      </c>
      <c r="J4390" s="1">
        <f t="shared" si="620"/>
        <v>-50726.558138168824</v>
      </c>
      <c r="K4390" s="1">
        <f t="shared" si="614"/>
        <v>0.1307676205469761</v>
      </c>
      <c r="L4390" s="1">
        <f>K4390+'1.Time_constants_calculation'!$N$6*(3*G4390*C4390+2*H4390*D4390+I4390)</f>
        <v>0.1307676205469761</v>
      </c>
      <c r="M4390" s="1">
        <f>K4390+('1.Time_constants_calculation'!$N$9)*(3*G4390*C4390+2*H4390*$D4390+I4390)+('1.Time_constants_calculation'!$N$10)*(6*G4390*D4390+2*H4390)</f>
        <v>0.1307676205469761</v>
      </c>
      <c r="N4390" s="1">
        <f>K4390+('1.Time_constants_calculation'!$N$13)*(3*G4390*C4390+2*H4390*$D4390+I4390)+('1.Time_constants_calculation'!$N$14)*(6*G4390*D4390+2*H4390)+('1.Time_constants_calculation'!$N$15)*(6*G4390)</f>
        <v>0.1307676205469761</v>
      </c>
      <c r="O4390" s="1">
        <f t="shared" si="615"/>
        <v>0.1307676205469761</v>
      </c>
      <c r="P4390" s="1">
        <f t="shared" si="616"/>
        <v>0.1307676205469761</v>
      </c>
      <c r="Q4390" s="1">
        <f t="shared" si="616"/>
        <v>0.1307676205469761</v>
      </c>
      <c r="R4390" s="1">
        <f t="shared" si="616"/>
        <v>0.1307676205469761</v>
      </c>
    </row>
    <row r="4391" spans="2:18" x14ac:dyDescent="0.4">
      <c r="B4391" s="1">
        <f t="shared" si="621"/>
        <v>387420.48900000006</v>
      </c>
      <c r="C4391" s="1">
        <f t="shared" si="622"/>
        <v>5314.4100000000008</v>
      </c>
      <c r="D4391" s="1">
        <f>'1.Time_constants_calculation'!C4385</f>
        <v>72.900000000000006</v>
      </c>
      <c r="E4391" s="1">
        <f>'1.Time_constants_calculation'!E4385</f>
        <v>0.13000000000000012</v>
      </c>
      <c r="F4391" s="1">
        <f>'1.Time_constants_calculation'!H4385</f>
        <v>0</v>
      </c>
      <c r="G4391" s="1">
        <f t="shared" si="617"/>
        <v>0.12685217628563064</v>
      </c>
      <c r="H4391" s="1">
        <f t="shared" si="618"/>
        <v>-27.732696345557372</v>
      </c>
      <c r="I4391" s="1">
        <f t="shared" si="619"/>
        <v>2020.9565569750421</v>
      </c>
      <c r="J4391" s="1">
        <f t="shared" si="620"/>
        <v>-49089.81618506118</v>
      </c>
      <c r="K4391" s="1">
        <f t="shared" si="614"/>
        <v>0.1301999190764036</v>
      </c>
      <c r="L4391" s="1">
        <f>K4391+'1.Time_constants_calculation'!$N$6*(3*G4391*C4391+2*H4391*D4391+I4391)</f>
        <v>0.1301999190764036</v>
      </c>
      <c r="M4391" s="1">
        <f>K4391+('1.Time_constants_calculation'!$N$9)*(3*G4391*C4391+2*H4391*$D4391+I4391)+('1.Time_constants_calculation'!$N$10)*(6*G4391*D4391+2*H4391)</f>
        <v>0.1301999190764036</v>
      </c>
      <c r="N4391" s="1">
        <f>K4391+('1.Time_constants_calculation'!$N$13)*(3*G4391*C4391+2*H4391*$D4391+I4391)+('1.Time_constants_calculation'!$N$14)*(6*G4391*D4391+2*H4391)+('1.Time_constants_calculation'!$N$15)*(6*G4391)</f>
        <v>0.1301999190764036</v>
      </c>
      <c r="O4391" s="1">
        <f t="shared" si="615"/>
        <v>0.1301999190764036</v>
      </c>
      <c r="P4391" s="1">
        <f t="shared" si="616"/>
        <v>0.1301999190764036</v>
      </c>
      <c r="Q4391" s="1">
        <f t="shared" si="616"/>
        <v>0.1301999190764036</v>
      </c>
      <c r="R4391" s="1">
        <f t="shared" si="616"/>
        <v>0.1301999190764036</v>
      </c>
    </row>
    <row r="4392" spans="2:18" x14ac:dyDescent="0.4">
      <c r="B4392" s="1">
        <f t="shared" si="621"/>
        <v>387686.27025462966</v>
      </c>
      <c r="C4392" s="1">
        <f t="shared" si="622"/>
        <v>5316.8402777777783</v>
      </c>
      <c r="D4392" s="1">
        <f>'1.Time_constants_calculation'!C4386</f>
        <v>72.916666666666671</v>
      </c>
      <c r="E4392" s="1">
        <f>'1.Time_constants_calculation'!E4386</f>
        <v>0.12900000000000023</v>
      </c>
      <c r="F4392" s="1">
        <f>'1.Time_constants_calculation'!H4386</f>
        <v>0</v>
      </c>
      <c r="G4392" s="1">
        <f t="shared" si="617"/>
        <v>0.11105922808303202</v>
      </c>
      <c r="H4392" s="1">
        <f t="shared" si="618"/>
        <v>-24.278825417143452</v>
      </c>
      <c r="I4392" s="1">
        <f t="shared" si="619"/>
        <v>1769.1732338189263</v>
      </c>
      <c r="J4392" s="1">
        <f t="shared" si="620"/>
        <v>-42971.586410139134</v>
      </c>
      <c r="K4392" s="1">
        <f t="shared" si="614"/>
        <v>0.12959368998417631</v>
      </c>
      <c r="L4392" s="1">
        <f>K4392+'1.Time_constants_calculation'!$N$6*(3*G4392*C4392+2*H4392*D4392+I4392)</f>
        <v>0.12959368998417631</v>
      </c>
      <c r="M4392" s="1">
        <f>K4392+('1.Time_constants_calculation'!$N$9)*(3*G4392*C4392+2*H4392*$D4392+I4392)+('1.Time_constants_calculation'!$N$10)*(6*G4392*D4392+2*H4392)</f>
        <v>0.12959368998417631</v>
      </c>
      <c r="N4392" s="1">
        <f>K4392+('1.Time_constants_calculation'!$N$13)*(3*G4392*C4392+2*H4392*$D4392+I4392)+('1.Time_constants_calculation'!$N$14)*(6*G4392*D4392+2*H4392)+('1.Time_constants_calculation'!$N$15)*(6*G4392)</f>
        <v>0.12959368998417631</v>
      </c>
      <c r="O4392" s="1">
        <f t="shared" si="615"/>
        <v>0.12959368998417631</v>
      </c>
      <c r="P4392" s="1">
        <f t="shared" si="616"/>
        <v>0.12959368998417631</v>
      </c>
      <c r="Q4392" s="1">
        <f t="shared" si="616"/>
        <v>0.12959368998417631</v>
      </c>
      <c r="R4392" s="1">
        <f t="shared" si="616"/>
        <v>0.12959368998417631</v>
      </c>
    </row>
    <row r="4393" spans="2:18" x14ac:dyDescent="0.4">
      <c r="B4393" s="1">
        <f t="shared" si="621"/>
        <v>387952.17303703714</v>
      </c>
      <c r="C4393" s="1">
        <f t="shared" si="622"/>
        <v>5319.2711111111121</v>
      </c>
      <c r="D4393" s="1">
        <f>'1.Time_constants_calculation'!C4387</f>
        <v>72.933333333333337</v>
      </c>
      <c r="E4393" s="1">
        <f>'1.Time_constants_calculation'!E4387</f>
        <v>0.12900000000000023</v>
      </c>
      <c r="F4393" s="1">
        <f>'1.Time_constants_calculation'!H4387</f>
        <v>0</v>
      </c>
      <c r="G4393" s="1">
        <f t="shared" si="617"/>
        <v>8.5094549741582967E-2</v>
      </c>
      <c r="H4393" s="1">
        <f t="shared" si="618"/>
        <v>-18.601896099124872</v>
      </c>
      <c r="I4393" s="1">
        <f t="shared" si="619"/>
        <v>1355.4386413700802</v>
      </c>
      <c r="J4393" s="1">
        <f t="shared" si="620"/>
        <v>-32920.616151601498</v>
      </c>
      <c r="K4393" s="1">
        <f t="shared" si="614"/>
        <v>0.12904621295456309</v>
      </c>
      <c r="L4393" s="1">
        <f>K4393+'1.Time_constants_calculation'!$N$6*(3*G4393*C4393+2*H4393*D4393+I4393)</f>
        <v>0.12904621295456309</v>
      </c>
      <c r="M4393" s="1">
        <f>K4393+('1.Time_constants_calculation'!$N$9)*(3*G4393*C4393+2*H4393*$D4393+I4393)+('1.Time_constants_calculation'!$N$10)*(6*G4393*D4393+2*H4393)</f>
        <v>0.12904621295456309</v>
      </c>
      <c r="N4393" s="1">
        <f>K4393+('1.Time_constants_calculation'!$N$13)*(3*G4393*C4393+2*H4393*$D4393+I4393)+('1.Time_constants_calculation'!$N$14)*(6*G4393*D4393+2*H4393)+('1.Time_constants_calculation'!$N$15)*(6*G4393)</f>
        <v>0.12904621295456309</v>
      </c>
      <c r="O4393" s="1">
        <f t="shared" si="615"/>
        <v>0.12904621295456309</v>
      </c>
      <c r="P4393" s="1">
        <f t="shared" si="616"/>
        <v>0.12904621295456309</v>
      </c>
      <c r="Q4393" s="1">
        <f t="shared" si="616"/>
        <v>0.12904621295456309</v>
      </c>
      <c r="R4393" s="1">
        <f t="shared" si="616"/>
        <v>0.12904621295456309</v>
      </c>
    </row>
    <row r="4394" spans="2:18" x14ac:dyDescent="0.4">
      <c r="B4394" s="1">
        <f t="shared" si="621"/>
        <v>388218.19737500005</v>
      </c>
      <c r="C4394" s="1">
        <f t="shared" si="622"/>
        <v>5321.7025000000003</v>
      </c>
      <c r="D4394" s="1">
        <f>'1.Time_constants_calculation'!C4388</f>
        <v>72.95</v>
      </c>
      <c r="E4394" s="1">
        <f>'1.Time_constants_calculation'!E4388</f>
        <v>0.12799999999999989</v>
      </c>
      <c r="F4394" s="1">
        <f>'1.Time_constants_calculation'!H4388</f>
        <v>0</v>
      </c>
      <c r="G4394" s="1">
        <f t="shared" si="617"/>
        <v>5.0296527101482934E-2</v>
      </c>
      <c r="H4394" s="1">
        <f t="shared" si="618"/>
        <v>-10.986007556030836</v>
      </c>
      <c r="I4394" s="1">
        <f t="shared" si="619"/>
        <v>799.83567646752056</v>
      </c>
      <c r="J4394" s="1">
        <f t="shared" si="620"/>
        <v>-19409.647347709652</v>
      </c>
      <c r="K4394" s="1">
        <f t="shared" si="614"/>
        <v>0.12846020832512295</v>
      </c>
      <c r="L4394" s="1">
        <f>K4394+'1.Time_constants_calculation'!$N$6*(3*G4394*C4394+2*H4394*D4394+I4394)</f>
        <v>0.12846020832512295</v>
      </c>
      <c r="M4394" s="1">
        <f>K4394+('1.Time_constants_calculation'!$N$9)*(3*G4394*C4394+2*H4394*$D4394+I4394)+('1.Time_constants_calculation'!$N$10)*(6*G4394*D4394+2*H4394)</f>
        <v>0.12846020832512295</v>
      </c>
      <c r="N4394" s="1">
        <f>K4394+('1.Time_constants_calculation'!$N$13)*(3*G4394*C4394+2*H4394*$D4394+I4394)+('1.Time_constants_calculation'!$N$14)*(6*G4394*D4394+2*H4394)+('1.Time_constants_calculation'!$N$15)*(6*G4394)</f>
        <v>0.12846020832512295</v>
      </c>
      <c r="O4394" s="1">
        <f t="shared" si="615"/>
        <v>0.12846020832512295</v>
      </c>
      <c r="P4394" s="1">
        <f t="shared" si="616"/>
        <v>0.12846020832512295</v>
      </c>
      <c r="Q4394" s="1">
        <f t="shared" si="616"/>
        <v>0.12846020832512295</v>
      </c>
      <c r="R4394" s="1">
        <f t="shared" si="616"/>
        <v>0.12846020832512295</v>
      </c>
    </row>
    <row r="4395" spans="2:18" x14ac:dyDescent="0.4">
      <c r="B4395" s="1">
        <f t="shared" si="621"/>
        <v>388484.34329629631</v>
      </c>
      <c r="C4395" s="1">
        <f t="shared" si="622"/>
        <v>5324.1344444444449</v>
      </c>
      <c r="D4395" s="1">
        <f>'1.Time_constants_calculation'!C4389</f>
        <v>72.966666666666669</v>
      </c>
      <c r="E4395" s="1">
        <f>'1.Time_constants_calculation'!E4389</f>
        <v>0.127</v>
      </c>
      <c r="F4395" s="1">
        <f>'1.Time_constants_calculation'!H4389</f>
        <v>0</v>
      </c>
      <c r="G4395" s="1">
        <f t="shared" si="617"/>
        <v>3.5172771070587396E-2</v>
      </c>
      <c r="H4395" s="1">
        <f t="shared" si="618"/>
        <v>-7.6741325108002894</v>
      </c>
      <c r="I4395" s="1">
        <f t="shared" si="619"/>
        <v>558.08589689557039</v>
      </c>
      <c r="J4395" s="1">
        <f t="shared" si="620"/>
        <v>-13527.497357532069</v>
      </c>
      <c r="K4395" s="1">
        <f t="shared" si="614"/>
        <v>0.12789190008334117</v>
      </c>
      <c r="L4395" s="1">
        <f>K4395+'1.Time_constants_calculation'!$N$6*(3*G4395*C4395+2*H4395*D4395+I4395)</f>
        <v>0.12789190008334117</v>
      </c>
      <c r="M4395" s="1">
        <f>K4395+('1.Time_constants_calculation'!$N$9)*(3*G4395*C4395+2*H4395*$D4395+I4395)+('1.Time_constants_calculation'!$N$10)*(6*G4395*D4395+2*H4395)</f>
        <v>0.12789190008334117</v>
      </c>
      <c r="N4395" s="1">
        <f>K4395+('1.Time_constants_calculation'!$N$13)*(3*G4395*C4395+2*H4395*$D4395+I4395)+('1.Time_constants_calculation'!$N$14)*(6*G4395*D4395+2*H4395)+('1.Time_constants_calculation'!$N$15)*(6*G4395)</f>
        <v>0.12789190008334117</v>
      </c>
      <c r="O4395" s="1">
        <f t="shared" si="615"/>
        <v>0.12789190008334117</v>
      </c>
      <c r="P4395" s="1">
        <f t="shared" si="616"/>
        <v>0.12789190008334117</v>
      </c>
      <c r="Q4395" s="1">
        <f t="shared" si="616"/>
        <v>0.12789190008334117</v>
      </c>
      <c r="R4395" s="1">
        <f t="shared" si="616"/>
        <v>0.12789190008334117</v>
      </c>
    </row>
    <row r="4396" spans="2:18" x14ac:dyDescent="0.4">
      <c r="B4396" s="1">
        <f t="shared" si="621"/>
        <v>388750.61082870374</v>
      </c>
      <c r="C4396" s="1">
        <f t="shared" si="622"/>
        <v>5326.5669444444447</v>
      </c>
      <c r="D4396" s="1">
        <f>'1.Time_constants_calculation'!C4390</f>
        <v>72.983333333333334</v>
      </c>
      <c r="E4396" s="1">
        <f>'1.Time_constants_calculation'!E4390</f>
        <v>0.127</v>
      </c>
      <c r="F4396" s="1">
        <f>'1.Time_constants_calculation'!H4390</f>
        <v>0</v>
      </c>
      <c r="G4396" s="1">
        <f t="shared" si="617"/>
        <v>3.0247514507948576E-3</v>
      </c>
      <c r="H4396" s="1">
        <f t="shared" si="618"/>
        <v>-0.63075704377185071</v>
      </c>
      <c r="I4396" s="1">
        <f t="shared" si="619"/>
        <v>43.704589700150215</v>
      </c>
      <c r="J4396" s="1">
        <f t="shared" si="620"/>
        <v>-1005.6836933265317</v>
      </c>
      <c r="K4396" s="1">
        <f t="shared" si="614"/>
        <v>0.12729972696934055</v>
      </c>
      <c r="L4396" s="1">
        <f>K4396+'1.Time_constants_calculation'!$N$6*(3*G4396*C4396+2*H4396*D4396+I4396)</f>
        <v>0.12729972696934055</v>
      </c>
      <c r="M4396" s="1">
        <f>K4396+('1.Time_constants_calculation'!$N$9)*(3*G4396*C4396+2*H4396*$D4396+I4396)+('1.Time_constants_calculation'!$N$10)*(6*G4396*D4396+2*H4396)</f>
        <v>0.12729972696934055</v>
      </c>
      <c r="N4396" s="1">
        <f>K4396+('1.Time_constants_calculation'!$N$13)*(3*G4396*C4396+2*H4396*$D4396+I4396)+('1.Time_constants_calculation'!$N$14)*(6*G4396*D4396+2*H4396)+('1.Time_constants_calculation'!$N$15)*(6*G4396)</f>
        <v>0.12729972696934055</v>
      </c>
      <c r="O4396" s="1">
        <f t="shared" si="615"/>
        <v>0.12729972696934055</v>
      </c>
      <c r="P4396" s="1">
        <f t="shared" si="616"/>
        <v>0.12729972696934055</v>
      </c>
      <c r="Q4396" s="1">
        <f t="shared" si="616"/>
        <v>0.12729972696934055</v>
      </c>
      <c r="R4396" s="1">
        <f t="shared" si="616"/>
        <v>0.12729972696934055</v>
      </c>
    </row>
    <row r="4397" spans="2:18" x14ac:dyDescent="0.4">
      <c r="B4397" s="1">
        <f t="shared" si="621"/>
        <v>389017</v>
      </c>
      <c r="C4397" s="1">
        <f t="shared" si="622"/>
        <v>5329</v>
      </c>
      <c r="D4397" s="1">
        <f>'1.Time_constants_calculation'!C4391</f>
        <v>73</v>
      </c>
      <c r="E4397" s="1">
        <f>'1.Time_constants_calculation'!E4391</f>
        <v>0.127</v>
      </c>
      <c r="F4397" s="1">
        <f>'1.Time_constants_calculation'!H4391</f>
        <v>0</v>
      </c>
      <c r="G4397" s="1">
        <f t="shared" si="617"/>
        <v>-4.2935406769648403E-2</v>
      </c>
      <c r="H4397" s="1">
        <f t="shared" si="618"/>
        <v>9.4359818002124758</v>
      </c>
      <c r="I4397" s="1">
        <f t="shared" si="619"/>
        <v>-691.27289267691106</v>
      </c>
      <c r="J4397" s="1">
        <f t="shared" si="620"/>
        <v>16881.304067348057</v>
      </c>
      <c r="K4397" s="1">
        <f t="shared" si="614"/>
        <v>0.12677995752892457</v>
      </c>
      <c r="L4397" s="1">
        <f>K4397+'1.Time_constants_calculation'!$N$6*(3*G4397*C4397+2*H4397*D4397+I4397)</f>
        <v>0.12677995752892457</v>
      </c>
      <c r="M4397" s="1">
        <f>K4397+('1.Time_constants_calculation'!$N$9)*(3*G4397*C4397+2*H4397*$D4397+I4397)+('1.Time_constants_calculation'!$N$10)*(6*G4397*D4397+2*H4397)</f>
        <v>0.12677995752892457</v>
      </c>
      <c r="N4397" s="1">
        <f>K4397+('1.Time_constants_calculation'!$N$13)*(3*G4397*C4397+2*H4397*$D4397+I4397)+('1.Time_constants_calculation'!$N$14)*(6*G4397*D4397+2*H4397)+('1.Time_constants_calculation'!$N$15)*(6*G4397)</f>
        <v>0.12677995752892457</v>
      </c>
      <c r="O4397" s="1">
        <f t="shared" si="615"/>
        <v>0.12677995752892457</v>
      </c>
      <c r="P4397" s="1">
        <f t="shared" si="616"/>
        <v>0.12677995752892457</v>
      </c>
      <c r="Q4397" s="1">
        <f t="shared" si="616"/>
        <v>0.12677995752892457</v>
      </c>
      <c r="R4397" s="1">
        <f t="shared" si="616"/>
        <v>0.12677995752892457</v>
      </c>
    </row>
    <row r="4398" spans="2:18" x14ac:dyDescent="0.4">
      <c r="B4398" s="1">
        <f t="shared" si="621"/>
        <v>389283.51083796291</v>
      </c>
      <c r="C4398" s="1">
        <f t="shared" si="622"/>
        <v>5331.4336111111106</v>
      </c>
      <c r="D4398" s="1">
        <f>'1.Time_constants_calculation'!C4392</f>
        <v>73.016666666666666</v>
      </c>
      <c r="E4398" s="1">
        <f>'1.Time_constants_calculation'!E4392</f>
        <v>0.12600000000000011</v>
      </c>
      <c r="F4398" s="1">
        <f>'1.Time_constants_calculation'!H4392</f>
        <v>0</v>
      </c>
      <c r="G4398" s="1">
        <f t="shared" si="617"/>
        <v>-5.9584922485182761E-2</v>
      </c>
      <c r="H4398" s="1">
        <f t="shared" si="618"/>
        <v>13.085432513569089</v>
      </c>
      <c r="I4398" s="1">
        <f t="shared" si="619"/>
        <v>-957.91646616777803</v>
      </c>
      <c r="J4398" s="1">
        <f t="shared" si="620"/>
        <v>23375.306694985818</v>
      </c>
      <c r="K4398" s="1">
        <f t="shared" si="614"/>
        <v>0.12629103045037482</v>
      </c>
      <c r="L4398" s="1">
        <f>K4398+'1.Time_constants_calculation'!$N$6*(3*G4398*C4398+2*H4398*D4398+I4398)</f>
        <v>0.12629103045037482</v>
      </c>
      <c r="M4398" s="1">
        <f>K4398+('1.Time_constants_calculation'!$N$9)*(3*G4398*C4398+2*H4398*$D4398+I4398)+('1.Time_constants_calculation'!$N$10)*(6*G4398*D4398+2*H4398)</f>
        <v>0.12629103045037482</v>
      </c>
      <c r="N4398" s="1">
        <f>K4398+('1.Time_constants_calculation'!$N$13)*(3*G4398*C4398+2*H4398*$D4398+I4398)+('1.Time_constants_calculation'!$N$14)*(6*G4398*D4398+2*H4398)+('1.Time_constants_calculation'!$N$15)*(6*G4398)</f>
        <v>0.12629103045037482</v>
      </c>
      <c r="O4398" s="1">
        <f t="shared" si="615"/>
        <v>0.12629103045037482</v>
      </c>
      <c r="P4398" s="1">
        <f t="shared" si="616"/>
        <v>0.12629103045037482</v>
      </c>
      <c r="Q4398" s="1">
        <f t="shared" si="616"/>
        <v>0.12629103045037482</v>
      </c>
      <c r="R4398" s="1">
        <f t="shared" si="616"/>
        <v>0.12629103045037482</v>
      </c>
    </row>
    <row r="4399" spans="2:18" x14ac:dyDescent="0.4">
      <c r="B4399" s="1">
        <f t="shared" si="621"/>
        <v>389550.14337037032</v>
      </c>
      <c r="C4399" s="1">
        <f t="shared" si="622"/>
        <v>5333.8677777777775</v>
      </c>
      <c r="D4399" s="1">
        <f>'1.Time_constants_calculation'!C4393</f>
        <v>73.033333333333331</v>
      </c>
      <c r="E4399" s="1">
        <f>'1.Time_constants_calculation'!E4393</f>
        <v>0.12600000000000011</v>
      </c>
      <c r="F4399" s="1">
        <f>'1.Time_constants_calculation'!H4393</f>
        <v>0</v>
      </c>
      <c r="G4399" s="1">
        <f t="shared" si="617"/>
        <v>-6.9007156374623763E-2</v>
      </c>
      <c r="H4399" s="1">
        <f t="shared" si="618"/>
        <v>15.14768112783025</v>
      </c>
      <c r="I4399" s="1">
        <f t="shared" si="619"/>
        <v>-1108.3711643447323</v>
      </c>
      <c r="J4399" s="1">
        <f t="shared" si="620"/>
        <v>27034.185975343367</v>
      </c>
      <c r="K4399" s="1">
        <f t="shared" si="614"/>
        <v>0.12588916981621878</v>
      </c>
      <c r="L4399" s="1">
        <f>K4399+'1.Time_constants_calculation'!$N$6*(3*G4399*C4399+2*H4399*D4399+I4399)</f>
        <v>0.12588916981621878</v>
      </c>
      <c r="M4399" s="1">
        <f>K4399+('1.Time_constants_calculation'!$N$9)*(3*G4399*C4399+2*H4399*$D4399+I4399)+('1.Time_constants_calculation'!$N$10)*(6*G4399*D4399+2*H4399)</f>
        <v>0.12588916981621878</v>
      </c>
      <c r="N4399" s="1">
        <f>K4399+('1.Time_constants_calculation'!$N$13)*(3*G4399*C4399+2*H4399*$D4399+I4399)+('1.Time_constants_calculation'!$N$14)*(6*G4399*D4399+2*H4399)+('1.Time_constants_calculation'!$N$15)*(6*G4399)</f>
        <v>0.12588916981621878</v>
      </c>
      <c r="O4399" s="1">
        <f t="shared" si="615"/>
        <v>0.12588916981621878</v>
      </c>
      <c r="P4399" s="1">
        <f t="shared" si="616"/>
        <v>0.12588916981621878</v>
      </c>
      <c r="Q4399" s="1">
        <f t="shared" si="616"/>
        <v>0.12588916981621878</v>
      </c>
      <c r="R4399" s="1">
        <f t="shared" si="616"/>
        <v>0.12588916981621878</v>
      </c>
    </row>
    <row r="4400" spans="2:18" x14ac:dyDescent="0.4">
      <c r="B4400" s="1">
        <f t="shared" si="621"/>
        <v>389816.89762499998</v>
      </c>
      <c r="C4400" s="1">
        <f t="shared" si="622"/>
        <v>5336.3024999999998</v>
      </c>
      <c r="D4400" s="1">
        <f>'1.Time_constants_calculation'!C4394</f>
        <v>73.05</v>
      </c>
      <c r="E4400" s="1">
        <f>'1.Time_constants_calculation'!E4394</f>
        <v>0.12600000000000011</v>
      </c>
      <c r="F4400" s="1">
        <f>'1.Time_constants_calculation'!H4394</f>
        <v>0</v>
      </c>
      <c r="G4400" s="1">
        <f t="shared" si="617"/>
        <v>-6.6116243738178454E-2</v>
      </c>
      <c r="H4400" s="1">
        <f t="shared" si="618"/>
        <v>14.514357118817609</v>
      </c>
      <c r="I4400" s="1">
        <f t="shared" si="619"/>
        <v>-1062.1229586693883</v>
      </c>
      <c r="J4400" s="1">
        <f t="shared" si="620"/>
        <v>25908.43644549045</v>
      </c>
      <c r="K4400" s="1">
        <f t="shared" si="614"/>
        <v>0.12547709578211652</v>
      </c>
      <c r="L4400" s="1">
        <f>K4400+'1.Time_constants_calculation'!$N$6*(3*G4400*C4400+2*H4400*D4400+I4400)</f>
        <v>0.12547709578211652</v>
      </c>
      <c r="M4400" s="1">
        <f>K4400+('1.Time_constants_calculation'!$N$9)*(3*G4400*C4400+2*H4400*$D4400+I4400)+('1.Time_constants_calculation'!$N$10)*(6*G4400*D4400+2*H4400)</f>
        <v>0.12547709578211652</v>
      </c>
      <c r="N4400" s="1">
        <f>K4400+('1.Time_constants_calculation'!$N$13)*(3*G4400*C4400+2*H4400*$D4400+I4400)+('1.Time_constants_calculation'!$N$14)*(6*G4400*D4400+2*H4400)+('1.Time_constants_calculation'!$N$15)*(6*G4400)</f>
        <v>0.12547709578211652</v>
      </c>
      <c r="O4400" s="1">
        <f t="shared" si="615"/>
        <v>0.12547709578211652</v>
      </c>
      <c r="P4400" s="1">
        <f t="shared" si="616"/>
        <v>0.12547709578211652</v>
      </c>
      <c r="Q4400" s="1">
        <f t="shared" si="616"/>
        <v>0.12547709578211652</v>
      </c>
      <c r="R4400" s="1">
        <f t="shared" si="616"/>
        <v>0.12547709578211652</v>
      </c>
    </row>
    <row r="4401" spans="2:18" x14ac:dyDescent="0.4">
      <c r="B4401" s="1">
        <f t="shared" si="621"/>
        <v>390083.77362962958</v>
      </c>
      <c r="C4401" s="1">
        <f t="shared" si="622"/>
        <v>5338.7377777777774</v>
      </c>
      <c r="D4401" s="1">
        <f>'1.Time_constants_calculation'!C4395</f>
        <v>73.066666666666663</v>
      </c>
      <c r="E4401" s="1">
        <f>'1.Time_constants_calculation'!E4395</f>
        <v>0.12500000000000022</v>
      </c>
      <c r="F4401" s="1">
        <f>'1.Time_constants_calculation'!H4395</f>
        <v>0</v>
      </c>
      <c r="G4401" s="1">
        <f t="shared" si="617"/>
        <v>-8.5870813440894506E-2</v>
      </c>
      <c r="H4401" s="1">
        <f t="shared" si="618"/>
        <v>18.84326859406546</v>
      </c>
      <c r="I4401" s="1">
        <f t="shared" si="619"/>
        <v>-1378.3272758885751</v>
      </c>
      <c r="J4401" s="1">
        <f t="shared" si="620"/>
        <v>33607.445772002917</v>
      </c>
      <c r="K4401" s="1">
        <f t="shared" ref="K4401:K4464" si="623">G4401*$B4401+H4401*$C4401+I4401*$D4401+J4401</f>
        <v>0.12509535848221276</v>
      </c>
      <c r="L4401" s="1">
        <f>K4401+'1.Time_constants_calculation'!$N$6*(3*G4401*C4401+2*H4401*D4401+I4401)</f>
        <v>0.12509535848221276</v>
      </c>
      <c r="M4401" s="1">
        <f>K4401+('1.Time_constants_calculation'!$N$9)*(3*G4401*C4401+2*H4401*$D4401+I4401)+('1.Time_constants_calculation'!$N$10)*(6*G4401*D4401+2*H4401)</f>
        <v>0.12509535848221276</v>
      </c>
      <c r="N4401" s="1">
        <f>K4401+('1.Time_constants_calculation'!$N$13)*(3*G4401*C4401+2*H4401*$D4401+I4401)+('1.Time_constants_calculation'!$N$14)*(6*G4401*D4401+2*H4401)+('1.Time_constants_calculation'!$N$15)*(6*G4401)</f>
        <v>0.12509535848221276</v>
      </c>
      <c r="O4401" s="1">
        <f t="shared" ref="O4401:O4464" si="624">ABS(K4401-$F4408)</f>
        <v>0.12509535848221276</v>
      </c>
      <c r="P4401" s="1">
        <f t="shared" ref="P4401:R4464" si="625">ABS(L4401-$F4401)</f>
        <v>0.12509535848221276</v>
      </c>
      <c r="Q4401" s="1">
        <f t="shared" si="625"/>
        <v>0.12509535848221276</v>
      </c>
      <c r="R4401" s="1">
        <f t="shared" si="625"/>
        <v>0.12509535848221276</v>
      </c>
    </row>
    <row r="4402" spans="2:18" x14ac:dyDescent="0.4">
      <c r="B4402" s="1">
        <f t="shared" si="621"/>
        <v>390350.77141203696</v>
      </c>
      <c r="C4402" s="1">
        <f t="shared" si="622"/>
        <v>5341.1736111111104</v>
      </c>
      <c r="D4402" s="1">
        <f>'1.Time_constants_calculation'!C4396</f>
        <v>73.083333333333329</v>
      </c>
      <c r="E4402" s="1">
        <f>'1.Time_constants_calculation'!E4396</f>
        <v>0.12500000000000022</v>
      </c>
      <c r="F4402" s="1">
        <f>'1.Time_constants_calculation'!H4396</f>
        <v>0</v>
      </c>
      <c r="G4402" s="1">
        <f t="shared" si="617"/>
        <v>-0.12532641729130306</v>
      </c>
      <c r="H4402" s="1">
        <f t="shared" si="618"/>
        <v>27.492970191648961</v>
      </c>
      <c r="I4402" s="1">
        <f t="shared" si="619"/>
        <v>-2010.4065225703757</v>
      </c>
      <c r="J4402" s="1">
        <f t="shared" si="620"/>
        <v>49003.871541563843</v>
      </c>
      <c r="K4402" s="1">
        <f t="shared" si="623"/>
        <v>0.12472777835500892</v>
      </c>
      <c r="L4402" s="1">
        <f>K4402+'1.Time_constants_calculation'!$N$6*(3*G4402*C4402+2*H4402*D4402+I4402)</f>
        <v>0.12472777835500892</v>
      </c>
      <c r="M4402" s="1">
        <f>K4402+('1.Time_constants_calculation'!$N$9)*(3*G4402*C4402+2*H4402*$D4402+I4402)+('1.Time_constants_calculation'!$N$10)*(6*G4402*D4402+2*H4402)</f>
        <v>0.12472777835500892</v>
      </c>
      <c r="N4402" s="1">
        <f>K4402+('1.Time_constants_calculation'!$N$13)*(3*G4402*C4402+2*H4402*$D4402+I4402)+('1.Time_constants_calculation'!$N$14)*(6*G4402*D4402+2*H4402)+('1.Time_constants_calculation'!$N$15)*(6*G4402)</f>
        <v>0.12472777835500892</v>
      </c>
      <c r="O4402" s="1">
        <f t="shared" si="624"/>
        <v>0.12472777835500892</v>
      </c>
      <c r="P4402" s="1">
        <f t="shared" si="625"/>
        <v>0.12472777835500892</v>
      </c>
      <c r="Q4402" s="1">
        <f t="shared" si="625"/>
        <v>0.12472777835500892</v>
      </c>
      <c r="R4402" s="1">
        <f t="shared" si="625"/>
        <v>0.12472777835500892</v>
      </c>
    </row>
    <row r="4403" spans="2:18" x14ac:dyDescent="0.4">
      <c r="B4403" s="1">
        <f t="shared" si="621"/>
        <v>390617.89099999989</v>
      </c>
      <c r="C4403" s="1">
        <f t="shared" si="622"/>
        <v>5343.6099999999988</v>
      </c>
      <c r="D4403" s="1">
        <f>'1.Time_constants_calculation'!C4397</f>
        <v>73.099999999999994</v>
      </c>
      <c r="E4403" s="1">
        <f>'1.Time_constants_calculation'!E4397</f>
        <v>0.12500000000000022</v>
      </c>
      <c r="F4403" s="1">
        <f>'1.Time_constants_calculation'!H4397</f>
        <v>0</v>
      </c>
      <c r="G4403" s="1">
        <f t="shared" si="617"/>
        <v>-0.11646630507906035</v>
      </c>
      <c r="H4403" s="1">
        <f t="shared" si="618"/>
        <v>25.550366498154709</v>
      </c>
      <c r="I4403" s="1">
        <f t="shared" si="619"/>
        <v>-1868.4330617526471</v>
      </c>
      <c r="J4403" s="1">
        <f t="shared" si="620"/>
        <v>45545.209727308858</v>
      </c>
      <c r="K4403" s="1">
        <f t="shared" si="623"/>
        <v>0.12437384968507104</v>
      </c>
      <c r="L4403" s="1">
        <f>K4403+'1.Time_constants_calculation'!$N$6*(3*G4403*C4403+2*H4403*D4403+I4403)</f>
        <v>0.12437384968507104</v>
      </c>
      <c r="M4403" s="1">
        <f>K4403+('1.Time_constants_calculation'!$N$9)*(3*G4403*C4403+2*H4403*$D4403+I4403)+('1.Time_constants_calculation'!$N$10)*(6*G4403*D4403+2*H4403)</f>
        <v>0.12437384968507104</v>
      </c>
      <c r="N4403" s="1">
        <f>K4403+('1.Time_constants_calculation'!$N$13)*(3*G4403*C4403+2*H4403*$D4403+I4403)+('1.Time_constants_calculation'!$N$14)*(6*G4403*D4403+2*H4403)+('1.Time_constants_calculation'!$N$15)*(6*G4403)</f>
        <v>0.12437384968507104</v>
      </c>
      <c r="O4403" s="1">
        <f t="shared" si="624"/>
        <v>0.12437384968507104</v>
      </c>
      <c r="P4403" s="1">
        <f t="shared" si="625"/>
        <v>0.12437384968507104</v>
      </c>
      <c r="Q4403" s="1">
        <f t="shared" si="625"/>
        <v>0.12437384968507104</v>
      </c>
      <c r="R4403" s="1">
        <f t="shared" si="625"/>
        <v>0.12437384968507104</v>
      </c>
    </row>
    <row r="4404" spans="2:18" x14ac:dyDescent="0.4">
      <c r="B4404" s="1">
        <f t="shared" si="621"/>
        <v>390885.13242129621</v>
      </c>
      <c r="C4404" s="1">
        <f t="shared" si="622"/>
        <v>5346.0469444444434</v>
      </c>
      <c r="D4404" s="1">
        <f>'1.Time_constants_calculation'!C4398</f>
        <v>73.11666666666666</v>
      </c>
      <c r="E4404" s="1">
        <f>'1.Time_constants_calculation'!E4398</f>
        <v>0.12399999999999989</v>
      </c>
      <c r="F4404" s="1">
        <f>'1.Time_constants_calculation'!H4398</f>
        <v>0</v>
      </c>
      <c r="G4404" s="1">
        <f t="shared" si="617"/>
        <v>-9.6524361606571921E-2</v>
      </c>
      <c r="H4404" s="1">
        <f t="shared" si="618"/>
        <v>21.178784660376746</v>
      </c>
      <c r="I4404" s="1">
        <f t="shared" si="619"/>
        <v>-1548.9943014138362</v>
      </c>
      <c r="J4404" s="1">
        <f t="shared" si="620"/>
        <v>37764.584844865007</v>
      </c>
      <c r="K4404" s="1">
        <f t="shared" si="623"/>
        <v>0.1239920113584958</v>
      </c>
      <c r="L4404" s="1">
        <f>K4404+'1.Time_constants_calculation'!$N$6*(3*G4404*C4404+2*H4404*D4404+I4404)</f>
        <v>0.1239920113584958</v>
      </c>
      <c r="M4404" s="1">
        <f>K4404+('1.Time_constants_calculation'!$N$9)*(3*G4404*C4404+2*H4404*$D4404+I4404)+('1.Time_constants_calculation'!$N$10)*(6*G4404*D4404+2*H4404)</f>
        <v>0.1239920113584958</v>
      </c>
      <c r="N4404" s="1">
        <f>K4404+('1.Time_constants_calculation'!$N$13)*(3*G4404*C4404+2*H4404*$D4404+I4404)+('1.Time_constants_calculation'!$N$14)*(6*G4404*D4404+2*H4404)+('1.Time_constants_calculation'!$N$15)*(6*G4404)</f>
        <v>0.1239920113584958</v>
      </c>
      <c r="O4404" s="1">
        <f t="shared" si="624"/>
        <v>0.1239920113584958</v>
      </c>
      <c r="P4404" s="1">
        <f t="shared" si="625"/>
        <v>0.1239920113584958</v>
      </c>
      <c r="Q4404" s="1">
        <f t="shared" si="625"/>
        <v>0.1239920113584958</v>
      </c>
      <c r="R4404" s="1">
        <f t="shared" si="625"/>
        <v>0.1239920113584958</v>
      </c>
    </row>
    <row r="4405" spans="2:18" x14ac:dyDescent="0.4">
      <c r="B4405" s="1">
        <f t="shared" si="621"/>
        <v>391152.49570370378</v>
      </c>
      <c r="C4405" s="1">
        <f t="shared" si="622"/>
        <v>5348.4844444444452</v>
      </c>
      <c r="D4405" s="1">
        <f>'1.Time_constants_calculation'!C4399</f>
        <v>73.13333333333334</v>
      </c>
      <c r="E4405" s="1">
        <f>'1.Time_constants_calculation'!E4399</f>
        <v>0.123</v>
      </c>
      <c r="F4405" s="1">
        <f>'1.Time_constants_calculation'!H4399</f>
        <v>0</v>
      </c>
      <c r="G4405" s="1">
        <f t="shared" si="617"/>
        <v>-0.10286830858234429</v>
      </c>
      <c r="H4405" s="1">
        <f t="shared" si="618"/>
        <v>22.571809683867546</v>
      </c>
      <c r="I4405" s="1">
        <f t="shared" si="619"/>
        <v>-1650.9557221425396</v>
      </c>
      <c r="J4405" s="1">
        <f t="shared" si="620"/>
        <v>40252.241421503059</v>
      </c>
      <c r="K4405" s="1">
        <f t="shared" si="623"/>
        <v>0.12362180202035233</v>
      </c>
      <c r="L4405" s="1">
        <f>K4405+'1.Time_constants_calculation'!$N$6*(3*G4405*C4405+2*H4405*D4405+I4405)</f>
        <v>0.12362180202035233</v>
      </c>
      <c r="M4405" s="1">
        <f>K4405+('1.Time_constants_calculation'!$N$9)*(3*G4405*C4405+2*H4405*$D4405+I4405)+('1.Time_constants_calculation'!$N$10)*(6*G4405*D4405+2*H4405)</f>
        <v>0.12362180202035233</v>
      </c>
      <c r="N4405" s="1">
        <f>K4405+('1.Time_constants_calculation'!$N$13)*(3*G4405*C4405+2*H4405*$D4405+I4405)+('1.Time_constants_calculation'!$N$14)*(6*G4405*D4405+2*H4405)+('1.Time_constants_calculation'!$N$15)*(6*G4405)</f>
        <v>0.12362180202035233</v>
      </c>
      <c r="O4405" s="1">
        <f t="shared" si="624"/>
        <v>0.12362180202035233</v>
      </c>
      <c r="P4405" s="1">
        <f t="shared" si="625"/>
        <v>0.12362180202035233</v>
      </c>
      <c r="Q4405" s="1">
        <f t="shared" si="625"/>
        <v>0.12362180202035233</v>
      </c>
      <c r="R4405" s="1">
        <f t="shared" si="625"/>
        <v>0.12362180202035233</v>
      </c>
    </row>
    <row r="4406" spans="2:18" x14ac:dyDescent="0.4">
      <c r="B4406" s="1">
        <f t="shared" si="621"/>
        <v>391419.98087500007</v>
      </c>
      <c r="C4406" s="1">
        <f t="shared" si="622"/>
        <v>5350.9225000000006</v>
      </c>
      <c r="D4406" s="1">
        <f>'1.Time_constants_calculation'!C4400</f>
        <v>73.150000000000006</v>
      </c>
      <c r="E4406" s="1">
        <f>'1.Time_constants_calculation'!E4400</f>
        <v>0.123</v>
      </c>
      <c r="F4406" s="1">
        <f>'1.Time_constants_calculation'!H4400</f>
        <v>0</v>
      </c>
      <c r="G4406" s="1">
        <f t="shared" si="617"/>
        <v>-6.7882912047984564E-2</v>
      </c>
      <c r="H4406" s="1">
        <f t="shared" si="618"/>
        <v>14.895289617662151</v>
      </c>
      <c r="I4406" s="1">
        <f t="shared" si="619"/>
        <v>-1089.4942568024169</v>
      </c>
      <c r="J4406" s="1">
        <f t="shared" si="620"/>
        <v>26563.815923198345</v>
      </c>
      <c r="K4406" s="1">
        <f t="shared" si="623"/>
        <v>0.12326170492451638</v>
      </c>
      <c r="L4406" s="1">
        <f>K4406+'1.Time_constants_calculation'!$N$6*(3*G4406*C4406+2*H4406*D4406+I4406)</f>
        <v>0.12326170492451638</v>
      </c>
      <c r="M4406" s="1">
        <f>K4406+('1.Time_constants_calculation'!$N$9)*(3*G4406*C4406+2*H4406*$D4406+I4406)+('1.Time_constants_calculation'!$N$10)*(6*G4406*D4406+2*H4406)</f>
        <v>0.12326170492451638</v>
      </c>
      <c r="N4406" s="1">
        <f>K4406+('1.Time_constants_calculation'!$N$13)*(3*G4406*C4406+2*H4406*$D4406+I4406)+('1.Time_constants_calculation'!$N$14)*(6*G4406*D4406+2*H4406)+('1.Time_constants_calculation'!$N$15)*(6*G4406)</f>
        <v>0.12326170492451638</v>
      </c>
      <c r="O4406" s="1">
        <f t="shared" si="624"/>
        <v>0.12326170492451638</v>
      </c>
      <c r="P4406" s="1">
        <f t="shared" si="625"/>
        <v>0.12326170492451638</v>
      </c>
      <c r="Q4406" s="1">
        <f t="shared" si="625"/>
        <v>0.12326170492451638</v>
      </c>
      <c r="R4406" s="1">
        <f t="shared" si="625"/>
        <v>0.12326170492451638</v>
      </c>
    </row>
    <row r="4407" spans="2:18" x14ac:dyDescent="0.4">
      <c r="B4407" s="1">
        <f t="shared" si="621"/>
        <v>391687.58796296309</v>
      </c>
      <c r="C4407" s="1">
        <f t="shared" si="622"/>
        <v>5353.3611111111122</v>
      </c>
      <c r="D4407" s="1">
        <f>'1.Time_constants_calculation'!C4401</f>
        <v>73.166666666666671</v>
      </c>
      <c r="E4407" s="1">
        <f>'1.Time_constants_calculation'!E4401</f>
        <v>0.123</v>
      </c>
      <c r="F4407" s="1">
        <f>'1.Time_constants_calculation'!H4401</f>
        <v>0</v>
      </c>
      <c r="G4407" s="1">
        <f t="shared" si="617"/>
        <v>-5.6506635517575649E-2</v>
      </c>
      <c r="H4407" s="1">
        <f t="shared" si="618"/>
        <v>12.397086059274425</v>
      </c>
      <c r="I4407" s="1">
        <f t="shared" si="619"/>
        <v>-906.62809586200251</v>
      </c>
      <c r="J4407" s="1">
        <f t="shared" si="620"/>
        <v>22101.947959737197</v>
      </c>
      <c r="K4407" s="1">
        <f t="shared" si="623"/>
        <v>0.12291020326665603</v>
      </c>
      <c r="L4407" s="1">
        <f>K4407+'1.Time_constants_calculation'!$N$6*(3*G4407*C4407+2*H4407*D4407+I4407)</f>
        <v>0.12291020326665603</v>
      </c>
      <c r="M4407" s="1">
        <f>K4407+('1.Time_constants_calculation'!$N$9)*(3*G4407*C4407+2*H4407*$D4407+I4407)+('1.Time_constants_calculation'!$N$10)*(6*G4407*D4407+2*H4407)</f>
        <v>0.12291020326665603</v>
      </c>
      <c r="N4407" s="1">
        <f>K4407+('1.Time_constants_calculation'!$N$13)*(3*G4407*C4407+2*H4407*$D4407+I4407)+('1.Time_constants_calculation'!$N$14)*(6*G4407*D4407+2*H4407)+('1.Time_constants_calculation'!$N$15)*(6*G4407)</f>
        <v>0.12291020326665603</v>
      </c>
      <c r="O4407" s="1">
        <f t="shared" si="624"/>
        <v>0.12291020326665603</v>
      </c>
      <c r="P4407" s="1">
        <f t="shared" si="625"/>
        <v>0.12291020326665603</v>
      </c>
      <c r="Q4407" s="1">
        <f t="shared" si="625"/>
        <v>0.12291020326665603</v>
      </c>
      <c r="R4407" s="1">
        <f t="shared" si="625"/>
        <v>0.12291020326665603</v>
      </c>
    </row>
    <row r="4408" spans="2:18" x14ac:dyDescent="0.4">
      <c r="B4408" s="1">
        <f t="shared" si="621"/>
        <v>391955.31699537043</v>
      </c>
      <c r="C4408" s="1">
        <f t="shared" si="622"/>
        <v>5355.8002777777783</v>
      </c>
      <c r="D4408" s="1">
        <f>'1.Time_constants_calculation'!C4402</f>
        <v>73.183333333333337</v>
      </c>
      <c r="E4408" s="1">
        <f>'1.Time_constants_calculation'!E4402</f>
        <v>0.12200000000000011</v>
      </c>
      <c r="F4408" s="1">
        <f>'1.Time_constants_calculation'!H4402</f>
        <v>0</v>
      </c>
      <c r="G4408" s="1">
        <f t="shared" si="617"/>
        <v>-4.1570253529709889E-2</v>
      </c>
      <c r="H4408" s="1">
        <f t="shared" si="618"/>
        <v>9.1198096336918848</v>
      </c>
      <c r="I4408" s="1">
        <f t="shared" si="619"/>
        <v>-666.93330001221113</v>
      </c>
      <c r="J4408" s="1">
        <f t="shared" si="620"/>
        <v>16258.327445351992</v>
      </c>
      <c r="K4408" s="1">
        <f t="shared" si="623"/>
        <v>0.12250905044493265</v>
      </c>
      <c r="L4408" s="1">
        <f>K4408+'1.Time_constants_calculation'!$N$6*(3*G4408*C4408+2*H4408*D4408+I4408)</f>
        <v>0.12250905044493265</v>
      </c>
      <c r="M4408" s="1">
        <f>K4408+('1.Time_constants_calculation'!$N$9)*(3*G4408*C4408+2*H4408*$D4408+I4408)+('1.Time_constants_calculation'!$N$10)*(6*G4408*D4408+2*H4408)</f>
        <v>0.12250905044493265</v>
      </c>
      <c r="N4408" s="1">
        <f>K4408+('1.Time_constants_calculation'!$N$13)*(3*G4408*C4408+2*H4408*$D4408+I4408)+('1.Time_constants_calculation'!$N$14)*(6*G4408*D4408+2*H4408)+('1.Time_constants_calculation'!$N$15)*(6*G4408)</f>
        <v>0.12250905044493265</v>
      </c>
      <c r="O4408" s="1">
        <f t="shared" si="624"/>
        <v>0.12250905044493265</v>
      </c>
      <c r="P4408" s="1">
        <f t="shared" si="625"/>
        <v>0.12250905044493265</v>
      </c>
      <c r="Q4408" s="1">
        <f t="shared" si="625"/>
        <v>0.12250905044493265</v>
      </c>
      <c r="R4408" s="1">
        <f t="shared" si="625"/>
        <v>0.12250905044493265</v>
      </c>
    </row>
    <row r="4409" spans="2:18" x14ac:dyDescent="0.4">
      <c r="B4409" s="1">
        <f t="shared" si="621"/>
        <v>392223.16800000006</v>
      </c>
      <c r="C4409" s="1">
        <f t="shared" si="622"/>
        <v>5358.2400000000007</v>
      </c>
      <c r="D4409" s="1">
        <f>'1.Time_constants_calculation'!C4403</f>
        <v>73.2</v>
      </c>
      <c r="E4409" s="1">
        <f>'1.Time_constants_calculation'!E4403</f>
        <v>0.12200000000000011</v>
      </c>
      <c r="F4409" s="1">
        <f>'1.Time_constants_calculation'!H4403</f>
        <v>0</v>
      </c>
      <c r="G4409" s="1">
        <f t="shared" si="617"/>
        <v>3.8277822096203953E-3</v>
      </c>
      <c r="H4409" s="1">
        <f t="shared" si="618"/>
        <v>-0.84854436690432378</v>
      </c>
      <c r="I4409" s="1">
        <f t="shared" si="619"/>
        <v>62.67173130456198</v>
      </c>
      <c r="J4409" s="1">
        <f t="shared" si="620"/>
        <v>-1542.0891151956894</v>
      </c>
      <c r="K4409" s="1">
        <f t="shared" si="623"/>
        <v>0.12211244817490297</v>
      </c>
      <c r="L4409" s="1">
        <f>K4409+'1.Time_constants_calculation'!$N$6*(3*G4409*C4409+2*H4409*D4409+I4409)</f>
        <v>0.12211244817490297</v>
      </c>
      <c r="M4409" s="1">
        <f>K4409+('1.Time_constants_calculation'!$N$9)*(3*G4409*C4409+2*H4409*$D4409+I4409)+('1.Time_constants_calculation'!$N$10)*(6*G4409*D4409+2*H4409)</f>
        <v>0.12211244817490297</v>
      </c>
      <c r="N4409" s="1">
        <f>K4409+('1.Time_constants_calculation'!$N$13)*(3*G4409*C4409+2*H4409*$D4409+I4409)+('1.Time_constants_calculation'!$N$14)*(6*G4409*D4409+2*H4409)+('1.Time_constants_calculation'!$N$15)*(6*G4409)</f>
        <v>0.12211244817490297</v>
      </c>
      <c r="O4409" s="1">
        <f t="shared" si="624"/>
        <v>0.12211244817490297</v>
      </c>
      <c r="P4409" s="1">
        <f t="shared" si="625"/>
        <v>0.12211244817490297</v>
      </c>
      <c r="Q4409" s="1">
        <f t="shared" si="625"/>
        <v>0.12211244817490297</v>
      </c>
      <c r="R4409" s="1">
        <f t="shared" si="625"/>
        <v>0.12211244817490297</v>
      </c>
    </row>
    <row r="4410" spans="2:18" x14ac:dyDescent="0.4">
      <c r="B4410" s="1">
        <f t="shared" si="621"/>
        <v>392491.14100462967</v>
      </c>
      <c r="C4410" s="1">
        <f t="shared" si="622"/>
        <v>5360.6802777777784</v>
      </c>
      <c r="D4410" s="1">
        <f>'1.Time_constants_calculation'!C4404</f>
        <v>73.216666666666669</v>
      </c>
      <c r="E4410" s="1">
        <f>'1.Time_constants_calculation'!E4404</f>
        <v>0.12200000000000011</v>
      </c>
      <c r="F4410" s="1">
        <f>'1.Time_constants_calculation'!H4404</f>
        <v>0</v>
      </c>
      <c r="G4410" s="1">
        <f t="shared" si="617"/>
        <v>1.3945976433862644E-2</v>
      </c>
      <c r="H4410" s="1">
        <f t="shared" si="618"/>
        <v>-3.0723119924862381</v>
      </c>
      <c r="I4410" s="1">
        <f t="shared" si="619"/>
        <v>225.58391333956268</v>
      </c>
      <c r="J4410" s="1">
        <f t="shared" si="620"/>
        <v>-5520.3703681259358</v>
      </c>
      <c r="K4410" s="1">
        <f t="shared" si="623"/>
        <v>0.12171786834187515</v>
      </c>
      <c r="L4410" s="1">
        <f>K4410+'1.Time_constants_calculation'!$N$6*(3*G4410*C4410+2*H4410*D4410+I4410)</f>
        <v>0.12171786834187515</v>
      </c>
      <c r="M4410" s="1">
        <f>K4410+('1.Time_constants_calculation'!$N$9)*(3*G4410*C4410+2*H4410*$D4410+I4410)+('1.Time_constants_calculation'!$N$10)*(6*G4410*D4410+2*H4410)</f>
        <v>0.12171786834187515</v>
      </c>
      <c r="N4410" s="1">
        <f>K4410+('1.Time_constants_calculation'!$N$13)*(3*G4410*C4410+2*H4410*$D4410+I4410)+('1.Time_constants_calculation'!$N$14)*(6*G4410*D4410+2*H4410)+('1.Time_constants_calculation'!$N$15)*(6*G4410)</f>
        <v>0.12171786834187515</v>
      </c>
      <c r="O4410" s="1">
        <f t="shared" si="624"/>
        <v>0.12171786834187515</v>
      </c>
      <c r="P4410" s="1">
        <f t="shared" si="625"/>
        <v>0.12171786834187515</v>
      </c>
      <c r="Q4410" s="1">
        <f t="shared" si="625"/>
        <v>0.12171786834187515</v>
      </c>
      <c r="R4410" s="1">
        <f t="shared" si="625"/>
        <v>0.12171786834187515</v>
      </c>
    </row>
    <row r="4411" spans="2:18" x14ac:dyDescent="0.4">
      <c r="B4411" s="1">
        <f t="shared" si="621"/>
        <v>392759.23603703704</v>
      </c>
      <c r="C4411" s="1">
        <f t="shared" si="622"/>
        <v>5363.1211111111115</v>
      </c>
      <c r="D4411" s="1">
        <f>'1.Time_constants_calculation'!C4405</f>
        <v>73.233333333333334</v>
      </c>
      <c r="E4411" s="1">
        <f>'1.Time_constants_calculation'!E4405</f>
        <v>0.12200000000000011</v>
      </c>
      <c r="F4411" s="1">
        <f>'1.Time_constants_calculation'!H4405</f>
        <v>0</v>
      </c>
      <c r="G4411" s="1">
        <f t="shared" si="617"/>
        <v>1.5016684715115495E-2</v>
      </c>
      <c r="H4411" s="1">
        <f t="shared" si="618"/>
        <v>-3.305331573870125</v>
      </c>
      <c r="I4411" s="1">
        <f t="shared" si="619"/>
        <v>242.48650641481836</v>
      </c>
      <c r="J4411" s="1">
        <f t="shared" si="620"/>
        <v>-5929.021960531496</v>
      </c>
      <c r="K4411" s="1">
        <f t="shared" si="623"/>
        <v>0.12126605319826922</v>
      </c>
      <c r="L4411" s="1">
        <f>K4411+'1.Time_constants_calculation'!$N$6*(3*G4411*C4411+2*H4411*D4411+I4411)</f>
        <v>0.12126605319826922</v>
      </c>
      <c r="M4411" s="1">
        <f>K4411+('1.Time_constants_calculation'!$N$9)*(3*G4411*C4411+2*H4411*$D4411+I4411)+('1.Time_constants_calculation'!$N$10)*(6*G4411*D4411+2*H4411)</f>
        <v>0.12126605319826922</v>
      </c>
      <c r="N4411" s="1">
        <f>K4411+('1.Time_constants_calculation'!$N$13)*(3*G4411*C4411+2*H4411*$D4411+I4411)+('1.Time_constants_calculation'!$N$14)*(6*G4411*D4411+2*H4411)+('1.Time_constants_calculation'!$N$15)*(6*G4411)</f>
        <v>0.12126605319826922</v>
      </c>
      <c r="O4411" s="1">
        <f t="shared" si="624"/>
        <v>0.12126605319826922</v>
      </c>
      <c r="P4411" s="1">
        <f t="shared" si="625"/>
        <v>0.12126605319826922</v>
      </c>
      <c r="Q4411" s="1">
        <f t="shared" si="625"/>
        <v>0.12126605319826922</v>
      </c>
      <c r="R4411" s="1">
        <f t="shared" si="625"/>
        <v>0.12126605319826922</v>
      </c>
    </row>
    <row r="4412" spans="2:18" x14ac:dyDescent="0.4">
      <c r="B4412" s="1">
        <f t="shared" si="621"/>
        <v>393027.453125</v>
      </c>
      <c r="C4412" s="1">
        <f t="shared" si="622"/>
        <v>5365.5625</v>
      </c>
      <c r="D4412" s="1">
        <f>'1.Time_constants_calculation'!C4406</f>
        <v>73.25</v>
      </c>
      <c r="E4412" s="1">
        <f>'1.Time_constants_calculation'!E4406</f>
        <v>0.12100000000000022</v>
      </c>
      <c r="F4412" s="1">
        <f>'1.Time_constants_calculation'!H4406</f>
        <v>0</v>
      </c>
      <c r="G4412" s="1">
        <f t="shared" si="617"/>
        <v>5.7015216898214302E-3</v>
      </c>
      <c r="H4412" s="1">
        <f t="shared" si="618"/>
        <v>-1.2592801062753392</v>
      </c>
      <c r="I4412" s="1">
        <f t="shared" si="619"/>
        <v>92.683485232273725</v>
      </c>
      <c r="J4412" s="1">
        <f t="shared" si="620"/>
        <v>-2273.0528754756742</v>
      </c>
      <c r="K4412" s="1">
        <f t="shared" si="623"/>
        <v>0.12085124886471021</v>
      </c>
      <c r="L4412" s="1">
        <f>K4412+'1.Time_constants_calculation'!$N$6*(3*G4412*C4412+2*H4412*D4412+I4412)</f>
        <v>0.12085124886471021</v>
      </c>
      <c r="M4412" s="1">
        <f>K4412+('1.Time_constants_calculation'!$N$9)*(3*G4412*C4412+2*H4412*$D4412+I4412)+('1.Time_constants_calculation'!$N$10)*(6*G4412*D4412+2*H4412)</f>
        <v>0.12085124886471021</v>
      </c>
      <c r="N4412" s="1">
        <f>K4412+('1.Time_constants_calculation'!$N$13)*(3*G4412*C4412+2*H4412*$D4412+I4412)+('1.Time_constants_calculation'!$N$14)*(6*G4412*D4412+2*H4412)+('1.Time_constants_calculation'!$N$15)*(6*G4412)</f>
        <v>0.12085124886471021</v>
      </c>
      <c r="O4412" s="1">
        <f t="shared" si="624"/>
        <v>0.12085124886471021</v>
      </c>
      <c r="P4412" s="1">
        <f t="shared" si="625"/>
        <v>0.12085124886471021</v>
      </c>
      <c r="Q4412" s="1">
        <f t="shared" si="625"/>
        <v>0.12085124886471021</v>
      </c>
      <c r="R4412" s="1">
        <f t="shared" si="625"/>
        <v>0.12085124886471021</v>
      </c>
    </row>
    <row r="4413" spans="2:18" x14ac:dyDescent="0.4">
      <c r="B4413" s="1">
        <f t="shared" si="621"/>
        <v>393295.79229629633</v>
      </c>
      <c r="C4413" s="1">
        <f t="shared" si="622"/>
        <v>5368.0044444444447</v>
      </c>
      <c r="D4413" s="1">
        <f>'1.Time_constants_calculation'!C4407</f>
        <v>73.266666666666666</v>
      </c>
      <c r="E4413" s="1">
        <f>'1.Time_constants_calculation'!E4407</f>
        <v>0.12100000000000022</v>
      </c>
      <c r="F4413" s="1">
        <f>'1.Time_constants_calculation'!H4407</f>
        <v>0</v>
      </c>
      <c r="G4413" s="1">
        <f t="shared" si="617"/>
        <v>-2.8641453038584651E-3</v>
      </c>
      <c r="H4413" s="1">
        <f t="shared" si="618"/>
        <v>0.6199603128308665</v>
      </c>
      <c r="I4413" s="1">
        <f t="shared" si="619"/>
        <v>-44.746075185494306</v>
      </c>
      <c r="J4413" s="1">
        <f t="shared" si="620"/>
        <v>1077.0228280619804</v>
      </c>
      <c r="K4413" s="1">
        <f t="shared" si="623"/>
        <v>0.12047092729289943</v>
      </c>
      <c r="L4413" s="1">
        <f>K4413+'1.Time_constants_calculation'!$N$6*(3*G4413*C4413+2*H4413*D4413+I4413)</f>
        <v>0.12047092729289943</v>
      </c>
      <c r="M4413" s="1">
        <f>K4413+('1.Time_constants_calculation'!$N$9)*(3*G4413*C4413+2*H4413*$D4413+I4413)+('1.Time_constants_calculation'!$N$10)*(6*G4413*D4413+2*H4413)</f>
        <v>0.12047092729289943</v>
      </c>
      <c r="N4413" s="1">
        <f>K4413+('1.Time_constants_calculation'!$N$13)*(3*G4413*C4413+2*H4413*$D4413+I4413)+('1.Time_constants_calculation'!$N$14)*(6*G4413*D4413+2*H4413)+('1.Time_constants_calculation'!$N$15)*(6*G4413)</f>
        <v>0.12047092729289943</v>
      </c>
      <c r="O4413" s="1">
        <f t="shared" si="624"/>
        <v>0.12047092729289943</v>
      </c>
      <c r="P4413" s="1">
        <f t="shared" si="625"/>
        <v>0.12047092729289943</v>
      </c>
      <c r="Q4413" s="1">
        <f t="shared" si="625"/>
        <v>0.12047092729289943</v>
      </c>
      <c r="R4413" s="1">
        <f t="shared" si="625"/>
        <v>0.12047092729289943</v>
      </c>
    </row>
    <row r="4414" spans="2:18" x14ac:dyDescent="0.4">
      <c r="B4414" s="1">
        <f t="shared" si="621"/>
        <v>393564.25357870368</v>
      </c>
      <c r="C4414" s="1">
        <f t="shared" si="622"/>
        <v>5370.4469444444439</v>
      </c>
      <c r="D4414" s="1">
        <f>'1.Time_constants_calculation'!C4408</f>
        <v>73.283333333333331</v>
      </c>
      <c r="E4414" s="1">
        <f>'1.Time_constants_calculation'!E4408</f>
        <v>0.11999999999999988</v>
      </c>
      <c r="F4414" s="1">
        <f>'1.Time_constants_calculation'!H4408</f>
        <v>0</v>
      </c>
      <c r="G4414" s="1">
        <f t="shared" si="617"/>
        <v>-3.9857120432598467E-2</v>
      </c>
      <c r="H4414" s="1">
        <f t="shared" si="618"/>
        <v>8.7508703621186221</v>
      </c>
      <c r="I4414" s="1">
        <f t="shared" si="619"/>
        <v>-640.45900218670545</v>
      </c>
      <c r="J4414" s="1">
        <f t="shared" si="620"/>
        <v>15625.343465807055</v>
      </c>
      <c r="K4414" s="1">
        <f t="shared" si="623"/>
        <v>0.12006684194057016</v>
      </c>
      <c r="L4414" s="1">
        <f>K4414+'1.Time_constants_calculation'!$N$6*(3*G4414*C4414+2*H4414*D4414+I4414)</f>
        <v>0.12006684194057016</v>
      </c>
      <c r="M4414" s="1">
        <f>K4414+('1.Time_constants_calculation'!$N$9)*(3*G4414*C4414+2*H4414*$D4414+I4414)+('1.Time_constants_calculation'!$N$10)*(6*G4414*D4414+2*H4414)</f>
        <v>0.12006684194057016</v>
      </c>
      <c r="N4414" s="1">
        <f>K4414+('1.Time_constants_calculation'!$N$13)*(3*G4414*C4414+2*H4414*$D4414+I4414)+('1.Time_constants_calculation'!$N$14)*(6*G4414*D4414+2*H4414)+('1.Time_constants_calculation'!$N$15)*(6*G4414)</f>
        <v>0.12006684194057016</v>
      </c>
      <c r="O4414" s="1">
        <f t="shared" si="624"/>
        <v>0.12006684194057016</v>
      </c>
      <c r="P4414" s="1">
        <f t="shared" si="625"/>
        <v>0.12006684194057016</v>
      </c>
      <c r="Q4414" s="1">
        <f t="shared" si="625"/>
        <v>0.12006684194057016</v>
      </c>
      <c r="R4414" s="1">
        <f t="shared" si="625"/>
        <v>0.12006684194057016</v>
      </c>
    </row>
    <row r="4415" spans="2:18" x14ac:dyDescent="0.4">
      <c r="B4415" s="1">
        <f t="shared" si="621"/>
        <v>393832.83699999994</v>
      </c>
      <c r="C4415" s="1">
        <f t="shared" si="622"/>
        <v>5372.8899999999994</v>
      </c>
      <c r="D4415" s="1">
        <f>'1.Time_constants_calculation'!C4409</f>
        <v>73.3</v>
      </c>
      <c r="E4415" s="1">
        <f>'1.Time_constants_calculation'!E4409</f>
        <v>0.11999999999999988</v>
      </c>
      <c r="F4415" s="1">
        <f>'1.Time_constants_calculation'!H4409</f>
        <v>0</v>
      </c>
      <c r="G4415" s="1">
        <f t="shared" si="617"/>
        <v>-6.9515743316945128E-2</v>
      </c>
      <c r="H4415" s="1">
        <f t="shared" si="618"/>
        <v>15.270494157810605</v>
      </c>
      <c r="I4415" s="1">
        <f t="shared" si="619"/>
        <v>-1118.1774855980357</v>
      </c>
      <c r="J4415" s="1">
        <f t="shared" si="620"/>
        <v>27293.426423985009</v>
      </c>
      <c r="K4415" s="1">
        <f t="shared" si="623"/>
        <v>0.11967853172245668</v>
      </c>
      <c r="L4415" s="1">
        <f>K4415+'1.Time_constants_calculation'!$N$6*(3*G4415*C4415+2*H4415*D4415+I4415)</f>
        <v>0.11967853172245668</v>
      </c>
      <c r="M4415" s="1">
        <f>K4415+('1.Time_constants_calculation'!$N$9)*(3*G4415*C4415+2*H4415*$D4415+I4415)+('1.Time_constants_calculation'!$N$10)*(6*G4415*D4415+2*H4415)</f>
        <v>0.11967853172245668</v>
      </c>
      <c r="N4415" s="1">
        <f>K4415+('1.Time_constants_calculation'!$N$13)*(3*G4415*C4415+2*H4415*$D4415+I4415)+('1.Time_constants_calculation'!$N$14)*(6*G4415*D4415+2*H4415)+('1.Time_constants_calculation'!$N$15)*(6*G4415)</f>
        <v>0.11967853172245668</v>
      </c>
      <c r="O4415" s="1">
        <f t="shared" si="624"/>
        <v>0.11967853172245668</v>
      </c>
      <c r="P4415" s="1">
        <f t="shared" si="625"/>
        <v>0.11967853172245668</v>
      </c>
      <c r="Q4415" s="1">
        <f t="shared" si="625"/>
        <v>0.11967853172245668</v>
      </c>
      <c r="R4415" s="1">
        <f t="shared" si="625"/>
        <v>0.11967853172245668</v>
      </c>
    </row>
    <row r="4416" spans="2:18" x14ac:dyDescent="0.4">
      <c r="B4416" s="1">
        <f t="shared" si="621"/>
        <v>394101.54258796287</v>
      </c>
      <c r="C4416" s="1">
        <f t="shared" si="622"/>
        <v>5375.3336111111103</v>
      </c>
      <c r="D4416" s="1">
        <f>'1.Time_constants_calculation'!C4410</f>
        <v>73.316666666666663</v>
      </c>
      <c r="E4416" s="1">
        <f>'1.Time_constants_calculation'!E4410</f>
        <v>0.11899999999999999</v>
      </c>
      <c r="F4416" s="1">
        <f>'1.Time_constants_calculation'!H4410</f>
        <v>0</v>
      </c>
      <c r="G4416" s="1">
        <f t="shared" si="617"/>
        <v>-8.3381417158502821E-2</v>
      </c>
      <c r="H4416" s="1">
        <f t="shared" si="618"/>
        <v>18.317285933828988</v>
      </c>
      <c r="I4416" s="1">
        <f t="shared" si="619"/>
        <v>-1341.3405044385968</v>
      </c>
      <c r="J4416" s="1">
        <f t="shared" si="620"/>
        <v>32741.956336806747</v>
      </c>
      <c r="K4416" s="1">
        <f t="shared" si="623"/>
        <v>0.11930549095268361</v>
      </c>
      <c r="L4416" s="1">
        <f>K4416+'1.Time_constants_calculation'!$N$6*(3*G4416*C4416+2*H4416*D4416+I4416)</f>
        <v>0.11930549095268361</v>
      </c>
      <c r="M4416" s="1">
        <f>K4416+('1.Time_constants_calculation'!$N$9)*(3*G4416*C4416+2*H4416*$D4416+I4416)+('1.Time_constants_calculation'!$N$10)*(6*G4416*D4416+2*H4416)</f>
        <v>0.11930549095268361</v>
      </c>
      <c r="N4416" s="1">
        <f>K4416+('1.Time_constants_calculation'!$N$13)*(3*G4416*C4416+2*H4416*$D4416+I4416)+('1.Time_constants_calculation'!$N$14)*(6*G4416*D4416+2*H4416)+('1.Time_constants_calculation'!$N$15)*(6*G4416)</f>
        <v>0.11930549095268361</v>
      </c>
      <c r="O4416" s="1">
        <f t="shared" si="624"/>
        <v>0.11930549095268361</v>
      </c>
      <c r="P4416" s="1">
        <f t="shared" si="625"/>
        <v>0.11930549095268361</v>
      </c>
      <c r="Q4416" s="1">
        <f t="shared" si="625"/>
        <v>0.11930549095268361</v>
      </c>
      <c r="R4416" s="1">
        <f t="shared" si="625"/>
        <v>0.11930549095268361</v>
      </c>
    </row>
    <row r="4417" spans="2:18" x14ac:dyDescent="0.4">
      <c r="B4417" s="1">
        <f t="shared" si="621"/>
        <v>394370.37037037034</v>
      </c>
      <c r="C4417" s="1">
        <f t="shared" si="622"/>
        <v>5377.7777777777774</v>
      </c>
      <c r="D4417" s="1">
        <f>'1.Time_constants_calculation'!C4411</f>
        <v>73.333333333333329</v>
      </c>
      <c r="E4417" s="1">
        <f>'1.Time_constants_calculation'!E4411</f>
        <v>0.1180000000000001</v>
      </c>
      <c r="F4417" s="1">
        <f>'1.Time_constants_calculation'!H4411</f>
        <v>0</v>
      </c>
      <c r="G4417" s="1">
        <f t="shared" si="617"/>
        <v>-8.5870814124882205E-2</v>
      </c>
      <c r="H4417" s="1">
        <f t="shared" si="618"/>
        <v>18.867825441774897</v>
      </c>
      <c r="I4417" s="1">
        <f t="shared" si="619"/>
        <v>-1381.9239087857411</v>
      </c>
      <c r="J4417" s="1">
        <f t="shared" si="620"/>
        <v>33739.137889395424</v>
      </c>
      <c r="K4417" s="1">
        <f t="shared" si="623"/>
        <v>0.11885043994698208</v>
      </c>
      <c r="L4417" s="1">
        <f>K4417+'1.Time_constants_calculation'!$N$6*(3*G4417*C4417+2*H4417*D4417+I4417)</f>
        <v>0.11885043994698208</v>
      </c>
      <c r="M4417" s="1">
        <f>K4417+('1.Time_constants_calculation'!$N$9)*(3*G4417*C4417+2*H4417*$D4417+I4417)+('1.Time_constants_calculation'!$N$10)*(6*G4417*D4417+2*H4417)</f>
        <v>0.11885043994698208</v>
      </c>
      <c r="N4417" s="1">
        <f>K4417+('1.Time_constants_calculation'!$N$13)*(3*G4417*C4417+2*H4417*$D4417+I4417)+('1.Time_constants_calculation'!$N$14)*(6*G4417*D4417+2*H4417)+('1.Time_constants_calculation'!$N$15)*(6*G4417)</f>
        <v>0.11885043994698208</v>
      </c>
      <c r="O4417" s="1">
        <f t="shared" si="624"/>
        <v>0.11885043994698208</v>
      </c>
      <c r="P4417" s="1">
        <f t="shared" si="625"/>
        <v>0.11885043994698208</v>
      </c>
      <c r="Q4417" s="1">
        <f t="shared" si="625"/>
        <v>0.11885043994698208</v>
      </c>
      <c r="R4417" s="1">
        <f t="shared" si="625"/>
        <v>0.11885043994698208</v>
      </c>
    </row>
    <row r="4418" spans="2:18" x14ac:dyDescent="0.4">
      <c r="B4418" s="1">
        <f t="shared" si="621"/>
        <v>394639.32037499989</v>
      </c>
      <c r="C4418" s="1">
        <f t="shared" si="622"/>
        <v>5380.2224999999989</v>
      </c>
      <c r="D4418" s="1">
        <f>'1.Time_constants_calculation'!C4412</f>
        <v>73.349999999999994</v>
      </c>
      <c r="E4418" s="1">
        <f>'1.Time_constants_calculation'!E4412</f>
        <v>0.1180000000000001</v>
      </c>
      <c r="F4418" s="1">
        <f>'1.Time_constants_calculation'!H4412</f>
        <v>0</v>
      </c>
      <c r="G4418" s="1">
        <f t="shared" ref="G4418:G4481" si="626">INDEX(LINEST(E4403:E4433,B4403:D4433),3)</f>
        <v>-8.1400606573788351E-2</v>
      </c>
      <c r="H4418" s="1">
        <f t="shared" ref="H4418:H4481" si="627">INDEX(LINEST(E4403:E4433,B4403:D4433),2)</f>
        <v>17.885014175306473</v>
      </c>
      <c r="I4418" s="1">
        <f t="shared" ref="I4418:I4481" si="628">INDEX(LINEST(E4403:E4433,B4403:D4433),1)</f>
        <v>-1309.8977433322038</v>
      </c>
      <c r="J4418" s="1">
        <f t="shared" ref="J4418:J4481" si="629">INDEX(LINEST(E4403:E4433,B4403:D4433),4)</f>
        <v>31979.642261665242</v>
      </c>
      <c r="K4418" s="1">
        <f t="shared" si="623"/>
        <v>0.11841065831686137</v>
      </c>
      <c r="L4418" s="1">
        <f>K4418+'1.Time_constants_calculation'!$N$6*(3*G4418*C4418+2*H4418*D4418+I4418)</f>
        <v>0.11841065831686137</v>
      </c>
      <c r="M4418" s="1">
        <f>K4418+('1.Time_constants_calculation'!$N$9)*(3*G4418*C4418+2*H4418*$D4418+I4418)+('1.Time_constants_calculation'!$N$10)*(6*G4418*D4418+2*H4418)</f>
        <v>0.11841065831686137</v>
      </c>
      <c r="N4418" s="1">
        <f>K4418+('1.Time_constants_calculation'!$N$13)*(3*G4418*C4418+2*H4418*$D4418+I4418)+('1.Time_constants_calculation'!$N$14)*(6*G4418*D4418+2*H4418)+('1.Time_constants_calculation'!$N$15)*(6*G4418)</f>
        <v>0.11841065831686137</v>
      </c>
      <c r="O4418" s="1">
        <f t="shared" si="624"/>
        <v>0.11841065831686137</v>
      </c>
      <c r="P4418" s="1">
        <f t="shared" si="625"/>
        <v>0.11841065831686137</v>
      </c>
      <c r="Q4418" s="1">
        <f t="shared" si="625"/>
        <v>0.11841065831686137</v>
      </c>
      <c r="R4418" s="1">
        <f t="shared" si="625"/>
        <v>0.11841065831686137</v>
      </c>
    </row>
    <row r="4419" spans="2:18" x14ac:dyDescent="0.4">
      <c r="B4419" s="1">
        <f t="shared" si="621"/>
        <v>394908.39262962952</v>
      </c>
      <c r="C4419" s="1">
        <f t="shared" si="622"/>
        <v>5382.6677777777768</v>
      </c>
      <c r="D4419" s="1">
        <f>'1.Time_constants_calculation'!C4413</f>
        <v>73.36666666666666</v>
      </c>
      <c r="E4419" s="1">
        <f>'1.Time_constants_calculation'!E4413</f>
        <v>0.1180000000000001</v>
      </c>
      <c r="F4419" s="1">
        <f>'1.Time_constants_calculation'!H4413</f>
        <v>0</v>
      </c>
      <c r="G4419" s="1">
        <f t="shared" si="626"/>
        <v>-3.434297234083835E-2</v>
      </c>
      <c r="H4419" s="1">
        <f t="shared" si="627"/>
        <v>7.5294009030741336</v>
      </c>
      <c r="I4419" s="1">
        <f t="shared" si="628"/>
        <v>-550.27224047659865</v>
      </c>
      <c r="J4419" s="1">
        <f t="shared" si="629"/>
        <v>13405.822366858833</v>
      </c>
      <c r="K4419" s="1">
        <f t="shared" si="623"/>
        <v>0.11794559611735167</v>
      </c>
      <c r="L4419" s="1">
        <f>K4419+'1.Time_constants_calculation'!$N$6*(3*G4419*C4419+2*H4419*D4419+I4419)</f>
        <v>0.11794559611735167</v>
      </c>
      <c r="M4419" s="1">
        <f>K4419+('1.Time_constants_calculation'!$N$9)*(3*G4419*C4419+2*H4419*$D4419+I4419)+('1.Time_constants_calculation'!$N$10)*(6*G4419*D4419+2*H4419)</f>
        <v>0.11794559611735167</v>
      </c>
      <c r="N4419" s="1">
        <f>K4419+('1.Time_constants_calculation'!$N$13)*(3*G4419*C4419+2*H4419*$D4419+I4419)+('1.Time_constants_calculation'!$N$14)*(6*G4419*D4419+2*H4419)+('1.Time_constants_calculation'!$N$15)*(6*G4419)</f>
        <v>0.11794559611735167</v>
      </c>
      <c r="O4419" s="1">
        <f t="shared" si="624"/>
        <v>0.11794559611735167</v>
      </c>
      <c r="P4419" s="1">
        <f t="shared" si="625"/>
        <v>0.11794559611735167</v>
      </c>
      <c r="Q4419" s="1">
        <f t="shared" si="625"/>
        <v>0.11794559611735167</v>
      </c>
      <c r="R4419" s="1">
        <f t="shared" si="625"/>
        <v>0.11794559611735167</v>
      </c>
    </row>
    <row r="4420" spans="2:18" x14ac:dyDescent="0.4">
      <c r="B4420" s="1">
        <f t="shared" si="621"/>
        <v>395177.58716203715</v>
      </c>
      <c r="C4420" s="1">
        <f t="shared" si="622"/>
        <v>5385.1136111111118</v>
      </c>
      <c r="D4420" s="1">
        <f>'1.Time_constants_calculation'!C4414</f>
        <v>73.38333333333334</v>
      </c>
      <c r="E4420" s="1">
        <f>'1.Time_constants_calculation'!E4414</f>
        <v>0.11700000000000021</v>
      </c>
      <c r="F4420" s="1">
        <f>'1.Time_constants_calculation'!H4414</f>
        <v>0</v>
      </c>
      <c r="G4420" s="1">
        <f t="shared" si="626"/>
        <v>-1.4186886685790793E-2</v>
      </c>
      <c r="H4420" s="1">
        <f t="shared" si="627"/>
        <v>3.0925726619664258</v>
      </c>
      <c r="I4420" s="1">
        <f t="shared" si="628"/>
        <v>-224.72275036758776</v>
      </c>
      <c r="J4420" s="1">
        <f t="shared" si="629"/>
        <v>5443.506468093583</v>
      </c>
      <c r="K4420" s="1">
        <f t="shared" si="623"/>
        <v>0.11745575891836779</v>
      </c>
      <c r="L4420" s="1">
        <f>K4420+'1.Time_constants_calculation'!$N$6*(3*G4420*C4420+2*H4420*D4420+I4420)</f>
        <v>0.11745575891836779</v>
      </c>
      <c r="M4420" s="1">
        <f>K4420+('1.Time_constants_calculation'!$N$9)*(3*G4420*C4420+2*H4420*$D4420+I4420)+('1.Time_constants_calculation'!$N$10)*(6*G4420*D4420+2*H4420)</f>
        <v>0.11745575891836779</v>
      </c>
      <c r="N4420" s="1">
        <f>K4420+('1.Time_constants_calculation'!$N$13)*(3*G4420*C4420+2*H4420*$D4420+I4420)+('1.Time_constants_calculation'!$N$14)*(6*G4420*D4420+2*H4420)+('1.Time_constants_calculation'!$N$15)*(6*G4420)</f>
        <v>0.11745575891836779</v>
      </c>
      <c r="O4420" s="1">
        <f t="shared" si="624"/>
        <v>0.11745575891836779</v>
      </c>
      <c r="P4420" s="1">
        <f t="shared" si="625"/>
        <v>0.11745575891836779</v>
      </c>
      <c r="Q4420" s="1">
        <f t="shared" si="625"/>
        <v>0.11745575891836779</v>
      </c>
      <c r="R4420" s="1">
        <f t="shared" si="625"/>
        <v>0.11745575891836779</v>
      </c>
    </row>
    <row r="4421" spans="2:18" x14ac:dyDescent="0.4">
      <c r="B4421" s="1">
        <f t="shared" si="621"/>
        <v>395446.90400000004</v>
      </c>
      <c r="C4421" s="1">
        <f t="shared" si="622"/>
        <v>5387.56</v>
      </c>
      <c r="D4421" s="1">
        <f>'1.Time_constants_calculation'!C4415</f>
        <v>73.400000000000006</v>
      </c>
      <c r="E4421" s="1">
        <f>'1.Time_constants_calculation'!E4415</f>
        <v>0.11700000000000021</v>
      </c>
      <c r="F4421" s="1">
        <f>'1.Time_constants_calculation'!H4415</f>
        <v>0</v>
      </c>
      <c r="G4421" s="1">
        <f t="shared" si="626"/>
        <v>1.9540422570055831E-3</v>
      </c>
      <c r="H4421" s="1">
        <f t="shared" si="627"/>
        <v>-0.45703710772148293</v>
      </c>
      <c r="I4421" s="1">
        <f t="shared" si="628"/>
        <v>35.478909653922351</v>
      </c>
      <c r="J4421" s="1">
        <f t="shared" si="629"/>
        <v>-914.44020441733619</v>
      </c>
      <c r="K4421" s="1">
        <f t="shared" si="623"/>
        <v>0.11688492264192973</v>
      </c>
      <c r="L4421" s="1">
        <f>K4421+'1.Time_constants_calculation'!$N$6*(3*G4421*C4421+2*H4421*D4421+I4421)</f>
        <v>0.11688492264192973</v>
      </c>
      <c r="M4421" s="1">
        <f>K4421+('1.Time_constants_calculation'!$N$9)*(3*G4421*C4421+2*H4421*$D4421+I4421)+('1.Time_constants_calculation'!$N$10)*(6*G4421*D4421+2*H4421)</f>
        <v>0.11688492264192973</v>
      </c>
      <c r="N4421" s="1">
        <f>K4421+('1.Time_constants_calculation'!$N$13)*(3*G4421*C4421+2*H4421*$D4421+I4421)+('1.Time_constants_calculation'!$N$14)*(6*G4421*D4421+2*H4421)+('1.Time_constants_calculation'!$N$15)*(6*G4421)</f>
        <v>0.11688492264192973</v>
      </c>
      <c r="O4421" s="1">
        <f t="shared" si="624"/>
        <v>0.11688492264192973</v>
      </c>
      <c r="P4421" s="1">
        <f t="shared" si="625"/>
        <v>0.11688492264192973</v>
      </c>
      <c r="Q4421" s="1">
        <f t="shared" si="625"/>
        <v>0.11688492264192973</v>
      </c>
      <c r="R4421" s="1">
        <f t="shared" si="625"/>
        <v>0.11688492264192973</v>
      </c>
    </row>
    <row r="4422" spans="2:18" x14ac:dyDescent="0.4">
      <c r="B4422" s="1">
        <f t="shared" si="621"/>
        <v>395716.34317129641</v>
      </c>
      <c r="C4422" s="1">
        <f t="shared" si="622"/>
        <v>5390.0069444444453</v>
      </c>
      <c r="D4422" s="1">
        <f>'1.Time_constants_calculation'!C4416</f>
        <v>73.416666666666671</v>
      </c>
      <c r="E4422" s="1">
        <f>'1.Time_constants_calculation'!E4416</f>
        <v>0.11599999999999988</v>
      </c>
      <c r="F4422" s="1">
        <f>'1.Time_constants_calculation'!H4416</f>
        <v>0</v>
      </c>
      <c r="G4422" s="1">
        <f t="shared" si="626"/>
        <v>9.7969812277525787E-3</v>
      </c>
      <c r="H4422" s="1">
        <f t="shared" si="627"/>
        <v>-2.1828129240809373</v>
      </c>
      <c r="I4422" s="1">
        <f t="shared" si="628"/>
        <v>162.05964160082863</v>
      </c>
      <c r="J4422" s="1">
        <f t="shared" si="629"/>
        <v>-4009.2111235051771</v>
      </c>
      <c r="K4422" s="1">
        <f t="shared" si="623"/>
        <v>0.11633036707462452</v>
      </c>
      <c r="L4422" s="1">
        <f>K4422+'1.Time_constants_calculation'!$N$6*(3*G4422*C4422+2*H4422*D4422+I4422)</f>
        <v>0.11633036707462452</v>
      </c>
      <c r="M4422" s="1">
        <f>K4422+('1.Time_constants_calculation'!$N$9)*(3*G4422*C4422+2*H4422*$D4422+I4422)+('1.Time_constants_calculation'!$N$10)*(6*G4422*D4422+2*H4422)</f>
        <v>0.11633036707462452</v>
      </c>
      <c r="N4422" s="1">
        <f>K4422+('1.Time_constants_calculation'!$N$13)*(3*G4422*C4422+2*H4422*$D4422+I4422)+('1.Time_constants_calculation'!$N$14)*(6*G4422*D4422+2*H4422)+('1.Time_constants_calculation'!$N$15)*(6*G4422)</f>
        <v>0.11633036707462452</v>
      </c>
      <c r="O4422" s="1">
        <f t="shared" si="624"/>
        <v>0.11633036707462452</v>
      </c>
      <c r="P4422" s="1">
        <f t="shared" si="625"/>
        <v>0.11633036707462452</v>
      </c>
      <c r="Q4422" s="1">
        <f t="shared" si="625"/>
        <v>0.11633036707462452</v>
      </c>
      <c r="R4422" s="1">
        <f t="shared" si="625"/>
        <v>0.11633036707462452</v>
      </c>
    </row>
    <row r="4423" spans="2:18" x14ac:dyDescent="0.4">
      <c r="B4423" s="1">
        <f t="shared" si="621"/>
        <v>395985.90470370371</v>
      </c>
      <c r="C4423" s="1">
        <f t="shared" si="622"/>
        <v>5392.4544444444446</v>
      </c>
      <c r="D4423" s="1">
        <f>'1.Time_constants_calculation'!C4417</f>
        <v>73.433333333333337</v>
      </c>
      <c r="E4423" s="1">
        <f>'1.Time_constants_calculation'!E4417</f>
        <v>0.11599999999999988</v>
      </c>
      <c r="F4423" s="1">
        <f>'1.Time_constants_calculation'!H4417</f>
        <v>0</v>
      </c>
      <c r="G4423" s="1">
        <f t="shared" si="626"/>
        <v>1.7934364950784799E-2</v>
      </c>
      <c r="H4423" s="1">
        <f t="shared" si="627"/>
        <v>-3.9764462109400771</v>
      </c>
      <c r="I4423" s="1">
        <f t="shared" si="628"/>
        <v>293.84292164682898</v>
      </c>
      <c r="J4423" s="1">
        <f t="shared" si="629"/>
        <v>-7236.7001073791325</v>
      </c>
      <c r="K4423" s="1">
        <f t="shared" si="623"/>
        <v>0.11579259783138696</v>
      </c>
      <c r="L4423" s="1">
        <f>K4423+'1.Time_constants_calculation'!$N$6*(3*G4423*C4423+2*H4423*D4423+I4423)</f>
        <v>0.11579259783138696</v>
      </c>
      <c r="M4423" s="1">
        <f>K4423+('1.Time_constants_calculation'!$N$9)*(3*G4423*C4423+2*H4423*$D4423+I4423)+('1.Time_constants_calculation'!$N$10)*(6*G4423*D4423+2*H4423)</f>
        <v>0.11579259783138696</v>
      </c>
      <c r="N4423" s="1">
        <f>K4423+('1.Time_constants_calculation'!$N$13)*(3*G4423*C4423+2*H4423*$D4423+I4423)+('1.Time_constants_calculation'!$N$14)*(6*G4423*D4423+2*H4423)+('1.Time_constants_calculation'!$N$15)*(6*G4423)</f>
        <v>0.11579259783138696</v>
      </c>
      <c r="O4423" s="1">
        <f t="shared" si="624"/>
        <v>0.11579259783138696</v>
      </c>
      <c r="P4423" s="1">
        <f t="shared" si="625"/>
        <v>0.11579259783138696</v>
      </c>
      <c r="Q4423" s="1">
        <f t="shared" si="625"/>
        <v>0.11579259783138696</v>
      </c>
      <c r="R4423" s="1">
        <f t="shared" si="625"/>
        <v>0.11579259783138696</v>
      </c>
    </row>
    <row r="4424" spans="2:18" x14ac:dyDescent="0.4">
      <c r="B4424" s="1">
        <f t="shared" si="621"/>
        <v>396255.58862500003</v>
      </c>
      <c r="C4424" s="1">
        <f t="shared" si="622"/>
        <v>5394.9025000000001</v>
      </c>
      <c r="D4424" s="1">
        <f>'1.Time_constants_calculation'!C4418</f>
        <v>73.45</v>
      </c>
      <c r="E4424" s="1">
        <f>'1.Time_constants_calculation'!E4418</f>
        <v>0.11599999999999988</v>
      </c>
      <c r="F4424" s="1">
        <f>'1.Time_constants_calculation'!H4418</f>
        <v>0</v>
      </c>
      <c r="G4424" s="1">
        <f t="shared" si="626"/>
        <v>2.2217198629442929E-2</v>
      </c>
      <c r="H4424" s="1">
        <f t="shared" si="627"/>
        <v>-4.9165148196083601</v>
      </c>
      <c r="I4424" s="1">
        <f t="shared" si="628"/>
        <v>362.62252825987713</v>
      </c>
      <c r="J4424" s="1">
        <f t="shared" si="629"/>
        <v>-8914.0805542578819</v>
      </c>
      <c r="K4424" s="1">
        <f t="shared" si="623"/>
        <v>0.11517534635277116</v>
      </c>
      <c r="L4424" s="1">
        <f>K4424+'1.Time_constants_calculation'!$N$6*(3*G4424*C4424+2*H4424*D4424+I4424)</f>
        <v>0.11517534635277116</v>
      </c>
      <c r="M4424" s="1">
        <f>K4424+('1.Time_constants_calculation'!$N$9)*(3*G4424*C4424+2*H4424*$D4424+I4424)+('1.Time_constants_calculation'!$N$10)*(6*G4424*D4424+2*H4424)</f>
        <v>0.11517534635277116</v>
      </c>
      <c r="N4424" s="1">
        <f>K4424+('1.Time_constants_calculation'!$N$13)*(3*G4424*C4424+2*H4424*$D4424+I4424)+('1.Time_constants_calculation'!$N$14)*(6*G4424*D4424+2*H4424)+('1.Time_constants_calculation'!$N$15)*(6*G4424)</f>
        <v>0.11517534635277116</v>
      </c>
      <c r="O4424" s="1">
        <f t="shared" si="624"/>
        <v>0.11517534635277116</v>
      </c>
      <c r="P4424" s="1">
        <f t="shared" si="625"/>
        <v>0.11517534635277116</v>
      </c>
      <c r="Q4424" s="1">
        <f t="shared" si="625"/>
        <v>0.11517534635277116</v>
      </c>
      <c r="R4424" s="1">
        <f t="shared" si="625"/>
        <v>0.11517534635277116</v>
      </c>
    </row>
    <row r="4425" spans="2:18" x14ac:dyDescent="0.4">
      <c r="B4425" s="1">
        <f t="shared" si="621"/>
        <v>396525.39496296295</v>
      </c>
      <c r="C4425" s="1">
        <f t="shared" si="622"/>
        <v>5397.3511111111111</v>
      </c>
      <c r="D4425" s="1">
        <f>'1.Time_constants_calculation'!C4419</f>
        <v>73.466666666666669</v>
      </c>
      <c r="E4425" s="1">
        <f>'1.Time_constants_calculation'!E4419</f>
        <v>0.11499999999999999</v>
      </c>
      <c r="F4425" s="1">
        <f>'1.Time_constants_calculation'!H4419</f>
        <v>0</v>
      </c>
      <c r="G4425" s="1">
        <f t="shared" si="626"/>
        <v>1.8630325553404881E-2</v>
      </c>
      <c r="H4425" s="1">
        <f t="shared" si="627"/>
        <v>-4.1248263508076928</v>
      </c>
      <c r="I4425" s="1">
        <f t="shared" si="628"/>
        <v>304.37606437634179</v>
      </c>
      <c r="J4425" s="1">
        <f t="shared" si="629"/>
        <v>-7485.6413966251057</v>
      </c>
      <c r="K4425" s="1">
        <f t="shared" si="623"/>
        <v>0.11457690363204165</v>
      </c>
      <c r="L4425" s="1">
        <f>K4425+'1.Time_constants_calculation'!$N$6*(3*G4425*C4425+2*H4425*D4425+I4425)</f>
        <v>0.11457690363204165</v>
      </c>
      <c r="M4425" s="1">
        <f>K4425+('1.Time_constants_calculation'!$N$9)*(3*G4425*C4425+2*H4425*$D4425+I4425)+('1.Time_constants_calculation'!$N$10)*(6*G4425*D4425+2*H4425)</f>
        <v>0.11457690363204165</v>
      </c>
      <c r="N4425" s="1">
        <f>K4425+('1.Time_constants_calculation'!$N$13)*(3*G4425*C4425+2*H4425*$D4425+I4425)+('1.Time_constants_calculation'!$N$14)*(6*G4425*D4425+2*H4425)+('1.Time_constants_calculation'!$N$15)*(6*G4425)</f>
        <v>0.11457690363204165</v>
      </c>
      <c r="O4425" s="1">
        <f t="shared" si="624"/>
        <v>0.11457690363204165</v>
      </c>
      <c r="P4425" s="1">
        <f t="shared" si="625"/>
        <v>0.11457690363204165</v>
      </c>
      <c r="Q4425" s="1">
        <f t="shared" si="625"/>
        <v>0.11457690363204165</v>
      </c>
      <c r="R4425" s="1">
        <f t="shared" si="625"/>
        <v>0.11457690363204165</v>
      </c>
    </row>
    <row r="4426" spans="2:18" x14ac:dyDescent="0.4">
      <c r="B4426" s="1">
        <f t="shared" si="621"/>
        <v>396795.32374537044</v>
      </c>
      <c r="C4426" s="1">
        <f t="shared" si="622"/>
        <v>5399.8002777777783</v>
      </c>
      <c r="D4426" s="1">
        <f>'1.Time_constants_calculation'!C4420</f>
        <v>73.483333333333334</v>
      </c>
      <c r="E4426" s="1">
        <f>'1.Time_constants_calculation'!E4420</f>
        <v>0.11499999999999999</v>
      </c>
      <c r="F4426" s="1">
        <f>'1.Time_constants_calculation'!H4420</f>
        <v>0</v>
      </c>
      <c r="G4426" s="1">
        <f t="shared" si="626"/>
        <v>4.3336921517764741E-2</v>
      </c>
      <c r="H4426" s="1">
        <f t="shared" si="627"/>
        <v>-9.5691415899681704</v>
      </c>
      <c r="I4426" s="1">
        <f t="shared" si="628"/>
        <v>704.27620678527228</v>
      </c>
      <c r="J4426" s="1">
        <f t="shared" si="629"/>
        <v>-17276.883692371084</v>
      </c>
      <c r="K4426" s="1">
        <f t="shared" si="623"/>
        <v>0.11395773082767846</v>
      </c>
      <c r="L4426" s="1">
        <f>K4426+'1.Time_constants_calculation'!$N$6*(3*G4426*C4426+2*H4426*D4426+I4426)</f>
        <v>0.11395773082767846</v>
      </c>
      <c r="M4426" s="1">
        <f>K4426+('1.Time_constants_calculation'!$N$9)*(3*G4426*C4426+2*H4426*$D4426+I4426)+('1.Time_constants_calculation'!$N$10)*(6*G4426*D4426+2*H4426)</f>
        <v>0.11395773082767846</v>
      </c>
      <c r="N4426" s="1">
        <f>K4426+('1.Time_constants_calculation'!$N$13)*(3*G4426*C4426+2*H4426*$D4426+I4426)+('1.Time_constants_calculation'!$N$14)*(6*G4426*D4426+2*H4426)+('1.Time_constants_calculation'!$N$15)*(6*G4426)</f>
        <v>0.11395773082767846</v>
      </c>
      <c r="O4426" s="1">
        <f t="shared" si="624"/>
        <v>0.11395773082767846</v>
      </c>
      <c r="P4426" s="1">
        <f t="shared" si="625"/>
        <v>0.11395773082767846</v>
      </c>
      <c r="Q4426" s="1">
        <f t="shared" si="625"/>
        <v>0.11395773082767846</v>
      </c>
      <c r="R4426" s="1">
        <f t="shared" si="625"/>
        <v>0.11395773082767846</v>
      </c>
    </row>
    <row r="4427" spans="2:18" x14ac:dyDescent="0.4">
      <c r="B4427" s="1">
        <f t="shared" si="621"/>
        <v>397065.375</v>
      </c>
      <c r="C4427" s="1">
        <f t="shared" si="622"/>
        <v>5402.25</v>
      </c>
      <c r="D4427" s="1">
        <f>'1.Time_constants_calculation'!C4421</f>
        <v>73.5</v>
      </c>
      <c r="E4427" s="1">
        <f>'1.Time_constants_calculation'!E4421</f>
        <v>0.1140000000000001</v>
      </c>
      <c r="F4427" s="1">
        <f>'1.Time_constants_calculation'!H4421</f>
        <v>0</v>
      </c>
      <c r="G4427" s="1">
        <f t="shared" si="626"/>
        <v>6.7561698997888012E-2</v>
      </c>
      <c r="H4427" s="1">
        <f t="shared" si="627"/>
        <v>-14.912826365323149</v>
      </c>
      <c r="I4427" s="1">
        <f t="shared" si="628"/>
        <v>1097.1922278829841</v>
      </c>
      <c r="J4427" s="1">
        <f t="shared" si="629"/>
        <v>-26907.110489491417</v>
      </c>
      <c r="K4427" s="1">
        <f t="shared" si="623"/>
        <v>0.11337607445602771</v>
      </c>
      <c r="L4427" s="1">
        <f>K4427+'1.Time_constants_calculation'!$N$6*(3*G4427*C4427+2*H4427*D4427+I4427)</f>
        <v>0.11337607445602771</v>
      </c>
      <c r="M4427" s="1">
        <f>K4427+('1.Time_constants_calculation'!$N$9)*(3*G4427*C4427+2*H4427*$D4427+I4427)+('1.Time_constants_calculation'!$N$10)*(6*G4427*D4427+2*H4427)</f>
        <v>0.11337607445602771</v>
      </c>
      <c r="N4427" s="1">
        <f>K4427+('1.Time_constants_calculation'!$N$13)*(3*G4427*C4427+2*H4427*$D4427+I4427)+('1.Time_constants_calculation'!$N$14)*(6*G4427*D4427+2*H4427)+('1.Time_constants_calculation'!$N$15)*(6*G4427)</f>
        <v>0.11337607445602771</v>
      </c>
      <c r="O4427" s="1">
        <f t="shared" si="624"/>
        <v>0.11337607445602771</v>
      </c>
      <c r="P4427" s="1">
        <f t="shared" si="625"/>
        <v>0.11337607445602771</v>
      </c>
      <c r="Q4427" s="1">
        <f t="shared" si="625"/>
        <v>0.11337607445602771</v>
      </c>
      <c r="R4427" s="1">
        <f t="shared" si="625"/>
        <v>0.11337607445602771</v>
      </c>
    </row>
    <row r="4428" spans="2:18" x14ac:dyDescent="0.4">
      <c r="B4428" s="1">
        <f t="shared" si="621"/>
        <v>397335.54875462962</v>
      </c>
      <c r="C4428" s="1">
        <f t="shared" si="622"/>
        <v>5404.700277777778</v>
      </c>
      <c r="D4428" s="1">
        <f>'1.Time_constants_calculation'!C4422</f>
        <v>73.516666666666666</v>
      </c>
      <c r="E4428" s="1">
        <f>'1.Time_constants_calculation'!E4422</f>
        <v>0.11300000000000021</v>
      </c>
      <c r="F4428" s="1">
        <f>'1.Time_constants_calculation'!H4422</f>
        <v>0</v>
      </c>
      <c r="G4428" s="1">
        <f t="shared" si="626"/>
        <v>6.2797046984535976E-2</v>
      </c>
      <c r="H4428" s="1">
        <f t="shared" si="627"/>
        <v>-13.864564109354726</v>
      </c>
      <c r="I4428" s="1">
        <f t="shared" si="628"/>
        <v>1020.3173756535547</v>
      </c>
      <c r="J4428" s="1">
        <f t="shared" si="629"/>
        <v>-25027.905253071236</v>
      </c>
      <c r="K4428" s="1">
        <f t="shared" si="623"/>
        <v>0.11277773282199632</v>
      </c>
      <c r="L4428" s="1">
        <f>K4428+'1.Time_constants_calculation'!$N$6*(3*G4428*C4428+2*H4428*D4428+I4428)</f>
        <v>0.11277773282199632</v>
      </c>
      <c r="M4428" s="1">
        <f>K4428+('1.Time_constants_calculation'!$N$9)*(3*G4428*C4428+2*H4428*$D4428+I4428)+('1.Time_constants_calculation'!$N$10)*(6*G4428*D4428+2*H4428)</f>
        <v>0.11277773282199632</v>
      </c>
      <c r="N4428" s="1">
        <f>K4428+('1.Time_constants_calculation'!$N$13)*(3*G4428*C4428+2*H4428*$D4428+I4428)+('1.Time_constants_calculation'!$N$14)*(6*G4428*D4428+2*H4428)+('1.Time_constants_calculation'!$N$15)*(6*G4428)</f>
        <v>0.11277773282199632</v>
      </c>
      <c r="O4428" s="1">
        <f t="shared" si="624"/>
        <v>0.11277773282199632</v>
      </c>
      <c r="P4428" s="1">
        <f t="shared" si="625"/>
        <v>0.11277773282199632</v>
      </c>
      <c r="Q4428" s="1">
        <f t="shared" si="625"/>
        <v>0.11277773282199632</v>
      </c>
      <c r="R4428" s="1">
        <f t="shared" si="625"/>
        <v>0.11277773282199632</v>
      </c>
    </row>
    <row r="4429" spans="2:18" x14ac:dyDescent="0.4">
      <c r="B4429" s="1">
        <f t="shared" si="621"/>
        <v>397605.84503703704</v>
      </c>
      <c r="C4429" s="1">
        <f t="shared" si="622"/>
        <v>5407.1511111111113</v>
      </c>
      <c r="D4429" s="1">
        <f>'1.Time_constants_calculation'!C4423</f>
        <v>73.533333333333331</v>
      </c>
      <c r="E4429" s="1">
        <f>'1.Time_constants_calculation'!E4423</f>
        <v>0.11199999999999988</v>
      </c>
      <c r="F4429" s="1">
        <f>'1.Time_constants_calculation'!H4423</f>
        <v>0</v>
      </c>
      <c r="G4429" s="1">
        <f t="shared" si="626"/>
        <v>9.3178398097760504E-2</v>
      </c>
      <c r="H4429" s="1">
        <f t="shared" si="627"/>
        <v>-20.568396606448655</v>
      </c>
      <c r="I4429" s="1">
        <f t="shared" si="628"/>
        <v>1513.3971079211456</v>
      </c>
      <c r="J4429" s="1">
        <f t="shared" si="629"/>
        <v>-37116.868987758819</v>
      </c>
      <c r="K4429" s="1">
        <f t="shared" si="623"/>
        <v>0.11216523408074863</v>
      </c>
      <c r="L4429" s="1">
        <f>K4429+'1.Time_constants_calculation'!$N$6*(3*G4429*C4429+2*H4429*D4429+I4429)</f>
        <v>0.11216523408074863</v>
      </c>
      <c r="M4429" s="1">
        <f>K4429+('1.Time_constants_calculation'!$N$9)*(3*G4429*C4429+2*H4429*$D4429+I4429)+('1.Time_constants_calculation'!$N$10)*(6*G4429*D4429+2*H4429)</f>
        <v>0.11216523408074863</v>
      </c>
      <c r="N4429" s="1">
        <f>K4429+('1.Time_constants_calculation'!$N$13)*(3*G4429*C4429+2*H4429*$D4429+I4429)+('1.Time_constants_calculation'!$N$14)*(6*G4429*D4429+2*H4429)+('1.Time_constants_calculation'!$N$15)*(6*G4429)</f>
        <v>0.11216523408074863</v>
      </c>
      <c r="O4429" s="1">
        <f t="shared" si="624"/>
        <v>0.11216523408074863</v>
      </c>
      <c r="P4429" s="1">
        <f t="shared" si="625"/>
        <v>0.11216523408074863</v>
      </c>
      <c r="Q4429" s="1">
        <f t="shared" si="625"/>
        <v>0.11216523408074863</v>
      </c>
      <c r="R4429" s="1">
        <f t="shared" si="625"/>
        <v>0.11216523408074863</v>
      </c>
    </row>
    <row r="4430" spans="2:18" x14ac:dyDescent="0.4">
      <c r="B4430" s="1">
        <f t="shared" si="621"/>
        <v>397876.263875</v>
      </c>
      <c r="C4430" s="1">
        <f t="shared" si="622"/>
        <v>5409.6025</v>
      </c>
      <c r="D4430" s="1">
        <f>'1.Time_constants_calculation'!C4424</f>
        <v>73.55</v>
      </c>
      <c r="E4430" s="1">
        <f>'1.Time_constants_calculation'!E4424</f>
        <v>0.11099999999999999</v>
      </c>
      <c r="F4430" s="1">
        <f>'1.Time_constants_calculation'!H4424</f>
        <v>0</v>
      </c>
      <c r="G4430" s="1">
        <f t="shared" si="626"/>
        <v>9.0822839630787078E-2</v>
      </c>
      <c r="H4430" s="1">
        <f t="shared" si="627"/>
        <v>-20.051344831019865</v>
      </c>
      <c r="I4430" s="1">
        <f t="shared" si="628"/>
        <v>1475.5667190295494</v>
      </c>
      <c r="J4430" s="1">
        <f t="shared" si="629"/>
        <v>-36194.267624085827</v>
      </c>
      <c r="K4430" s="1">
        <f t="shared" si="623"/>
        <v>0.11154110622010194</v>
      </c>
      <c r="L4430" s="1">
        <f>K4430+'1.Time_constants_calculation'!$N$6*(3*G4430*C4430+2*H4430*D4430+I4430)</f>
        <v>0.11154110622010194</v>
      </c>
      <c r="M4430" s="1">
        <f>K4430+('1.Time_constants_calculation'!$N$9)*(3*G4430*C4430+2*H4430*$D4430+I4430)+('1.Time_constants_calculation'!$N$10)*(6*G4430*D4430+2*H4430)</f>
        <v>0.11154110622010194</v>
      </c>
      <c r="N4430" s="1">
        <f>K4430+('1.Time_constants_calculation'!$N$13)*(3*G4430*C4430+2*H4430*$D4430+I4430)+('1.Time_constants_calculation'!$N$14)*(6*G4430*D4430+2*H4430)+('1.Time_constants_calculation'!$N$15)*(6*G4430)</f>
        <v>0.11154110622010194</v>
      </c>
      <c r="O4430" s="1">
        <f t="shared" si="624"/>
        <v>0.11154110622010194</v>
      </c>
      <c r="P4430" s="1">
        <f t="shared" si="625"/>
        <v>0.11154110622010194</v>
      </c>
      <c r="Q4430" s="1">
        <f t="shared" si="625"/>
        <v>0.11154110622010194</v>
      </c>
      <c r="R4430" s="1">
        <f t="shared" si="625"/>
        <v>0.11154110622010194</v>
      </c>
    </row>
    <row r="4431" spans="2:18" x14ac:dyDescent="0.4">
      <c r="B4431" s="1">
        <f t="shared" si="621"/>
        <v>398146.80529629625</v>
      </c>
      <c r="C4431" s="1">
        <f t="shared" si="622"/>
        <v>5412.054444444444</v>
      </c>
      <c r="D4431" s="1">
        <f>'1.Time_constants_calculation'!C4425</f>
        <v>73.566666666666663</v>
      </c>
      <c r="E4431" s="1">
        <f>'1.Time_constants_calculation'!E4425</f>
        <v>0.1100000000000001</v>
      </c>
      <c r="F4431" s="1">
        <f>'1.Time_constants_calculation'!H4425</f>
        <v>0</v>
      </c>
      <c r="G4431" s="1">
        <f t="shared" si="626"/>
        <v>0.12053499745095174</v>
      </c>
      <c r="H4431" s="1">
        <f t="shared" si="627"/>
        <v>-26.61099293840109</v>
      </c>
      <c r="I4431" s="1">
        <f t="shared" si="628"/>
        <v>1958.2972768624827</v>
      </c>
      <c r="J4431" s="1">
        <f t="shared" si="629"/>
        <v>-48035.773651446216</v>
      </c>
      <c r="K4431" s="1">
        <f t="shared" si="623"/>
        <v>0.11090787738794461</v>
      </c>
      <c r="L4431" s="1">
        <f>K4431+'1.Time_constants_calculation'!$N$6*(3*G4431*C4431+2*H4431*D4431+I4431)</f>
        <v>0.11090787738794461</v>
      </c>
      <c r="M4431" s="1">
        <f>K4431+('1.Time_constants_calculation'!$N$9)*(3*G4431*C4431+2*H4431*$D4431+I4431)+('1.Time_constants_calculation'!$N$10)*(6*G4431*D4431+2*H4431)</f>
        <v>0.11090787738794461</v>
      </c>
      <c r="N4431" s="1">
        <f>K4431+('1.Time_constants_calculation'!$N$13)*(3*G4431*C4431+2*H4431*$D4431+I4431)+('1.Time_constants_calculation'!$N$14)*(6*G4431*D4431+2*H4431)+('1.Time_constants_calculation'!$N$15)*(6*G4431)</f>
        <v>0.11090787738794461</v>
      </c>
      <c r="O4431" s="1">
        <f t="shared" si="624"/>
        <v>0.11090787738794461</v>
      </c>
      <c r="P4431" s="1">
        <f t="shared" si="625"/>
        <v>0.11090787738794461</v>
      </c>
      <c r="Q4431" s="1">
        <f t="shared" si="625"/>
        <v>0.11090787738794461</v>
      </c>
      <c r="R4431" s="1">
        <f t="shared" si="625"/>
        <v>0.11090787738794461</v>
      </c>
    </row>
    <row r="4432" spans="2:18" x14ac:dyDescent="0.4">
      <c r="B4432" s="1">
        <f t="shared" si="621"/>
        <v>398417.46932870359</v>
      </c>
      <c r="C4432" s="1">
        <f t="shared" si="622"/>
        <v>5414.5069444444434</v>
      </c>
      <c r="D4432" s="1">
        <f>'1.Time_constants_calculation'!C4426</f>
        <v>73.583333333333329</v>
      </c>
      <c r="E4432" s="1">
        <f>'1.Time_constants_calculation'!E4426</f>
        <v>0.1100000000000001</v>
      </c>
      <c r="F4432" s="1">
        <f>'1.Time_constants_calculation'!H4426</f>
        <v>0</v>
      </c>
      <c r="G4432" s="1">
        <f t="shared" si="626"/>
        <v>0.14227037777758755</v>
      </c>
      <c r="H4432" s="1">
        <f t="shared" si="627"/>
        <v>-31.409143726411195</v>
      </c>
      <c r="I4432" s="1">
        <f t="shared" si="628"/>
        <v>2311.3654083754418</v>
      </c>
      <c r="J4432" s="1">
        <f t="shared" si="629"/>
        <v>-56695.838121484412</v>
      </c>
      <c r="K4432" s="1">
        <f t="shared" si="623"/>
        <v>0.11022701987531036</v>
      </c>
      <c r="L4432" s="1">
        <f>K4432+'1.Time_constants_calculation'!$N$6*(3*G4432*C4432+2*H4432*D4432+I4432)</f>
        <v>0.11022701987531036</v>
      </c>
      <c r="M4432" s="1">
        <f>K4432+('1.Time_constants_calculation'!$N$9)*(3*G4432*C4432+2*H4432*$D4432+I4432)+('1.Time_constants_calculation'!$N$10)*(6*G4432*D4432+2*H4432)</f>
        <v>0.11022701987531036</v>
      </c>
      <c r="N4432" s="1">
        <f>K4432+('1.Time_constants_calculation'!$N$13)*(3*G4432*C4432+2*H4432*$D4432+I4432)+('1.Time_constants_calculation'!$N$14)*(6*G4432*D4432+2*H4432)+('1.Time_constants_calculation'!$N$15)*(6*G4432)</f>
        <v>0.11022701987531036</v>
      </c>
      <c r="O4432" s="1">
        <f t="shared" si="624"/>
        <v>0.11022701987531036</v>
      </c>
      <c r="P4432" s="1">
        <f t="shared" si="625"/>
        <v>0.11022701987531036</v>
      </c>
      <c r="Q4432" s="1">
        <f t="shared" si="625"/>
        <v>0.11022701987531036</v>
      </c>
      <c r="R4432" s="1">
        <f t="shared" si="625"/>
        <v>0.11022701987531036</v>
      </c>
    </row>
    <row r="4433" spans="2:18" x14ac:dyDescent="0.4">
      <c r="B4433" s="1">
        <f t="shared" ref="B4433:B4496" si="630">D4433^3</f>
        <v>398688.25599999988</v>
      </c>
      <c r="C4433" s="1">
        <f t="shared" ref="C4433:C4496" si="631">D4433^2</f>
        <v>5416.9599999999991</v>
      </c>
      <c r="D4433" s="1">
        <f>'1.Time_constants_calculation'!C4427</f>
        <v>73.599999999999994</v>
      </c>
      <c r="E4433" s="1">
        <f>'1.Time_constants_calculation'!E4427</f>
        <v>0.10900000000000021</v>
      </c>
      <c r="F4433" s="1">
        <f>'1.Time_constants_calculation'!H4427</f>
        <v>0</v>
      </c>
      <c r="G4433" s="1">
        <f t="shared" si="626"/>
        <v>0.14342138966966511</v>
      </c>
      <c r="H4433" s="1">
        <f t="shared" si="627"/>
        <v>-31.660912856329144</v>
      </c>
      <c r="I4433" s="1">
        <f t="shared" si="628"/>
        <v>2329.7208748025082</v>
      </c>
      <c r="J4433" s="1">
        <f t="shared" si="629"/>
        <v>-57141.872099688539</v>
      </c>
      <c r="K4433" s="1">
        <f t="shared" si="623"/>
        <v>0.10950005053018685</v>
      </c>
      <c r="L4433" s="1">
        <f>K4433+'1.Time_constants_calculation'!$N$6*(3*G4433*C4433+2*H4433*D4433+I4433)</f>
        <v>0.10950005053018685</v>
      </c>
      <c r="M4433" s="1">
        <f>K4433+('1.Time_constants_calculation'!$N$9)*(3*G4433*C4433+2*H4433*$D4433+I4433)+('1.Time_constants_calculation'!$N$10)*(6*G4433*D4433+2*H4433)</f>
        <v>0.10950005053018685</v>
      </c>
      <c r="N4433" s="1">
        <f>K4433+('1.Time_constants_calculation'!$N$13)*(3*G4433*C4433+2*H4433*$D4433+I4433)+('1.Time_constants_calculation'!$N$14)*(6*G4433*D4433+2*H4433)+('1.Time_constants_calculation'!$N$15)*(6*G4433)</f>
        <v>0.10950005053018685</v>
      </c>
      <c r="O4433" s="1">
        <f t="shared" si="624"/>
        <v>0.10950005053018685</v>
      </c>
      <c r="P4433" s="1">
        <f t="shared" si="625"/>
        <v>0.10950005053018685</v>
      </c>
      <c r="Q4433" s="1">
        <f t="shared" si="625"/>
        <v>0.10950005053018685</v>
      </c>
      <c r="R4433" s="1">
        <f t="shared" si="625"/>
        <v>0.10950005053018685</v>
      </c>
    </row>
    <row r="4434" spans="2:18" x14ac:dyDescent="0.4">
      <c r="B4434" s="1">
        <f t="shared" si="630"/>
        <v>398959.16533796286</v>
      </c>
      <c r="C4434" s="1">
        <f t="shared" si="631"/>
        <v>5419.4136111111102</v>
      </c>
      <c r="D4434" s="1">
        <f>'1.Time_constants_calculation'!C4428</f>
        <v>73.61666666666666</v>
      </c>
      <c r="E4434" s="1">
        <f>'1.Time_constants_calculation'!E4428</f>
        <v>0.10900000000000021</v>
      </c>
      <c r="F4434" s="1">
        <f>'1.Time_constants_calculation'!H4428</f>
        <v>0</v>
      </c>
      <c r="G4434" s="1">
        <f t="shared" si="626"/>
        <v>0.12438954801398135</v>
      </c>
      <c r="H4434" s="1">
        <f t="shared" si="627"/>
        <v>-27.4592135578024</v>
      </c>
      <c r="I4434" s="1">
        <f t="shared" si="628"/>
        <v>2020.5154663626768</v>
      </c>
      <c r="J4434" s="1">
        <f t="shared" si="629"/>
        <v>-49557.019303668756</v>
      </c>
      <c r="K4434" s="1">
        <f t="shared" si="623"/>
        <v>0.10882526033674367</v>
      </c>
      <c r="L4434" s="1">
        <f>K4434+'1.Time_constants_calculation'!$N$6*(3*G4434*C4434+2*H4434*D4434+I4434)</f>
        <v>0.10882526033674367</v>
      </c>
      <c r="M4434" s="1">
        <f>K4434+('1.Time_constants_calculation'!$N$9)*(3*G4434*C4434+2*H4434*$D4434+I4434)+('1.Time_constants_calculation'!$N$10)*(6*G4434*D4434+2*H4434)</f>
        <v>0.10882526033674367</v>
      </c>
      <c r="N4434" s="1">
        <f>K4434+('1.Time_constants_calculation'!$N$13)*(3*G4434*C4434+2*H4434*$D4434+I4434)+('1.Time_constants_calculation'!$N$14)*(6*G4434*D4434+2*H4434)+('1.Time_constants_calculation'!$N$15)*(6*G4434)</f>
        <v>0.10882526033674367</v>
      </c>
      <c r="O4434" s="1">
        <f t="shared" si="624"/>
        <v>0.10882526033674367</v>
      </c>
      <c r="P4434" s="1">
        <f t="shared" si="625"/>
        <v>0.10882526033674367</v>
      </c>
      <c r="Q4434" s="1">
        <f t="shared" si="625"/>
        <v>0.10882526033674367</v>
      </c>
      <c r="R4434" s="1">
        <f t="shared" si="625"/>
        <v>0.10882526033674367</v>
      </c>
    </row>
    <row r="4435" spans="2:18" x14ac:dyDescent="0.4">
      <c r="B4435" s="1">
        <f t="shared" si="630"/>
        <v>399230.19737037044</v>
      </c>
      <c r="C4435" s="1">
        <f t="shared" si="631"/>
        <v>5421.8677777777784</v>
      </c>
      <c r="D4435" s="1">
        <f>'1.Time_constants_calculation'!C4429</f>
        <v>73.63333333333334</v>
      </c>
      <c r="E4435" s="1">
        <f>'1.Time_constants_calculation'!E4429</f>
        <v>0.10799999999999987</v>
      </c>
      <c r="F4435" s="1">
        <f>'1.Time_constants_calculation'!H4429</f>
        <v>0</v>
      </c>
      <c r="G4435" s="1">
        <f t="shared" si="626"/>
        <v>0.12575470117787851</v>
      </c>
      <c r="H4435" s="1">
        <f t="shared" si="627"/>
        <v>-27.761876044641472</v>
      </c>
      <c r="I4435" s="1">
        <f t="shared" si="628"/>
        <v>2042.882464676883</v>
      </c>
      <c r="J4435" s="1">
        <f t="shared" si="629"/>
        <v>-50107.990313657909</v>
      </c>
      <c r="K4435" s="1">
        <f t="shared" si="623"/>
        <v>0.10816311060625594</v>
      </c>
      <c r="L4435" s="1">
        <f>K4435+'1.Time_constants_calculation'!$N$6*(3*G4435*C4435+2*H4435*D4435+I4435)</f>
        <v>0.10816311060625594</v>
      </c>
      <c r="M4435" s="1">
        <f>K4435+('1.Time_constants_calculation'!$N$9)*(3*G4435*C4435+2*H4435*$D4435+I4435)+('1.Time_constants_calculation'!$N$10)*(6*G4435*D4435+2*H4435)</f>
        <v>0.10816311060625594</v>
      </c>
      <c r="N4435" s="1">
        <f>K4435+('1.Time_constants_calculation'!$N$13)*(3*G4435*C4435+2*H4435*$D4435+I4435)+('1.Time_constants_calculation'!$N$14)*(6*G4435*D4435+2*H4435)+('1.Time_constants_calculation'!$N$15)*(6*G4435)</f>
        <v>0.10816311060625594</v>
      </c>
      <c r="O4435" s="1">
        <f t="shared" si="624"/>
        <v>0.10816311060625594</v>
      </c>
      <c r="P4435" s="1">
        <f t="shared" si="625"/>
        <v>0.10816311060625594</v>
      </c>
      <c r="Q4435" s="1">
        <f t="shared" si="625"/>
        <v>0.10816311060625594</v>
      </c>
      <c r="R4435" s="1">
        <f t="shared" si="625"/>
        <v>0.10816311060625594</v>
      </c>
    </row>
    <row r="4436" spans="2:18" x14ac:dyDescent="0.4">
      <c r="B4436" s="1">
        <f t="shared" si="630"/>
        <v>399501.35212500009</v>
      </c>
      <c r="C4436" s="1">
        <f t="shared" si="631"/>
        <v>5424.3225000000011</v>
      </c>
      <c r="D4436" s="1">
        <f>'1.Time_constants_calculation'!C4430</f>
        <v>73.650000000000006</v>
      </c>
      <c r="E4436" s="1">
        <f>'1.Time_constants_calculation'!E4430</f>
        <v>0.10799999999999987</v>
      </c>
      <c r="F4436" s="1">
        <f>'1.Time_constants_calculation'!H4430</f>
        <v>0</v>
      </c>
      <c r="G4436" s="1">
        <f t="shared" si="626"/>
        <v>0.11028296489242921</v>
      </c>
      <c r="H4436" s="1">
        <f t="shared" si="627"/>
        <v>-24.341902274152751</v>
      </c>
      <c r="I4436" s="1">
        <f t="shared" si="628"/>
        <v>1790.8918575831176</v>
      </c>
      <c r="J4436" s="1">
        <f t="shared" si="629"/>
        <v>-43918.943229325974</v>
      </c>
      <c r="K4436" s="1">
        <f t="shared" si="623"/>
        <v>0.10747406208247412</v>
      </c>
      <c r="L4436" s="1">
        <f>K4436+'1.Time_constants_calculation'!$N$6*(3*G4436*C4436+2*H4436*D4436+I4436)</f>
        <v>0.10747406208247412</v>
      </c>
      <c r="M4436" s="1">
        <f>K4436+('1.Time_constants_calculation'!$N$9)*(3*G4436*C4436+2*H4436*$D4436+I4436)+('1.Time_constants_calculation'!$N$10)*(6*G4436*D4436+2*H4436)</f>
        <v>0.10747406208247412</v>
      </c>
      <c r="N4436" s="1">
        <f>K4436+('1.Time_constants_calculation'!$N$13)*(3*G4436*C4436+2*H4436*$D4436+I4436)+('1.Time_constants_calculation'!$N$14)*(6*G4436*D4436+2*H4436)+('1.Time_constants_calculation'!$N$15)*(6*G4436)</f>
        <v>0.10747406208247412</v>
      </c>
      <c r="O4436" s="1">
        <f t="shared" si="624"/>
        <v>0.10747406208247412</v>
      </c>
      <c r="P4436" s="1">
        <f t="shared" si="625"/>
        <v>0.10747406208247412</v>
      </c>
      <c r="Q4436" s="1">
        <f t="shared" si="625"/>
        <v>0.10747406208247412</v>
      </c>
      <c r="R4436" s="1">
        <f t="shared" si="625"/>
        <v>0.10747406208247412</v>
      </c>
    </row>
    <row r="4437" spans="2:18" x14ac:dyDescent="0.4">
      <c r="B4437" s="1">
        <f t="shared" si="630"/>
        <v>399772.62962962966</v>
      </c>
      <c r="C4437" s="1">
        <f t="shared" si="631"/>
        <v>5426.7777777777783</v>
      </c>
      <c r="D4437" s="1">
        <f>'1.Time_constants_calculation'!C4431</f>
        <v>73.666666666666671</v>
      </c>
      <c r="E4437" s="1">
        <f>'1.Time_constants_calculation'!E4431</f>
        <v>0.10699999999999998</v>
      </c>
      <c r="F4437" s="1">
        <f>'1.Time_constants_calculation'!H4431</f>
        <v>0</v>
      </c>
      <c r="G4437" s="1">
        <f t="shared" si="626"/>
        <v>8.0918787248736315E-2</v>
      </c>
      <c r="H4437" s="1">
        <f t="shared" si="627"/>
        <v>-17.854816063294827</v>
      </c>
      <c r="I4437" s="1">
        <f t="shared" si="628"/>
        <v>1313.1872228061948</v>
      </c>
      <c r="J4437" s="1">
        <f t="shared" si="629"/>
        <v>-32193.015883253349</v>
      </c>
      <c r="K4437" s="1">
        <f t="shared" si="623"/>
        <v>0.10685640612791758</v>
      </c>
      <c r="L4437" s="1">
        <f>K4437+'1.Time_constants_calculation'!$N$6*(3*G4437*C4437+2*H4437*D4437+I4437)</f>
        <v>0.10685640612791758</v>
      </c>
      <c r="M4437" s="1">
        <f>K4437+('1.Time_constants_calculation'!$N$9)*(3*G4437*C4437+2*H4437*$D4437+I4437)+('1.Time_constants_calculation'!$N$10)*(6*G4437*D4437+2*H4437)</f>
        <v>0.10685640612791758</v>
      </c>
      <c r="N4437" s="1">
        <f>K4437+('1.Time_constants_calculation'!$N$13)*(3*G4437*C4437+2*H4437*$D4437+I4437)+('1.Time_constants_calculation'!$N$14)*(6*G4437*D4437+2*H4437)+('1.Time_constants_calculation'!$N$15)*(6*G4437)</f>
        <v>0.10685640612791758</v>
      </c>
      <c r="O4437" s="1">
        <f t="shared" si="624"/>
        <v>0.10685640612791758</v>
      </c>
      <c r="P4437" s="1">
        <f t="shared" si="625"/>
        <v>0.10685640612791758</v>
      </c>
      <c r="Q4437" s="1">
        <f t="shared" si="625"/>
        <v>0.10685640612791758</v>
      </c>
      <c r="R4437" s="1">
        <f t="shared" si="625"/>
        <v>0.10685640612791758</v>
      </c>
    </row>
    <row r="4438" spans="2:18" x14ac:dyDescent="0.4">
      <c r="B4438" s="1">
        <f t="shared" si="630"/>
        <v>400044.02991203708</v>
      </c>
      <c r="C4438" s="1">
        <f t="shared" si="631"/>
        <v>5429.2336111111117</v>
      </c>
      <c r="D4438" s="1">
        <f>'1.Time_constants_calculation'!C4432</f>
        <v>73.683333333333337</v>
      </c>
      <c r="E4438" s="1">
        <f>'1.Time_constants_calculation'!E4432</f>
        <v>0.10600000000000009</v>
      </c>
      <c r="F4438" s="1">
        <f>'1.Time_constants_calculation'!H4432</f>
        <v>0</v>
      </c>
      <c r="G4438" s="1">
        <f t="shared" si="626"/>
        <v>4.0740454382109124E-2</v>
      </c>
      <c r="H4438" s="1">
        <f t="shared" si="627"/>
        <v>-8.9717533841521746</v>
      </c>
      <c r="I4438" s="1">
        <f t="shared" si="628"/>
        <v>658.53372862031392</v>
      </c>
      <c r="J4438" s="1">
        <f t="shared" si="629"/>
        <v>-16111.084550927066</v>
      </c>
      <c r="K4438" s="1">
        <f t="shared" si="623"/>
        <v>0.10621387399442028</v>
      </c>
      <c r="L4438" s="1">
        <f>K4438+'1.Time_constants_calculation'!$N$6*(3*G4438*C4438+2*H4438*D4438+I4438)</f>
        <v>0.10621387399442028</v>
      </c>
      <c r="M4438" s="1">
        <f>K4438+('1.Time_constants_calculation'!$N$9)*(3*G4438*C4438+2*H4438*$D4438+I4438)+('1.Time_constants_calculation'!$N$10)*(6*G4438*D4438+2*H4438)</f>
        <v>0.10621387399442028</v>
      </c>
      <c r="N4438" s="1">
        <f>K4438+('1.Time_constants_calculation'!$N$13)*(3*G4438*C4438+2*H4438*$D4438+I4438)+('1.Time_constants_calculation'!$N$14)*(6*G4438*D4438+2*H4438)+('1.Time_constants_calculation'!$N$15)*(6*G4438)</f>
        <v>0.10621387399442028</v>
      </c>
      <c r="O4438" s="1">
        <f t="shared" si="624"/>
        <v>0.10621387399442028</v>
      </c>
      <c r="P4438" s="1">
        <f t="shared" si="625"/>
        <v>0.10621387399442028</v>
      </c>
      <c r="Q4438" s="1">
        <f t="shared" si="625"/>
        <v>0.10621387399442028</v>
      </c>
      <c r="R4438" s="1">
        <f t="shared" si="625"/>
        <v>0.10621387399442028</v>
      </c>
    </row>
    <row r="4439" spans="2:18" x14ac:dyDescent="0.4">
      <c r="B4439" s="1">
        <f t="shared" si="630"/>
        <v>400315.55300000007</v>
      </c>
      <c r="C4439" s="1">
        <f t="shared" si="631"/>
        <v>5431.6900000000005</v>
      </c>
      <c r="D4439" s="1">
        <f>'1.Time_constants_calculation'!C4433</f>
        <v>73.7</v>
      </c>
      <c r="E4439" s="1">
        <f>'1.Time_constants_calculation'!E4433</f>
        <v>0.10600000000000009</v>
      </c>
      <c r="F4439" s="1">
        <f>'1.Time_constants_calculation'!H4433</f>
        <v>0</v>
      </c>
      <c r="G4439" s="1">
        <f t="shared" si="626"/>
        <v>2.0129317841375942E-2</v>
      </c>
      <c r="H4439" s="1">
        <f t="shared" si="627"/>
        <v>-4.4124361427741388</v>
      </c>
      <c r="I4439" s="1">
        <f t="shared" si="628"/>
        <v>322.35090624205219</v>
      </c>
      <c r="J4439" s="1">
        <f t="shared" si="629"/>
        <v>-7848.2499171764757</v>
      </c>
      <c r="K4439" s="1">
        <f t="shared" si="623"/>
        <v>0.10560370108578354</v>
      </c>
      <c r="L4439" s="1">
        <f>K4439+'1.Time_constants_calculation'!$N$6*(3*G4439*C4439+2*H4439*D4439+I4439)</f>
        <v>0.10560370108578354</v>
      </c>
      <c r="M4439" s="1">
        <f>K4439+('1.Time_constants_calculation'!$N$9)*(3*G4439*C4439+2*H4439*$D4439+I4439)+('1.Time_constants_calculation'!$N$10)*(6*G4439*D4439+2*H4439)</f>
        <v>0.10560370108578354</v>
      </c>
      <c r="N4439" s="1">
        <f>K4439+('1.Time_constants_calculation'!$N$13)*(3*G4439*C4439+2*H4439*$D4439+I4439)+('1.Time_constants_calculation'!$N$14)*(6*G4439*D4439+2*H4439)+('1.Time_constants_calculation'!$N$15)*(6*G4439)</f>
        <v>0.10560370108578354</v>
      </c>
      <c r="O4439" s="1">
        <f t="shared" si="624"/>
        <v>0.10560370108578354</v>
      </c>
      <c r="P4439" s="1">
        <f t="shared" si="625"/>
        <v>0.10560370108578354</v>
      </c>
      <c r="Q4439" s="1">
        <f t="shared" si="625"/>
        <v>0.10560370108578354</v>
      </c>
      <c r="R4439" s="1">
        <f t="shared" si="625"/>
        <v>0.10560370108578354</v>
      </c>
    </row>
    <row r="4440" spans="2:18" x14ac:dyDescent="0.4">
      <c r="B4440" s="1">
        <f t="shared" si="630"/>
        <v>400587.19892129634</v>
      </c>
      <c r="C4440" s="1">
        <f t="shared" si="631"/>
        <v>5434.1469444444447</v>
      </c>
      <c r="D4440" s="1">
        <f>'1.Time_constants_calculation'!C4434</f>
        <v>73.716666666666669</v>
      </c>
      <c r="E4440" s="1">
        <f>'1.Time_constants_calculation'!E4434</f>
        <v>0.1050000000000002</v>
      </c>
      <c r="F4440" s="1">
        <f>'1.Time_constants_calculation'!H4434</f>
        <v>0</v>
      </c>
      <c r="G4440" s="1">
        <f t="shared" si="626"/>
        <v>2.4438919111744895E-2</v>
      </c>
      <c r="H4440" s="1">
        <f t="shared" si="627"/>
        <v>-5.3644631997980765</v>
      </c>
      <c r="I4440" s="1">
        <f t="shared" si="628"/>
        <v>392.45430300908362</v>
      </c>
      <c r="J4440" s="1">
        <f t="shared" si="629"/>
        <v>-9568.954840623308</v>
      </c>
      <c r="K4440" s="1">
        <f t="shared" si="623"/>
        <v>0.10504206694531604</v>
      </c>
      <c r="L4440" s="1">
        <f>K4440+'1.Time_constants_calculation'!$N$6*(3*G4440*C4440+2*H4440*D4440+I4440)</f>
        <v>0.10504206694531604</v>
      </c>
      <c r="M4440" s="1">
        <f>K4440+('1.Time_constants_calculation'!$N$9)*(3*G4440*C4440+2*H4440*$D4440+I4440)+('1.Time_constants_calculation'!$N$10)*(6*G4440*D4440+2*H4440)</f>
        <v>0.10504206694531604</v>
      </c>
      <c r="N4440" s="1">
        <f>K4440+('1.Time_constants_calculation'!$N$13)*(3*G4440*C4440+2*H4440*$D4440+I4440)+('1.Time_constants_calculation'!$N$14)*(6*G4440*D4440+2*H4440)+('1.Time_constants_calculation'!$N$15)*(6*G4440)</f>
        <v>0.10504206694531604</v>
      </c>
      <c r="O4440" s="1">
        <f t="shared" si="624"/>
        <v>0.10504206694531604</v>
      </c>
      <c r="P4440" s="1">
        <f t="shared" si="625"/>
        <v>0.10504206694531604</v>
      </c>
      <c r="Q4440" s="1">
        <f t="shared" si="625"/>
        <v>0.10504206694531604</v>
      </c>
      <c r="R4440" s="1">
        <f t="shared" si="625"/>
        <v>0.10504206694531604</v>
      </c>
    </row>
    <row r="4441" spans="2:18" x14ac:dyDescent="0.4">
      <c r="B4441" s="1">
        <f t="shared" si="630"/>
        <v>400858.96770370367</v>
      </c>
      <c r="C4441" s="1">
        <f t="shared" si="631"/>
        <v>5436.6044444444442</v>
      </c>
      <c r="D4441" s="1">
        <f>'1.Time_constants_calculation'!C4435</f>
        <v>73.733333333333334</v>
      </c>
      <c r="E4441" s="1">
        <f>'1.Time_constants_calculation'!E4435</f>
        <v>0.1050000000000002</v>
      </c>
      <c r="F4441" s="1">
        <f>'1.Time_constants_calculation'!H4435</f>
        <v>0</v>
      </c>
      <c r="G4441" s="1">
        <f t="shared" si="626"/>
        <v>2.1119723189883189E-2</v>
      </c>
      <c r="H4441" s="1">
        <f t="shared" si="627"/>
        <v>-4.6283391554796633</v>
      </c>
      <c r="I4441" s="1">
        <f t="shared" si="628"/>
        <v>338.03613677357617</v>
      </c>
      <c r="J4441" s="1">
        <f t="shared" si="629"/>
        <v>-8228.0078760244214</v>
      </c>
      <c r="K4441" s="1">
        <f t="shared" si="623"/>
        <v>0.10448842149344273</v>
      </c>
      <c r="L4441" s="1">
        <f>K4441+'1.Time_constants_calculation'!$N$6*(3*G4441*C4441+2*H4441*D4441+I4441)</f>
        <v>0.10448842149344273</v>
      </c>
      <c r="M4441" s="1">
        <f>K4441+('1.Time_constants_calculation'!$N$9)*(3*G4441*C4441+2*H4441*$D4441+I4441)+('1.Time_constants_calculation'!$N$10)*(6*G4441*D4441+2*H4441)</f>
        <v>0.10448842149344273</v>
      </c>
      <c r="N4441" s="1">
        <f>K4441+('1.Time_constants_calculation'!$N$13)*(3*G4441*C4441+2*H4441*$D4441+I4441)+('1.Time_constants_calculation'!$N$14)*(6*G4441*D4441+2*H4441)+('1.Time_constants_calculation'!$N$15)*(6*G4441)</f>
        <v>0.10448842149344273</v>
      </c>
      <c r="O4441" s="1">
        <f t="shared" si="624"/>
        <v>0.10448842149344273</v>
      </c>
      <c r="P4441" s="1">
        <f t="shared" si="625"/>
        <v>0.10448842149344273</v>
      </c>
      <c r="Q4441" s="1">
        <f t="shared" si="625"/>
        <v>0.10448842149344273</v>
      </c>
      <c r="R4441" s="1">
        <f t="shared" si="625"/>
        <v>0.10448842149344273</v>
      </c>
    </row>
    <row r="4442" spans="2:18" x14ac:dyDescent="0.4">
      <c r="B4442" s="1">
        <f t="shared" si="630"/>
        <v>401130.859375</v>
      </c>
      <c r="C4442" s="1">
        <f t="shared" si="631"/>
        <v>5439.0625</v>
      </c>
      <c r="D4442" s="1">
        <f>'1.Time_constants_calculation'!C4436</f>
        <v>73.75</v>
      </c>
      <c r="E4442" s="1">
        <f>'1.Time_constants_calculation'!E4436</f>
        <v>0.10399999999999987</v>
      </c>
      <c r="F4442" s="1">
        <f>'1.Time_constants_calculation'!H4436</f>
        <v>0</v>
      </c>
      <c r="G4442" s="1">
        <f t="shared" si="626"/>
        <v>1.7666688607068597E-2</v>
      </c>
      <c r="H4442" s="1">
        <f t="shared" si="627"/>
        <v>-3.8684600823404836</v>
      </c>
      <c r="I4442" s="1">
        <f t="shared" si="628"/>
        <v>282.29781659866785</v>
      </c>
      <c r="J4442" s="1">
        <f t="shared" si="629"/>
        <v>-6865.2177507661654</v>
      </c>
      <c r="K4442" s="1">
        <f t="shared" si="623"/>
        <v>0.10404004449992499</v>
      </c>
      <c r="L4442" s="1">
        <f>K4442+'1.Time_constants_calculation'!$N$6*(3*G4442*C4442+2*H4442*D4442+I4442)</f>
        <v>0.10404004449992499</v>
      </c>
      <c r="M4442" s="1">
        <f>K4442+('1.Time_constants_calculation'!$N$9)*(3*G4442*C4442+2*H4442*$D4442+I4442)+('1.Time_constants_calculation'!$N$10)*(6*G4442*D4442+2*H4442)</f>
        <v>0.10404004449992499</v>
      </c>
      <c r="N4442" s="1">
        <f>K4442+('1.Time_constants_calculation'!$N$13)*(3*G4442*C4442+2*H4442*$D4442+I4442)+('1.Time_constants_calculation'!$N$14)*(6*G4442*D4442+2*H4442)+('1.Time_constants_calculation'!$N$15)*(6*G4442)</f>
        <v>0.10404004449992499</v>
      </c>
      <c r="O4442" s="1">
        <f t="shared" si="624"/>
        <v>0.10404004449992499</v>
      </c>
      <c r="P4442" s="1">
        <f t="shared" si="625"/>
        <v>0.10404004449992499</v>
      </c>
      <c r="Q4442" s="1">
        <f t="shared" si="625"/>
        <v>0.10404004449992499</v>
      </c>
      <c r="R4442" s="1">
        <f t="shared" si="625"/>
        <v>0.10404004449992499</v>
      </c>
    </row>
    <row r="4443" spans="2:18" x14ac:dyDescent="0.4">
      <c r="B4443" s="1">
        <f t="shared" si="630"/>
        <v>401402.87396296294</v>
      </c>
      <c r="C4443" s="1">
        <f t="shared" si="631"/>
        <v>5441.5211111111112</v>
      </c>
      <c r="D4443" s="1">
        <f>'1.Time_constants_calculation'!C4437</f>
        <v>73.766666666666666</v>
      </c>
      <c r="E4443" s="1">
        <f>'1.Time_constants_calculation'!E4437</f>
        <v>0.10299999999999998</v>
      </c>
      <c r="F4443" s="1">
        <f>'1.Time_constants_calculation'!H4437</f>
        <v>0</v>
      </c>
      <c r="G4443" s="1">
        <f t="shared" si="626"/>
        <v>2.1574774107567005E-2</v>
      </c>
      <c r="H4443" s="1">
        <f t="shared" si="627"/>
        <v>-4.7361594576151154</v>
      </c>
      <c r="I4443" s="1">
        <f t="shared" si="628"/>
        <v>346.51444935031594</v>
      </c>
      <c r="J4443" s="1">
        <f t="shared" si="629"/>
        <v>-8449.3769384300285</v>
      </c>
      <c r="K4443" s="1">
        <f t="shared" si="623"/>
        <v>0.10359965619136347</v>
      </c>
      <c r="L4443" s="1">
        <f>K4443+'1.Time_constants_calculation'!$N$6*(3*G4443*C4443+2*H4443*D4443+I4443)</f>
        <v>0.10359965619136347</v>
      </c>
      <c r="M4443" s="1">
        <f>K4443+('1.Time_constants_calculation'!$N$9)*(3*G4443*C4443+2*H4443*$D4443+I4443)+('1.Time_constants_calculation'!$N$10)*(6*G4443*D4443+2*H4443)</f>
        <v>0.10359965619136347</v>
      </c>
      <c r="N4443" s="1">
        <f>K4443+('1.Time_constants_calculation'!$N$13)*(3*G4443*C4443+2*H4443*$D4443+I4443)+('1.Time_constants_calculation'!$N$14)*(6*G4443*D4443+2*H4443)+('1.Time_constants_calculation'!$N$15)*(6*G4443)</f>
        <v>0.10359965619136347</v>
      </c>
      <c r="O4443" s="1">
        <f t="shared" si="624"/>
        <v>0.10359965619136347</v>
      </c>
      <c r="P4443" s="1">
        <f t="shared" si="625"/>
        <v>0.10359965619136347</v>
      </c>
      <c r="Q4443" s="1">
        <f t="shared" si="625"/>
        <v>0.10359965619136347</v>
      </c>
      <c r="R4443" s="1">
        <f t="shared" si="625"/>
        <v>0.10359965619136347</v>
      </c>
    </row>
    <row r="4444" spans="2:18" x14ac:dyDescent="0.4">
      <c r="B4444" s="1">
        <f t="shared" si="630"/>
        <v>401675.01149537036</v>
      </c>
      <c r="C4444" s="1">
        <f t="shared" si="631"/>
        <v>5443.9802777777777</v>
      </c>
      <c r="D4444" s="1">
        <f>'1.Time_constants_calculation'!C4438</f>
        <v>73.783333333333331</v>
      </c>
      <c r="E4444" s="1">
        <f>'1.Time_constants_calculation'!E4438</f>
        <v>0.10299999999999998</v>
      </c>
      <c r="F4444" s="1">
        <f>'1.Time_constants_calculation'!H4438</f>
        <v>0</v>
      </c>
      <c r="G4444" s="1">
        <f t="shared" si="626"/>
        <v>2.7463670269865056E-2</v>
      </c>
      <c r="H4444" s="1">
        <f t="shared" si="627"/>
        <v>-6.0415872063230536</v>
      </c>
      <c r="I4444" s="1">
        <f t="shared" si="628"/>
        <v>442.97476660743968</v>
      </c>
      <c r="J4444" s="1">
        <f t="shared" si="629"/>
        <v>-10825.240169757177</v>
      </c>
      <c r="K4444" s="1">
        <f t="shared" si="623"/>
        <v>0.10316675094509264</v>
      </c>
      <c r="L4444" s="1">
        <f>K4444+'1.Time_constants_calculation'!$N$6*(3*G4444*C4444+2*H4444*D4444+I4444)</f>
        <v>0.10316675094509264</v>
      </c>
      <c r="M4444" s="1">
        <f>K4444+('1.Time_constants_calculation'!$N$9)*(3*G4444*C4444+2*H4444*$D4444+I4444)+('1.Time_constants_calculation'!$N$10)*(6*G4444*D4444+2*H4444)</f>
        <v>0.10316675094509264</v>
      </c>
      <c r="N4444" s="1">
        <f>K4444+('1.Time_constants_calculation'!$N$13)*(3*G4444*C4444+2*H4444*$D4444+I4444)+('1.Time_constants_calculation'!$N$14)*(6*G4444*D4444+2*H4444)+('1.Time_constants_calculation'!$N$15)*(6*G4444)</f>
        <v>0.10316675094509264</v>
      </c>
      <c r="O4444" s="1">
        <f t="shared" si="624"/>
        <v>0.10316675094509264</v>
      </c>
      <c r="P4444" s="1">
        <f t="shared" si="625"/>
        <v>0.10316675094509264</v>
      </c>
      <c r="Q4444" s="1">
        <f t="shared" si="625"/>
        <v>0.10316675094509264</v>
      </c>
      <c r="R4444" s="1">
        <f t="shared" si="625"/>
        <v>0.10316675094509264</v>
      </c>
    </row>
    <row r="4445" spans="2:18" x14ac:dyDescent="0.4">
      <c r="B4445" s="1">
        <f t="shared" si="630"/>
        <v>401947.27199999994</v>
      </c>
      <c r="C4445" s="1">
        <f t="shared" si="631"/>
        <v>5446.44</v>
      </c>
      <c r="D4445" s="1">
        <f>'1.Time_constants_calculation'!C4439</f>
        <v>73.8</v>
      </c>
      <c r="E4445" s="1">
        <f>'1.Time_constants_calculation'!E4439</f>
        <v>0.10200000000000009</v>
      </c>
      <c r="F4445" s="1">
        <f>'1.Time_constants_calculation'!H4439</f>
        <v>0</v>
      </c>
      <c r="G4445" s="1">
        <f t="shared" si="626"/>
        <v>2.9819228761206101E-2</v>
      </c>
      <c r="H4445" s="1">
        <f t="shared" si="627"/>
        <v>-6.5641397515277538</v>
      </c>
      <c r="I4445" s="1">
        <f t="shared" si="628"/>
        <v>481.61521371751525</v>
      </c>
      <c r="J4445" s="1">
        <f t="shared" si="629"/>
        <v>-11777.664377940629</v>
      </c>
      <c r="K4445" s="1">
        <f t="shared" si="623"/>
        <v>0.10273981191130588</v>
      </c>
      <c r="L4445" s="1">
        <f>K4445+'1.Time_constants_calculation'!$N$6*(3*G4445*C4445+2*H4445*D4445+I4445)</f>
        <v>0.10273981191130588</v>
      </c>
      <c r="M4445" s="1">
        <f>K4445+('1.Time_constants_calculation'!$N$9)*(3*G4445*C4445+2*H4445*$D4445+I4445)+('1.Time_constants_calculation'!$N$10)*(6*G4445*D4445+2*H4445)</f>
        <v>0.10273981191130588</v>
      </c>
      <c r="N4445" s="1">
        <f>K4445+('1.Time_constants_calculation'!$N$13)*(3*G4445*C4445+2*H4445*$D4445+I4445)+('1.Time_constants_calculation'!$N$14)*(6*G4445*D4445+2*H4445)+('1.Time_constants_calculation'!$N$15)*(6*G4445)</f>
        <v>0.10273981191130588</v>
      </c>
      <c r="O4445" s="1">
        <f t="shared" si="624"/>
        <v>0.10273981191130588</v>
      </c>
      <c r="P4445" s="1">
        <f t="shared" si="625"/>
        <v>0.10273981191130588</v>
      </c>
      <c r="Q4445" s="1">
        <f t="shared" si="625"/>
        <v>0.10273981191130588</v>
      </c>
      <c r="R4445" s="1">
        <f t="shared" si="625"/>
        <v>0.10273981191130588</v>
      </c>
    </row>
    <row r="4446" spans="2:18" x14ac:dyDescent="0.4">
      <c r="B4446" s="1">
        <f t="shared" si="630"/>
        <v>402219.65550462954</v>
      </c>
      <c r="C4446" s="1">
        <f t="shared" si="631"/>
        <v>5448.9002777777769</v>
      </c>
      <c r="D4446" s="1">
        <f>'1.Time_constants_calculation'!C4440</f>
        <v>73.816666666666663</v>
      </c>
      <c r="E4446" s="1">
        <f>'1.Time_constants_calculation'!E4440</f>
        <v>0.10200000000000009</v>
      </c>
      <c r="F4446" s="1">
        <f>'1.Time_constants_calculation'!H4440</f>
        <v>0</v>
      </c>
      <c r="G4446" s="1">
        <f t="shared" si="626"/>
        <v>2.2859624260767413E-2</v>
      </c>
      <c r="H4446" s="1">
        <f t="shared" si="627"/>
        <v>-5.0227881125026181</v>
      </c>
      <c r="I4446" s="1">
        <f t="shared" si="628"/>
        <v>367.82710767215377</v>
      </c>
      <c r="J4446" s="1">
        <f t="shared" si="629"/>
        <v>-8977.5873353851457</v>
      </c>
      <c r="K4446" s="1">
        <f t="shared" si="623"/>
        <v>0.10231631104761618</v>
      </c>
      <c r="L4446" s="1">
        <f>K4446+'1.Time_constants_calculation'!$N$6*(3*G4446*C4446+2*H4446*D4446+I4446)</f>
        <v>0.10231631104761618</v>
      </c>
      <c r="M4446" s="1">
        <f>K4446+('1.Time_constants_calculation'!$N$9)*(3*G4446*C4446+2*H4446*$D4446+I4446)+('1.Time_constants_calculation'!$N$10)*(6*G4446*D4446+2*H4446)</f>
        <v>0.10231631104761618</v>
      </c>
      <c r="N4446" s="1">
        <f>K4446+('1.Time_constants_calculation'!$N$13)*(3*G4446*C4446+2*H4446*$D4446+I4446)+('1.Time_constants_calculation'!$N$14)*(6*G4446*D4446+2*H4446)+('1.Time_constants_calculation'!$N$15)*(6*G4446)</f>
        <v>0.10231631104761618</v>
      </c>
      <c r="O4446" s="1">
        <f t="shared" si="624"/>
        <v>0.10231631104761618</v>
      </c>
      <c r="P4446" s="1">
        <f t="shared" si="625"/>
        <v>0.10231631104761618</v>
      </c>
      <c r="Q4446" s="1">
        <f t="shared" si="625"/>
        <v>0.10231631104761618</v>
      </c>
      <c r="R4446" s="1">
        <f t="shared" si="625"/>
        <v>0.10231631104761618</v>
      </c>
    </row>
    <row r="4447" spans="2:18" x14ac:dyDescent="0.4">
      <c r="B4447" s="1">
        <f t="shared" si="630"/>
        <v>402492.16203703696</v>
      </c>
      <c r="C4447" s="1">
        <f t="shared" si="631"/>
        <v>5451.3611111111104</v>
      </c>
      <c r="D4447" s="1">
        <f>'1.Time_constants_calculation'!C4441</f>
        <v>73.833333333333329</v>
      </c>
      <c r="E4447" s="1">
        <f>'1.Time_constants_calculation'!E4441</f>
        <v>0.10200000000000009</v>
      </c>
      <c r="F4447" s="1">
        <f>'1.Time_constants_calculation'!H4441</f>
        <v>0</v>
      </c>
      <c r="G4447" s="1">
        <f t="shared" si="626"/>
        <v>-2.6767709687194774E-2</v>
      </c>
      <c r="H4447" s="1">
        <f t="shared" si="627"/>
        <v>5.9683186027843789</v>
      </c>
      <c r="I4447" s="1">
        <f t="shared" si="628"/>
        <v>-443.58203152516023</v>
      </c>
      <c r="J4447" s="1">
        <f t="shared" si="629"/>
        <v>10989.575342878125</v>
      </c>
      <c r="K4447" s="1">
        <f t="shared" si="623"/>
        <v>0.10193376479583094</v>
      </c>
      <c r="L4447" s="1">
        <f>K4447+'1.Time_constants_calculation'!$N$6*(3*G4447*C4447+2*H4447*D4447+I4447)</f>
        <v>0.10193376479583094</v>
      </c>
      <c r="M4447" s="1">
        <f>K4447+('1.Time_constants_calculation'!$N$9)*(3*G4447*C4447+2*H4447*$D4447+I4447)+('1.Time_constants_calculation'!$N$10)*(6*G4447*D4447+2*H4447)</f>
        <v>0.10193376479583094</v>
      </c>
      <c r="N4447" s="1">
        <f>K4447+('1.Time_constants_calculation'!$N$13)*(3*G4447*C4447+2*H4447*$D4447+I4447)+('1.Time_constants_calculation'!$N$14)*(6*G4447*D4447+2*H4447)+('1.Time_constants_calculation'!$N$15)*(6*G4447)</f>
        <v>0.10193376479583094</v>
      </c>
      <c r="O4447" s="1">
        <f t="shared" si="624"/>
        <v>0.10193376479583094</v>
      </c>
      <c r="P4447" s="1">
        <f t="shared" si="625"/>
        <v>0.10193376479583094</v>
      </c>
      <c r="Q4447" s="1">
        <f t="shared" si="625"/>
        <v>0.10193376479583094</v>
      </c>
      <c r="R4447" s="1">
        <f t="shared" si="625"/>
        <v>0.10193376479583094</v>
      </c>
    </row>
    <row r="4448" spans="2:18" x14ac:dyDescent="0.4">
      <c r="B4448" s="1">
        <f t="shared" si="630"/>
        <v>402764.7916249999</v>
      </c>
      <c r="C4448" s="1">
        <f t="shared" si="631"/>
        <v>5453.8224999999993</v>
      </c>
      <c r="D4448" s="1">
        <f>'1.Time_constants_calculation'!C4442</f>
        <v>73.849999999999994</v>
      </c>
      <c r="E4448" s="1">
        <f>'1.Time_constants_calculation'!E4442</f>
        <v>0.10200000000000009</v>
      </c>
      <c r="F4448" s="1">
        <f>'1.Time_constants_calculation'!H4442</f>
        <v>0</v>
      </c>
      <c r="G4448" s="1">
        <f t="shared" si="626"/>
        <v>-4.7700058677022865E-2</v>
      </c>
      <c r="H4448" s="1">
        <f t="shared" si="627"/>
        <v>10.605330445027226</v>
      </c>
      <c r="I4448" s="1">
        <f t="shared" si="628"/>
        <v>-785.98414319887661</v>
      </c>
      <c r="J4448" s="1">
        <f t="shared" si="629"/>
        <v>19417.344956397763</v>
      </c>
      <c r="K4448" s="1">
        <f t="shared" si="623"/>
        <v>0.10158863384276628</v>
      </c>
      <c r="L4448" s="1">
        <f>K4448+'1.Time_constants_calculation'!$N$6*(3*G4448*C4448+2*H4448*D4448+I4448)</f>
        <v>0.10158863384276628</v>
      </c>
      <c r="M4448" s="1">
        <f>K4448+('1.Time_constants_calculation'!$N$9)*(3*G4448*C4448+2*H4448*$D4448+I4448)+('1.Time_constants_calculation'!$N$10)*(6*G4448*D4448+2*H4448)</f>
        <v>0.10158863384276628</v>
      </c>
      <c r="N4448" s="1">
        <f>K4448+('1.Time_constants_calculation'!$N$13)*(3*G4448*C4448+2*H4448*$D4448+I4448)+('1.Time_constants_calculation'!$N$14)*(6*G4448*D4448+2*H4448)+('1.Time_constants_calculation'!$N$15)*(6*G4448)</f>
        <v>0.10158863384276628</v>
      </c>
      <c r="O4448" s="1">
        <f t="shared" si="624"/>
        <v>0.10158863384276628</v>
      </c>
      <c r="P4448" s="1">
        <f t="shared" si="625"/>
        <v>0.10158863384276628</v>
      </c>
      <c r="Q4448" s="1">
        <f t="shared" si="625"/>
        <v>0.10158863384276628</v>
      </c>
      <c r="R4448" s="1">
        <f t="shared" si="625"/>
        <v>0.10158863384276628</v>
      </c>
    </row>
    <row r="4449" spans="2:18" x14ac:dyDescent="0.4">
      <c r="B4449" s="1">
        <f t="shared" si="630"/>
        <v>403037.5442962962</v>
      </c>
      <c r="C4449" s="1">
        <f t="shared" si="631"/>
        <v>5456.2844444444436</v>
      </c>
      <c r="D4449" s="1">
        <f>'1.Time_constants_calculation'!C4443</f>
        <v>73.86666666666666</v>
      </c>
      <c r="E4449" s="1">
        <f>'1.Time_constants_calculation'!E4443</f>
        <v>0.1010000000000002</v>
      </c>
      <c r="F4449" s="1">
        <f>'1.Time_constants_calculation'!H4443</f>
        <v>0</v>
      </c>
      <c r="G4449" s="1">
        <f t="shared" si="626"/>
        <v>-7.4226859173152721E-2</v>
      </c>
      <c r="H4449" s="1">
        <f t="shared" si="627"/>
        <v>16.485940675132092</v>
      </c>
      <c r="I4449" s="1">
        <f t="shared" si="628"/>
        <v>-1220.5321909873842</v>
      </c>
      <c r="J4449" s="1">
        <f t="shared" si="629"/>
        <v>30120.97512814193</v>
      </c>
      <c r="K4449" s="1">
        <f t="shared" si="623"/>
        <v>0.10123632317845477</v>
      </c>
      <c r="L4449" s="1">
        <f>K4449+'1.Time_constants_calculation'!$N$6*(3*G4449*C4449+2*H4449*D4449+I4449)</f>
        <v>0.10123632317845477</v>
      </c>
      <c r="M4449" s="1">
        <f>K4449+('1.Time_constants_calculation'!$N$9)*(3*G4449*C4449+2*H4449*$D4449+I4449)+('1.Time_constants_calculation'!$N$10)*(6*G4449*D4449+2*H4449)</f>
        <v>0.10123632317845477</v>
      </c>
      <c r="N4449" s="1">
        <f>K4449+('1.Time_constants_calculation'!$N$13)*(3*G4449*C4449+2*H4449*$D4449+I4449)+('1.Time_constants_calculation'!$N$14)*(6*G4449*D4449+2*H4449)+('1.Time_constants_calculation'!$N$15)*(6*G4449)</f>
        <v>0.10123632317845477</v>
      </c>
      <c r="O4449" s="1">
        <f t="shared" si="624"/>
        <v>0.10123632317845477</v>
      </c>
      <c r="P4449" s="1">
        <f t="shared" si="625"/>
        <v>0.10123632317845477</v>
      </c>
      <c r="Q4449" s="1">
        <f t="shared" si="625"/>
        <v>0.10123632317845477</v>
      </c>
      <c r="R4449" s="1">
        <f t="shared" si="625"/>
        <v>0.10123632317845477</v>
      </c>
    </row>
    <row r="4450" spans="2:18" x14ac:dyDescent="0.4">
      <c r="B4450" s="1">
        <f t="shared" si="630"/>
        <v>403310.42007870378</v>
      </c>
      <c r="C4450" s="1">
        <f t="shared" si="631"/>
        <v>5458.746944444445</v>
      </c>
      <c r="D4450" s="1">
        <f>'1.Time_constants_calculation'!C4444</f>
        <v>73.88333333333334</v>
      </c>
      <c r="E4450" s="1">
        <f>'1.Time_constants_calculation'!E4444</f>
        <v>0.1010000000000002</v>
      </c>
      <c r="F4450" s="1">
        <f>'1.Time_constants_calculation'!H4444</f>
        <v>0</v>
      </c>
      <c r="G4450" s="1">
        <f t="shared" si="626"/>
        <v>-0.10112840758276651</v>
      </c>
      <c r="H4450" s="1">
        <f t="shared" si="627"/>
        <v>22.446942362856845</v>
      </c>
      <c r="I4450" s="1">
        <f t="shared" si="628"/>
        <v>-1660.8225639235304</v>
      </c>
      <c r="J4450" s="1">
        <f t="shared" si="629"/>
        <v>40961.170576681834</v>
      </c>
      <c r="K4450" s="1">
        <f t="shared" si="623"/>
        <v>0.1009700677532237</v>
      </c>
      <c r="L4450" s="1">
        <f>K4450+'1.Time_constants_calculation'!$N$6*(3*G4450*C4450+2*H4450*D4450+I4450)</f>
        <v>0.1009700677532237</v>
      </c>
      <c r="M4450" s="1">
        <f>K4450+('1.Time_constants_calculation'!$N$9)*(3*G4450*C4450+2*H4450*$D4450+I4450)+('1.Time_constants_calculation'!$N$10)*(6*G4450*D4450+2*H4450)</f>
        <v>0.1009700677532237</v>
      </c>
      <c r="N4450" s="1">
        <f>K4450+('1.Time_constants_calculation'!$N$13)*(3*G4450*C4450+2*H4450*$D4450+I4450)+('1.Time_constants_calculation'!$N$14)*(6*G4450*D4450+2*H4450)+('1.Time_constants_calculation'!$N$15)*(6*G4450)</f>
        <v>0.1009700677532237</v>
      </c>
      <c r="O4450" s="1">
        <f t="shared" si="624"/>
        <v>0.1009700677532237</v>
      </c>
      <c r="P4450" s="1">
        <f t="shared" si="625"/>
        <v>0.1009700677532237</v>
      </c>
      <c r="Q4450" s="1">
        <f t="shared" si="625"/>
        <v>0.1009700677532237</v>
      </c>
      <c r="R4450" s="1">
        <f t="shared" si="625"/>
        <v>0.1009700677532237</v>
      </c>
    </row>
    <row r="4451" spans="2:18" x14ac:dyDescent="0.4">
      <c r="B4451" s="1">
        <f t="shared" si="630"/>
        <v>403583.41900000011</v>
      </c>
      <c r="C4451" s="1">
        <f t="shared" si="631"/>
        <v>5461.2100000000009</v>
      </c>
      <c r="D4451" s="1">
        <f>'1.Time_constants_calculation'!C4445</f>
        <v>73.900000000000006</v>
      </c>
      <c r="E4451" s="1">
        <f>'1.Time_constants_calculation'!E4445</f>
        <v>0.1010000000000002</v>
      </c>
      <c r="F4451" s="1">
        <f>'1.Time_constants_calculation'!H4445</f>
        <v>0</v>
      </c>
      <c r="G4451" s="1">
        <f t="shared" si="626"/>
        <v>-0.12372035424949006</v>
      </c>
      <c r="H4451" s="1">
        <f t="shared" si="627"/>
        <v>27.457334238998111</v>
      </c>
      <c r="I4451" s="1">
        <f t="shared" si="628"/>
        <v>-2031.2197123808473</v>
      </c>
      <c r="J4451" s="1">
        <f t="shared" si="629"/>
        <v>50088.452682028961</v>
      </c>
      <c r="K4451" s="1">
        <f t="shared" si="623"/>
        <v>0.10068854283599649</v>
      </c>
      <c r="L4451" s="1">
        <f>K4451+'1.Time_constants_calculation'!$N$6*(3*G4451*C4451+2*H4451*D4451+I4451)</f>
        <v>0.10068854283599649</v>
      </c>
      <c r="M4451" s="1">
        <f>K4451+('1.Time_constants_calculation'!$N$9)*(3*G4451*C4451+2*H4451*$D4451+I4451)+('1.Time_constants_calculation'!$N$10)*(6*G4451*D4451+2*H4451)</f>
        <v>0.10068854283599649</v>
      </c>
      <c r="N4451" s="1">
        <f>K4451+('1.Time_constants_calculation'!$N$13)*(3*G4451*C4451+2*H4451*$D4451+I4451)+('1.Time_constants_calculation'!$N$14)*(6*G4451*D4451+2*H4451)+('1.Time_constants_calculation'!$N$15)*(6*G4451)</f>
        <v>0.10068854283599649</v>
      </c>
      <c r="O4451" s="1">
        <f t="shared" si="624"/>
        <v>0.10068854283599649</v>
      </c>
      <c r="P4451" s="1">
        <f t="shared" si="625"/>
        <v>0.10068854283599649</v>
      </c>
      <c r="Q4451" s="1">
        <f t="shared" si="625"/>
        <v>0.10068854283599649</v>
      </c>
      <c r="R4451" s="1">
        <f t="shared" si="625"/>
        <v>0.10068854283599649</v>
      </c>
    </row>
    <row r="4452" spans="2:18" x14ac:dyDescent="0.4">
      <c r="B4452" s="1">
        <f t="shared" si="630"/>
        <v>403856.54108796309</v>
      </c>
      <c r="C4452" s="1">
        <f t="shared" si="631"/>
        <v>5463.6736111111122</v>
      </c>
      <c r="D4452" s="1">
        <f>'1.Time_constants_calculation'!C4446</f>
        <v>73.916666666666671</v>
      </c>
      <c r="E4452" s="1">
        <f>'1.Time_constants_calculation'!E4446</f>
        <v>9.9999999999999867E-2</v>
      </c>
      <c r="F4452" s="1">
        <f>'1.Time_constants_calculation'!H4446</f>
        <v>0</v>
      </c>
      <c r="G4452" s="1">
        <f t="shared" si="626"/>
        <v>-0.13785370522814588</v>
      </c>
      <c r="H4452" s="1">
        <f t="shared" si="627"/>
        <v>30.58933165939084</v>
      </c>
      <c r="I4452" s="1">
        <f t="shared" si="628"/>
        <v>-2262.5729108747228</v>
      </c>
      <c r="J4452" s="1">
        <f t="shared" si="629"/>
        <v>55784.944547799096</v>
      </c>
      <c r="K4452" s="1">
        <f t="shared" si="623"/>
        <v>0.10048498326796107</v>
      </c>
      <c r="L4452" s="1">
        <f>K4452+'1.Time_constants_calculation'!$N$6*(3*G4452*C4452+2*H4452*D4452+I4452)</f>
        <v>0.10048498326796107</v>
      </c>
      <c r="M4452" s="1">
        <f>K4452+('1.Time_constants_calculation'!$N$9)*(3*G4452*C4452+2*H4452*$D4452+I4452)+('1.Time_constants_calculation'!$N$10)*(6*G4452*D4452+2*H4452)</f>
        <v>0.10048498326796107</v>
      </c>
      <c r="N4452" s="1">
        <f>K4452+('1.Time_constants_calculation'!$N$13)*(3*G4452*C4452+2*H4452*$D4452+I4452)+('1.Time_constants_calculation'!$N$14)*(6*G4452*D4452+2*H4452)+('1.Time_constants_calculation'!$N$15)*(6*G4452)</f>
        <v>0.10048498326796107</v>
      </c>
      <c r="O4452" s="1">
        <f t="shared" si="624"/>
        <v>0.10048498326796107</v>
      </c>
      <c r="P4452" s="1">
        <f t="shared" si="625"/>
        <v>0.10048498326796107</v>
      </c>
      <c r="Q4452" s="1">
        <f t="shared" si="625"/>
        <v>0.10048498326796107</v>
      </c>
      <c r="R4452" s="1">
        <f t="shared" si="625"/>
        <v>0.10048498326796107</v>
      </c>
    </row>
    <row r="4453" spans="2:18" x14ac:dyDescent="0.4">
      <c r="B4453" s="1">
        <f t="shared" si="630"/>
        <v>404129.78637037042</v>
      </c>
      <c r="C4453" s="1">
        <f t="shared" si="631"/>
        <v>5466.137777777778</v>
      </c>
      <c r="D4453" s="1">
        <f>'1.Time_constants_calculation'!C4447</f>
        <v>73.933333333333337</v>
      </c>
      <c r="E4453" s="1">
        <f>'1.Time_constants_calculation'!E4447</f>
        <v>9.9999999999999867E-2</v>
      </c>
      <c r="F4453" s="1">
        <f>'1.Time_constants_calculation'!H4447</f>
        <v>0</v>
      </c>
      <c r="G4453" s="1">
        <f t="shared" si="626"/>
        <v>-0.13991481891383661</v>
      </c>
      <c r="H4453" s="1">
        <f t="shared" si="627"/>
        <v>31.047622964137478</v>
      </c>
      <c r="I4453" s="1">
        <f t="shared" si="628"/>
        <v>-2296.5398464160698</v>
      </c>
      <c r="J4453" s="1">
        <f t="shared" si="629"/>
        <v>56624.107319651055</v>
      </c>
      <c r="K4453" s="1">
        <f t="shared" si="623"/>
        <v>0.10025806448538788</v>
      </c>
      <c r="L4453" s="1">
        <f>K4453+'1.Time_constants_calculation'!$N$6*(3*G4453*C4453+2*H4453*D4453+I4453)</f>
        <v>0.10025806448538788</v>
      </c>
      <c r="M4453" s="1">
        <f>K4453+('1.Time_constants_calculation'!$N$9)*(3*G4453*C4453+2*H4453*$D4453+I4453)+('1.Time_constants_calculation'!$N$10)*(6*G4453*D4453+2*H4453)</f>
        <v>0.10025806448538788</v>
      </c>
      <c r="N4453" s="1">
        <f>K4453+('1.Time_constants_calculation'!$N$13)*(3*G4453*C4453+2*H4453*$D4453+I4453)+('1.Time_constants_calculation'!$N$14)*(6*G4453*D4453+2*H4453)+('1.Time_constants_calculation'!$N$15)*(6*G4453)</f>
        <v>0.10025806448538788</v>
      </c>
      <c r="O4453" s="1">
        <f t="shared" si="624"/>
        <v>0.10025806448538788</v>
      </c>
      <c r="P4453" s="1">
        <f t="shared" si="625"/>
        <v>0.10025806448538788</v>
      </c>
      <c r="Q4453" s="1">
        <f t="shared" si="625"/>
        <v>0.10025806448538788</v>
      </c>
      <c r="R4453" s="1">
        <f t="shared" si="625"/>
        <v>0.10025806448538788</v>
      </c>
    </row>
    <row r="4454" spans="2:18" x14ac:dyDescent="0.4">
      <c r="B4454" s="1">
        <f t="shared" si="630"/>
        <v>404403.15487500007</v>
      </c>
      <c r="C4454" s="1">
        <f t="shared" si="631"/>
        <v>5468.6025000000009</v>
      </c>
      <c r="D4454" s="1">
        <f>'1.Time_constants_calculation'!C4448</f>
        <v>73.95</v>
      </c>
      <c r="E4454" s="1">
        <f>'1.Time_constants_calculation'!E4448</f>
        <v>9.9999999999999867E-2</v>
      </c>
      <c r="F4454" s="1">
        <f>'1.Time_constants_calculation'!H4448</f>
        <v>0</v>
      </c>
      <c r="G4454" s="1">
        <f t="shared" si="626"/>
        <v>-0.16686990312833228</v>
      </c>
      <c r="H4454" s="1">
        <f t="shared" si="627"/>
        <v>37.028256175697827</v>
      </c>
      <c r="I4454" s="1">
        <f t="shared" si="628"/>
        <v>-2738.8547936253212</v>
      </c>
      <c r="J4454" s="1">
        <f t="shared" si="629"/>
        <v>67528.313018605695</v>
      </c>
      <c r="K4454" s="1">
        <f t="shared" si="623"/>
        <v>0.10004429155378602</v>
      </c>
      <c r="L4454" s="1">
        <f>K4454+'1.Time_constants_calculation'!$N$6*(3*G4454*C4454+2*H4454*D4454+I4454)</f>
        <v>0.10004429155378602</v>
      </c>
      <c r="M4454" s="1">
        <f>K4454+('1.Time_constants_calculation'!$N$9)*(3*G4454*C4454+2*H4454*$D4454+I4454)+('1.Time_constants_calculation'!$N$10)*(6*G4454*D4454+2*H4454)</f>
        <v>0.10004429155378602</v>
      </c>
      <c r="N4454" s="1">
        <f>K4454+('1.Time_constants_calculation'!$N$13)*(3*G4454*C4454+2*H4454*$D4454+I4454)+('1.Time_constants_calculation'!$N$14)*(6*G4454*D4454+2*H4454)+('1.Time_constants_calculation'!$N$15)*(6*G4454)</f>
        <v>0.10004429155378602</v>
      </c>
      <c r="O4454" s="1">
        <f t="shared" si="624"/>
        <v>0.10004429155378602</v>
      </c>
      <c r="P4454" s="1">
        <f t="shared" si="625"/>
        <v>0.10004429155378602</v>
      </c>
      <c r="Q4454" s="1">
        <f t="shared" si="625"/>
        <v>0.10004429155378602</v>
      </c>
      <c r="R4454" s="1">
        <f t="shared" si="625"/>
        <v>0.10004429155378602</v>
      </c>
    </row>
    <row r="4455" spans="2:18" x14ac:dyDescent="0.4">
      <c r="B4455" s="1">
        <f t="shared" si="630"/>
        <v>404676.64662962966</v>
      </c>
      <c r="C4455" s="1">
        <f t="shared" si="631"/>
        <v>5471.0677777777782</v>
      </c>
      <c r="D4455" s="1">
        <f>'1.Time_constants_calculation'!C4449</f>
        <v>73.966666666666669</v>
      </c>
      <c r="E4455" s="1">
        <f>'1.Time_constants_calculation'!E4449</f>
        <v>9.9999999999999867E-2</v>
      </c>
      <c r="F4455" s="1">
        <f>'1.Time_constants_calculation'!H4449</f>
        <v>0</v>
      </c>
      <c r="G4455" s="1">
        <f t="shared" si="626"/>
        <v>-0.15110372245673245</v>
      </c>
      <c r="H4455" s="1">
        <f t="shared" si="627"/>
        <v>33.531349423995898</v>
      </c>
      <c r="I4455" s="1">
        <f t="shared" si="628"/>
        <v>-2480.3196749188805</v>
      </c>
      <c r="J4455" s="1">
        <f t="shared" si="629"/>
        <v>61156.940778627293</v>
      </c>
      <c r="K4455" s="1">
        <f t="shared" si="623"/>
        <v>9.9839114074711688E-2</v>
      </c>
      <c r="L4455" s="1">
        <f>K4455+'1.Time_constants_calculation'!$N$6*(3*G4455*C4455+2*H4455*D4455+I4455)</f>
        <v>9.9839114074711688E-2</v>
      </c>
      <c r="M4455" s="1">
        <f>K4455+('1.Time_constants_calculation'!$N$9)*(3*G4455*C4455+2*H4455*$D4455+I4455)+('1.Time_constants_calculation'!$N$10)*(6*G4455*D4455+2*H4455)</f>
        <v>9.9839114074711688E-2</v>
      </c>
      <c r="N4455" s="1">
        <f>K4455+('1.Time_constants_calculation'!$N$13)*(3*G4455*C4455+2*H4455*$D4455+I4455)+('1.Time_constants_calculation'!$N$14)*(6*G4455*D4455+2*H4455)+('1.Time_constants_calculation'!$N$15)*(6*G4455)</f>
        <v>9.9839114074711688E-2</v>
      </c>
      <c r="O4455" s="1">
        <f t="shared" si="624"/>
        <v>9.9839114074711688E-2</v>
      </c>
      <c r="P4455" s="1">
        <f t="shared" si="625"/>
        <v>9.9839114074711688E-2</v>
      </c>
      <c r="Q4455" s="1">
        <f t="shared" si="625"/>
        <v>9.9839114074711688E-2</v>
      </c>
      <c r="R4455" s="1">
        <f t="shared" si="625"/>
        <v>9.9839114074711688E-2</v>
      </c>
    </row>
    <row r="4456" spans="2:18" x14ac:dyDescent="0.4">
      <c r="B4456" s="1">
        <f t="shared" si="630"/>
        <v>404950.26166203705</v>
      </c>
      <c r="C4456" s="1">
        <f t="shared" si="631"/>
        <v>5473.533611111111</v>
      </c>
      <c r="D4456" s="1">
        <f>'1.Time_constants_calculation'!C4450</f>
        <v>73.983333333333334</v>
      </c>
      <c r="E4456" s="1">
        <f>'1.Time_constants_calculation'!E4450</f>
        <v>9.9999999999999867E-2</v>
      </c>
      <c r="F4456" s="1">
        <f>'1.Time_constants_calculation'!H4450</f>
        <v>0</v>
      </c>
      <c r="G4456" s="1">
        <f t="shared" si="626"/>
        <v>-0.15795625581917713</v>
      </c>
      <c r="H4456" s="1">
        <f t="shared" si="627"/>
        <v>35.052907613703141</v>
      </c>
      <c r="I4456" s="1">
        <f t="shared" si="628"/>
        <v>-2592.9366466486649</v>
      </c>
      <c r="J4456" s="1">
        <f t="shared" si="629"/>
        <v>63935.35501355998</v>
      </c>
      <c r="K4456" s="1">
        <f t="shared" si="623"/>
        <v>9.9637981504201889E-2</v>
      </c>
      <c r="L4456" s="1">
        <f>K4456+'1.Time_constants_calculation'!$N$6*(3*G4456*C4456+2*H4456*D4456+I4456)</f>
        <v>9.9637981504201889E-2</v>
      </c>
      <c r="M4456" s="1">
        <f>K4456+('1.Time_constants_calculation'!$N$9)*(3*G4456*C4456+2*H4456*$D4456+I4456)+('1.Time_constants_calculation'!$N$10)*(6*G4456*D4456+2*H4456)</f>
        <v>9.9637981504201889E-2</v>
      </c>
      <c r="N4456" s="1">
        <f>K4456+('1.Time_constants_calculation'!$N$13)*(3*G4456*C4456+2*H4456*$D4456+I4456)+('1.Time_constants_calculation'!$N$14)*(6*G4456*D4456+2*H4456)+('1.Time_constants_calculation'!$N$15)*(6*G4456)</f>
        <v>9.9637981504201889E-2</v>
      </c>
      <c r="O4456" s="1">
        <f t="shared" si="624"/>
        <v>9.9637981504201889E-2</v>
      </c>
      <c r="P4456" s="1">
        <f t="shared" si="625"/>
        <v>9.9637981504201889E-2</v>
      </c>
      <c r="Q4456" s="1">
        <f t="shared" si="625"/>
        <v>9.9637981504201889E-2</v>
      </c>
      <c r="R4456" s="1">
        <f t="shared" si="625"/>
        <v>9.9637981504201889E-2</v>
      </c>
    </row>
    <row r="4457" spans="2:18" x14ac:dyDescent="0.4">
      <c r="B4457" s="1">
        <f t="shared" si="630"/>
        <v>405224</v>
      </c>
      <c r="C4457" s="1">
        <f t="shared" si="631"/>
        <v>5476</v>
      </c>
      <c r="D4457" s="1">
        <f>'1.Time_constants_calculation'!C4451</f>
        <v>74</v>
      </c>
      <c r="E4457" s="1">
        <f>'1.Time_constants_calculation'!E4451</f>
        <v>9.8999999999999977E-2</v>
      </c>
      <c r="F4457" s="1">
        <f>'1.Time_constants_calculation'!H4451</f>
        <v>0</v>
      </c>
      <c r="G4457" s="1">
        <f t="shared" si="626"/>
        <v>-0.14818604157909798</v>
      </c>
      <c r="H4457" s="1">
        <f t="shared" si="627"/>
        <v>32.881624721270668</v>
      </c>
      <c r="I4457" s="1">
        <f t="shared" si="628"/>
        <v>-2432.0921758968807</v>
      </c>
      <c r="J4457" s="1">
        <f t="shared" si="629"/>
        <v>59963.684032938458</v>
      </c>
      <c r="K4457" s="1">
        <f t="shared" si="623"/>
        <v>9.9477399053284898E-2</v>
      </c>
      <c r="L4457" s="1">
        <f>K4457+'1.Time_constants_calculation'!$N$6*(3*G4457*C4457+2*H4457*D4457+I4457)</f>
        <v>9.9477399053284898E-2</v>
      </c>
      <c r="M4457" s="1">
        <f>K4457+('1.Time_constants_calculation'!$N$9)*(3*G4457*C4457+2*H4457*$D4457+I4457)+('1.Time_constants_calculation'!$N$10)*(6*G4457*D4457+2*H4457)</f>
        <v>9.9477399053284898E-2</v>
      </c>
      <c r="N4457" s="1">
        <f>K4457+('1.Time_constants_calculation'!$N$13)*(3*G4457*C4457+2*H4457*$D4457+I4457)+('1.Time_constants_calculation'!$N$14)*(6*G4457*D4457+2*H4457)+('1.Time_constants_calculation'!$N$15)*(6*G4457)</f>
        <v>9.9477399053284898E-2</v>
      </c>
      <c r="O4457" s="1">
        <f t="shared" si="624"/>
        <v>9.9477399053284898E-2</v>
      </c>
      <c r="P4457" s="1">
        <f t="shared" si="625"/>
        <v>9.9477399053284898E-2</v>
      </c>
      <c r="Q4457" s="1">
        <f t="shared" si="625"/>
        <v>9.9477399053284898E-2</v>
      </c>
      <c r="R4457" s="1">
        <f t="shared" si="625"/>
        <v>9.9477399053284898E-2</v>
      </c>
    </row>
    <row r="4458" spans="2:18" x14ac:dyDescent="0.4">
      <c r="B4458" s="1">
        <f t="shared" si="630"/>
        <v>405497.8616712963</v>
      </c>
      <c r="C4458" s="1">
        <f t="shared" si="631"/>
        <v>5478.4669444444444</v>
      </c>
      <c r="D4458" s="1">
        <f>'1.Time_constants_calculation'!C4452</f>
        <v>74.016666666666666</v>
      </c>
      <c r="E4458" s="1">
        <f>'1.Time_constants_calculation'!E4452</f>
        <v>9.8999999999999977E-2</v>
      </c>
      <c r="F4458" s="1">
        <f>'1.Time_constants_calculation'!H4452</f>
        <v>0</v>
      </c>
      <c r="G4458" s="1">
        <f t="shared" si="626"/>
        <v>-0.15030069049395622</v>
      </c>
      <c r="H4458" s="1">
        <f t="shared" si="627"/>
        <v>33.349286020582703</v>
      </c>
      <c r="I4458" s="1">
        <f t="shared" si="628"/>
        <v>-2466.5665054733213</v>
      </c>
      <c r="J4458" s="1">
        <f t="shared" si="629"/>
        <v>60810.77766231446</v>
      </c>
      <c r="K4458" s="1">
        <f t="shared" si="623"/>
        <v>9.929709778225515E-2</v>
      </c>
      <c r="L4458" s="1">
        <f>K4458+'1.Time_constants_calculation'!$N$6*(3*G4458*C4458+2*H4458*D4458+I4458)</f>
        <v>9.929709778225515E-2</v>
      </c>
      <c r="M4458" s="1">
        <f>K4458+('1.Time_constants_calculation'!$N$9)*(3*G4458*C4458+2*H4458*$D4458+I4458)+('1.Time_constants_calculation'!$N$10)*(6*G4458*D4458+2*H4458)</f>
        <v>9.929709778225515E-2</v>
      </c>
      <c r="N4458" s="1">
        <f>K4458+('1.Time_constants_calculation'!$N$13)*(3*G4458*C4458+2*H4458*$D4458+I4458)+('1.Time_constants_calculation'!$N$14)*(6*G4458*D4458+2*H4458)+('1.Time_constants_calculation'!$N$15)*(6*G4458)</f>
        <v>9.929709778225515E-2</v>
      </c>
      <c r="O4458" s="1">
        <f t="shared" si="624"/>
        <v>9.929709778225515E-2</v>
      </c>
      <c r="P4458" s="1">
        <f t="shared" si="625"/>
        <v>9.929709778225515E-2</v>
      </c>
      <c r="Q4458" s="1">
        <f t="shared" si="625"/>
        <v>9.929709778225515E-2</v>
      </c>
      <c r="R4458" s="1">
        <f t="shared" si="625"/>
        <v>9.929709778225515E-2</v>
      </c>
    </row>
    <row r="4459" spans="2:18" x14ac:dyDescent="0.4">
      <c r="B4459" s="1">
        <f t="shared" si="630"/>
        <v>405771.84670370369</v>
      </c>
      <c r="C4459" s="1">
        <f t="shared" si="631"/>
        <v>5480.9344444444441</v>
      </c>
      <c r="D4459" s="1">
        <f>'1.Time_constants_calculation'!C4453</f>
        <v>74.033333333333331</v>
      </c>
      <c r="E4459" s="1">
        <f>'1.Time_constants_calculation'!E4453</f>
        <v>9.8999999999999977E-2</v>
      </c>
      <c r="F4459" s="1">
        <f>'1.Time_constants_calculation'!H4453</f>
        <v>0</v>
      </c>
      <c r="G4459" s="1">
        <f t="shared" si="626"/>
        <v>-0.16818152072645903</v>
      </c>
      <c r="H4459" s="1">
        <f t="shared" si="627"/>
        <v>37.320579602067689</v>
      </c>
      <c r="I4459" s="1">
        <f t="shared" si="628"/>
        <v>-2760.5712225452285</v>
      </c>
      <c r="J4459" s="1">
        <f t="shared" si="629"/>
        <v>68066.064605971624</v>
      </c>
      <c r="K4459" s="1">
        <f t="shared" si="623"/>
        <v>9.9077864259015769E-2</v>
      </c>
      <c r="L4459" s="1">
        <f>K4459+'1.Time_constants_calculation'!$N$6*(3*G4459*C4459+2*H4459*D4459+I4459)</f>
        <v>9.9077864259015769E-2</v>
      </c>
      <c r="M4459" s="1">
        <f>K4459+('1.Time_constants_calculation'!$N$9)*(3*G4459*C4459+2*H4459*$D4459+I4459)+('1.Time_constants_calculation'!$N$10)*(6*G4459*D4459+2*H4459)</f>
        <v>9.9077864259015769E-2</v>
      </c>
      <c r="N4459" s="1">
        <f>K4459+('1.Time_constants_calculation'!$N$13)*(3*G4459*C4459+2*H4459*$D4459+I4459)+('1.Time_constants_calculation'!$N$14)*(6*G4459*D4459+2*H4459)+('1.Time_constants_calculation'!$N$15)*(6*G4459)</f>
        <v>9.9077864259015769E-2</v>
      </c>
      <c r="O4459" s="1">
        <f t="shared" si="624"/>
        <v>9.9077864259015769E-2</v>
      </c>
      <c r="P4459" s="1">
        <f t="shared" si="625"/>
        <v>9.9077864259015769E-2</v>
      </c>
      <c r="Q4459" s="1">
        <f t="shared" si="625"/>
        <v>9.9077864259015769E-2</v>
      </c>
      <c r="R4459" s="1">
        <f t="shared" si="625"/>
        <v>9.9077864259015769E-2</v>
      </c>
    </row>
    <row r="4460" spans="2:18" x14ac:dyDescent="0.4">
      <c r="B4460" s="1">
        <f t="shared" si="630"/>
        <v>406045.95512499992</v>
      </c>
      <c r="C4460" s="1">
        <f t="shared" si="631"/>
        <v>5483.4024999999992</v>
      </c>
      <c r="D4460" s="1">
        <f>'1.Time_constants_calculation'!C4454</f>
        <v>74.05</v>
      </c>
      <c r="E4460" s="1">
        <f>'1.Time_constants_calculation'!E4454</f>
        <v>9.8999999999999977E-2</v>
      </c>
      <c r="F4460" s="1">
        <f>'1.Time_constants_calculation'!H4454</f>
        <v>0</v>
      </c>
      <c r="G4460" s="1">
        <f t="shared" si="626"/>
        <v>-0.14103906355263732</v>
      </c>
      <c r="H4460" s="1">
        <f t="shared" si="627"/>
        <v>31.293649183696676</v>
      </c>
      <c r="I4460" s="1">
        <f t="shared" si="628"/>
        <v>-2314.4826106221899</v>
      </c>
      <c r="J4460" s="1">
        <f t="shared" si="629"/>
        <v>57060.203234893386</v>
      </c>
      <c r="K4460" s="1">
        <f t="shared" si="623"/>
        <v>9.8816159326815978E-2</v>
      </c>
      <c r="L4460" s="1">
        <f>K4460+'1.Time_constants_calculation'!$N$6*(3*G4460*C4460+2*H4460*D4460+I4460)</f>
        <v>9.8816159326815978E-2</v>
      </c>
      <c r="M4460" s="1">
        <f>K4460+('1.Time_constants_calculation'!$N$9)*(3*G4460*C4460+2*H4460*$D4460+I4460)+('1.Time_constants_calculation'!$N$10)*(6*G4460*D4460+2*H4460)</f>
        <v>9.8816159326815978E-2</v>
      </c>
      <c r="N4460" s="1">
        <f>K4460+('1.Time_constants_calculation'!$N$13)*(3*G4460*C4460+2*H4460*$D4460+I4460)+('1.Time_constants_calculation'!$N$14)*(6*G4460*D4460+2*H4460)+('1.Time_constants_calculation'!$N$15)*(6*G4460)</f>
        <v>9.8816159326815978E-2</v>
      </c>
      <c r="O4460" s="1">
        <f t="shared" si="624"/>
        <v>9.8816159326815978E-2</v>
      </c>
      <c r="P4460" s="1">
        <f t="shared" si="625"/>
        <v>9.8816159326815978E-2</v>
      </c>
      <c r="Q4460" s="1">
        <f t="shared" si="625"/>
        <v>9.8816159326815978E-2</v>
      </c>
      <c r="R4460" s="1">
        <f t="shared" si="625"/>
        <v>9.8816159326815978E-2</v>
      </c>
    </row>
    <row r="4461" spans="2:18" x14ac:dyDescent="0.4">
      <c r="B4461" s="1">
        <f t="shared" si="630"/>
        <v>406320.18696296291</v>
      </c>
      <c r="C4461" s="1">
        <f t="shared" si="631"/>
        <v>5485.8711111111106</v>
      </c>
      <c r="D4461" s="1">
        <f>'1.Time_constants_calculation'!C4455</f>
        <v>74.066666666666663</v>
      </c>
      <c r="E4461" s="1">
        <f>'1.Time_constants_calculation'!E4455</f>
        <v>9.8999999999999977E-2</v>
      </c>
      <c r="F4461" s="1">
        <f>'1.Time_constants_calculation'!H4455</f>
        <v>0</v>
      </c>
      <c r="G4461" s="1">
        <f t="shared" si="626"/>
        <v>-0.14090522491884683</v>
      </c>
      <c r="H4461" s="1">
        <f t="shared" si="627"/>
        <v>31.267390041596975</v>
      </c>
      <c r="I4461" s="1">
        <f t="shared" si="628"/>
        <v>-2312.7953666890385</v>
      </c>
      <c r="J4461" s="1">
        <f t="shared" si="629"/>
        <v>57024.907585255933</v>
      </c>
      <c r="K4461" s="1">
        <f t="shared" si="623"/>
        <v>9.8508443727041595E-2</v>
      </c>
      <c r="L4461" s="1">
        <f>K4461+'1.Time_constants_calculation'!$N$6*(3*G4461*C4461+2*H4461*D4461+I4461)</f>
        <v>9.8508443727041595E-2</v>
      </c>
      <c r="M4461" s="1">
        <f>K4461+('1.Time_constants_calculation'!$N$9)*(3*G4461*C4461+2*H4461*$D4461+I4461)+('1.Time_constants_calculation'!$N$10)*(6*G4461*D4461+2*H4461)</f>
        <v>9.8508443727041595E-2</v>
      </c>
      <c r="N4461" s="1">
        <f>K4461+('1.Time_constants_calculation'!$N$13)*(3*G4461*C4461+2*H4461*$D4461+I4461)+('1.Time_constants_calculation'!$N$14)*(6*G4461*D4461+2*H4461)+('1.Time_constants_calculation'!$N$15)*(6*G4461)</f>
        <v>9.8508443727041595E-2</v>
      </c>
      <c r="O4461" s="1">
        <f t="shared" si="624"/>
        <v>9.8508443727041595E-2</v>
      </c>
      <c r="P4461" s="1">
        <f t="shared" si="625"/>
        <v>9.8508443727041595E-2</v>
      </c>
      <c r="Q4461" s="1">
        <f t="shared" si="625"/>
        <v>9.8508443727041595E-2</v>
      </c>
      <c r="R4461" s="1">
        <f t="shared" si="625"/>
        <v>9.8508443727041595E-2</v>
      </c>
    </row>
    <row r="4462" spans="2:18" x14ac:dyDescent="0.4">
      <c r="B4462" s="1">
        <f t="shared" si="630"/>
        <v>406594.54224537034</v>
      </c>
      <c r="C4462" s="1">
        <f t="shared" si="631"/>
        <v>5488.3402777777774</v>
      </c>
      <c r="D4462" s="1">
        <f>'1.Time_constants_calculation'!C4456</f>
        <v>74.083333333333329</v>
      </c>
      <c r="E4462" s="1">
        <f>'1.Time_constants_calculation'!E4456</f>
        <v>9.8000000000000087E-2</v>
      </c>
      <c r="F4462" s="1">
        <f>'1.Time_constants_calculation'!H4456</f>
        <v>0</v>
      </c>
      <c r="G4462" s="1">
        <f t="shared" si="626"/>
        <v>-0.13509663146248108</v>
      </c>
      <c r="H4462" s="1">
        <f t="shared" si="627"/>
        <v>29.978833886271403</v>
      </c>
      <c r="I4462" s="1">
        <f t="shared" si="628"/>
        <v>-2217.5130347410341</v>
      </c>
      <c r="J4462" s="1">
        <f t="shared" si="629"/>
        <v>54676.367045511841</v>
      </c>
      <c r="K4462" s="1">
        <f t="shared" si="623"/>
        <v>9.8192233883310109E-2</v>
      </c>
      <c r="L4462" s="1">
        <f>K4462+'1.Time_constants_calculation'!$N$6*(3*G4462*C4462+2*H4462*D4462+I4462)</f>
        <v>9.8192233883310109E-2</v>
      </c>
      <c r="M4462" s="1">
        <f>K4462+('1.Time_constants_calculation'!$N$9)*(3*G4462*C4462+2*H4462*$D4462+I4462)+('1.Time_constants_calculation'!$N$10)*(6*G4462*D4462+2*H4462)</f>
        <v>9.8192233883310109E-2</v>
      </c>
      <c r="N4462" s="1">
        <f>K4462+('1.Time_constants_calculation'!$N$13)*(3*G4462*C4462+2*H4462*$D4462+I4462)+('1.Time_constants_calculation'!$N$14)*(6*G4462*D4462+2*H4462)+('1.Time_constants_calculation'!$N$15)*(6*G4462)</f>
        <v>9.8192233883310109E-2</v>
      </c>
      <c r="O4462" s="1">
        <f t="shared" si="624"/>
        <v>9.8192233883310109E-2</v>
      </c>
      <c r="P4462" s="1">
        <f t="shared" si="625"/>
        <v>9.8192233883310109E-2</v>
      </c>
      <c r="Q4462" s="1">
        <f t="shared" si="625"/>
        <v>9.8192233883310109E-2</v>
      </c>
      <c r="R4462" s="1">
        <f t="shared" si="625"/>
        <v>9.8192233883310109E-2</v>
      </c>
    </row>
    <row r="4463" spans="2:18" x14ac:dyDescent="0.4">
      <c r="B4463" s="1">
        <f t="shared" si="630"/>
        <v>406869.02099999995</v>
      </c>
      <c r="C4463" s="1">
        <f t="shared" si="631"/>
        <v>5490.8099999999995</v>
      </c>
      <c r="D4463" s="1">
        <f>'1.Time_constants_calculation'!C4457</f>
        <v>74.099999999999994</v>
      </c>
      <c r="E4463" s="1">
        <f>'1.Time_constants_calculation'!E4457</f>
        <v>9.8000000000000087E-2</v>
      </c>
      <c r="F4463" s="1">
        <f>'1.Time_constants_calculation'!H4457</f>
        <v>0</v>
      </c>
      <c r="G4463" s="1">
        <f t="shared" si="626"/>
        <v>-0.11850065123753853</v>
      </c>
      <c r="H4463" s="1">
        <f t="shared" si="627"/>
        <v>26.290705185723919</v>
      </c>
      <c r="I4463" s="1">
        <f t="shared" si="628"/>
        <v>-1944.3089393910248</v>
      </c>
      <c r="J4463" s="1">
        <f t="shared" si="629"/>
        <v>47930.367289931484</v>
      </c>
      <c r="K4463" s="1">
        <f t="shared" si="623"/>
        <v>9.7865001560421661E-2</v>
      </c>
      <c r="L4463" s="1">
        <f>K4463+'1.Time_constants_calculation'!$N$6*(3*G4463*C4463+2*H4463*D4463+I4463)</f>
        <v>9.7865001560421661E-2</v>
      </c>
      <c r="M4463" s="1">
        <f>K4463+('1.Time_constants_calculation'!$N$9)*(3*G4463*C4463+2*H4463*$D4463+I4463)+('1.Time_constants_calculation'!$N$10)*(6*G4463*D4463+2*H4463)</f>
        <v>9.7865001560421661E-2</v>
      </c>
      <c r="N4463" s="1">
        <f>K4463+('1.Time_constants_calculation'!$N$13)*(3*G4463*C4463+2*H4463*$D4463+I4463)+('1.Time_constants_calculation'!$N$14)*(6*G4463*D4463+2*H4463)+('1.Time_constants_calculation'!$N$15)*(6*G4463)</f>
        <v>9.7865001560421661E-2</v>
      </c>
      <c r="O4463" s="1">
        <f t="shared" si="624"/>
        <v>9.7865001560421661E-2</v>
      </c>
      <c r="P4463" s="1">
        <f t="shared" si="625"/>
        <v>9.7865001560421661E-2</v>
      </c>
      <c r="Q4463" s="1">
        <f t="shared" si="625"/>
        <v>9.7865001560421661E-2</v>
      </c>
      <c r="R4463" s="1">
        <f t="shared" si="625"/>
        <v>9.7865001560421661E-2</v>
      </c>
    </row>
    <row r="4464" spans="2:18" x14ac:dyDescent="0.4">
      <c r="B4464" s="1">
        <f t="shared" si="630"/>
        <v>407143.62325462955</v>
      </c>
      <c r="C4464" s="1">
        <f t="shared" si="631"/>
        <v>5493.280277777777</v>
      </c>
      <c r="D4464" s="1">
        <f>'1.Time_constants_calculation'!C4458</f>
        <v>74.11666666666666</v>
      </c>
      <c r="E4464" s="1">
        <f>'1.Time_constants_calculation'!E4458</f>
        <v>9.8000000000000087E-2</v>
      </c>
      <c r="F4464" s="1">
        <f>'1.Time_constants_calculation'!H4458</f>
        <v>0</v>
      </c>
      <c r="G4464" s="1">
        <f t="shared" si="626"/>
        <v>-5.9103103773907199E-2</v>
      </c>
      <c r="H4464" s="1">
        <f t="shared" si="627"/>
        <v>13.086400182272715</v>
      </c>
      <c r="I4464" s="1">
        <f t="shared" si="628"/>
        <v>-965.85457623902516</v>
      </c>
      <c r="J4464" s="1">
        <f t="shared" si="629"/>
        <v>23762.206947473496</v>
      </c>
      <c r="K4464" s="1">
        <f t="shared" si="623"/>
        <v>9.7484174359124154E-2</v>
      </c>
      <c r="L4464" s="1">
        <f>K4464+'1.Time_constants_calculation'!$N$6*(3*G4464*C4464+2*H4464*D4464+I4464)</f>
        <v>9.7484174359124154E-2</v>
      </c>
      <c r="M4464" s="1">
        <f>K4464+('1.Time_constants_calculation'!$N$9)*(3*G4464*C4464+2*H4464*$D4464+I4464)+('1.Time_constants_calculation'!$N$10)*(6*G4464*D4464+2*H4464)</f>
        <v>9.7484174359124154E-2</v>
      </c>
      <c r="N4464" s="1">
        <f>K4464+('1.Time_constants_calculation'!$N$13)*(3*G4464*C4464+2*H4464*$D4464+I4464)+('1.Time_constants_calculation'!$N$14)*(6*G4464*D4464+2*H4464)+('1.Time_constants_calculation'!$N$15)*(6*G4464)</f>
        <v>9.7484174359124154E-2</v>
      </c>
      <c r="O4464" s="1">
        <f t="shared" si="624"/>
        <v>9.7484174359124154E-2</v>
      </c>
      <c r="P4464" s="1">
        <f t="shared" si="625"/>
        <v>9.7484174359124154E-2</v>
      </c>
      <c r="Q4464" s="1">
        <f t="shared" si="625"/>
        <v>9.7484174359124154E-2</v>
      </c>
      <c r="R4464" s="1">
        <f t="shared" si="625"/>
        <v>9.7484174359124154E-2</v>
      </c>
    </row>
    <row r="4465" spans="2:18" x14ac:dyDescent="0.4">
      <c r="B4465" s="1">
        <f t="shared" si="630"/>
        <v>407418.34903703711</v>
      </c>
      <c r="C4465" s="1">
        <f t="shared" si="631"/>
        <v>5495.7511111111116</v>
      </c>
      <c r="D4465" s="1">
        <f>'1.Time_constants_calculation'!C4459</f>
        <v>74.13333333333334</v>
      </c>
      <c r="E4465" s="1">
        <f>'1.Time_constants_calculation'!E4459</f>
        <v>9.7000000000000197E-2</v>
      </c>
      <c r="F4465" s="1">
        <f>'1.Time_constants_calculation'!H4459</f>
        <v>0</v>
      </c>
      <c r="G4465" s="1">
        <f t="shared" si="626"/>
        <v>-3.0274280519714366E-2</v>
      </c>
      <c r="H4465" s="1">
        <f t="shared" si="627"/>
        <v>6.6771197165697931</v>
      </c>
      <c r="I4465" s="1">
        <f t="shared" si="628"/>
        <v>-490.8808254788043</v>
      </c>
      <c r="J4465" s="1">
        <f t="shared" si="629"/>
        <v>12029.238196663253</v>
      </c>
      <c r="K4465" s="1">
        <f t="shared" ref="K4465:K4528" si="632">G4465*$B4465+H4465*$C4465+I4465*$D4465+J4465</f>
        <v>9.7048235416878015E-2</v>
      </c>
      <c r="L4465" s="1">
        <f>K4465+'1.Time_constants_calculation'!$N$6*(3*G4465*C4465+2*H4465*D4465+I4465)</f>
        <v>9.7048235416878015E-2</v>
      </c>
      <c r="M4465" s="1">
        <f>K4465+('1.Time_constants_calculation'!$N$9)*(3*G4465*C4465+2*H4465*$D4465+I4465)+('1.Time_constants_calculation'!$N$10)*(6*G4465*D4465+2*H4465)</f>
        <v>9.7048235416878015E-2</v>
      </c>
      <c r="N4465" s="1">
        <f>K4465+('1.Time_constants_calculation'!$N$13)*(3*G4465*C4465+2*H4465*$D4465+I4465)+('1.Time_constants_calculation'!$N$14)*(6*G4465*D4465+2*H4465)+('1.Time_constants_calculation'!$N$15)*(6*G4465)</f>
        <v>9.7048235416878015E-2</v>
      </c>
      <c r="O4465" s="1">
        <f t="shared" ref="O4465:O4528" si="633">ABS(K4465-$F4472)</f>
        <v>9.7048235416878015E-2</v>
      </c>
      <c r="P4465" s="1">
        <f t="shared" ref="P4465:R4528" si="634">ABS(L4465-$F4465)</f>
        <v>9.7048235416878015E-2</v>
      </c>
      <c r="Q4465" s="1">
        <f t="shared" si="634"/>
        <v>9.7048235416878015E-2</v>
      </c>
      <c r="R4465" s="1">
        <f t="shared" si="634"/>
        <v>9.7048235416878015E-2</v>
      </c>
    </row>
    <row r="4466" spans="2:18" x14ac:dyDescent="0.4">
      <c r="B4466" s="1">
        <f t="shared" si="630"/>
        <v>407693.19837500009</v>
      </c>
      <c r="C4466" s="1">
        <f t="shared" si="631"/>
        <v>5498.2225000000008</v>
      </c>
      <c r="D4466" s="1">
        <f>'1.Time_constants_calculation'!C4460</f>
        <v>74.150000000000006</v>
      </c>
      <c r="E4466" s="1">
        <f>'1.Time_constants_calculation'!E4460</f>
        <v>9.7000000000000197E-2</v>
      </c>
      <c r="F4466" s="1">
        <f>'1.Time_constants_calculation'!H4460</f>
        <v>0</v>
      </c>
      <c r="G4466" s="1">
        <f t="shared" si="626"/>
        <v>2.6767709485223504E-2</v>
      </c>
      <c r="H4466" s="1">
        <f t="shared" si="627"/>
        <v>-6.0085142891701091</v>
      </c>
      <c r="I4466" s="1">
        <f t="shared" si="628"/>
        <v>449.50846281244571</v>
      </c>
      <c r="J4466" s="1">
        <f t="shared" si="629"/>
        <v>-11207.82059879195</v>
      </c>
      <c r="K4466" s="1">
        <f t="shared" si="632"/>
        <v>9.6555667900247499E-2</v>
      </c>
      <c r="L4466" s="1">
        <f>K4466+'1.Time_constants_calculation'!$N$6*(3*G4466*C4466+2*H4466*D4466+I4466)</f>
        <v>9.6555667900247499E-2</v>
      </c>
      <c r="M4466" s="1">
        <f>K4466+('1.Time_constants_calculation'!$N$9)*(3*G4466*C4466+2*H4466*$D4466+I4466)+('1.Time_constants_calculation'!$N$10)*(6*G4466*D4466+2*H4466)</f>
        <v>9.6555667900247499E-2</v>
      </c>
      <c r="N4466" s="1">
        <f>K4466+('1.Time_constants_calculation'!$N$13)*(3*G4466*C4466+2*H4466*$D4466+I4466)+('1.Time_constants_calculation'!$N$14)*(6*G4466*D4466+2*H4466)+('1.Time_constants_calculation'!$N$15)*(6*G4466)</f>
        <v>9.6555667900247499E-2</v>
      </c>
      <c r="O4466" s="1">
        <f t="shared" si="633"/>
        <v>9.6555667900247499E-2</v>
      </c>
      <c r="P4466" s="1">
        <f t="shared" si="634"/>
        <v>9.6555667900247499E-2</v>
      </c>
      <c r="Q4466" s="1">
        <f t="shared" si="634"/>
        <v>9.6555667900247499E-2</v>
      </c>
      <c r="R4466" s="1">
        <f t="shared" si="634"/>
        <v>9.6555667900247499E-2</v>
      </c>
    </row>
    <row r="4467" spans="2:18" x14ac:dyDescent="0.4">
      <c r="B4467" s="1">
        <f t="shared" si="630"/>
        <v>407968.17129629641</v>
      </c>
      <c r="C4467" s="1">
        <f t="shared" si="631"/>
        <v>5500.6944444444453</v>
      </c>
      <c r="D4467" s="1">
        <f>'1.Time_constants_calculation'!C4461</f>
        <v>74.166666666666671</v>
      </c>
      <c r="E4467" s="1">
        <f>'1.Time_constants_calculation'!E4461</f>
        <v>9.5999999999999863E-2</v>
      </c>
      <c r="F4467" s="1">
        <f>'1.Time_constants_calculation'!H4461</f>
        <v>0</v>
      </c>
      <c r="G4467" s="1">
        <f t="shared" si="626"/>
        <v>7.8295550741356246E-2</v>
      </c>
      <c r="H4467" s="1">
        <f t="shared" si="627"/>
        <v>-17.474342303071037</v>
      </c>
      <c r="I4467" s="1">
        <f t="shared" si="628"/>
        <v>1299.9547321545767</v>
      </c>
      <c r="J4467" s="1">
        <f t="shared" si="629"/>
        <v>-32234.288269543831</v>
      </c>
      <c r="K4467" s="1">
        <f t="shared" si="632"/>
        <v>9.6061684693268035E-2</v>
      </c>
      <c r="L4467" s="1">
        <f>K4467+'1.Time_constants_calculation'!$N$6*(3*G4467*C4467+2*H4467*D4467+I4467)</f>
        <v>9.6061684693268035E-2</v>
      </c>
      <c r="M4467" s="1">
        <f>K4467+('1.Time_constants_calculation'!$N$9)*(3*G4467*C4467+2*H4467*$D4467+I4467)+('1.Time_constants_calculation'!$N$10)*(6*G4467*D4467+2*H4467)</f>
        <v>9.6061684693268035E-2</v>
      </c>
      <c r="N4467" s="1">
        <f>K4467+('1.Time_constants_calculation'!$N$13)*(3*G4467*C4467+2*H4467*$D4467+I4467)+('1.Time_constants_calculation'!$N$14)*(6*G4467*D4467+2*H4467)+('1.Time_constants_calculation'!$N$15)*(6*G4467)</f>
        <v>9.6061684693268035E-2</v>
      </c>
      <c r="O4467" s="1">
        <f t="shared" si="633"/>
        <v>9.6061684693268035E-2</v>
      </c>
      <c r="P4467" s="1">
        <f t="shared" si="634"/>
        <v>9.6061684693268035E-2</v>
      </c>
      <c r="Q4467" s="1">
        <f t="shared" si="634"/>
        <v>9.6061684693268035E-2</v>
      </c>
      <c r="R4467" s="1">
        <f t="shared" si="634"/>
        <v>9.6061684693268035E-2</v>
      </c>
    </row>
    <row r="4468" spans="2:18" x14ac:dyDescent="0.4">
      <c r="B4468" s="1">
        <f t="shared" si="630"/>
        <v>408243.2678287038</v>
      </c>
      <c r="C4468" s="1">
        <f t="shared" si="631"/>
        <v>5503.1669444444451</v>
      </c>
      <c r="D4468" s="1">
        <f>'1.Time_constants_calculation'!C4462</f>
        <v>74.183333333333337</v>
      </c>
      <c r="E4468" s="1">
        <f>'1.Time_constants_calculation'!E4462</f>
        <v>9.5999999999999863E-2</v>
      </c>
      <c r="F4468" s="1">
        <f>'1.Time_constants_calculation'!H4462</f>
        <v>0</v>
      </c>
      <c r="G4468" s="1">
        <f t="shared" si="626"/>
        <v>9.0448091001088887E-2</v>
      </c>
      <c r="H4468" s="1">
        <f t="shared" si="627"/>
        <v>-20.179710568186632</v>
      </c>
      <c r="I4468" s="1">
        <f t="shared" si="628"/>
        <v>1500.7084688388686</v>
      </c>
      <c r="J4468" s="1">
        <f t="shared" si="629"/>
        <v>-37199.969162831228</v>
      </c>
      <c r="K4468" s="1">
        <f t="shared" si="632"/>
        <v>9.5509050443070009E-2</v>
      </c>
      <c r="L4468" s="1">
        <f>K4468+'1.Time_constants_calculation'!$N$6*(3*G4468*C4468+2*H4468*D4468+I4468)</f>
        <v>9.5509050443070009E-2</v>
      </c>
      <c r="M4468" s="1">
        <f>K4468+('1.Time_constants_calculation'!$N$9)*(3*G4468*C4468+2*H4468*$D4468+I4468)+('1.Time_constants_calculation'!$N$10)*(6*G4468*D4468+2*H4468)</f>
        <v>9.5509050443070009E-2</v>
      </c>
      <c r="N4468" s="1">
        <f>K4468+('1.Time_constants_calculation'!$N$13)*(3*G4468*C4468+2*H4468*$D4468+I4468)+('1.Time_constants_calculation'!$N$14)*(6*G4468*D4468+2*H4468)+('1.Time_constants_calculation'!$N$15)*(6*G4468)</f>
        <v>9.5509050443070009E-2</v>
      </c>
      <c r="O4468" s="1">
        <f t="shared" si="633"/>
        <v>9.5509050443070009E-2</v>
      </c>
      <c r="P4468" s="1">
        <f t="shared" si="634"/>
        <v>9.5509050443070009E-2</v>
      </c>
      <c r="Q4468" s="1">
        <f t="shared" si="634"/>
        <v>9.5509050443070009E-2</v>
      </c>
      <c r="R4468" s="1">
        <f t="shared" si="634"/>
        <v>9.5509050443070009E-2</v>
      </c>
    </row>
    <row r="4469" spans="2:18" x14ac:dyDescent="0.4">
      <c r="B4469" s="1">
        <f t="shared" si="630"/>
        <v>408518.48800000001</v>
      </c>
      <c r="C4469" s="1">
        <f t="shared" si="631"/>
        <v>5505.64</v>
      </c>
      <c r="D4469" s="1">
        <f>'1.Time_constants_calculation'!C4463</f>
        <v>74.2</v>
      </c>
      <c r="E4469" s="1">
        <f>'1.Time_constants_calculation'!E4463</f>
        <v>9.4999999999999973E-2</v>
      </c>
      <c r="F4469" s="1">
        <f>'1.Time_constants_calculation'!H4463</f>
        <v>0</v>
      </c>
      <c r="G4469" s="1">
        <f t="shared" si="626"/>
        <v>9.4436479578772631E-2</v>
      </c>
      <c r="H4469" s="1">
        <f t="shared" si="627"/>
        <v>-21.069590994329555</v>
      </c>
      <c r="I4469" s="1">
        <f t="shared" si="628"/>
        <v>1566.890680480923</v>
      </c>
      <c r="J4469" s="1">
        <f t="shared" si="629"/>
        <v>-38840.658440911648</v>
      </c>
      <c r="K4469" s="1">
        <f t="shared" si="632"/>
        <v>9.4938315349281766E-2</v>
      </c>
      <c r="L4469" s="1">
        <f>K4469+'1.Time_constants_calculation'!$N$6*(3*G4469*C4469+2*H4469*D4469+I4469)</f>
        <v>9.4938315349281766E-2</v>
      </c>
      <c r="M4469" s="1">
        <f>K4469+('1.Time_constants_calculation'!$N$9)*(3*G4469*C4469+2*H4469*$D4469+I4469)+('1.Time_constants_calculation'!$N$10)*(6*G4469*D4469+2*H4469)</f>
        <v>9.4938315349281766E-2</v>
      </c>
      <c r="N4469" s="1">
        <f>K4469+('1.Time_constants_calculation'!$N$13)*(3*G4469*C4469+2*H4469*$D4469+I4469)+('1.Time_constants_calculation'!$N$14)*(6*G4469*D4469+2*H4469)+('1.Time_constants_calculation'!$N$15)*(6*G4469)</f>
        <v>9.4938315349281766E-2</v>
      </c>
      <c r="O4469" s="1">
        <f t="shared" si="633"/>
        <v>9.4938315349281766E-2</v>
      </c>
      <c r="P4469" s="1">
        <f t="shared" si="634"/>
        <v>9.4938315349281766E-2</v>
      </c>
      <c r="Q4469" s="1">
        <f t="shared" si="634"/>
        <v>9.4938315349281766E-2</v>
      </c>
      <c r="R4469" s="1">
        <f t="shared" si="634"/>
        <v>9.4938315349281766E-2</v>
      </c>
    </row>
    <row r="4470" spans="2:18" x14ac:dyDescent="0.4">
      <c r="B4470" s="1">
        <f t="shared" si="630"/>
        <v>408793.83183796302</v>
      </c>
      <c r="C4470" s="1">
        <f t="shared" si="631"/>
        <v>5508.1136111111118</v>
      </c>
      <c r="D4470" s="1">
        <f>'1.Time_constants_calculation'!C4464</f>
        <v>74.216666666666669</v>
      </c>
      <c r="E4470" s="1">
        <f>'1.Time_constants_calculation'!E4464</f>
        <v>9.4999999999999973E-2</v>
      </c>
      <c r="F4470" s="1">
        <f>'1.Time_constants_calculation'!H4464</f>
        <v>0</v>
      </c>
      <c r="G4470" s="1">
        <f t="shared" si="626"/>
        <v>9.430264132029903E-2</v>
      </c>
      <c r="H4470" s="1">
        <f t="shared" si="627"/>
        <v>-21.042716278376972</v>
      </c>
      <c r="I4470" s="1">
        <f t="shared" si="628"/>
        <v>1565.1131208989736</v>
      </c>
      <c r="J4470" s="1">
        <f t="shared" si="629"/>
        <v>-38802.050589489198</v>
      </c>
      <c r="K4470" s="1">
        <f t="shared" si="632"/>
        <v>9.4349984807195142E-2</v>
      </c>
      <c r="L4470" s="1">
        <f>K4470+'1.Time_constants_calculation'!$N$6*(3*G4470*C4470+2*H4470*D4470+I4470)</f>
        <v>9.4349984807195142E-2</v>
      </c>
      <c r="M4470" s="1">
        <f>K4470+('1.Time_constants_calculation'!$N$9)*(3*G4470*C4470+2*H4470*$D4470+I4470)+('1.Time_constants_calculation'!$N$10)*(6*G4470*D4470+2*H4470)</f>
        <v>9.4349984807195142E-2</v>
      </c>
      <c r="N4470" s="1">
        <f>K4470+('1.Time_constants_calculation'!$N$13)*(3*G4470*C4470+2*H4470*$D4470+I4470)+('1.Time_constants_calculation'!$N$14)*(6*G4470*D4470+2*H4470)+('1.Time_constants_calculation'!$N$15)*(6*G4470)</f>
        <v>9.4349984807195142E-2</v>
      </c>
      <c r="O4470" s="1">
        <f t="shared" si="633"/>
        <v>9.4349984807195142E-2</v>
      </c>
      <c r="P4470" s="1">
        <f t="shared" si="634"/>
        <v>9.4349984807195142E-2</v>
      </c>
      <c r="Q4470" s="1">
        <f t="shared" si="634"/>
        <v>9.4349984807195142E-2</v>
      </c>
      <c r="R4470" s="1">
        <f t="shared" si="634"/>
        <v>9.4349984807195142E-2</v>
      </c>
    </row>
    <row r="4471" spans="2:18" x14ac:dyDescent="0.4">
      <c r="B4471" s="1">
        <f t="shared" si="630"/>
        <v>409069.2993703704</v>
      </c>
      <c r="C4471" s="1">
        <f t="shared" si="631"/>
        <v>5510.5877777777778</v>
      </c>
      <c r="D4471" s="1">
        <f>'1.Time_constants_calculation'!C4465</f>
        <v>74.233333333333334</v>
      </c>
      <c r="E4471" s="1">
        <f>'1.Time_constants_calculation'!E4465</f>
        <v>9.4000000000000083E-2</v>
      </c>
      <c r="F4471" s="1">
        <f>'1.Time_constants_calculation'!H4465</f>
        <v>0</v>
      </c>
      <c r="G4471" s="1">
        <f t="shared" si="626"/>
        <v>0.121391564120839</v>
      </c>
      <c r="H4471" s="1">
        <f t="shared" si="627"/>
        <v>-27.07576602790401</v>
      </c>
      <c r="I4471" s="1">
        <f t="shared" si="628"/>
        <v>2012.9914655304117</v>
      </c>
      <c r="J4471" s="1">
        <f t="shared" si="629"/>
        <v>-49885.149490400392</v>
      </c>
      <c r="K4471" s="1">
        <f t="shared" si="632"/>
        <v>9.37045202445006E-2</v>
      </c>
      <c r="L4471" s="1">
        <f>K4471+'1.Time_constants_calculation'!$N$6*(3*G4471*C4471+2*H4471*D4471+I4471)</f>
        <v>9.37045202445006E-2</v>
      </c>
      <c r="M4471" s="1">
        <f>K4471+('1.Time_constants_calculation'!$N$9)*(3*G4471*C4471+2*H4471*$D4471+I4471)+('1.Time_constants_calculation'!$N$10)*(6*G4471*D4471+2*H4471)</f>
        <v>9.37045202445006E-2</v>
      </c>
      <c r="N4471" s="1">
        <f>K4471+('1.Time_constants_calculation'!$N$13)*(3*G4471*C4471+2*H4471*$D4471+I4471)+('1.Time_constants_calculation'!$N$14)*(6*G4471*D4471+2*H4471)+('1.Time_constants_calculation'!$N$15)*(6*G4471)</f>
        <v>9.37045202445006E-2</v>
      </c>
      <c r="O4471" s="1">
        <f t="shared" si="633"/>
        <v>9.37045202445006E-2</v>
      </c>
      <c r="P4471" s="1">
        <f t="shared" si="634"/>
        <v>9.37045202445006E-2</v>
      </c>
      <c r="Q4471" s="1">
        <f t="shared" si="634"/>
        <v>9.37045202445006E-2</v>
      </c>
      <c r="R4471" s="1">
        <f t="shared" si="634"/>
        <v>9.37045202445006E-2</v>
      </c>
    </row>
    <row r="4472" spans="2:18" x14ac:dyDescent="0.4">
      <c r="B4472" s="1">
        <f t="shared" si="630"/>
        <v>409344.890625</v>
      </c>
      <c r="C4472" s="1">
        <f t="shared" si="631"/>
        <v>5513.0625</v>
      </c>
      <c r="D4472" s="1">
        <f>'1.Time_constants_calculation'!C4466</f>
        <v>74.25</v>
      </c>
      <c r="E4472" s="1">
        <f>'1.Time_constants_calculation'!E4466</f>
        <v>9.3000000000000194E-2</v>
      </c>
      <c r="F4472" s="1">
        <f>'1.Time_constants_calculation'!H4466</f>
        <v>0</v>
      </c>
      <c r="G4472" s="1">
        <f t="shared" si="626"/>
        <v>0.14210977133648092</v>
      </c>
      <c r="H4472" s="1">
        <f t="shared" si="627"/>
        <v>-31.693949441641525</v>
      </c>
      <c r="I4472" s="1">
        <f t="shared" si="628"/>
        <v>2356.128742516873</v>
      </c>
      <c r="J4472" s="1">
        <f t="shared" si="629"/>
        <v>-58383.650732575625</v>
      </c>
      <c r="K4472" s="1">
        <f t="shared" si="632"/>
        <v>9.3060167884686962E-2</v>
      </c>
      <c r="L4472" s="1">
        <f>K4472+'1.Time_constants_calculation'!$N$6*(3*G4472*C4472+2*H4472*D4472+I4472)</f>
        <v>9.3060167884686962E-2</v>
      </c>
      <c r="M4472" s="1">
        <f>K4472+('1.Time_constants_calculation'!$N$9)*(3*G4472*C4472+2*H4472*$D4472+I4472)+('1.Time_constants_calculation'!$N$10)*(6*G4472*D4472+2*H4472)</f>
        <v>9.3060167884686962E-2</v>
      </c>
      <c r="N4472" s="1">
        <f>K4472+('1.Time_constants_calculation'!$N$13)*(3*G4472*C4472+2*H4472*$D4472+I4472)+('1.Time_constants_calculation'!$N$14)*(6*G4472*D4472+2*H4472)+('1.Time_constants_calculation'!$N$15)*(6*G4472)</f>
        <v>9.3060167884686962E-2</v>
      </c>
      <c r="O4472" s="1">
        <f t="shared" si="633"/>
        <v>9.3060167884686962E-2</v>
      </c>
      <c r="P4472" s="1">
        <f t="shared" si="634"/>
        <v>9.3060167884686962E-2</v>
      </c>
      <c r="Q4472" s="1">
        <f t="shared" si="634"/>
        <v>9.3060167884686962E-2</v>
      </c>
      <c r="R4472" s="1">
        <f t="shared" si="634"/>
        <v>9.3060167884686962E-2</v>
      </c>
    </row>
    <row r="4473" spans="2:18" x14ac:dyDescent="0.4">
      <c r="B4473" s="1">
        <f t="shared" si="630"/>
        <v>409620.60562962963</v>
      </c>
      <c r="C4473" s="1">
        <f t="shared" si="631"/>
        <v>5515.5377777777776</v>
      </c>
      <c r="D4473" s="1">
        <f>'1.Time_constants_calculation'!C4467</f>
        <v>74.266666666666666</v>
      </c>
      <c r="E4473" s="1">
        <f>'1.Time_constants_calculation'!E4467</f>
        <v>9.199999999999986E-2</v>
      </c>
      <c r="F4473" s="1">
        <f>'1.Time_constants_calculation'!H4467</f>
        <v>0</v>
      </c>
      <c r="G4473" s="1">
        <f t="shared" si="626"/>
        <v>0.12313146503163454</v>
      </c>
      <c r="H4473" s="1">
        <f t="shared" si="627"/>
        <v>-27.467432445673314</v>
      </c>
      <c r="I4473" s="1">
        <f t="shared" si="628"/>
        <v>2042.3772930265377</v>
      </c>
      <c r="J4473" s="1">
        <f t="shared" si="629"/>
        <v>-50619.985231696104</v>
      </c>
      <c r="K4473" s="1">
        <f t="shared" si="632"/>
        <v>9.2362726252758875E-2</v>
      </c>
      <c r="L4473" s="1">
        <f>K4473+'1.Time_constants_calculation'!$N$6*(3*G4473*C4473+2*H4473*D4473+I4473)</f>
        <v>9.2362726252758875E-2</v>
      </c>
      <c r="M4473" s="1">
        <f>K4473+('1.Time_constants_calculation'!$N$9)*(3*G4473*C4473+2*H4473*$D4473+I4473)+('1.Time_constants_calculation'!$N$10)*(6*G4473*D4473+2*H4473)</f>
        <v>9.2362726252758875E-2</v>
      </c>
      <c r="N4473" s="1">
        <f>K4473+('1.Time_constants_calculation'!$N$13)*(3*G4473*C4473+2*H4473*$D4473+I4473)+('1.Time_constants_calculation'!$N$14)*(6*G4473*D4473+2*H4473)+('1.Time_constants_calculation'!$N$15)*(6*G4473)</f>
        <v>9.2362726252758875E-2</v>
      </c>
      <c r="O4473" s="1">
        <f t="shared" si="633"/>
        <v>9.2362726252758875E-2</v>
      </c>
      <c r="P4473" s="1">
        <f t="shared" si="634"/>
        <v>9.2362726252758875E-2</v>
      </c>
      <c r="Q4473" s="1">
        <f t="shared" si="634"/>
        <v>9.2362726252758875E-2</v>
      </c>
      <c r="R4473" s="1">
        <f t="shared" si="634"/>
        <v>9.2362726252758875E-2</v>
      </c>
    </row>
    <row r="4474" spans="2:18" x14ac:dyDescent="0.4">
      <c r="B4474" s="1">
        <f t="shared" si="630"/>
        <v>409896.44441203697</v>
      </c>
      <c r="C4474" s="1">
        <f t="shared" si="631"/>
        <v>5518.0136111111105</v>
      </c>
      <c r="D4474" s="1">
        <f>'1.Time_constants_calculation'!C4468</f>
        <v>74.283333333333331</v>
      </c>
      <c r="E4474" s="1">
        <f>'1.Time_constants_calculation'!E4468</f>
        <v>9.099999999999997E-2</v>
      </c>
      <c r="F4474" s="1">
        <f>'1.Time_constants_calculation'!H4468</f>
        <v>0</v>
      </c>
      <c r="G4474" s="1">
        <f t="shared" si="626"/>
        <v>9.6604664864475928E-2</v>
      </c>
      <c r="H4474" s="1">
        <f t="shared" si="627"/>
        <v>-21.557859626729492</v>
      </c>
      <c r="I4474" s="1">
        <f t="shared" si="628"/>
        <v>1603.5382179215226</v>
      </c>
      <c r="J4474" s="1">
        <f t="shared" si="629"/>
        <v>-39757.418093673725</v>
      </c>
      <c r="K4474" s="1">
        <f t="shared" si="632"/>
        <v>9.1655779135180637E-2</v>
      </c>
      <c r="L4474" s="1">
        <f>K4474+'1.Time_constants_calculation'!$N$6*(3*G4474*C4474+2*H4474*D4474+I4474)</f>
        <v>9.1655779135180637E-2</v>
      </c>
      <c r="M4474" s="1">
        <f>K4474+('1.Time_constants_calculation'!$N$9)*(3*G4474*C4474+2*H4474*$D4474+I4474)+('1.Time_constants_calculation'!$N$10)*(6*G4474*D4474+2*H4474)</f>
        <v>9.1655779135180637E-2</v>
      </c>
      <c r="N4474" s="1">
        <f>K4474+('1.Time_constants_calculation'!$N$13)*(3*G4474*C4474+2*H4474*$D4474+I4474)+('1.Time_constants_calculation'!$N$14)*(6*G4474*D4474+2*H4474)+('1.Time_constants_calculation'!$N$15)*(6*G4474)</f>
        <v>9.1655779135180637E-2</v>
      </c>
      <c r="O4474" s="1">
        <f t="shared" si="633"/>
        <v>9.1655779135180637E-2</v>
      </c>
      <c r="P4474" s="1">
        <f t="shared" si="634"/>
        <v>9.1655779135180637E-2</v>
      </c>
      <c r="Q4474" s="1">
        <f t="shared" si="634"/>
        <v>9.1655779135180637E-2</v>
      </c>
      <c r="R4474" s="1">
        <f t="shared" si="634"/>
        <v>9.1655779135180637E-2</v>
      </c>
    </row>
    <row r="4475" spans="2:18" x14ac:dyDescent="0.4">
      <c r="B4475" s="1">
        <f t="shared" si="630"/>
        <v>410172.40699999995</v>
      </c>
      <c r="C4475" s="1">
        <f t="shared" si="631"/>
        <v>5520.49</v>
      </c>
      <c r="D4475" s="1">
        <f>'1.Time_constants_calculation'!C4469</f>
        <v>74.3</v>
      </c>
      <c r="E4475" s="1">
        <f>'1.Time_constants_calculation'!E4469</f>
        <v>9.099999999999997E-2</v>
      </c>
      <c r="F4475" s="1">
        <f>'1.Time_constants_calculation'!H4469</f>
        <v>0</v>
      </c>
      <c r="G4475" s="1">
        <f t="shared" si="626"/>
        <v>9.5078905284503384E-2</v>
      </c>
      <c r="H4475" s="1">
        <f t="shared" si="627"/>
        <v>-21.216250087220537</v>
      </c>
      <c r="I4475" s="1">
        <f t="shared" si="628"/>
        <v>1578.0439308105817</v>
      </c>
      <c r="J4475" s="1">
        <f t="shared" si="629"/>
        <v>-39123.220148885841</v>
      </c>
      <c r="K4475" s="1">
        <f t="shared" si="632"/>
        <v>9.0901810035575181E-2</v>
      </c>
      <c r="L4475" s="1">
        <f>K4475+'1.Time_constants_calculation'!$N$6*(3*G4475*C4475+2*H4475*D4475+I4475)</f>
        <v>9.0901810035575181E-2</v>
      </c>
      <c r="M4475" s="1">
        <f>K4475+('1.Time_constants_calculation'!$N$9)*(3*G4475*C4475+2*H4475*$D4475+I4475)+('1.Time_constants_calculation'!$N$10)*(6*G4475*D4475+2*H4475)</f>
        <v>9.0901810035575181E-2</v>
      </c>
      <c r="N4475" s="1">
        <f>K4475+('1.Time_constants_calculation'!$N$13)*(3*G4475*C4475+2*H4475*$D4475+I4475)+('1.Time_constants_calculation'!$N$14)*(6*G4475*D4475+2*H4475)+('1.Time_constants_calculation'!$N$15)*(6*G4475)</f>
        <v>9.0901810035575181E-2</v>
      </c>
      <c r="O4475" s="1">
        <f t="shared" si="633"/>
        <v>9.0901810035575181E-2</v>
      </c>
      <c r="P4475" s="1">
        <f t="shared" si="634"/>
        <v>9.0901810035575181E-2</v>
      </c>
      <c r="Q4475" s="1">
        <f t="shared" si="634"/>
        <v>9.0901810035575181E-2</v>
      </c>
      <c r="R4475" s="1">
        <f t="shared" si="634"/>
        <v>9.0901810035575181E-2</v>
      </c>
    </row>
    <row r="4476" spans="2:18" x14ac:dyDescent="0.4">
      <c r="B4476" s="1">
        <f t="shared" si="630"/>
        <v>410448.49342129618</v>
      </c>
      <c r="C4476" s="1">
        <f t="shared" si="631"/>
        <v>5522.9669444444435</v>
      </c>
      <c r="D4476" s="1">
        <f>'1.Time_constants_calculation'!C4470</f>
        <v>74.316666666666663</v>
      </c>
      <c r="E4476" s="1">
        <f>'1.Time_constants_calculation'!E4470</f>
        <v>9.000000000000008E-2</v>
      </c>
      <c r="F4476" s="1">
        <f>'1.Time_constants_calculation'!H4470</f>
        <v>0</v>
      </c>
      <c r="G4476" s="1">
        <f t="shared" si="626"/>
        <v>8.6432934843952078E-2</v>
      </c>
      <c r="H4476" s="1">
        <f t="shared" si="627"/>
        <v>-19.289084690169961</v>
      </c>
      <c r="I4476" s="1">
        <f t="shared" si="628"/>
        <v>1434.8573806086674</v>
      </c>
      <c r="J4476" s="1">
        <f t="shared" si="629"/>
        <v>-35577.018264095823</v>
      </c>
      <c r="K4476" s="1">
        <f t="shared" si="632"/>
        <v>9.0161088068271056E-2</v>
      </c>
      <c r="L4476" s="1">
        <f>K4476+'1.Time_constants_calculation'!$N$6*(3*G4476*C4476+2*H4476*D4476+I4476)</f>
        <v>9.0161088068271056E-2</v>
      </c>
      <c r="M4476" s="1">
        <f>K4476+('1.Time_constants_calculation'!$N$9)*(3*G4476*C4476+2*H4476*$D4476+I4476)+('1.Time_constants_calculation'!$N$10)*(6*G4476*D4476+2*H4476)</f>
        <v>9.0161088068271056E-2</v>
      </c>
      <c r="N4476" s="1">
        <f>K4476+('1.Time_constants_calculation'!$N$13)*(3*G4476*C4476+2*H4476*$D4476+I4476)+('1.Time_constants_calculation'!$N$14)*(6*G4476*D4476+2*H4476)+('1.Time_constants_calculation'!$N$15)*(6*G4476)</f>
        <v>9.0161088068271056E-2</v>
      </c>
      <c r="O4476" s="1">
        <f t="shared" si="633"/>
        <v>9.0161088068271056E-2</v>
      </c>
      <c r="P4476" s="1">
        <f t="shared" si="634"/>
        <v>9.0161088068271056E-2</v>
      </c>
      <c r="Q4476" s="1">
        <f t="shared" si="634"/>
        <v>9.0161088068271056E-2</v>
      </c>
      <c r="R4476" s="1">
        <f t="shared" si="634"/>
        <v>9.0161088068271056E-2</v>
      </c>
    </row>
    <row r="4477" spans="2:18" x14ac:dyDescent="0.4">
      <c r="B4477" s="1">
        <f t="shared" si="630"/>
        <v>410724.70370370359</v>
      </c>
      <c r="C4477" s="1">
        <f t="shared" si="631"/>
        <v>5525.4444444444434</v>
      </c>
      <c r="D4477" s="1">
        <f>'1.Time_constants_calculation'!C4471</f>
        <v>74.333333333333329</v>
      </c>
      <c r="E4477" s="1">
        <f>'1.Time_constants_calculation'!E4471</f>
        <v>8.900000000000019E-2</v>
      </c>
      <c r="F4477" s="1">
        <f>'1.Time_constants_calculation'!H4471</f>
        <v>0</v>
      </c>
      <c r="G4477" s="1">
        <f t="shared" si="626"/>
        <v>0.10629457553647333</v>
      </c>
      <c r="H4477" s="1">
        <f t="shared" si="627"/>
        <v>-23.717205361302874</v>
      </c>
      <c r="I4477" s="1">
        <f t="shared" si="628"/>
        <v>1763.9375925407423</v>
      </c>
      <c r="J4477" s="1">
        <f t="shared" si="629"/>
        <v>-43728.979089590604</v>
      </c>
      <c r="K4477" s="1">
        <f t="shared" si="632"/>
        <v>8.9397107891272753E-2</v>
      </c>
      <c r="L4477" s="1">
        <f>K4477+'1.Time_constants_calculation'!$N$6*(3*G4477*C4477+2*H4477*D4477+I4477)</f>
        <v>8.9397107891272753E-2</v>
      </c>
      <c r="M4477" s="1">
        <f>K4477+('1.Time_constants_calculation'!$N$9)*(3*G4477*C4477+2*H4477*$D4477+I4477)+('1.Time_constants_calculation'!$N$10)*(6*G4477*D4477+2*H4477)</f>
        <v>8.9397107891272753E-2</v>
      </c>
      <c r="N4477" s="1">
        <f>K4477+('1.Time_constants_calculation'!$N$13)*(3*G4477*C4477+2*H4477*$D4477+I4477)+('1.Time_constants_calculation'!$N$14)*(6*G4477*D4477+2*H4477)+('1.Time_constants_calculation'!$N$15)*(6*G4477)</f>
        <v>8.9397107891272753E-2</v>
      </c>
      <c r="O4477" s="1">
        <f t="shared" si="633"/>
        <v>8.9397107891272753E-2</v>
      </c>
      <c r="P4477" s="1">
        <f t="shared" si="634"/>
        <v>8.9397107891272753E-2</v>
      </c>
      <c r="Q4477" s="1">
        <f t="shared" si="634"/>
        <v>8.9397107891272753E-2</v>
      </c>
      <c r="R4477" s="1">
        <f t="shared" si="634"/>
        <v>8.9397107891272753E-2</v>
      </c>
    </row>
    <row r="4478" spans="2:18" x14ac:dyDescent="0.4">
      <c r="B4478" s="1">
        <f t="shared" si="630"/>
        <v>411001.03787499986</v>
      </c>
      <c r="C4478" s="1">
        <f t="shared" si="631"/>
        <v>5527.9224999999988</v>
      </c>
      <c r="D4478" s="1">
        <f>'1.Time_constants_calculation'!C4472</f>
        <v>74.349999999999994</v>
      </c>
      <c r="E4478" s="1">
        <f>'1.Time_constants_calculation'!E4472</f>
        <v>8.7999999999999856E-2</v>
      </c>
      <c r="F4478" s="1">
        <f>'1.Time_constants_calculation'!H4472</f>
        <v>0</v>
      </c>
      <c r="G4478" s="1">
        <f t="shared" si="626"/>
        <v>8.5710206699773445E-2</v>
      </c>
      <c r="H4478" s="1">
        <f t="shared" si="627"/>
        <v>-19.124987926552869</v>
      </c>
      <c r="I4478" s="1">
        <f t="shared" si="628"/>
        <v>1422.4418504232524</v>
      </c>
      <c r="J4478" s="1">
        <f t="shared" si="629"/>
        <v>-35263.995803216443</v>
      </c>
      <c r="K4478" s="1">
        <f t="shared" si="632"/>
        <v>8.8614420092198998E-2</v>
      </c>
      <c r="L4478" s="1">
        <f>K4478+'1.Time_constants_calculation'!$N$6*(3*G4478*C4478+2*H4478*D4478+I4478)</f>
        <v>8.8614420092198998E-2</v>
      </c>
      <c r="M4478" s="1">
        <f>K4478+('1.Time_constants_calculation'!$N$9)*(3*G4478*C4478+2*H4478*$D4478+I4478)+('1.Time_constants_calculation'!$N$10)*(6*G4478*D4478+2*H4478)</f>
        <v>8.8614420092198998E-2</v>
      </c>
      <c r="N4478" s="1">
        <f>K4478+('1.Time_constants_calculation'!$N$13)*(3*G4478*C4478+2*H4478*$D4478+I4478)+('1.Time_constants_calculation'!$N$14)*(6*G4478*D4478+2*H4478)+('1.Time_constants_calculation'!$N$15)*(6*G4478)</f>
        <v>8.8614420092198998E-2</v>
      </c>
      <c r="O4478" s="1">
        <f t="shared" si="633"/>
        <v>8.8614420092198998E-2</v>
      </c>
      <c r="P4478" s="1">
        <f t="shared" si="634"/>
        <v>8.8614420092198998E-2</v>
      </c>
      <c r="Q4478" s="1">
        <f t="shared" si="634"/>
        <v>8.8614420092198998E-2</v>
      </c>
      <c r="R4478" s="1">
        <f t="shared" si="634"/>
        <v>8.8614420092198998E-2</v>
      </c>
    </row>
    <row r="4479" spans="2:18" x14ac:dyDescent="0.4">
      <c r="B4479" s="1">
        <f t="shared" si="630"/>
        <v>411277.49596296286</v>
      </c>
      <c r="C4479" s="1">
        <f t="shared" si="631"/>
        <v>5530.4011111111104</v>
      </c>
      <c r="D4479" s="1">
        <f>'1.Time_constants_calculation'!C4473</f>
        <v>74.36666666666666</v>
      </c>
      <c r="E4479" s="1">
        <f>'1.Time_constants_calculation'!E4473</f>
        <v>8.7999999999999856E-2</v>
      </c>
      <c r="F4479" s="1">
        <f>'1.Time_constants_calculation'!H4473</f>
        <v>0</v>
      </c>
      <c r="G4479" s="1">
        <f t="shared" si="626"/>
        <v>8.8681422591188303E-2</v>
      </c>
      <c r="H4479" s="1">
        <f t="shared" si="627"/>
        <v>-19.785325936261053</v>
      </c>
      <c r="I4479" s="1">
        <f t="shared" si="628"/>
        <v>1471.360034059963</v>
      </c>
      <c r="J4479" s="1">
        <f t="shared" si="629"/>
        <v>-36471.9382621611</v>
      </c>
      <c r="K4479" s="1">
        <f t="shared" si="632"/>
        <v>8.7817575127701275E-2</v>
      </c>
      <c r="L4479" s="1">
        <f>K4479+'1.Time_constants_calculation'!$N$6*(3*G4479*C4479+2*H4479*D4479+I4479)</f>
        <v>8.7817575127701275E-2</v>
      </c>
      <c r="M4479" s="1">
        <f>K4479+('1.Time_constants_calculation'!$N$9)*(3*G4479*C4479+2*H4479*$D4479+I4479)+('1.Time_constants_calculation'!$N$10)*(6*G4479*D4479+2*H4479)</f>
        <v>8.7817575127701275E-2</v>
      </c>
      <c r="N4479" s="1">
        <f>K4479+('1.Time_constants_calculation'!$N$13)*(3*G4479*C4479+2*H4479*$D4479+I4479)+('1.Time_constants_calculation'!$N$14)*(6*G4479*D4479+2*H4479)+('1.Time_constants_calculation'!$N$15)*(6*G4479)</f>
        <v>8.7817575127701275E-2</v>
      </c>
      <c r="O4479" s="1">
        <f t="shared" si="633"/>
        <v>8.7817575127701275E-2</v>
      </c>
      <c r="P4479" s="1">
        <f t="shared" si="634"/>
        <v>8.7817575127701275E-2</v>
      </c>
      <c r="Q4479" s="1">
        <f t="shared" si="634"/>
        <v>8.7817575127701275E-2</v>
      </c>
      <c r="R4479" s="1">
        <f t="shared" si="634"/>
        <v>8.7817575127701275E-2</v>
      </c>
    </row>
    <row r="4480" spans="2:18" x14ac:dyDescent="0.4">
      <c r="B4480" s="1">
        <f t="shared" si="630"/>
        <v>411554.07799537049</v>
      </c>
      <c r="C4480" s="1">
        <f t="shared" si="631"/>
        <v>5532.8802777777792</v>
      </c>
      <c r="D4480" s="1">
        <f>'1.Time_constants_calculation'!C4474</f>
        <v>74.38333333333334</v>
      </c>
      <c r="E4480" s="1">
        <f>'1.Time_constants_calculation'!E4474</f>
        <v>8.6999999999999966E-2</v>
      </c>
      <c r="F4480" s="1">
        <f>'1.Time_constants_calculation'!H4474</f>
        <v>0</v>
      </c>
      <c r="G4480" s="1">
        <f t="shared" si="626"/>
        <v>0.11467286910847305</v>
      </c>
      <c r="H4480" s="1">
        <f t="shared" si="627"/>
        <v>-25.583198562353342</v>
      </c>
      <c r="I4480" s="1">
        <f t="shared" si="628"/>
        <v>1902.4668245893301</v>
      </c>
      <c r="J4480" s="1">
        <f t="shared" si="629"/>
        <v>-47157.049091142646</v>
      </c>
      <c r="K4480" s="1">
        <f t="shared" si="632"/>
        <v>8.7026797482394613E-2</v>
      </c>
      <c r="L4480" s="1">
        <f>K4480+'1.Time_constants_calculation'!$N$6*(3*G4480*C4480+2*H4480*D4480+I4480)</f>
        <v>8.7026797482394613E-2</v>
      </c>
      <c r="M4480" s="1">
        <f>K4480+('1.Time_constants_calculation'!$N$9)*(3*G4480*C4480+2*H4480*$D4480+I4480)+('1.Time_constants_calculation'!$N$10)*(6*G4480*D4480+2*H4480)</f>
        <v>8.7026797482394613E-2</v>
      </c>
      <c r="N4480" s="1">
        <f>K4480+('1.Time_constants_calculation'!$N$13)*(3*G4480*C4480+2*H4480*$D4480+I4480)+('1.Time_constants_calculation'!$N$14)*(6*G4480*D4480+2*H4480)+('1.Time_constants_calculation'!$N$15)*(6*G4480)</f>
        <v>8.7026797482394613E-2</v>
      </c>
      <c r="O4480" s="1">
        <f t="shared" si="633"/>
        <v>8.7026797482394613E-2</v>
      </c>
      <c r="P4480" s="1">
        <f t="shared" si="634"/>
        <v>8.7026797482394613E-2</v>
      </c>
      <c r="Q4480" s="1">
        <f t="shared" si="634"/>
        <v>8.7026797482394613E-2</v>
      </c>
      <c r="R4480" s="1">
        <f t="shared" si="634"/>
        <v>8.7026797482394613E-2</v>
      </c>
    </row>
    <row r="4481" spans="2:18" x14ac:dyDescent="0.4">
      <c r="B4481" s="1">
        <f t="shared" si="630"/>
        <v>411830.7840000001</v>
      </c>
      <c r="C4481" s="1">
        <f t="shared" si="631"/>
        <v>5535.3600000000006</v>
      </c>
      <c r="D4481" s="1">
        <f>'1.Time_constants_calculation'!C4475</f>
        <v>74.400000000000006</v>
      </c>
      <c r="E4481" s="1">
        <f>'1.Time_constants_calculation'!E4475</f>
        <v>8.6999999999999966E-2</v>
      </c>
      <c r="F4481" s="1">
        <f>'1.Time_constants_calculation'!H4475</f>
        <v>0</v>
      </c>
      <c r="G4481" s="1">
        <f t="shared" si="626"/>
        <v>9.8612242718781537E-2</v>
      </c>
      <c r="H4481" s="1">
        <f t="shared" si="627"/>
        <v>-21.998125463892332</v>
      </c>
      <c r="I4481" s="1">
        <f t="shared" si="628"/>
        <v>1635.7124594161651</v>
      </c>
      <c r="J4481" s="1">
        <f t="shared" si="629"/>
        <v>-40540.934196988019</v>
      </c>
      <c r="K4481" s="1">
        <f t="shared" si="632"/>
        <v>8.6246637685690075E-2</v>
      </c>
      <c r="L4481" s="1">
        <f>K4481+'1.Time_constants_calculation'!$N$6*(3*G4481*C4481+2*H4481*D4481+I4481)</f>
        <v>8.6246637685690075E-2</v>
      </c>
      <c r="M4481" s="1">
        <f>K4481+('1.Time_constants_calculation'!$N$9)*(3*G4481*C4481+2*H4481*$D4481+I4481)+('1.Time_constants_calculation'!$N$10)*(6*G4481*D4481+2*H4481)</f>
        <v>8.6246637685690075E-2</v>
      </c>
      <c r="N4481" s="1">
        <f>K4481+('1.Time_constants_calculation'!$N$13)*(3*G4481*C4481+2*H4481*$D4481+I4481)+('1.Time_constants_calculation'!$N$14)*(6*G4481*D4481+2*H4481)+('1.Time_constants_calculation'!$N$15)*(6*G4481)</f>
        <v>8.6246637685690075E-2</v>
      </c>
      <c r="O4481" s="1">
        <f t="shared" si="633"/>
        <v>8.6246637685690075E-2</v>
      </c>
      <c r="P4481" s="1">
        <f t="shared" si="634"/>
        <v>8.6246637685690075E-2</v>
      </c>
      <c r="Q4481" s="1">
        <f t="shared" si="634"/>
        <v>8.6246637685690075E-2</v>
      </c>
      <c r="R4481" s="1">
        <f t="shared" si="634"/>
        <v>8.6246637685690075E-2</v>
      </c>
    </row>
    <row r="4482" spans="2:18" x14ac:dyDescent="0.4">
      <c r="B4482" s="1">
        <f t="shared" si="630"/>
        <v>412107.61400462972</v>
      </c>
      <c r="C4482" s="1">
        <f t="shared" si="631"/>
        <v>5537.8402777777783</v>
      </c>
      <c r="D4482" s="1">
        <f>'1.Time_constants_calculation'!C4476</f>
        <v>74.416666666666671</v>
      </c>
      <c r="E4482" s="1">
        <f>'1.Time_constants_calculation'!E4476</f>
        <v>8.6000000000000076E-2</v>
      </c>
      <c r="F4482" s="1">
        <f>'1.Time_constants_calculation'!H4476</f>
        <v>0</v>
      </c>
      <c r="G4482" s="1">
        <f t="shared" ref="G4482:G4545" si="635">INDEX(LINEST(E4467:E4497,B4467:D4497),3)</f>
        <v>0.10838245681352508</v>
      </c>
      <c r="H4482" s="1">
        <f t="shared" ref="H4482:H4545" si="636">INDEX(LINEST(E4467:E4497,B4467:D4497),2)</f>
        <v>-24.178864017510115</v>
      </c>
      <c r="I4482" s="1">
        <f t="shared" ref="I4482:I4545" si="637">INDEX(LINEST(E4467:E4497,B4467:D4497),1)</f>
        <v>1797.9611202294982</v>
      </c>
      <c r="J4482" s="1">
        <f t="shared" ref="J4482:J4545" si="638">INDEX(LINEST(E4467:E4497,B4467:D4497),4)</f>
        <v>-44564.736532401133</v>
      </c>
      <c r="K4482" s="1">
        <f t="shared" si="632"/>
        <v>8.5481646325206384E-2</v>
      </c>
      <c r="L4482" s="1">
        <f>K4482+'1.Time_constants_calculation'!$N$6*(3*G4482*C4482+2*H4482*D4482+I4482)</f>
        <v>8.5481646325206384E-2</v>
      </c>
      <c r="M4482" s="1">
        <f>K4482+('1.Time_constants_calculation'!$N$9)*(3*G4482*C4482+2*H4482*$D4482+I4482)+('1.Time_constants_calculation'!$N$10)*(6*G4482*D4482+2*H4482)</f>
        <v>8.5481646325206384E-2</v>
      </c>
      <c r="N4482" s="1">
        <f>K4482+('1.Time_constants_calculation'!$N$13)*(3*G4482*C4482+2*H4482*$D4482+I4482)+('1.Time_constants_calculation'!$N$14)*(6*G4482*D4482+2*H4482)+('1.Time_constants_calculation'!$N$15)*(6*G4482)</f>
        <v>8.5481646325206384E-2</v>
      </c>
      <c r="O4482" s="1">
        <f t="shared" si="633"/>
        <v>8.5481646325206384E-2</v>
      </c>
      <c r="P4482" s="1">
        <f t="shared" si="634"/>
        <v>8.5481646325206384E-2</v>
      </c>
      <c r="Q4482" s="1">
        <f t="shared" si="634"/>
        <v>8.5481646325206384E-2</v>
      </c>
      <c r="R4482" s="1">
        <f t="shared" si="634"/>
        <v>8.5481646325206384E-2</v>
      </c>
    </row>
    <row r="4483" spans="2:18" x14ac:dyDescent="0.4">
      <c r="B4483" s="1">
        <f t="shared" si="630"/>
        <v>412384.5680370371</v>
      </c>
      <c r="C4483" s="1">
        <f t="shared" si="631"/>
        <v>5540.3211111111113</v>
      </c>
      <c r="D4483" s="1">
        <f>'1.Time_constants_calculation'!C4477</f>
        <v>74.433333333333337</v>
      </c>
      <c r="E4483" s="1">
        <f>'1.Time_constants_calculation'!E4477</f>
        <v>8.5000000000000187E-2</v>
      </c>
      <c r="F4483" s="1">
        <f>'1.Time_constants_calculation'!H4477</f>
        <v>0</v>
      </c>
      <c r="G4483" s="1">
        <f t="shared" si="635"/>
        <v>0.10728498073197423</v>
      </c>
      <c r="H4483" s="1">
        <f t="shared" si="636"/>
        <v>-23.931412605524343</v>
      </c>
      <c r="I4483" s="1">
        <f t="shared" si="637"/>
        <v>1779.3650342259423</v>
      </c>
      <c r="J4483" s="1">
        <f t="shared" si="638"/>
        <v>-44098.945977819516</v>
      </c>
      <c r="K4483" s="1">
        <f t="shared" si="632"/>
        <v>8.4695318088051863E-2</v>
      </c>
      <c r="L4483" s="1">
        <f>K4483+'1.Time_constants_calculation'!$N$6*(3*G4483*C4483+2*H4483*D4483+I4483)</f>
        <v>8.4695318088051863E-2</v>
      </c>
      <c r="M4483" s="1">
        <f>K4483+('1.Time_constants_calculation'!$N$9)*(3*G4483*C4483+2*H4483*$D4483+I4483)+('1.Time_constants_calculation'!$N$10)*(6*G4483*D4483+2*H4483)</f>
        <v>8.4695318088051863E-2</v>
      </c>
      <c r="N4483" s="1">
        <f>K4483+('1.Time_constants_calculation'!$N$13)*(3*G4483*C4483+2*H4483*$D4483+I4483)+('1.Time_constants_calculation'!$N$14)*(6*G4483*D4483+2*H4483)+('1.Time_constants_calculation'!$N$15)*(6*G4483)</f>
        <v>8.4695318088051863E-2</v>
      </c>
      <c r="O4483" s="1">
        <f t="shared" si="633"/>
        <v>8.4695318088051863E-2</v>
      </c>
      <c r="P4483" s="1">
        <f t="shared" si="634"/>
        <v>8.4695318088051863E-2</v>
      </c>
      <c r="Q4483" s="1">
        <f t="shared" si="634"/>
        <v>8.4695318088051863E-2</v>
      </c>
      <c r="R4483" s="1">
        <f t="shared" si="634"/>
        <v>8.4695318088051863E-2</v>
      </c>
    </row>
    <row r="4484" spans="2:18" x14ac:dyDescent="0.4">
      <c r="B4484" s="1">
        <f t="shared" si="630"/>
        <v>412661.64612500009</v>
      </c>
      <c r="C4484" s="1">
        <f t="shared" si="631"/>
        <v>5542.8025000000007</v>
      </c>
      <c r="D4484" s="1">
        <f>'1.Time_constants_calculation'!C4478</f>
        <v>74.45</v>
      </c>
      <c r="E4484" s="1">
        <f>'1.Time_constants_calculation'!E4478</f>
        <v>8.3999999999999853E-2</v>
      </c>
      <c r="F4484" s="1">
        <f>'1.Time_constants_calculation'!H4478</f>
        <v>0</v>
      </c>
      <c r="G4484" s="1">
        <f t="shared" si="635"/>
        <v>0.12637035764363708</v>
      </c>
      <c r="H4484" s="1">
        <f t="shared" si="636"/>
        <v>-28.193443608584428</v>
      </c>
      <c r="I4484" s="1">
        <f t="shared" si="637"/>
        <v>2096.6214914150314</v>
      </c>
      <c r="J4484" s="1">
        <f t="shared" si="638"/>
        <v>-51970.896177284492</v>
      </c>
      <c r="K4484" s="1">
        <f t="shared" si="632"/>
        <v>8.3947922030347399E-2</v>
      </c>
      <c r="L4484" s="1">
        <f>K4484+'1.Time_constants_calculation'!$N$6*(3*G4484*C4484+2*H4484*D4484+I4484)</f>
        <v>8.3947922030347399E-2</v>
      </c>
      <c r="M4484" s="1">
        <f>K4484+('1.Time_constants_calculation'!$N$9)*(3*G4484*C4484+2*H4484*$D4484+I4484)+('1.Time_constants_calculation'!$N$10)*(6*G4484*D4484+2*H4484)</f>
        <v>8.3947922030347399E-2</v>
      </c>
      <c r="N4484" s="1">
        <f>K4484+('1.Time_constants_calculation'!$N$13)*(3*G4484*C4484+2*H4484*$D4484+I4484)+('1.Time_constants_calculation'!$N$14)*(6*G4484*D4484+2*H4484)+('1.Time_constants_calculation'!$N$15)*(6*G4484)</f>
        <v>8.3947922030347399E-2</v>
      </c>
      <c r="O4484" s="1">
        <f t="shared" si="633"/>
        <v>8.3947922030347399E-2</v>
      </c>
      <c r="P4484" s="1">
        <f t="shared" si="634"/>
        <v>8.3947922030347399E-2</v>
      </c>
      <c r="Q4484" s="1">
        <f t="shared" si="634"/>
        <v>8.3947922030347399E-2</v>
      </c>
      <c r="R4484" s="1">
        <f t="shared" si="634"/>
        <v>8.3947922030347399E-2</v>
      </c>
    </row>
    <row r="4485" spans="2:18" x14ac:dyDescent="0.4">
      <c r="B4485" s="1">
        <f t="shared" si="630"/>
        <v>412938.84829629632</v>
      </c>
      <c r="C4485" s="1">
        <f t="shared" si="631"/>
        <v>5545.2844444444445</v>
      </c>
      <c r="D4485" s="1">
        <f>'1.Time_constants_calculation'!C4479</f>
        <v>74.466666666666669</v>
      </c>
      <c r="E4485" s="1">
        <f>'1.Time_constants_calculation'!E4479</f>
        <v>8.2999999999999963E-2</v>
      </c>
      <c r="F4485" s="1">
        <f>'1.Time_constants_calculation'!H4479</f>
        <v>0</v>
      </c>
      <c r="G4485" s="1">
        <f t="shared" si="635"/>
        <v>0.10484911892351338</v>
      </c>
      <c r="H4485" s="1">
        <f t="shared" si="636"/>
        <v>-23.387776431700352</v>
      </c>
      <c r="I4485" s="1">
        <f t="shared" si="637"/>
        <v>1738.9222102247288</v>
      </c>
      <c r="J4485" s="1">
        <f t="shared" si="638"/>
        <v>-43096.058921375487</v>
      </c>
      <c r="K4485" s="1">
        <f t="shared" si="632"/>
        <v>8.3242997323395684E-2</v>
      </c>
      <c r="L4485" s="1">
        <f>K4485+'1.Time_constants_calculation'!$N$6*(3*G4485*C4485+2*H4485*D4485+I4485)</f>
        <v>8.3242997323395684E-2</v>
      </c>
      <c r="M4485" s="1">
        <f>K4485+('1.Time_constants_calculation'!$N$9)*(3*G4485*C4485+2*H4485*$D4485+I4485)+('1.Time_constants_calculation'!$N$10)*(6*G4485*D4485+2*H4485)</f>
        <v>8.3242997323395684E-2</v>
      </c>
      <c r="N4485" s="1">
        <f>K4485+('1.Time_constants_calculation'!$N$13)*(3*G4485*C4485+2*H4485*$D4485+I4485)+('1.Time_constants_calculation'!$N$14)*(6*G4485*D4485+2*H4485)+('1.Time_constants_calculation'!$N$15)*(6*G4485)</f>
        <v>8.3242997323395684E-2</v>
      </c>
      <c r="O4485" s="1">
        <f t="shared" si="633"/>
        <v>8.3242997323395684E-2</v>
      </c>
      <c r="P4485" s="1">
        <f t="shared" si="634"/>
        <v>8.3242997323395684E-2</v>
      </c>
      <c r="Q4485" s="1">
        <f t="shared" si="634"/>
        <v>8.3242997323395684E-2</v>
      </c>
      <c r="R4485" s="1">
        <f t="shared" si="634"/>
        <v>8.3242997323395684E-2</v>
      </c>
    </row>
    <row r="4486" spans="2:18" x14ac:dyDescent="0.4">
      <c r="B4486" s="1">
        <f t="shared" si="630"/>
        <v>413216.17457870371</v>
      </c>
      <c r="C4486" s="1">
        <f t="shared" si="631"/>
        <v>5547.7669444444446</v>
      </c>
      <c r="D4486" s="1">
        <f>'1.Time_constants_calculation'!C4480</f>
        <v>74.483333333333334</v>
      </c>
      <c r="E4486" s="1">
        <f>'1.Time_constants_calculation'!E4480</f>
        <v>8.2999999999999963E-2</v>
      </c>
      <c r="F4486" s="1">
        <f>'1.Time_constants_calculation'!H4480</f>
        <v>0</v>
      </c>
      <c r="G4486" s="1">
        <f t="shared" si="635"/>
        <v>0.11475317212437212</v>
      </c>
      <c r="H4486" s="1">
        <f t="shared" si="636"/>
        <v>-25.604009093043487</v>
      </c>
      <c r="I4486" s="1">
        <f t="shared" si="637"/>
        <v>1904.2305292193851</v>
      </c>
      <c r="J4486" s="1">
        <f t="shared" si="638"/>
        <v>-47206.146181636781</v>
      </c>
      <c r="K4486" s="1">
        <f t="shared" si="632"/>
        <v>8.2584083356778137E-2</v>
      </c>
      <c r="L4486" s="1">
        <f>K4486+'1.Time_constants_calculation'!$N$6*(3*G4486*C4486+2*H4486*D4486+I4486)</f>
        <v>8.2584083356778137E-2</v>
      </c>
      <c r="M4486" s="1">
        <f>K4486+('1.Time_constants_calculation'!$N$9)*(3*G4486*C4486+2*H4486*$D4486+I4486)+('1.Time_constants_calculation'!$N$10)*(6*G4486*D4486+2*H4486)</f>
        <v>8.2584083356778137E-2</v>
      </c>
      <c r="N4486" s="1">
        <f>K4486+('1.Time_constants_calculation'!$N$13)*(3*G4486*C4486+2*H4486*$D4486+I4486)+('1.Time_constants_calculation'!$N$14)*(6*G4486*D4486+2*H4486)+('1.Time_constants_calculation'!$N$15)*(6*G4486)</f>
        <v>8.2584083356778137E-2</v>
      </c>
      <c r="O4486" s="1">
        <f t="shared" si="633"/>
        <v>8.2584083356778137E-2</v>
      </c>
      <c r="P4486" s="1">
        <f t="shared" si="634"/>
        <v>8.2584083356778137E-2</v>
      </c>
      <c r="Q4486" s="1">
        <f t="shared" si="634"/>
        <v>8.2584083356778137E-2</v>
      </c>
      <c r="R4486" s="1">
        <f t="shared" si="634"/>
        <v>8.2584083356778137E-2</v>
      </c>
    </row>
    <row r="4487" spans="2:18" x14ac:dyDescent="0.4">
      <c r="B4487" s="1">
        <f t="shared" si="630"/>
        <v>413493.625</v>
      </c>
      <c r="C4487" s="1">
        <f t="shared" si="631"/>
        <v>5550.25</v>
      </c>
      <c r="D4487" s="1">
        <f>'1.Time_constants_calculation'!C4481</f>
        <v>74.5</v>
      </c>
      <c r="E4487" s="1">
        <f>'1.Time_constants_calculation'!E4481</f>
        <v>8.2000000000000073E-2</v>
      </c>
      <c r="F4487" s="1">
        <f>'1.Time_constants_calculation'!H4481</f>
        <v>0</v>
      </c>
      <c r="G4487" s="1">
        <f t="shared" si="635"/>
        <v>0.12339914206727869</v>
      </c>
      <c r="H4487" s="1">
        <f t="shared" si="636"/>
        <v>-27.538981181516071</v>
      </c>
      <c r="I4487" s="1">
        <f t="shared" si="637"/>
        <v>2048.5791957073711</v>
      </c>
      <c r="J4487" s="1">
        <f t="shared" si="638"/>
        <v>-50795.596419114911</v>
      </c>
      <c r="K4487" s="1">
        <f t="shared" si="632"/>
        <v>8.1933663735981099E-2</v>
      </c>
      <c r="L4487" s="1">
        <f>K4487+'1.Time_constants_calculation'!$N$6*(3*G4487*C4487+2*H4487*D4487+I4487)</f>
        <v>8.1933663735981099E-2</v>
      </c>
      <c r="M4487" s="1">
        <f>K4487+('1.Time_constants_calculation'!$N$9)*(3*G4487*C4487+2*H4487*$D4487+I4487)+('1.Time_constants_calculation'!$N$10)*(6*G4487*D4487+2*H4487)</f>
        <v>8.1933663735981099E-2</v>
      </c>
      <c r="N4487" s="1">
        <f>K4487+('1.Time_constants_calculation'!$N$13)*(3*G4487*C4487+2*H4487*$D4487+I4487)+('1.Time_constants_calculation'!$N$14)*(6*G4487*D4487+2*H4487)+('1.Time_constants_calculation'!$N$15)*(6*G4487)</f>
        <v>8.1933663735981099E-2</v>
      </c>
      <c r="O4487" s="1">
        <f t="shared" si="633"/>
        <v>8.1933663735981099E-2</v>
      </c>
      <c r="P4487" s="1">
        <f t="shared" si="634"/>
        <v>8.1933663735981099E-2</v>
      </c>
      <c r="Q4487" s="1">
        <f t="shared" si="634"/>
        <v>8.1933663735981099E-2</v>
      </c>
      <c r="R4487" s="1">
        <f t="shared" si="634"/>
        <v>8.1933663735981099E-2</v>
      </c>
    </row>
    <row r="4488" spans="2:18" x14ac:dyDescent="0.4">
      <c r="B4488" s="1">
        <f t="shared" si="630"/>
        <v>413771.19958796294</v>
      </c>
      <c r="C4488" s="1">
        <f t="shared" si="631"/>
        <v>5552.7336111111108</v>
      </c>
      <c r="D4488" s="1">
        <f>'1.Time_constants_calculation'!C4482</f>
        <v>74.516666666666666</v>
      </c>
      <c r="E4488" s="1">
        <f>'1.Time_constants_calculation'!E4482</f>
        <v>8.1000000000000183E-2</v>
      </c>
      <c r="F4488" s="1">
        <f>'1.Time_constants_calculation'!H4482</f>
        <v>0</v>
      </c>
      <c r="G4488" s="1">
        <f t="shared" si="635"/>
        <v>9.8505171420534665E-2</v>
      </c>
      <c r="H4488" s="1">
        <f t="shared" si="636"/>
        <v>-21.979307661211323</v>
      </c>
      <c r="I4488" s="1">
        <f t="shared" si="637"/>
        <v>1634.69190398772</v>
      </c>
      <c r="J4488" s="1">
        <f t="shared" si="638"/>
        <v>-40525.07292176201</v>
      </c>
      <c r="K4488" s="1">
        <f t="shared" si="632"/>
        <v>8.1335322101949714E-2</v>
      </c>
      <c r="L4488" s="1">
        <f>K4488+'1.Time_constants_calculation'!$N$6*(3*G4488*C4488+2*H4488*D4488+I4488)</f>
        <v>8.1335322101949714E-2</v>
      </c>
      <c r="M4488" s="1">
        <f>K4488+('1.Time_constants_calculation'!$N$9)*(3*G4488*C4488+2*H4488*$D4488+I4488)+('1.Time_constants_calculation'!$N$10)*(6*G4488*D4488+2*H4488)</f>
        <v>8.1335322101949714E-2</v>
      </c>
      <c r="N4488" s="1">
        <f>K4488+('1.Time_constants_calculation'!$N$13)*(3*G4488*C4488+2*H4488*$D4488+I4488)+('1.Time_constants_calculation'!$N$14)*(6*G4488*D4488+2*H4488)+('1.Time_constants_calculation'!$N$15)*(6*G4488)</f>
        <v>8.1335322101949714E-2</v>
      </c>
      <c r="O4488" s="1">
        <f t="shared" si="633"/>
        <v>8.1335322101949714E-2</v>
      </c>
      <c r="P4488" s="1">
        <f t="shared" si="634"/>
        <v>8.1335322101949714E-2</v>
      </c>
      <c r="Q4488" s="1">
        <f t="shared" si="634"/>
        <v>8.1335322101949714E-2</v>
      </c>
      <c r="R4488" s="1">
        <f t="shared" si="634"/>
        <v>8.1335322101949714E-2</v>
      </c>
    </row>
    <row r="4489" spans="2:18" x14ac:dyDescent="0.4">
      <c r="B4489" s="1">
        <f t="shared" si="630"/>
        <v>414048.89837037039</v>
      </c>
      <c r="C4489" s="1">
        <f t="shared" si="631"/>
        <v>5555.2177777777779</v>
      </c>
      <c r="D4489" s="1">
        <f>'1.Time_constants_calculation'!C4483</f>
        <v>74.533333333333331</v>
      </c>
      <c r="E4489" s="1">
        <f>'1.Time_constants_calculation'!E4483</f>
        <v>7.9999999999999849E-2</v>
      </c>
      <c r="F4489" s="1">
        <f>'1.Time_constants_calculation'!H4483</f>
        <v>0</v>
      </c>
      <c r="G4489" s="1">
        <f t="shared" si="635"/>
        <v>7.3263221231643472E-2</v>
      </c>
      <c r="H4489" s="1">
        <f t="shared" si="636"/>
        <v>-16.33778934454805</v>
      </c>
      <c r="I4489" s="1">
        <f t="shared" si="637"/>
        <v>1214.4038440602574</v>
      </c>
      <c r="J4489" s="1">
        <f t="shared" si="638"/>
        <v>-30088.064001372622</v>
      </c>
      <c r="K4489" s="1">
        <f t="shared" si="632"/>
        <v>8.0734856936032884E-2</v>
      </c>
      <c r="L4489" s="1">
        <f>K4489+'1.Time_constants_calculation'!$N$6*(3*G4489*C4489+2*H4489*D4489+I4489)</f>
        <v>8.0734856936032884E-2</v>
      </c>
      <c r="M4489" s="1">
        <f>K4489+('1.Time_constants_calculation'!$N$9)*(3*G4489*C4489+2*H4489*$D4489+I4489)+('1.Time_constants_calculation'!$N$10)*(6*G4489*D4489+2*H4489)</f>
        <v>8.0734856936032884E-2</v>
      </c>
      <c r="N4489" s="1">
        <f>K4489+('1.Time_constants_calculation'!$N$13)*(3*G4489*C4489+2*H4489*$D4489+I4489)+('1.Time_constants_calculation'!$N$14)*(6*G4489*D4489+2*H4489)+('1.Time_constants_calculation'!$N$15)*(6*G4489)</f>
        <v>8.0734856936032884E-2</v>
      </c>
      <c r="O4489" s="1">
        <f t="shared" si="633"/>
        <v>8.0734856936032884E-2</v>
      </c>
      <c r="P4489" s="1">
        <f t="shared" si="634"/>
        <v>8.0734856936032884E-2</v>
      </c>
      <c r="Q4489" s="1">
        <f t="shared" si="634"/>
        <v>8.0734856936032884E-2</v>
      </c>
      <c r="R4489" s="1">
        <f t="shared" si="634"/>
        <v>8.0734856936032884E-2</v>
      </c>
    </row>
    <row r="4490" spans="2:18" x14ac:dyDescent="0.4">
      <c r="B4490" s="1">
        <f t="shared" si="630"/>
        <v>414326.72137499996</v>
      </c>
      <c r="C4490" s="1">
        <f t="shared" si="631"/>
        <v>5557.7024999999994</v>
      </c>
      <c r="D4490" s="1">
        <f>'1.Time_constants_calculation'!C4484</f>
        <v>74.55</v>
      </c>
      <c r="E4490" s="1">
        <f>'1.Time_constants_calculation'!E4484</f>
        <v>7.9999999999999849E-2</v>
      </c>
      <c r="F4490" s="1">
        <f>'1.Time_constants_calculation'!H4484</f>
        <v>0</v>
      </c>
      <c r="G4490" s="1">
        <f t="shared" si="635"/>
        <v>1.3919209196806066E-2</v>
      </c>
      <c r="H4490" s="1">
        <f t="shared" si="636"/>
        <v>-3.0686409052900276</v>
      </c>
      <c r="I4490" s="1">
        <f t="shared" si="637"/>
        <v>225.42454947226474</v>
      </c>
      <c r="J4490" s="1">
        <f t="shared" si="638"/>
        <v>-5517.8270680293645</v>
      </c>
      <c r="K4490" s="1">
        <f t="shared" si="632"/>
        <v>8.0174840728432173E-2</v>
      </c>
      <c r="L4490" s="1">
        <f>K4490+'1.Time_constants_calculation'!$N$6*(3*G4490*C4490+2*H4490*D4490+I4490)</f>
        <v>8.0174840728432173E-2</v>
      </c>
      <c r="M4490" s="1">
        <f>K4490+('1.Time_constants_calculation'!$N$9)*(3*G4490*C4490+2*H4490*$D4490+I4490)+('1.Time_constants_calculation'!$N$10)*(6*G4490*D4490+2*H4490)</f>
        <v>8.0174840728432173E-2</v>
      </c>
      <c r="N4490" s="1">
        <f>K4490+('1.Time_constants_calculation'!$N$13)*(3*G4490*C4490+2*H4490*$D4490+I4490)+('1.Time_constants_calculation'!$N$14)*(6*G4490*D4490+2*H4490)+('1.Time_constants_calculation'!$N$15)*(6*G4490)</f>
        <v>8.0174840728432173E-2</v>
      </c>
      <c r="O4490" s="1">
        <f t="shared" si="633"/>
        <v>8.0174840728432173E-2</v>
      </c>
      <c r="P4490" s="1">
        <f t="shared" si="634"/>
        <v>8.0174840728432173E-2</v>
      </c>
      <c r="Q4490" s="1">
        <f t="shared" si="634"/>
        <v>8.0174840728432173E-2</v>
      </c>
      <c r="R4490" s="1">
        <f t="shared" si="634"/>
        <v>8.0174840728432173E-2</v>
      </c>
    </row>
    <row r="4491" spans="2:18" x14ac:dyDescent="0.4">
      <c r="B4491" s="1">
        <f t="shared" si="630"/>
        <v>414604.6686296296</v>
      </c>
      <c r="C4491" s="1">
        <f t="shared" si="631"/>
        <v>5560.1877777777772</v>
      </c>
      <c r="D4491" s="1">
        <f>'1.Time_constants_calculation'!C4485</f>
        <v>74.566666666666663</v>
      </c>
      <c r="E4491" s="1">
        <f>'1.Time_constants_calculation'!E4485</f>
        <v>7.8999999999999959E-2</v>
      </c>
      <c r="F4491" s="1">
        <f>'1.Time_constants_calculation'!H4485</f>
        <v>0</v>
      </c>
      <c r="G4491" s="1">
        <f t="shared" si="635"/>
        <v>-7.8964742264118325E-3</v>
      </c>
      <c r="H4491" s="1">
        <f t="shared" si="636"/>
        <v>1.8094663628156382</v>
      </c>
      <c r="I4491" s="1">
        <f t="shared" si="637"/>
        <v>-138.16536895791197</v>
      </c>
      <c r="J4491" s="1">
        <f t="shared" si="638"/>
        <v>3515.5529939083781</v>
      </c>
      <c r="K4491" s="1">
        <f t="shared" si="632"/>
        <v>7.965679037533846E-2</v>
      </c>
      <c r="L4491" s="1">
        <f>K4491+'1.Time_constants_calculation'!$N$6*(3*G4491*C4491+2*H4491*D4491+I4491)</f>
        <v>7.965679037533846E-2</v>
      </c>
      <c r="M4491" s="1">
        <f>K4491+('1.Time_constants_calculation'!$N$9)*(3*G4491*C4491+2*H4491*$D4491+I4491)+('1.Time_constants_calculation'!$N$10)*(6*G4491*D4491+2*H4491)</f>
        <v>7.965679037533846E-2</v>
      </c>
      <c r="N4491" s="1">
        <f>K4491+('1.Time_constants_calculation'!$N$13)*(3*G4491*C4491+2*H4491*$D4491+I4491)+('1.Time_constants_calculation'!$N$14)*(6*G4491*D4491+2*H4491)+('1.Time_constants_calculation'!$N$15)*(6*G4491)</f>
        <v>7.965679037533846E-2</v>
      </c>
      <c r="O4491" s="1">
        <f t="shared" si="633"/>
        <v>7.965679037533846E-2</v>
      </c>
      <c r="P4491" s="1">
        <f t="shared" si="634"/>
        <v>7.965679037533846E-2</v>
      </c>
      <c r="Q4491" s="1">
        <f t="shared" si="634"/>
        <v>7.965679037533846E-2</v>
      </c>
      <c r="R4491" s="1">
        <f t="shared" si="634"/>
        <v>7.965679037533846E-2</v>
      </c>
    </row>
    <row r="4492" spans="2:18" x14ac:dyDescent="0.4">
      <c r="B4492" s="1">
        <f t="shared" si="630"/>
        <v>414882.74016203696</v>
      </c>
      <c r="C4492" s="1">
        <f t="shared" si="631"/>
        <v>5562.6736111111104</v>
      </c>
      <c r="D4492" s="1">
        <f>'1.Time_constants_calculation'!C4486</f>
        <v>74.583333333333329</v>
      </c>
      <c r="E4492" s="1">
        <f>'1.Time_constants_calculation'!E4486</f>
        <v>7.8999999999999959E-2</v>
      </c>
      <c r="F4492" s="1">
        <f>'1.Time_constants_calculation'!H4486</f>
        <v>0</v>
      </c>
      <c r="G4492" s="1">
        <f t="shared" si="635"/>
        <v>-2.5536394991564321E-2</v>
      </c>
      <c r="H4492" s="1">
        <f t="shared" si="636"/>
        <v>5.7567707051691146</v>
      </c>
      <c r="I4492" s="1">
        <f t="shared" si="637"/>
        <v>-432.59572389950768</v>
      </c>
      <c r="J4492" s="1">
        <f t="shared" si="638"/>
        <v>10836.083256437167</v>
      </c>
      <c r="K4492" s="1">
        <f t="shared" si="632"/>
        <v>7.9141166967019672E-2</v>
      </c>
      <c r="L4492" s="1">
        <f>K4492+'1.Time_constants_calculation'!$N$6*(3*G4492*C4492+2*H4492*D4492+I4492)</f>
        <v>7.9141166967019672E-2</v>
      </c>
      <c r="M4492" s="1">
        <f>K4492+('1.Time_constants_calculation'!$N$9)*(3*G4492*C4492+2*H4492*$D4492+I4492)+('1.Time_constants_calculation'!$N$10)*(6*G4492*D4492+2*H4492)</f>
        <v>7.9141166967019672E-2</v>
      </c>
      <c r="N4492" s="1">
        <f>K4492+('1.Time_constants_calculation'!$N$13)*(3*G4492*C4492+2*H4492*$D4492+I4492)+('1.Time_constants_calculation'!$N$14)*(6*G4492*D4492+2*H4492)+('1.Time_constants_calculation'!$N$15)*(6*G4492)</f>
        <v>7.9141166967019672E-2</v>
      </c>
      <c r="O4492" s="1">
        <f t="shared" si="633"/>
        <v>7.9141166967019672E-2</v>
      </c>
      <c r="P4492" s="1">
        <f t="shared" si="634"/>
        <v>7.9141166967019672E-2</v>
      </c>
      <c r="Q4492" s="1">
        <f t="shared" si="634"/>
        <v>7.9141166967019672E-2</v>
      </c>
      <c r="R4492" s="1">
        <f t="shared" si="634"/>
        <v>7.9141166967019672E-2</v>
      </c>
    </row>
    <row r="4493" spans="2:18" x14ac:dyDescent="0.4">
      <c r="B4493" s="1">
        <f t="shared" si="630"/>
        <v>415160.93599999987</v>
      </c>
      <c r="C4493" s="1">
        <f t="shared" si="631"/>
        <v>5565.1599999999989</v>
      </c>
      <c r="D4493" s="1">
        <f>'1.Time_constants_calculation'!C4487</f>
        <v>74.599999999999994</v>
      </c>
      <c r="E4493" s="1">
        <f>'1.Time_constants_calculation'!E4487</f>
        <v>7.8000000000000069E-2</v>
      </c>
      <c r="F4493" s="1">
        <f>'1.Time_constants_calculation'!H4487</f>
        <v>0</v>
      </c>
      <c r="G4493" s="1">
        <f t="shared" si="635"/>
        <v>-7.2219280805115443E-2</v>
      </c>
      <c r="H4493" s="1">
        <f t="shared" si="636"/>
        <v>16.203675145286255</v>
      </c>
      <c r="I4493" s="1">
        <f t="shared" si="637"/>
        <v>-1211.8793563634122</v>
      </c>
      <c r="J4493" s="1">
        <f t="shared" si="638"/>
        <v>30212.858098999684</v>
      </c>
      <c r="K4493" s="1">
        <f t="shared" si="632"/>
        <v>7.8669531816558447E-2</v>
      </c>
      <c r="L4493" s="1">
        <f>K4493+'1.Time_constants_calculation'!$N$6*(3*G4493*C4493+2*H4493*D4493+I4493)</f>
        <v>7.8669531816558447E-2</v>
      </c>
      <c r="M4493" s="1">
        <f>K4493+('1.Time_constants_calculation'!$N$9)*(3*G4493*C4493+2*H4493*$D4493+I4493)+('1.Time_constants_calculation'!$N$10)*(6*G4493*D4493+2*H4493)</f>
        <v>7.8669531816558447E-2</v>
      </c>
      <c r="N4493" s="1">
        <f>K4493+('1.Time_constants_calculation'!$N$13)*(3*G4493*C4493+2*H4493*$D4493+I4493)+('1.Time_constants_calculation'!$N$14)*(6*G4493*D4493+2*H4493)+('1.Time_constants_calculation'!$N$15)*(6*G4493)</f>
        <v>7.8669531816558447E-2</v>
      </c>
      <c r="O4493" s="1">
        <f t="shared" si="633"/>
        <v>7.8669531816558447E-2</v>
      </c>
      <c r="P4493" s="1">
        <f t="shared" si="634"/>
        <v>7.8669531816558447E-2</v>
      </c>
      <c r="Q4493" s="1">
        <f t="shared" si="634"/>
        <v>7.8669531816558447E-2</v>
      </c>
      <c r="R4493" s="1">
        <f t="shared" si="634"/>
        <v>7.8669531816558447E-2</v>
      </c>
    </row>
    <row r="4494" spans="2:18" x14ac:dyDescent="0.4">
      <c r="B4494" s="1">
        <f t="shared" si="630"/>
        <v>415439.25617129623</v>
      </c>
      <c r="C4494" s="1">
        <f t="shared" si="631"/>
        <v>5567.6469444444438</v>
      </c>
      <c r="D4494" s="1">
        <f>'1.Time_constants_calculation'!C4488</f>
        <v>74.61666666666666</v>
      </c>
      <c r="E4494" s="1">
        <f>'1.Time_constants_calculation'!E4488</f>
        <v>7.8000000000000069E-2</v>
      </c>
      <c r="F4494" s="1">
        <f>'1.Time_constants_calculation'!H4488</f>
        <v>0</v>
      </c>
      <c r="G4494" s="1">
        <f t="shared" si="635"/>
        <v>-0.11595771804336315</v>
      </c>
      <c r="H4494" s="1">
        <f t="shared" si="636"/>
        <v>25.99813528507654</v>
      </c>
      <c r="I4494" s="1">
        <f t="shared" si="637"/>
        <v>-1942.9774503038545</v>
      </c>
      <c r="J4494" s="1">
        <f t="shared" si="638"/>
        <v>48403.528585879452</v>
      </c>
      <c r="K4494" s="1">
        <f t="shared" si="632"/>
        <v>7.8185660851886496E-2</v>
      </c>
      <c r="L4494" s="1">
        <f>K4494+'1.Time_constants_calculation'!$N$6*(3*G4494*C4494+2*H4494*D4494+I4494)</f>
        <v>7.8185660851886496E-2</v>
      </c>
      <c r="M4494" s="1">
        <f>K4494+('1.Time_constants_calculation'!$N$9)*(3*G4494*C4494+2*H4494*$D4494+I4494)+('1.Time_constants_calculation'!$N$10)*(6*G4494*D4494+2*H4494)</f>
        <v>7.8185660851886496E-2</v>
      </c>
      <c r="N4494" s="1">
        <f>K4494+('1.Time_constants_calculation'!$N$13)*(3*G4494*C4494+2*H4494*$D4494+I4494)+('1.Time_constants_calculation'!$N$14)*(6*G4494*D4494+2*H4494)+('1.Time_constants_calculation'!$N$15)*(6*G4494)</f>
        <v>7.8185660851886496E-2</v>
      </c>
      <c r="O4494" s="1">
        <f t="shared" si="633"/>
        <v>7.8185660851886496E-2</v>
      </c>
      <c r="P4494" s="1">
        <f t="shared" si="634"/>
        <v>7.8185660851886496E-2</v>
      </c>
      <c r="Q4494" s="1">
        <f t="shared" si="634"/>
        <v>7.8185660851886496E-2</v>
      </c>
      <c r="R4494" s="1">
        <f t="shared" si="634"/>
        <v>7.8185660851886496E-2</v>
      </c>
    </row>
    <row r="4495" spans="2:18" x14ac:dyDescent="0.4">
      <c r="B4495" s="1">
        <f t="shared" si="630"/>
        <v>415717.70070370386</v>
      </c>
      <c r="C4495" s="1">
        <f t="shared" si="631"/>
        <v>5570.1344444444458</v>
      </c>
      <c r="D4495" s="1">
        <f>'1.Time_constants_calculation'!C4489</f>
        <v>74.63333333333334</v>
      </c>
      <c r="E4495" s="1">
        <f>'1.Time_constants_calculation'!E4489</f>
        <v>7.8000000000000069E-2</v>
      </c>
      <c r="F4495" s="1">
        <f>'1.Time_constants_calculation'!H4489</f>
        <v>0</v>
      </c>
      <c r="G4495" s="1">
        <f t="shared" si="635"/>
        <v>-0.12476429502422923</v>
      </c>
      <c r="H4495" s="1">
        <f t="shared" si="636"/>
        <v>27.973746284869172</v>
      </c>
      <c r="I4495" s="1">
        <f t="shared" si="637"/>
        <v>-2090.7085499303967</v>
      </c>
      <c r="J4495" s="1">
        <f t="shared" si="638"/>
        <v>52085.823991474972</v>
      </c>
      <c r="K4495" s="1">
        <f t="shared" si="632"/>
        <v>7.7745778151438572E-2</v>
      </c>
      <c r="L4495" s="1">
        <f>K4495+'1.Time_constants_calculation'!$N$6*(3*G4495*C4495+2*H4495*D4495+I4495)</f>
        <v>7.7745778151438572E-2</v>
      </c>
      <c r="M4495" s="1">
        <f>K4495+('1.Time_constants_calculation'!$N$9)*(3*G4495*C4495+2*H4495*$D4495+I4495)+('1.Time_constants_calculation'!$N$10)*(6*G4495*D4495+2*H4495)</f>
        <v>7.7745778151438572E-2</v>
      </c>
      <c r="N4495" s="1">
        <f>K4495+('1.Time_constants_calculation'!$N$13)*(3*G4495*C4495+2*H4495*$D4495+I4495)+('1.Time_constants_calculation'!$N$14)*(6*G4495*D4495+2*H4495)+('1.Time_constants_calculation'!$N$15)*(6*G4495)</f>
        <v>7.7745778151438572E-2</v>
      </c>
      <c r="O4495" s="1">
        <f t="shared" si="633"/>
        <v>7.7745778151438572E-2</v>
      </c>
      <c r="P4495" s="1">
        <f t="shared" si="634"/>
        <v>7.7745778151438572E-2</v>
      </c>
      <c r="Q4495" s="1">
        <f t="shared" si="634"/>
        <v>7.7745778151438572E-2</v>
      </c>
      <c r="R4495" s="1">
        <f t="shared" si="634"/>
        <v>7.7745778151438572E-2</v>
      </c>
    </row>
    <row r="4496" spans="2:18" x14ac:dyDescent="0.4">
      <c r="B4496" s="1">
        <f t="shared" si="630"/>
        <v>415996.26962500007</v>
      </c>
      <c r="C4496" s="1">
        <f t="shared" si="631"/>
        <v>5572.6225000000004</v>
      </c>
      <c r="D4496" s="1">
        <f>'1.Time_constants_calculation'!C4490</f>
        <v>74.650000000000006</v>
      </c>
      <c r="E4496" s="1">
        <f>'1.Time_constants_calculation'!E4490</f>
        <v>7.7000000000000179E-2</v>
      </c>
      <c r="F4496" s="1">
        <f>'1.Time_constants_calculation'!H4490</f>
        <v>0</v>
      </c>
      <c r="G4496" s="1">
        <f t="shared" si="635"/>
        <v>-0.15902696461460297</v>
      </c>
      <c r="H4496" s="1">
        <f t="shared" si="636"/>
        <v>35.649173162712621</v>
      </c>
      <c r="I4496" s="1">
        <f t="shared" si="637"/>
        <v>-2663.8499937241772</v>
      </c>
      <c r="J4496" s="1">
        <f t="shared" si="638"/>
        <v>66351.718957421137</v>
      </c>
      <c r="K4496" s="1">
        <f t="shared" si="632"/>
        <v>7.7349378087092191E-2</v>
      </c>
      <c r="L4496" s="1">
        <f>K4496+'1.Time_constants_calculation'!$N$6*(3*G4496*C4496+2*H4496*D4496+I4496)</f>
        <v>7.7349378087092191E-2</v>
      </c>
      <c r="M4496" s="1">
        <f>K4496+('1.Time_constants_calculation'!$N$9)*(3*G4496*C4496+2*H4496*$D4496+I4496)+('1.Time_constants_calculation'!$N$10)*(6*G4496*D4496+2*H4496)</f>
        <v>7.7349378087092191E-2</v>
      </c>
      <c r="N4496" s="1">
        <f>K4496+('1.Time_constants_calculation'!$N$13)*(3*G4496*C4496+2*H4496*$D4496+I4496)+('1.Time_constants_calculation'!$N$14)*(6*G4496*D4496+2*H4496)+('1.Time_constants_calculation'!$N$15)*(6*G4496)</f>
        <v>7.7349378087092191E-2</v>
      </c>
      <c r="O4496" s="1">
        <f t="shared" si="633"/>
        <v>7.7349378087092191E-2</v>
      </c>
      <c r="P4496" s="1">
        <f t="shared" si="634"/>
        <v>7.7349378087092191E-2</v>
      </c>
      <c r="Q4496" s="1">
        <f t="shared" si="634"/>
        <v>7.7349378087092191E-2</v>
      </c>
      <c r="R4496" s="1">
        <f t="shared" si="634"/>
        <v>7.7349378087092191E-2</v>
      </c>
    </row>
    <row r="4497" spans="2:18" x14ac:dyDescent="0.4">
      <c r="B4497" s="1">
        <f t="shared" ref="B4497:B4560" si="639">D4497^3</f>
        <v>416274.96296296309</v>
      </c>
      <c r="C4497" s="1">
        <f t="shared" ref="C4497:C4560" si="640">D4497^2</f>
        <v>5575.1111111111122</v>
      </c>
      <c r="D4497" s="1">
        <f>'1.Time_constants_calculation'!C4491</f>
        <v>74.666666666666671</v>
      </c>
      <c r="E4497" s="1">
        <f>'1.Time_constants_calculation'!E4491</f>
        <v>7.7000000000000179E-2</v>
      </c>
      <c r="F4497" s="1">
        <f>'1.Time_constants_calculation'!H4491</f>
        <v>0</v>
      </c>
      <c r="G4497" s="1">
        <f t="shared" si="635"/>
        <v>-0.14684765619990839</v>
      </c>
      <c r="H4497" s="1">
        <f t="shared" si="636"/>
        <v>32.92308926729698</v>
      </c>
      <c r="I4497" s="1">
        <f t="shared" si="637"/>
        <v>-2460.4581054577329</v>
      </c>
      <c r="J4497" s="1">
        <f t="shared" si="638"/>
        <v>61293.40406307028</v>
      </c>
      <c r="K4497" s="1">
        <f t="shared" si="632"/>
        <v>7.6995955154416151E-2</v>
      </c>
      <c r="L4497" s="1">
        <f>K4497+'1.Time_constants_calculation'!$N$6*(3*G4497*C4497+2*H4497*D4497+I4497)</f>
        <v>7.6995955154416151E-2</v>
      </c>
      <c r="M4497" s="1">
        <f>K4497+('1.Time_constants_calculation'!$N$9)*(3*G4497*C4497+2*H4497*$D4497+I4497)+('1.Time_constants_calculation'!$N$10)*(6*G4497*D4497+2*H4497)</f>
        <v>7.6995955154416151E-2</v>
      </c>
      <c r="N4497" s="1">
        <f>K4497+('1.Time_constants_calculation'!$N$13)*(3*G4497*C4497+2*H4497*$D4497+I4497)+('1.Time_constants_calculation'!$N$14)*(6*G4497*D4497+2*H4497)+('1.Time_constants_calculation'!$N$15)*(6*G4497)</f>
        <v>7.6995955154416151E-2</v>
      </c>
      <c r="O4497" s="1">
        <f t="shared" si="633"/>
        <v>7.6995955154416151E-2</v>
      </c>
      <c r="P4497" s="1">
        <f t="shared" si="634"/>
        <v>7.6995955154416151E-2</v>
      </c>
      <c r="Q4497" s="1">
        <f t="shared" si="634"/>
        <v>7.6995955154416151E-2</v>
      </c>
      <c r="R4497" s="1">
        <f t="shared" si="634"/>
        <v>7.6995955154416151E-2</v>
      </c>
    </row>
    <row r="4498" spans="2:18" x14ac:dyDescent="0.4">
      <c r="B4498" s="1">
        <f t="shared" si="639"/>
        <v>416553.78074537043</v>
      </c>
      <c r="C4498" s="1">
        <f t="shared" si="640"/>
        <v>5577.6002777777785</v>
      </c>
      <c r="D4498" s="1">
        <f>'1.Time_constants_calculation'!C4492</f>
        <v>74.683333333333337</v>
      </c>
      <c r="E4498" s="1">
        <f>'1.Time_constants_calculation'!E4492</f>
        <v>7.7000000000000179E-2</v>
      </c>
      <c r="F4498" s="1">
        <f>'1.Time_constants_calculation'!H4492</f>
        <v>0</v>
      </c>
      <c r="G4498" s="1">
        <f t="shared" si="635"/>
        <v>-0.14874816327160481</v>
      </c>
      <c r="H4498" s="1">
        <f t="shared" si="636"/>
        <v>33.348458886295852</v>
      </c>
      <c r="I4498" s="1">
        <f t="shared" si="637"/>
        <v>-2492.1932941767172</v>
      </c>
      <c r="J4498" s="1">
        <f t="shared" si="638"/>
        <v>62082.615447153512</v>
      </c>
      <c r="K4498" s="1">
        <f t="shared" si="632"/>
        <v>7.6685003616148606E-2</v>
      </c>
      <c r="L4498" s="1">
        <f>K4498+'1.Time_constants_calculation'!$N$6*(3*G4498*C4498+2*H4498*D4498+I4498)</f>
        <v>7.6685003616148606E-2</v>
      </c>
      <c r="M4498" s="1">
        <f>K4498+('1.Time_constants_calculation'!$N$9)*(3*G4498*C4498+2*H4498*$D4498+I4498)+('1.Time_constants_calculation'!$N$10)*(6*G4498*D4498+2*H4498)</f>
        <v>7.6685003616148606E-2</v>
      </c>
      <c r="N4498" s="1">
        <f>K4498+('1.Time_constants_calculation'!$N$13)*(3*G4498*C4498+2*H4498*$D4498+I4498)+('1.Time_constants_calculation'!$N$14)*(6*G4498*D4498+2*H4498)+('1.Time_constants_calculation'!$N$15)*(6*G4498)</f>
        <v>7.6685003616148606E-2</v>
      </c>
      <c r="O4498" s="1">
        <f t="shared" si="633"/>
        <v>7.6685003616148606E-2</v>
      </c>
      <c r="P4498" s="1">
        <f t="shared" si="634"/>
        <v>7.6685003616148606E-2</v>
      </c>
      <c r="Q4498" s="1">
        <f t="shared" si="634"/>
        <v>7.6685003616148606E-2</v>
      </c>
      <c r="R4498" s="1">
        <f t="shared" si="634"/>
        <v>7.6685003616148606E-2</v>
      </c>
    </row>
    <row r="4499" spans="2:18" x14ac:dyDescent="0.4">
      <c r="B4499" s="1">
        <f t="shared" si="639"/>
        <v>416832.723</v>
      </c>
      <c r="C4499" s="1">
        <f t="shared" si="640"/>
        <v>5580.09</v>
      </c>
      <c r="D4499" s="1">
        <f>'1.Time_constants_calculation'!C4493</f>
        <v>74.7</v>
      </c>
      <c r="E4499" s="1">
        <f>'1.Time_constants_calculation'!E4493</f>
        <v>7.7000000000000179E-2</v>
      </c>
      <c r="F4499" s="1">
        <f>'1.Time_constants_calculation'!H4493</f>
        <v>0</v>
      </c>
      <c r="G4499" s="1">
        <f t="shared" si="635"/>
        <v>-0.16017797506757861</v>
      </c>
      <c r="H4499" s="1">
        <f t="shared" si="636"/>
        <v>35.908352611886109</v>
      </c>
      <c r="I4499" s="1">
        <f t="shared" si="637"/>
        <v>-2683.30297969813</v>
      </c>
      <c r="J4499" s="1">
        <f t="shared" si="638"/>
        <v>66838.391169779439</v>
      </c>
      <c r="K4499" s="1">
        <f t="shared" si="632"/>
        <v>7.6400343765271828E-2</v>
      </c>
      <c r="L4499" s="1">
        <f>K4499+'1.Time_constants_calculation'!$N$6*(3*G4499*C4499+2*H4499*D4499+I4499)</f>
        <v>7.6400343765271828E-2</v>
      </c>
      <c r="M4499" s="1">
        <f>K4499+('1.Time_constants_calculation'!$N$9)*(3*G4499*C4499+2*H4499*$D4499+I4499)+('1.Time_constants_calculation'!$N$10)*(6*G4499*D4499+2*H4499)</f>
        <v>7.6400343765271828E-2</v>
      </c>
      <c r="N4499" s="1">
        <f>K4499+('1.Time_constants_calculation'!$N$13)*(3*G4499*C4499+2*H4499*$D4499+I4499)+('1.Time_constants_calculation'!$N$14)*(6*G4499*D4499+2*H4499)+('1.Time_constants_calculation'!$N$15)*(6*G4499)</f>
        <v>7.6400343765271828E-2</v>
      </c>
      <c r="O4499" s="1">
        <f t="shared" si="633"/>
        <v>7.6400343765271828E-2</v>
      </c>
      <c r="P4499" s="1">
        <f t="shared" si="634"/>
        <v>7.6400343765271828E-2</v>
      </c>
      <c r="Q4499" s="1">
        <f t="shared" si="634"/>
        <v>7.6400343765271828E-2</v>
      </c>
      <c r="R4499" s="1">
        <f t="shared" si="634"/>
        <v>7.6400343765271828E-2</v>
      </c>
    </row>
    <row r="4500" spans="2:18" x14ac:dyDescent="0.4">
      <c r="B4500" s="1">
        <f t="shared" si="639"/>
        <v>417111.78975462966</v>
      </c>
      <c r="C4500" s="1">
        <f t="shared" si="640"/>
        <v>5582.5802777777781</v>
      </c>
      <c r="D4500" s="1">
        <f>'1.Time_constants_calculation'!C4494</f>
        <v>74.716666666666669</v>
      </c>
      <c r="E4500" s="1">
        <f>'1.Time_constants_calculation'!E4494</f>
        <v>7.5999999999999845E-2</v>
      </c>
      <c r="F4500" s="1">
        <f>'1.Time_constants_calculation'!H4494</f>
        <v>0</v>
      </c>
      <c r="G4500" s="1">
        <f t="shared" si="635"/>
        <v>-0.15155877304233997</v>
      </c>
      <c r="H4500" s="1">
        <f t="shared" si="636"/>
        <v>33.978246939837987</v>
      </c>
      <c r="I4500" s="1">
        <f t="shared" si="637"/>
        <v>-2539.2332322778234</v>
      </c>
      <c r="J4500" s="1">
        <f t="shared" si="638"/>
        <v>63253.778926668776</v>
      </c>
      <c r="K4500" s="1">
        <f t="shared" si="632"/>
        <v>7.6084740605438128E-2</v>
      </c>
      <c r="L4500" s="1">
        <f>K4500+'1.Time_constants_calculation'!$N$6*(3*G4500*C4500+2*H4500*D4500+I4500)</f>
        <v>7.6084740605438128E-2</v>
      </c>
      <c r="M4500" s="1">
        <f>K4500+('1.Time_constants_calculation'!$N$9)*(3*G4500*C4500+2*H4500*$D4500+I4500)+('1.Time_constants_calculation'!$N$10)*(6*G4500*D4500+2*H4500)</f>
        <v>7.6084740605438128E-2</v>
      </c>
      <c r="N4500" s="1">
        <f>K4500+('1.Time_constants_calculation'!$N$13)*(3*G4500*C4500+2*H4500*$D4500+I4500)+('1.Time_constants_calculation'!$N$14)*(6*G4500*D4500+2*H4500)+('1.Time_constants_calculation'!$N$15)*(6*G4500)</f>
        <v>7.6084740605438128E-2</v>
      </c>
      <c r="O4500" s="1">
        <f t="shared" si="633"/>
        <v>7.6084740605438128E-2</v>
      </c>
      <c r="P4500" s="1">
        <f t="shared" si="634"/>
        <v>7.6084740605438128E-2</v>
      </c>
      <c r="Q4500" s="1">
        <f t="shared" si="634"/>
        <v>7.6084740605438128E-2</v>
      </c>
      <c r="R4500" s="1">
        <f t="shared" si="634"/>
        <v>7.6084740605438128E-2</v>
      </c>
    </row>
    <row r="4501" spans="2:18" x14ac:dyDescent="0.4">
      <c r="B4501" s="1">
        <f t="shared" si="639"/>
        <v>417390.98103703704</v>
      </c>
      <c r="C4501" s="1">
        <f t="shared" si="640"/>
        <v>5585.0711111111113</v>
      </c>
      <c r="D4501" s="1">
        <f>'1.Time_constants_calculation'!C4495</f>
        <v>74.733333333333334</v>
      </c>
      <c r="E4501" s="1">
        <f>'1.Time_constants_calculation'!E4495</f>
        <v>7.5999999999999845E-2</v>
      </c>
      <c r="F4501" s="1">
        <f>'1.Time_constants_calculation'!H4495</f>
        <v>0</v>
      </c>
      <c r="G4501" s="1">
        <f t="shared" si="635"/>
        <v>-0.16065979423342894</v>
      </c>
      <c r="H4501" s="1">
        <f t="shared" si="636"/>
        <v>36.019766599256734</v>
      </c>
      <c r="I4501" s="1">
        <f t="shared" si="637"/>
        <v>-2691.8825408622647</v>
      </c>
      <c r="J4501" s="1">
        <f t="shared" si="638"/>
        <v>67058.422263998422</v>
      </c>
      <c r="K4501" s="1">
        <f t="shared" si="632"/>
        <v>7.5777732796268538E-2</v>
      </c>
      <c r="L4501" s="1">
        <f>K4501+'1.Time_constants_calculation'!$N$6*(3*G4501*C4501+2*H4501*D4501+I4501)</f>
        <v>7.5777732796268538E-2</v>
      </c>
      <c r="M4501" s="1">
        <f>K4501+('1.Time_constants_calculation'!$N$9)*(3*G4501*C4501+2*H4501*$D4501+I4501)+('1.Time_constants_calculation'!$N$10)*(6*G4501*D4501+2*H4501)</f>
        <v>7.5777732796268538E-2</v>
      </c>
      <c r="N4501" s="1">
        <f>K4501+('1.Time_constants_calculation'!$N$13)*(3*G4501*C4501+2*H4501*$D4501+I4501)+('1.Time_constants_calculation'!$N$14)*(6*G4501*D4501+2*H4501)+('1.Time_constants_calculation'!$N$15)*(6*G4501)</f>
        <v>7.5777732796268538E-2</v>
      </c>
      <c r="O4501" s="1">
        <f t="shared" si="633"/>
        <v>7.5777732796268538E-2</v>
      </c>
      <c r="P4501" s="1">
        <f t="shared" si="634"/>
        <v>7.5777732796268538E-2</v>
      </c>
      <c r="Q4501" s="1">
        <f t="shared" si="634"/>
        <v>7.5777732796268538E-2</v>
      </c>
      <c r="R4501" s="1">
        <f t="shared" si="634"/>
        <v>7.5777732796268538E-2</v>
      </c>
    </row>
    <row r="4502" spans="2:18" x14ac:dyDescent="0.4">
      <c r="B4502" s="1">
        <f t="shared" si="639"/>
        <v>417670.296875</v>
      </c>
      <c r="C4502" s="1">
        <f t="shared" si="640"/>
        <v>5587.5625</v>
      </c>
      <c r="D4502" s="1">
        <f>'1.Time_constants_calculation'!C4496</f>
        <v>74.75</v>
      </c>
      <c r="E4502" s="1">
        <f>'1.Time_constants_calculation'!E4496</f>
        <v>7.5999999999999845E-2</v>
      </c>
      <c r="F4502" s="1">
        <f>'1.Time_constants_calculation'!H4496</f>
        <v>0</v>
      </c>
      <c r="G4502" s="1">
        <f t="shared" si="635"/>
        <v>-0.1474365455278436</v>
      </c>
      <c r="H4502" s="1">
        <f t="shared" si="636"/>
        <v>33.052361180529509</v>
      </c>
      <c r="I4502" s="1">
        <f t="shared" si="637"/>
        <v>-2469.9130297458296</v>
      </c>
      <c r="J4502" s="1">
        <f t="shared" si="638"/>
        <v>61523.806364416581</v>
      </c>
      <c r="K4502" s="1">
        <f t="shared" si="632"/>
        <v>7.5518859317526221E-2</v>
      </c>
      <c r="L4502" s="1">
        <f>K4502+'1.Time_constants_calculation'!$N$6*(3*G4502*C4502+2*H4502*D4502+I4502)</f>
        <v>7.5518859317526221E-2</v>
      </c>
      <c r="M4502" s="1">
        <f>K4502+('1.Time_constants_calculation'!$N$9)*(3*G4502*C4502+2*H4502*$D4502+I4502)+('1.Time_constants_calculation'!$N$10)*(6*G4502*D4502+2*H4502)</f>
        <v>7.5518859317526221E-2</v>
      </c>
      <c r="N4502" s="1">
        <f>K4502+('1.Time_constants_calculation'!$N$13)*(3*G4502*C4502+2*H4502*$D4502+I4502)+('1.Time_constants_calculation'!$N$14)*(6*G4502*D4502+2*H4502)+('1.Time_constants_calculation'!$N$15)*(6*G4502)</f>
        <v>7.5518859317526221E-2</v>
      </c>
      <c r="O4502" s="1">
        <f t="shared" si="633"/>
        <v>7.5518859317526221E-2</v>
      </c>
      <c r="P4502" s="1">
        <f t="shared" si="634"/>
        <v>7.5518859317526221E-2</v>
      </c>
      <c r="Q4502" s="1">
        <f t="shared" si="634"/>
        <v>7.5518859317526221E-2</v>
      </c>
      <c r="R4502" s="1">
        <f t="shared" si="634"/>
        <v>7.5518859317526221E-2</v>
      </c>
    </row>
    <row r="4503" spans="2:18" x14ac:dyDescent="0.4">
      <c r="B4503" s="1">
        <f t="shared" si="639"/>
        <v>417949.73729629628</v>
      </c>
      <c r="C4503" s="1">
        <f t="shared" si="640"/>
        <v>5590.054444444444</v>
      </c>
      <c r="D4503" s="1">
        <f>'1.Time_constants_calculation'!C4497</f>
        <v>74.766666666666666</v>
      </c>
      <c r="E4503" s="1">
        <f>'1.Time_constants_calculation'!E4497</f>
        <v>7.4999999999999956E-2</v>
      </c>
      <c r="F4503" s="1">
        <f>'1.Time_constants_calculation'!H4497</f>
        <v>0</v>
      </c>
      <c r="G4503" s="1">
        <f t="shared" si="635"/>
        <v>-0.11202286503805804</v>
      </c>
      <c r="H4503" s="1">
        <f t="shared" si="636"/>
        <v>25.110028253947149</v>
      </c>
      <c r="I4503" s="1">
        <f t="shared" si="637"/>
        <v>-1876.163716137022</v>
      </c>
      <c r="J4503" s="1">
        <f t="shared" si="638"/>
        <v>46728.084359072469</v>
      </c>
      <c r="K4503" s="1">
        <f t="shared" si="632"/>
        <v>7.5209829141385853E-2</v>
      </c>
      <c r="L4503" s="1">
        <f>K4503+'1.Time_constants_calculation'!$N$6*(3*G4503*C4503+2*H4503*D4503+I4503)</f>
        <v>7.5209829141385853E-2</v>
      </c>
      <c r="M4503" s="1">
        <f>K4503+('1.Time_constants_calculation'!$N$9)*(3*G4503*C4503+2*H4503*$D4503+I4503)+('1.Time_constants_calculation'!$N$10)*(6*G4503*D4503+2*H4503)</f>
        <v>7.5209829141385853E-2</v>
      </c>
      <c r="N4503" s="1">
        <f>K4503+('1.Time_constants_calculation'!$N$13)*(3*G4503*C4503+2*H4503*$D4503+I4503)+('1.Time_constants_calculation'!$N$14)*(6*G4503*D4503+2*H4503)+('1.Time_constants_calculation'!$N$15)*(6*G4503)</f>
        <v>7.5209829141385853E-2</v>
      </c>
      <c r="O4503" s="1">
        <f t="shared" si="633"/>
        <v>7.5209829141385853E-2</v>
      </c>
      <c r="P4503" s="1">
        <f t="shared" si="634"/>
        <v>7.5209829141385853E-2</v>
      </c>
      <c r="Q4503" s="1">
        <f t="shared" si="634"/>
        <v>7.5209829141385853E-2</v>
      </c>
      <c r="R4503" s="1">
        <f t="shared" si="634"/>
        <v>7.5209829141385853E-2</v>
      </c>
    </row>
    <row r="4504" spans="2:18" x14ac:dyDescent="0.4">
      <c r="B4504" s="1">
        <f t="shared" si="639"/>
        <v>418229.30232870369</v>
      </c>
      <c r="C4504" s="1">
        <f t="shared" si="640"/>
        <v>5592.5469444444443</v>
      </c>
      <c r="D4504" s="1">
        <f>'1.Time_constants_calculation'!C4498</f>
        <v>74.783333333333331</v>
      </c>
      <c r="E4504" s="1">
        <f>'1.Time_constants_calculation'!E4498</f>
        <v>7.4999999999999956E-2</v>
      </c>
      <c r="F4504" s="1">
        <f>'1.Time_constants_calculation'!H4498</f>
        <v>0</v>
      </c>
      <c r="G4504" s="1">
        <f t="shared" si="635"/>
        <v>-9.4730924573723896E-2</v>
      </c>
      <c r="H4504" s="1">
        <f t="shared" si="636"/>
        <v>21.230244137597534</v>
      </c>
      <c r="I4504" s="1">
        <f t="shared" si="637"/>
        <v>-1585.9958052531611</v>
      </c>
      <c r="J4504" s="1">
        <f t="shared" si="638"/>
        <v>39494.239371587522</v>
      </c>
      <c r="K4504" s="1">
        <f t="shared" si="632"/>
        <v>7.4890181043883786E-2</v>
      </c>
      <c r="L4504" s="1">
        <f>K4504+'1.Time_constants_calculation'!$N$6*(3*G4504*C4504+2*H4504*D4504+I4504)</f>
        <v>7.4890181043883786E-2</v>
      </c>
      <c r="M4504" s="1">
        <f>K4504+('1.Time_constants_calculation'!$N$9)*(3*G4504*C4504+2*H4504*$D4504+I4504)+('1.Time_constants_calculation'!$N$10)*(6*G4504*D4504+2*H4504)</f>
        <v>7.4890181043883786E-2</v>
      </c>
      <c r="N4504" s="1">
        <f>K4504+('1.Time_constants_calculation'!$N$13)*(3*G4504*C4504+2*H4504*$D4504+I4504)+('1.Time_constants_calculation'!$N$14)*(6*G4504*D4504+2*H4504)+('1.Time_constants_calculation'!$N$15)*(6*G4504)</f>
        <v>7.4890181043883786E-2</v>
      </c>
      <c r="O4504" s="1">
        <f t="shared" si="633"/>
        <v>7.4890181043883786E-2</v>
      </c>
      <c r="P4504" s="1">
        <f t="shared" si="634"/>
        <v>7.4890181043883786E-2</v>
      </c>
      <c r="Q4504" s="1">
        <f t="shared" si="634"/>
        <v>7.4890181043883786E-2</v>
      </c>
      <c r="R4504" s="1">
        <f t="shared" si="634"/>
        <v>7.4890181043883786E-2</v>
      </c>
    </row>
    <row r="4505" spans="2:18" x14ac:dyDescent="0.4">
      <c r="B4505" s="1">
        <f t="shared" si="639"/>
        <v>418508.99199999997</v>
      </c>
      <c r="C4505" s="1">
        <f t="shared" si="640"/>
        <v>5595.04</v>
      </c>
      <c r="D4505" s="1">
        <f>'1.Time_constants_calculation'!C4499</f>
        <v>74.8</v>
      </c>
      <c r="E4505" s="1">
        <f>'1.Time_constants_calculation'!E4499</f>
        <v>7.4000000000000066E-2</v>
      </c>
      <c r="F4505" s="1">
        <f>'1.Time_constants_calculation'!H4499</f>
        <v>0</v>
      </c>
      <c r="G4505" s="1">
        <f t="shared" si="635"/>
        <v>-9.8103656320717852E-2</v>
      </c>
      <c r="H4505" s="1">
        <f t="shared" si="636"/>
        <v>21.987134661886611</v>
      </c>
      <c r="I4505" s="1">
        <f t="shared" si="637"/>
        <v>-1642.6148232627636</v>
      </c>
      <c r="J4505" s="1">
        <f t="shared" si="638"/>
        <v>40906.027722435014</v>
      </c>
      <c r="K4505" s="1">
        <f t="shared" si="632"/>
        <v>7.45427243236918E-2</v>
      </c>
      <c r="L4505" s="1">
        <f>K4505+'1.Time_constants_calculation'!$N$6*(3*G4505*C4505+2*H4505*D4505+I4505)</f>
        <v>7.45427243236918E-2</v>
      </c>
      <c r="M4505" s="1">
        <f>K4505+('1.Time_constants_calculation'!$N$9)*(3*G4505*C4505+2*H4505*$D4505+I4505)+('1.Time_constants_calculation'!$N$10)*(6*G4505*D4505+2*H4505)</f>
        <v>7.45427243236918E-2</v>
      </c>
      <c r="N4505" s="1">
        <f>K4505+('1.Time_constants_calculation'!$N$13)*(3*G4505*C4505+2*H4505*$D4505+I4505)+('1.Time_constants_calculation'!$N$14)*(6*G4505*D4505+2*H4505)+('1.Time_constants_calculation'!$N$15)*(6*G4505)</f>
        <v>7.45427243236918E-2</v>
      </c>
      <c r="O4505" s="1">
        <f t="shared" si="633"/>
        <v>7.45427243236918E-2</v>
      </c>
      <c r="P4505" s="1">
        <f t="shared" si="634"/>
        <v>7.45427243236918E-2</v>
      </c>
      <c r="Q4505" s="1">
        <f t="shared" si="634"/>
        <v>7.45427243236918E-2</v>
      </c>
      <c r="R4505" s="1">
        <f t="shared" si="634"/>
        <v>7.45427243236918E-2</v>
      </c>
    </row>
    <row r="4506" spans="2:18" x14ac:dyDescent="0.4">
      <c r="B4506" s="1">
        <f t="shared" si="639"/>
        <v>418788.80633796292</v>
      </c>
      <c r="C4506" s="1">
        <f t="shared" si="640"/>
        <v>5597.533611111111</v>
      </c>
      <c r="D4506" s="1">
        <f>'1.Time_constants_calculation'!C4500</f>
        <v>74.816666666666663</v>
      </c>
      <c r="E4506" s="1">
        <f>'1.Time_constants_calculation'!E4500</f>
        <v>7.4000000000000066E-2</v>
      </c>
      <c r="F4506" s="1">
        <f>'1.Time_constants_calculation'!H4500</f>
        <v>0</v>
      </c>
      <c r="G4506" s="1">
        <f t="shared" si="635"/>
        <v>-8.691475370289159E-2</v>
      </c>
      <c r="H4506" s="1">
        <f t="shared" si="636"/>
        <v>19.474024153973907</v>
      </c>
      <c r="I4506" s="1">
        <f t="shared" si="637"/>
        <v>-1454.4608458351456</v>
      </c>
      <c r="J4506" s="1">
        <f t="shared" si="638"/>
        <v>36210.407700497337</v>
      </c>
      <c r="K4506" s="1">
        <f t="shared" si="632"/>
        <v>7.4206997756846249E-2</v>
      </c>
      <c r="L4506" s="1">
        <f>K4506+'1.Time_constants_calculation'!$N$6*(3*G4506*C4506+2*H4506*D4506+I4506)</f>
        <v>7.4206997756846249E-2</v>
      </c>
      <c r="M4506" s="1">
        <f>K4506+('1.Time_constants_calculation'!$N$9)*(3*G4506*C4506+2*H4506*$D4506+I4506)+('1.Time_constants_calculation'!$N$10)*(6*G4506*D4506+2*H4506)</f>
        <v>7.4206997756846249E-2</v>
      </c>
      <c r="N4506" s="1">
        <f>K4506+('1.Time_constants_calculation'!$N$13)*(3*G4506*C4506+2*H4506*$D4506+I4506)+('1.Time_constants_calculation'!$N$14)*(6*G4506*D4506+2*H4506)+('1.Time_constants_calculation'!$N$15)*(6*G4506)</f>
        <v>7.4206997756846249E-2</v>
      </c>
      <c r="O4506" s="1">
        <f t="shared" si="633"/>
        <v>7.4206997756846249E-2</v>
      </c>
      <c r="P4506" s="1">
        <f t="shared" si="634"/>
        <v>7.4206997756846249E-2</v>
      </c>
      <c r="Q4506" s="1">
        <f t="shared" si="634"/>
        <v>7.4206997756846249E-2</v>
      </c>
      <c r="R4506" s="1">
        <f t="shared" si="634"/>
        <v>7.4206997756846249E-2</v>
      </c>
    </row>
    <row r="4507" spans="2:18" x14ac:dyDescent="0.4">
      <c r="B4507" s="1">
        <f t="shared" si="639"/>
        <v>419068.74537037034</v>
      </c>
      <c r="C4507" s="1">
        <f t="shared" si="640"/>
        <v>5600.0277777777774</v>
      </c>
      <c r="D4507" s="1">
        <f>'1.Time_constants_calculation'!C4501</f>
        <v>74.833333333333329</v>
      </c>
      <c r="E4507" s="1">
        <f>'1.Time_constants_calculation'!E4501</f>
        <v>7.4000000000000066E-2</v>
      </c>
      <c r="F4507" s="1">
        <f>'1.Time_constants_calculation'!H4501</f>
        <v>0</v>
      </c>
      <c r="G4507" s="1">
        <f t="shared" si="635"/>
        <v>-6.6116243123613555E-2</v>
      </c>
      <c r="H4507" s="1">
        <f t="shared" si="636"/>
        <v>14.807784618506961</v>
      </c>
      <c r="I4507" s="1">
        <f t="shared" si="637"/>
        <v>-1105.4975842683491</v>
      </c>
      <c r="J4507" s="1">
        <f t="shared" si="638"/>
        <v>27511.388870884053</v>
      </c>
      <c r="K4507" s="1">
        <f t="shared" si="632"/>
        <v>7.3784710308245849E-2</v>
      </c>
      <c r="L4507" s="1">
        <f>K4507+'1.Time_constants_calculation'!$N$6*(3*G4507*C4507+2*H4507*D4507+I4507)</f>
        <v>7.3784710308245849E-2</v>
      </c>
      <c r="M4507" s="1">
        <f>K4507+('1.Time_constants_calculation'!$N$9)*(3*G4507*C4507+2*H4507*$D4507+I4507)+('1.Time_constants_calculation'!$N$10)*(6*G4507*D4507+2*H4507)</f>
        <v>7.3784710308245849E-2</v>
      </c>
      <c r="N4507" s="1">
        <f>K4507+('1.Time_constants_calculation'!$N$13)*(3*G4507*C4507+2*H4507*$D4507+I4507)+('1.Time_constants_calculation'!$N$14)*(6*G4507*D4507+2*H4507)+('1.Time_constants_calculation'!$N$15)*(6*G4507)</f>
        <v>7.3784710308245849E-2</v>
      </c>
      <c r="O4507" s="1">
        <f t="shared" si="633"/>
        <v>7.3784710308245849E-2</v>
      </c>
      <c r="P4507" s="1">
        <f t="shared" si="634"/>
        <v>7.3784710308245849E-2</v>
      </c>
      <c r="Q4507" s="1">
        <f t="shared" si="634"/>
        <v>7.3784710308245849E-2</v>
      </c>
      <c r="R4507" s="1">
        <f t="shared" si="634"/>
        <v>7.3784710308245849E-2</v>
      </c>
    </row>
    <row r="4508" spans="2:18" x14ac:dyDescent="0.4">
      <c r="B4508" s="1">
        <f t="shared" si="639"/>
        <v>419348.80912499991</v>
      </c>
      <c r="C4508" s="1">
        <f t="shared" si="640"/>
        <v>5602.5224999999991</v>
      </c>
      <c r="D4508" s="1">
        <f>'1.Time_constants_calculation'!C4502</f>
        <v>74.849999999999994</v>
      </c>
      <c r="E4508" s="1">
        <f>'1.Time_constants_calculation'!E4502</f>
        <v>7.3000000000000176E-2</v>
      </c>
      <c r="F4508" s="1">
        <f>'1.Time_constants_calculation'!H4502</f>
        <v>0</v>
      </c>
      <c r="G4508" s="1">
        <f t="shared" si="635"/>
        <v>-4.0793989770723328E-2</v>
      </c>
      <c r="H4508" s="1">
        <f t="shared" si="636"/>
        <v>9.12177033023017</v>
      </c>
      <c r="I4508" s="1">
        <f t="shared" si="637"/>
        <v>-679.90745066355271</v>
      </c>
      <c r="J4508" s="1">
        <f t="shared" si="638"/>
        <v>16893.133569160884</v>
      </c>
      <c r="K4508" s="1">
        <f t="shared" si="632"/>
        <v>7.3372130667848978E-2</v>
      </c>
      <c r="L4508" s="1">
        <f>K4508+'1.Time_constants_calculation'!$N$6*(3*G4508*C4508+2*H4508*D4508+I4508)</f>
        <v>7.3372130667848978E-2</v>
      </c>
      <c r="M4508" s="1">
        <f>K4508+('1.Time_constants_calculation'!$N$9)*(3*G4508*C4508+2*H4508*$D4508+I4508)+('1.Time_constants_calculation'!$N$10)*(6*G4508*D4508+2*H4508)</f>
        <v>7.3372130667848978E-2</v>
      </c>
      <c r="N4508" s="1">
        <f>K4508+('1.Time_constants_calculation'!$N$13)*(3*G4508*C4508+2*H4508*$D4508+I4508)+('1.Time_constants_calculation'!$N$14)*(6*G4508*D4508+2*H4508)+('1.Time_constants_calculation'!$N$15)*(6*G4508)</f>
        <v>7.3372130667848978E-2</v>
      </c>
      <c r="O4508" s="1">
        <f t="shared" si="633"/>
        <v>7.3372130667848978E-2</v>
      </c>
      <c r="P4508" s="1">
        <f t="shared" si="634"/>
        <v>7.3372130667848978E-2</v>
      </c>
      <c r="Q4508" s="1">
        <f t="shared" si="634"/>
        <v>7.3372130667848978E-2</v>
      </c>
      <c r="R4508" s="1">
        <f t="shared" si="634"/>
        <v>7.3372130667848978E-2</v>
      </c>
    </row>
    <row r="4509" spans="2:18" x14ac:dyDescent="0.4">
      <c r="B4509" s="1">
        <f t="shared" si="639"/>
        <v>419628.99762962956</v>
      </c>
      <c r="C4509" s="1">
        <f t="shared" si="640"/>
        <v>5605.0177777777772</v>
      </c>
      <c r="D4509" s="1">
        <f>'1.Time_constants_calculation'!C4503</f>
        <v>74.86666666666666</v>
      </c>
      <c r="E4509" s="1">
        <f>'1.Time_constants_calculation'!E4503</f>
        <v>7.3000000000000176E-2</v>
      </c>
      <c r="F4509" s="1">
        <f>'1.Time_constants_calculation'!H4503</f>
        <v>0</v>
      </c>
      <c r="G4509" s="1">
        <f t="shared" si="635"/>
        <v>-1.6167696998975647E-2</v>
      </c>
      <c r="H4509" s="1">
        <f t="shared" si="636"/>
        <v>3.5949744233941736</v>
      </c>
      <c r="I4509" s="1">
        <f t="shared" si="637"/>
        <v>-266.45493666729607</v>
      </c>
      <c r="J4509" s="1">
        <f t="shared" si="638"/>
        <v>6583.2047280049392</v>
      </c>
      <c r="K4509" s="1">
        <f t="shared" si="632"/>
        <v>7.2870967744165682E-2</v>
      </c>
      <c r="L4509" s="1">
        <f>K4509+'1.Time_constants_calculation'!$N$6*(3*G4509*C4509+2*H4509*D4509+I4509)</f>
        <v>7.2870967744165682E-2</v>
      </c>
      <c r="M4509" s="1">
        <f>K4509+('1.Time_constants_calculation'!$N$9)*(3*G4509*C4509+2*H4509*$D4509+I4509)+('1.Time_constants_calculation'!$N$10)*(6*G4509*D4509+2*H4509)</f>
        <v>7.2870967744165682E-2</v>
      </c>
      <c r="N4509" s="1">
        <f>K4509+('1.Time_constants_calculation'!$N$13)*(3*G4509*C4509+2*H4509*$D4509+I4509)+('1.Time_constants_calculation'!$N$14)*(6*G4509*D4509+2*H4509)+('1.Time_constants_calculation'!$N$15)*(6*G4509)</f>
        <v>7.2870967744165682E-2</v>
      </c>
      <c r="O4509" s="1">
        <f t="shared" si="633"/>
        <v>7.2870967744165682E-2</v>
      </c>
      <c r="P4509" s="1">
        <f t="shared" si="634"/>
        <v>7.2870967744165682E-2</v>
      </c>
      <c r="Q4509" s="1">
        <f t="shared" si="634"/>
        <v>7.2870967744165682E-2</v>
      </c>
      <c r="R4509" s="1">
        <f t="shared" si="634"/>
        <v>7.2870967744165682E-2</v>
      </c>
    </row>
    <row r="4510" spans="2:18" x14ac:dyDescent="0.4">
      <c r="B4510" s="1">
        <f t="shared" si="639"/>
        <v>419909.31091203715</v>
      </c>
      <c r="C4510" s="1">
        <f t="shared" si="640"/>
        <v>5607.5136111111124</v>
      </c>
      <c r="D4510" s="1">
        <f>'1.Time_constants_calculation'!C4504</f>
        <v>74.88333333333334</v>
      </c>
      <c r="E4510" s="1">
        <f>'1.Time_constants_calculation'!E4504</f>
        <v>7.3000000000000176E-2</v>
      </c>
      <c r="F4510" s="1">
        <f>'1.Time_constants_calculation'!H4504</f>
        <v>0</v>
      </c>
      <c r="G4510" s="1">
        <f t="shared" si="635"/>
        <v>2.4090936205239015E-3</v>
      </c>
      <c r="H4510" s="1">
        <f t="shared" si="636"/>
        <v>-0.57706090591843462</v>
      </c>
      <c r="I4510" s="1">
        <f t="shared" si="637"/>
        <v>45.867558246042307</v>
      </c>
      <c r="J4510" s="1">
        <f t="shared" si="638"/>
        <v>-1210.3672335733736</v>
      </c>
      <c r="K4510" s="1">
        <f t="shared" si="632"/>
        <v>7.2377490139842848E-2</v>
      </c>
      <c r="L4510" s="1">
        <f>K4510+'1.Time_constants_calculation'!$N$6*(3*G4510*C4510+2*H4510*D4510+I4510)</f>
        <v>7.2377490139842848E-2</v>
      </c>
      <c r="M4510" s="1">
        <f>K4510+('1.Time_constants_calculation'!$N$9)*(3*G4510*C4510+2*H4510*$D4510+I4510)+('1.Time_constants_calculation'!$N$10)*(6*G4510*D4510+2*H4510)</f>
        <v>7.2377490139842848E-2</v>
      </c>
      <c r="N4510" s="1">
        <f>K4510+('1.Time_constants_calculation'!$N$13)*(3*G4510*C4510+2*H4510*$D4510+I4510)+('1.Time_constants_calculation'!$N$14)*(6*G4510*D4510+2*H4510)+('1.Time_constants_calculation'!$N$15)*(6*G4510)</f>
        <v>7.2377490139842848E-2</v>
      </c>
      <c r="O4510" s="1">
        <f t="shared" si="633"/>
        <v>7.2377490139842848E-2</v>
      </c>
      <c r="P4510" s="1">
        <f t="shared" si="634"/>
        <v>7.2377490139842848E-2</v>
      </c>
      <c r="Q4510" s="1">
        <f t="shared" si="634"/>
        <v>7.2377490139842848E-2</v>
      </c>
      <c r="R4510" s="1">
        <f t="shared" si="634"/>
        <v>7.2377490139842848E-2</v>
      </c>
    </row>
    <row r="4511" spans="2:18" x14ac:dyDescent="0.4">
      <c r="B4511" s="1">
        <f t="shared" si="639"/>
        <v>420189.74900000013</v>
      </c>
      <c r="C4511" s="1">
        <f t="shared" si="640"/>
        <v>5610.0100000000011</v>
      </c>
      <c r="D4511" s="1">
        <f>'1.Time_constants_calculation'!C4505</f>
        <v>74.900000000000006</v>
      </c>
      <c r="E4511" s="1">
        <f>'1.Time_constants_calculation'!E4505</f>
        <v>7.1999999999999842E-2</v>
      </c>
      <c r="F4511" s="1">
        <f>'1.Time_constants_calculation'!H4505</f>
        <v>0</v>
      </c>
      <c r="G4511" s="1">
        <f t="shared" si="635"/>
        <v>4.9493495666238847E-2</v>
      </c>
      <c r="H4511" s="1">
        <f t="shared" si="636"/>
        <v>-11.155089780695652</v>
      </c>
      <c r="I4511" s="1">
        <f t="shared" si="637"/>
        <v>838.02306819357716</v>
      </c>
      <c r="J4511" s="1">
        <f t="shared" si="638"/>
        <v>-20984.350258091508</v>
      </c>
      <c r="K4511" s="1">
        <f t="shared" si="632"/>
        <v>7.1850136497232597E-2</v>
      </c>
      <c r="L4511" s="1">
        <f>K4511+'1.Time_constants_calculation'!$N$6*(3*G4511*C4511+2*H4511*D4511+I4511)</f>
        <v>7.1850136497232597E-2</v>
      </c>
      <c r="M4511" s="1">
        <f>K4511+('1.Time_constants_calculation'!$N$9)*(3*G4511*C4511+2*H4511*$D4511+I4511)+('1.Time_constants_calculation'!$N$10)*(6*G4511*D4511+2*H4511)</f>
        <v>7.1850136497232597E-2</v>
      </c>
      <c r="N4511" s="1">
        <f>K4511+('1.Time_constants_calculation'!$N$13)*(3*G4511*C4511+2*H4511*$D4511+I4511)+('1.Time_constants_calculation'!$N$14)*(6*G4511*D4511+2*H4511)+('1.Time_constants_calculation'!$N$15)*(6*G4511)</f>
        <v>7.1850136497232597E-2</v>
      </c>
      <c r="O4511" s="1">
        <f t="shared" si="633"/>
        <v>7.1850136497232597E-2</v>
      </c>
      <c r="P4511" s="1">
        <f t="shared" si="634"/>
        <v>7.1850136497232597E-2</v>
      </c>
      <c r="Q4511" s="1">
        <f t="shared" si="634"/>
        <v>7.1850136497232597E-2</v>
      </c>
      <c r="R4511" s="1">
        <f t="shared" si="634"/>
        <v>7.1850136497232597E-2</v>
      </c>
    </row>
    <row r="4512" spans="2:18" x14ac:dyDescent="0.4">
      <c r="B4512" s="1">
        <f t="shared" si="639"/>
        <v>420470.31192129641</v>
      </c>
      <c r="C4512" s="1">
        <f t="shared" si="640"/>
        <v>5612.5069444444453</v>
      </c>
      <c r="D4512" s="1">
        <f>'1.Time_constants_calculation'!C4506</f>
        <v>74.916666666666671</v>
      </c>
      <c r="E4512" s="1">
        <f>'1.Time_constants_calculation'!E4506</f>
        <v>7.1999999999999842E-2</v>
      </c>
      <c r="F4512" s="1">
        <f>'1.Time_constants_calculation'!H4506</f>
        <v>0</v>
      </c>
      <c r="G4512" s="1">
        <f t="shared" si="635"/>
        <v>5.4391986416158826E-2</v>
      </c>
      <c r="H4512" s="1">
        <f t="shared" si="636"/>
        <v>-12.254996358303107</v>
      </c>
      <c r="I4512" s="1">
        <f t="shared" si="637"/>
        <v>920.34717402046795</v>
      </c>
      <c r="J4512" s="1">
        <f t="shared" si="638"/>
        <v>-23038.234494602453</v>
      </c>
      <c r="K4512" s="1">
        <f t="shared" si="632"/>
        <v>7.1288401260972023E-2</v>
      </c>
      <c r="L4512" s="1">
        <f>K4512+'1.Time_constants_calculation'!$N$6*(3*G4512*C4512+2*H4512*D4512+I4512)</f>
        <v>7.1288401260972023E-2</v>
      </c>
      <c r="M4512" s="1">
        <f>K4512+('1.Time_constants_calculation'!$N$9)*(3*G4512*C4512+2*H4512*$D4512+I4512)+('1.Time_constants_calculation'!$N$10)*(6*G4512*D4512+2*H4512)</f>
        <v>7.1288401260972023E-2</v>
      </c>
      <c r="N4512" s="1">
        <f>K4512+('1.Time_constants_calculation'!$N$13)*(3*G4512*C4512+2*H4512*$D4512+I4512)+('1.Time_constants_calculation'!$N$14)*(6*G4512*D4512+2*H4512)+('1.Time_constants_calculation'!$N$15)*(6*G4512)</f>
        <v>7.1288401260972023E-2</v>
      </c>
      <c r="O4512" s="1">
        <f t="shared" si="633"/>
        <v>7.1288401260972023E-2</v>
      </c>
      <c r="P4512" s="1">
        <f t="shared" si="634"/>
        <v>7.1288401260972023E-2</v>
      </c>
      <c r="Q4512" s="1">
        <f t="shared" si="634"/>
        <v>7.1288401260972023E-2</v>
      </c>
      <c r="R4512" s="1">
        <f t="shared" si="634"/>
        <v>7.1288401260972023E-2</v>
      </c>
    </row>
    <row r="4513" spans="2:18" x14ac:dyDescent="0.4">
      <c r="B4513" s="1">
        <f t="shared" si="639"/>
        <v>420750.99970370374</v>
      </c>
      <c r="C4513" s="1">
        <f t="shared" si="640"/>
        <v>5615.0044444444447</v>
      </c>
      <c r="D4513" s="1">
        <f>'1.Time_constants_calculation'!C4507</f>
        <v>74.933333333333337</v>
      </c>
      <c r="E4513" s="1">
        <f>'1.Time_constants_calculation'!E4507</f>
        <v>7.0999999999999952E-2</v>
      </c>
      <c r="F4513" s="1">
        <f>'1.Time_constants_calculation'!H4507</f>
        <v>0</v>
      </c>
      <c r="G4513" s="1">
        <f t="shared" si="635"/>
        <v>5.1527841559653169E-2</v>
      </c>
      <c r="H4513" s="1">
        <f t="shared" si="636"/>
        <v>-11.612081494723077</v>
      </c>
      <c r="I4513" s="1">
        <f t="shared" si="637"/>
        <v>872.24229095974124</v>
      </c>
      <c r="J4513" s="1">
        <f t="shared" si="638"/>
        <v>-21838.453249759114</v>
      </c>
      <c r="K4513" s="1">
        <f t="shared" si="632"/>
        <v>7.0732834457885474E-2</v>
      </c>
      <c r="L4513" s="1">
        <f>K4513+'1.Time_constants_calculation'!$N$6*(3*G4513*C4513+2*H4513*D4513+I4513)</f>
        <v>7.0732834457885474E-2</v>
      </c>
      <c r="M4513" s="1">
        <f>K4513+('1.Time_constants_calculation'!$N$9)*(3*G4513*C4513+2*H4513*$D4513+I4513)+('1.Time_constants_calculation'!$N$10)*(6*G4513*D4513+2*H4513)</f>
        <v>7.0732834457885474E-2</v>
      </c>
      <c r="N4513" s="1">
        <f>K4513+('1.Time_constants_calculation'!$N$13)*(3*G4513*C4513+2*H4513*$D4513+I4513)+('1.Time_constants_calculation'!$N$14)*(6*G4513*D4513+2*H4513)+('1.Time_constants_calculation'!$N$15)*(6*G4513)</f>
        <v>7.0732834457885474E-2</v>
      </c>
      <c r="O4513" s="1">
        <f t="shared" si="633"/>
        <v>7.0732834457885474E-2</v>
      </c>
      <c r="P4513" s="1">
        <f t="shared" si="634"/>
        <v>7.0732834457885474E-2</v>
      </c>
      <c r="Q4513" s="1">
        <f t="shared" si="634"/>
        <v>7.0732834457885474E-2</v>
      </c>
      <c r="R4513" s="1">
        <f t="shared" si="634"/>
        <v>7.0732834457885474E-2</v>
      </c>
    </row>
    <row r="4514" spans="2:18" x14ac:dyDescent="0.4">
      <c r="B4514" s="1">
        <f t="shared" si="639"/>
        <v>421031.81237500004</v>
      </c>
      <c r="C4514" s="1">
        <f t="shared" si="640"/>
        <v>5617.5025000000005</v>
      </c>
      <c r="D4514" s="1">
        <f>'1.Time_constants_calculation'!C4508</f>
        <v>74.95</v>
      </c>
      <c r="E4514" s="1">
        <f>'1.Time_constants_calculation'!E4508</f>
        <v>7.0000000000000062E-2</v>
      </c>
      <c r="F4514" s="1">
        <f>'1.Time_constants_calculation'!H4508</f>
        <v>0</v>
      </c>
      <c r="G4514" s="1">
        <f t="shared" si="635"/>
        <v>7.5324335871680942E-2</v>
      </c>
      <c r="H4514" s="1">
        <f t="shared" si="636"/>
        <v>-16.961977760066038</v>
      </c>
      <c r="I4514" s="1">
        <f t="shared" si="637"/>
        <v>1273.1604738480285</v>
      </c>
      <c r="J4514" s="1">
        <f t="shared" si="638"/>
        <v>-31853.296547905353</v>
      </c>
      <c r="K4514" s="1">
        <f t="shared" si="632"/>
        <v>7.0142886062967591E-2</v>
      </c>
      <c r="L4514" s="1">
        <f>K4514+'1.Time_constants_calculation'!$N$6*(3*G4514*C4514+2*H4514*D4514+I4514)</f>
        <v>7.0142886062967591E-2</v>
      </c>
      <c r="M4514" s="1">
        <f>K4514+('1.Time_constants_calculation'!$N$9)*(3*G4514*C4514+2*H4514*$D4514+I4514)+('1.Time_constants_calculation'!$N$10)*(6*G4514*D4514+2*H4514)</f>
        <v>7.0142886062967591E-2</v>
      </c>
      <c r="N4514" s="1">
        <f>K4514+('1.Time_constants_calculation'!$N$13)*(3*G4514*C4514+2*H4514*$D4514+I4514)+('1.Time_constants_calculation'!$N$14)*(6*G4514*D4514+2*H4514)+('1.Time_constants_calculation'!$N$15)*(6*G4514)</f>
        <v>7.0142886062967591E-2</v>
      </c>
      <c r="O4514" s="1">
        <f t="shared" si="633"/>
        <v>7.0142886062967591E-2</v>
      </c>
      <c r="P4514" s="1">
        <f t="shared" si="634"/>
        <v>7.0142886062967591E-2</v>
      </c>
      <c r="Q4514" s="1">
        <f t="shared" si="634"/>
        <v>7.0142886062967591E-2</v>
      </c>
      <c r="R4514" s="1">
        <f t="shared" si="634"/>
        <v>7.0142886062967591E-2</v>
      </c>
    </row>
    <row r="4515" spans="2:18" x14ac:dyDescent="0.4">
      <c r="B4515" s="1">
        <f t="shared" si="639"/>
        <v>421312.74996296299</v>
      </c>
      <c r="C4515" s="1">
        <f t="shared" si="640"/>
        <v>5620.0011111111116</v>
      </c>
      <c r="D4515" s="1">
        <f>'1.Time_constants_calculation'!C4509</f>
        <v>74.966666666666669</v>
      </c>
      <c r="E4515" s="1">
        <f>'1.Time_constants_calculation'!E4509</f>
        <v>7.0000000000000062E-2</v>
      </c>
      <c r="F4515" s="1">
        <f>'1.Time_constants_calculation'!H4509</f>
        <v>0</v>
      </c>
      <c r="G4515" s="1">
        <f t="shared" si="635"/>
        <v>9.513244085083733E-2</v>
      </c>
      <c r="H4515" s="1">
        <f t="shared" si="636"/>
        <v>-21.419744942216798</v>
      </c>
      <c r="I4515" s="1">
        <f t="shared" si="637"/>
        <v>1607.5630352448086</v>
      </c>
      <c r="J4515" s="1">
        <f t="shared" si="638"/>
        <v>-40215.092523641346</v>
      </c>
      <c r="K4515" s="1">
        <f t="shared" si="632"/>
        <v>6.9575791319948621E-2</v>
      </c>
      <c r="L4515" s="1">
        <f>K4515+'1.Time_constants_calculation'!$N$6*(3*G4515*C4515+2*H4515*D4515+I4515)</f>
        <v>6.9575791319948621E-2</v>
      </c>
      <c r="M4515" s="1">
        <f>K4515+('1.Time_constants_calculation'!$N$9)*(3*G4515*C4515+2*H4515*$D4515+I4515)+('1.Time_constants_calculation'!$N$10)*(6*G4515*D4515+2*H4515)</f>
        <v>6.9575791319948621E-2</v>
      </c>
      <c r="N4515" s="1">
        <f>K4515+('1.Time_constants_calculation'!$N$13)*(3*G4515*C4515+2*H4515*$D4515+I4515)+('1.Time_constants_calculation'!$N$14)*(6*G4515*D4515+2*H4515)+('1.Time_constants_calculation'!$N$15)*(6*G4515)</f>
        <v>6.9575791319948621E-2</v>
      </c>
      <c r="O4515" s="1">
        <f t="shared" si="633"/>
        <v>6.9575791319948621E-2</v>
      </c>
      <c r="P4515" s="1">
        <f t="shared" si="634"/>
        <v>6.9575791319948621E-2</v>
      </c>
      <c r="Q4515" s="1">
        <f t="shared" si="634"/>
        <v>6.9575791319948621E-2</v>
      </c>
      <c r="R4515" s="1">
        <f t="shared" si="634"/>
        <v>6.9575791319948621E-2</v>
      </c>
    </row>
    <row r="4516" spans="2:18" x14ac:dyDescent="0.4">
      <c r="B4516" s="1">
        <f t="shared" si="639"/>
        <v>421593.8124953704</v>
      </c>
      <c r="C4516" s="1">
        <f t="shared" si="640"/>
        <v>5622.5002777777781</v>
      </c>
      <c r="D4516" s="1">
        <f>'1.Time_constants_calculation'!C4510</f>
        <v>74.983333333333334</v>
      </c>
      <c r="E4516" s="1">
        <f>'1.Time_constants_calculation'!E4510</f>
        <v>6.9000000000000172E-2</v>
      </c>
      <c r="F4516" s="1">
        <f>'1.Time_constants_calculation'!H4510</f>
        <v>0</v>
      </c>
      <c r="G4516" s="1">
        <f t="shared" si="635"/>
        <v>0.10760619375932987</v>
      </c>
      <c r="H4516" s="1">
        <f t="shared" si="636"/>
        <v>-24.224875152864136</v>
      </c>
      <c r="I4516" s="1">
        <f t="shared" si="637"/>
        <v>1817.8376820432666</v>
      </c>
      <c r="J4516" s="1">
        <f t="shared" si="638"/>
        <v>-45469.198122263406</v>
      </c>
      <c r="K4516" s="1">
        <f t="shared" si="632"/>
        <v>6.8935281684389338E-2</v>
      </c>
      <c r="L4516" s="1">
        <f>K4516+'1.Time_constants_calculation'!$N$6*(3*G4516*C4516+2*H4516*D4516+I4516)</f>
        <v>6.8935281684389338E-2</v>
      </c>
      <c r="M4516" s="1">
        <f>K4516+('1.Time_constants_calculation'!$N$9)*(3*G4516*C4516+2*H4516*$D4516+I4516)+('1.Time_constants_calculation'!$N$10)*(6*G4516*D4516+2*H4516)</f>
        <v>6.8935281684389338E-2</v>
      </c>
      <c r="N4516" s="1">
        <f>K4516+('1.Time_constants_calculation'!$N$13)*(3*G4516*C4516+2*H4516*$D4516+I4516)+('1.Time_constants_calculation'!$N$14)*(6*G4516*D4516+2*H4516)+('1.Time_constants_calculation'!$N$15)*(6*G4516)</f>
        <v>6.8935281684389338E-2</v>
      </c>
      <c r="O4516" s="1">
        <f t="shared" si="633"/>
        <v>6.8935281684389338E-2</v>
      </c>
      <c r="P4516" s="1">
        <f t="shared" si="634"/>
        <v>6.8935281684389338E-2</v>
      </c>
      <c r="Q4516" s="1">
        <f t="shared" si="634"/>
        <v>6.8935281684389338E-2</v>
      </c>
      <c r="R4516" s="1">
        <f t="shared" si="634"/>
        <v>6.8935281684389338E-2</v>
      </c>
    </row>
    <row r="4517" spans="2:18" x14ac:dyDescent="0.4">
      <c r="B4517" s="1">
        <f t="shared" si="639"/>
        <v>421875</v>
      </c>
      <c r="C4517" s="1">
        <f t="shared" si="640"/>
        <v>5625</v>
      </c>
      <c r="D4517" s="1">
        <f>'1.Time_constants_calculation'!C4511</f>
        <v>75</v>
      </c>
      <c r="E4517" s="1">
        <f>'1.Time_constants_calculation'!E4511</f>
        <v>6.800000000000006E-2</v>
      </c>
      <c r="F4517" s="1">
        <f>'1.Time_constants_calculation'!H4511</f>
        <v>0</v>
      </c>
      <c r="G4517" s="1">
        <f t="shared" si="635"/>
        <v>0.10953346891868028</v>
      </c>
      <c r="H4517" s="1">
        <f t="shared" si="636"/>
        <v>-24.660866283820248</v>
      </c>
      <c r="I4517" s="1">
        <f t="shared" si="637"/>
        <v>1850.7134889941599</v>
      </c>
      <c r="J4517" s="1">
        <f t="shared" si="638"/>
        <v>-46295.502708493179</v>
      </c>
      <c r="K4517" s="1">
        <f t="shared" si="632"/>
        <v>6.8319648169563152E-2</v>
      </c>
      <c r="L4517" s="1">
        <f>K4517+'1.Time_constants_calculation'!$N$6*(3*G4517*C4517+2*H4517*D4517+I4517)</f>
        <v>6.8319648169563152E-2</v>
      </c>
      <c r="M4517" s="1">
        <f>K4517+('1.Time_constants_calculation'!$N$9)*(3*G4517*C4517+2*H4517*$D4517+I4517)+('1.Time_constants_calculation'!$N$10)*(6*G4517*D4517+2*H4517)</f>
        <v>6.8319648169563152E-2</v>
      </c>
      <c r="N4517" s="1">
        <f>K4517+('1.Time_constants_calculation'!$N$13)*(3*G4517*C4517+2*H4517*$D4517+I4517)+('1.Time_constants_calculation'!$N$14)*(6*G4517*D4517+2*H4517)+('1.Time_constants_calculation'!$N$15)*(6*G4517)</f>
        <v>6.8319648169563152E-2</v>
      </c>
      <c r="O4517" s="1">
        <f t="shared" si="633"/>
        <v>6.8319648169563152E-2</v>
      </c>
      <c r="P4517" s="1">
        <f t="shared" si="634"/>
        <v>6.8319648169563152E-2</v>
      </c>
      <c r="Q4517" s="1">
        <f t="shared" si="634"/>
        <v>6.8319648169563152E-2</v>
      </c>
      <c r="R4517" s="1">
        <f t="shared" si="634"/>
        <v>6.8319648169563152E-2</v>
      </c>
    </row>
    <row r="4518" spans="2:18" x14ac:dyDescent="0.4">
      <c r="B4518" s="1">
        <f t="shared" si="639"/>
        <v>422156.3125046296</v>
      </c>
      <c r="C4518" s="1">
        <f t="shared" si="640"/>
        <v>5627.5002777777772</v>
      </c>
      <c r="D4518" s="1">
        <f>'1.Time_constants_calculation'!C4512</f>
        <v>75.016666666666666</v>
      </c>
      <c r="E4518" s="1">
        <f>'1.Time_constants_calculation'!E4512</f>
        <v>6.800000000000006E-2</v>
      </c>
      <c r="F4518" s="1">
        <f>'1.Time_constants_calculation'!H4512</f>
        <v>0</v>
      </c>
      <c r="G4518" s="1">
        <f t="shared" si="635"/>
        <v>0.13788047386635849</v>
      </c>
      <c r="H4518" s="1">
        <f t="shared" si="636"/>
        <v>-31.042150507055862</v>
      </c>
      <c r="I4518" s="1">
        <f t="shared" si="637"/>
        <v>2329.5496564166224</v>
      </c>
      <c r="J4518" s="1">
        <f t="shared" si="638"/>
        <v>-58272.384182038208</v>
      </c>
      <c r="K4518" s="1">
        <f t="shared" si="632"/>
        <v>6.7689351824810728E-2</v>
      </c>
      <c r="L4518" s="1">
        <f>K4518+'1.Time_constants_calculation'!$N$6*(3*G4518*C4518+2*H4518*D4518+I4518)</f>
        <v>6.7689351824810728E-2</v>
      </c>
      <c r="M4518" s="1">
        <f>K4518+('1.Time_constants_calculation'!$N$9)*(3*G4518*C4518+2*H4518*$D4518+I4518)+('1.Time_constants_calculation'!$N$10)*(6*G4518*D4518+2*H4518)</f>
        <v>6.7689351824810728E-2</v>
      </c>
      <c r="N4518" s="1">
        <f>K4518+('1.Time_constants_calculation'!$N$13)*(3*G4518*C4518+2*H4518*$D4518+I4518)+('1.Time_constants_calculation'!$N$14)*(6*G4518*D4518+2*H4518)+('1.Time_constants_calculation'!$N$15)*(6*G4518)</f>
        <v>6.7689351824810728E-2</v>
      </c>
      <c r="O4518" s="1">
        <f t="shared" si="633"/>
        <v>6.7689351824810728E-2</v>
      </c>
      <c r="P4518" s="1">
        <f t="shared" si="634"/>
        <v>6.7689351824810728E-2</v>
      </c>
      <c r="Q4518" s="1">
        <f t="shared" si="634"/>
        <v>6.7689351824810728E-2</v>
      </c>
      <c r="R4518" s="1">
        <f t="shared" si="634"/>
        <v>6.7689351824810728E-2</v>
      </c>
    </row>
    <row r="4519" spans="2:18" x14ac:dyDescent="0.4">
      <c r="B4519" s="1">
        <f t="shared" si="639"/>
        <v>422437.75003703701</v>
      </c>
      <c r="C4519" s="1">
        <f t="shared" si="640"/>
        <v>5630.0011111111107</v>
      </c>
      <c r="D4519" s="1">
        <f>'1.Time_constants_calculation'!C4513</f>
        <v>75.033333333333331</v>
      </c>
      <c r="E4519" s="1">
        <f>'1.Time_constants_calculation'!E4513</f>
        <v>6.7000000000000171E-2</v>
      </c>
      <c r="F4519" s="1">
        <f>'1.Time_constants_calculation'!H4513</f>
        <v>0</v>
      </c>
      <c r="G4519" s="1">
        <f t="shared" si="635"/>
        <v>0.15179968205309749</v>
      </c>
      <c r="H4519" s="1">
        <f t="shared" si="636"/>
        <v>-34.174681693310774</v>
      </c>
      <c r="I4519" s="1">
        <f t="shared" si="637"/>
        <v>2564.5423102281575</v>
      </c>
      <c r="J4519" s="1">
        <f t="shared" si="638"/>
        <v>-64148.511243572051</v>
      </c>
      <c r="K4519" s="1">
        <f t="shared" si="632"/>
        <v>6.7004853917751461E-2</v>
      </c>
      <c r="L4519" s="1">
        <f>K4519+'1.Time_constants_calculation'!$N$6*(3*G4519*C4519+2*H4519*D4519+I4519)</f>
        <v>6.7004853917751461E-2</v>
      </c>
      <c r="M4519" s="1">
        <f>K4519+('1.Time_constants_calculation'!$N$9)*(3*G4519*C4519+2*H4519*$D4519+I4519)+('1.Time_constants_calculation'!$N$10)*(6*G4519*D4519+2*H4519)</f>
        <v>6.7004853917751461E-2</v>
      </c>
      <c r="N4519" s="1">
        <f>K4519+('1.Time_constants_calculation'!$N$13)*(3*G4519*C4519+2*H4519*$D4519+I4519)+('1.Time_constants_calculation'!$N$14)*(6*G4519*D4519+2*H4519)+('1.Time_constants_calculation'!$N$15)*(6*G4519)</f>
        <v>6.7004853917751461E-2</v>
      </c>
      <c r="O4519" s="1">
        <f t="shared" si="633"/>
        <v>6.7004853917751461E-2</v>
      </c>
      <c r="P4519" s="1">
        <f t="shared" si="634"/>
        <v>6.7004853917751461E-2</v>
      </c>
      <c r="Q4519" s="1">
        <f t="shared" si="634"/>
        <v>6.7004853917751461E-2</v>
      </c>
      <c r="R4519" s="1">
        <f t="shared" si="634"/>
        <v>6.7004853917751461E-2</v>
      </c>
    </row>
    <row r="4520" spans="2:18" x14ac:dyDescent="0.4">
      <c r="B4520" s="1">
        <f t="shared" si="639"/>
        <v>422719.31262499996</v>
      </c>
      <c r="C4520" s="1">
        <f t="shared" si="640"/>
        <v>5632.5024999999996</v>
      </c>
      <c r="D4520" s="1">
        <f>'1.Time_constants_calculation'!C4514</f>
        <v>75.05</v>
      </c>
      <c r="E4520" s="1">
        <f>'1.Time_constants_calculation'!E4514</f>
        <v>6.6000000000000059E-2</v>
      </c>
      <c r="F4520" s="1">
        <f>'1.Time_constants_calculation'!H4514</f>
        <v>0</v>
      </c>
      <c r="G4520" s="1">
        <f t="shared" si="635"/>
        <v>0.15062190207592049</v>
      </c>
      <c r="H4520" s="1">
        <f t="shared" si="636"/>
        <v>-33.912953550868025</v>
      </c>
      <c r="I4520" s="1">
        <f t="shared" si="637"/>
        <v>2545.1584382591386</v>
      </c>
      <c r="J4520" s="1">
        <f t="shared" si="638"/>
        <v>-63670.065681058157</v>
      </c>
      <c r="K4520" s="1">
        <f t="shared" si="632"/>
        <v>6.6364445359795354E-2</v>
      </c>
      <c r="L4520" s="1">
        <f>K4520+'1.Time_constants_calculation'!$N$6*(3*G4520*C4520+2*H4520*D4520+I4520)</f>
        <v>6.6364445359795354E-2</v>
      </c>
      <c r="M4520" s="1">
        <f>K4520+('1.Time_constants_calculation'!$N$9)*(3*G4520*C4520+2*H4520*$D4520+I4520)+('1.Time_constants_calculation'!$N$10)*(6*G4520*D4520+2*H4520)</f>
        <v>6.6364445359795354E-2</v>
      </c>
      <c r="N4520" s="1">
        <f>K4520+('1.Time_constants_calculation'!$N$13)*(3*G4520*C4520+2*H4520*$D4520+I4520)+('1.Time_constants_calculation'!$N$14)*(6*G4520*D4520+2*H4520)+('1.Time_constants_calculation'!$N$15)*(6*G4520)</f>
        <v>6.6364445359795354E-2</v>
      </c>
      <c r="O4520" s="1">
        <f t="shared" si="633"/>
        <v>6.6364445359795354E-2</v>
      </c>
      <c r="P4520" s="1">
        <f t="shared" si="634"/>
        <v>6.6364445359795354E-2</v>
      </c>
      <c r="Q4520" s="1">
        <f t="shared" si="634"/>
        <v>6.6364445359795354E-2</v>
      </c>
      <c r="R4520" s="1">
        <f t="shared" si="634"/>
        <v>6.6364445359795354E-2</v>
      </c>
    </row>
    <row r="4521" spans="2:18" x14ac:dyDescent="0.4">
      <c r="B4521" s="1">
        <f t="shared" si="639"/>
        <v>423001.0002962962</v>
      </c>
      <c r="C4521" s="1">
        <f t="shared" si="640"/>
        <v>5635.0044444444438</v>
      </c>
      <c r="D4521" s="1">
        <f>'1.Time_constants_calculation'!C4515</f>
        <v>75.066666666666663</v>
      </c>
      <c r="E4521" s="1">
        <f>'1.Time_constants_calculation'!E4515</f>
        <v>6.5000000000000169E-2</v>
      </c>
      <c r="F4521" s="1">
        <f>'1.Time_constants_calculation'!H4515</f>
        <v>0</v>
      </c>
      <c r="G4521" s="1">
        <f t="shared" si="635"/>
        <v>0.13381178089491427</v>
      </c>
      <c r="H4521" s="1">
        <f t="shared" si="636"/>
        <v>-30.12690471487015</v>
      </c>
      <c r="I4521" s="1">
        <f t="shared" si="637"/>
        <v>2260.9221168298609</v>
      </c>
      <c r="J4521" s="1">
        <f t="shared" si="638"/>
        <v>-56557.096435833926</v>
      </c>
      <c r="K4521" s="1">
        <f t="shared" si="632"/>
        <v>6.5671857635607012E-2</v>
      </c>
      <c r="L4521" s="1">
        <f>K4521+'1.Time_constants_calculation'!$N$6*(3*G4521*C4521+2*H4521*D4521+I4521)</f>
        <v>6.5671857635607012E-2</v>
      </c>
      <c r="M4521" s="1">
        <f>K4521+('1.Time_constants_calculation'!$N$9)*(3*G4521*C4521+2*H4521*$D4521+I4521)+('1.Time_constants_calculation'!$N$10)*(6*G4521*D4521+2*H4521)</f>
        <v>6.5671857635607012E-2</v>
      </c>
      <c r="N4521" s="1">
        <f>K4521+('1.Time_constants_calculation'!$N$13)*(3*G4521*C4521+2*H4521*$D4521+I4521)+('1.Time_constants_calculation'!$N$14)*(6*G4521*D4521+2*H4521)+('1.Time_constants_calculation'!$N$15)*(6*G4521)</f>
        <v>6.5671857635607012E-2</v>
      </c>
      <c r="O4521" s="1">
        <f t="shared" si="633"/>
        <v>6.5671857635607012E-2</v>
      </c>
      <c r="P4521" s="1">
        <f t="shared" si="634"/>
        <v>6.5671857635607012E-2</v>
      </c>
      <c r="Q4521" s="1">
        <f t="shared" si="634"/>
        <v>6.5671857635607012E-2</v>
      </c>
      <c r="R4521" s="1">
        <f t="shared" si="634"/>
        <v>6.5671857635607012E-2</v>
      </c>
    </row>
    <row r="4522" spans="2:18" x14ac:dyDescent="0.4">
      <c r="B4522" s="1">
        <f t="shared" si="639"/>
        <v>423282.81307870359</v>
      </c>
      <c r="C4522" s="1">
        <f t="shared" si="640"/>
        <v>5637.5069444444434</v>
      </c>
      <c r="D4522" s="1">
        <f>'1.Time_constants_calculation'!C4516</f>
        <v>75.083333333333329</v>
      </c>
      <c r="E4522" s="1">
        <f>'1.Time_constants_calculation'!E4516</f>
        <v>6.5000000000000169E-2</v>
      </c>
      <c r="F4522" s="1">
        <f>'1.Time_constants_calculation'!H4516</f>
        <v>0</v>
      </c>
      <c r="G4522" s="1">
        <f t="shared" si="635"/>
        <v>0.10096780103559366</v>
      </c>
      <c r="H4522" s="1">
        <f t="shared" si="636"/>
        <v>-22.731074845296586</v>
      </c>
      <c r="I4522" s="1">
        <f t="shared" si="637"/>
        <v>1705.7903934621015</v>
      </c>
      <c r="J4522" s="1">
        <f t="shared" si="638"/>
        <v>-42667.706241402077</v>
      </c>
      <c r="K4522" s="1">
        <f t="shared" si="632"/>
        <v>6.5025381714804098E-2</v>
      </c>
      <c r="L4522" s="1">
        <f>K4522+'1.Time_constants_calculation'!$N$6*(3*G4522*C4522+2*H4522*D4522+I4522)</f>
        <v>6.5025381714804098E-2</v>
      </c>
      <c r="M4522" s="1">
        <f>K4522+('1.Time_constants_calculation'!$N$9)*(3*G4522*C4522+2*H4522*$D4522+I4522)+('1.Time_constants_calculation'!$N$10)*(6*G4522*D4522+2*H4522)</f>
        <v>6.5025381714804098E-2</v>
      </c>
      <c r="N4522" s="1">
        <f>K4522+('1.Time_constants_calculation'!$N$13)*(3*G4522*C4522+2*H4522*$D4522+I4522)+('1.Time_constants_calculation'!$N$14)*(6*G4522*D4522+2*H4522)+('1.Time_constants_calculation'!$N$15)*(6*G4522)</f>
        <v>6.5025381714804098E-2</v>
      </c>
      <c r="O4522" s="1">
        <f t="shared" si="633"/>
        <v>6.5025381714804098E-2</v>
      </c>
      <c r="P4522" s="1">
        <f t="shared" si="634"/>
        <v>6.5025381714804098E-2</v>
      </c>
      <c r="Q4522" s="1">
        <f t="shared" si="634"/>
        <v>6.5025381714804098E-2</v>
      </c>
      <c r="R4522" s="1">
        <f t="shared" si="634"/>
        <v>6.5025381714804098E-2</v>
      </c>
    </row>
    <row r="4523" spans="2:18" x14ac:dyDescent="0.4">
      <c r="B4523" s="1">
        <f t="shared" si="639"/>
        <v>423564.75099999993</v>
      </c>
      <c r="C4523" s="1">
        <f t="shared" si="640"/>
        <v>5640.0099999999993</v>
      </c>
      <c r="D4523" s="1">
        <f>'1.Time_constants_calculation'!C4517</f>
        <v>75.099999999999994</v>
      </c>
      <c r="E4523" s="1">
        <f>'1.Time_constants_calculation'!E4517</f>
        <v>6.4000000000000057E-2</v>
      </c>
      <c r="F4523" s="1">
        <f>'1.Time_constants_calculation'!H4517</f>
        <v>0</v>
      </c>
      <c r="G4523" s="1">
        <f t="shared" si="635"/>
        <v>9.1866779869611365E-2</v>
      </c>
      <c r="H4523" s="1">
        <f t="shared" si="636"/>
        <v>-20.681544954483652</v>
      </c>
      <c r="I4523" s="1">
        <f t="shared" si="637"/>
        <v>1551.940799908416</v>
      </c>
      <c r="J4523" s="1">
        <f t="shared" si="638"/>
        <v>-38818.099069549615</v>
      </c>
      <c r="K4523" s="1">
        <f t="shared" si="632"/>
        <v>6.4385478835902177E-2</v>
      </c>
      <c r="L4523" s="1">
        <f>K4523+'1.Time_constants_calculation'!$N$6*(3*G4523*C4523+2*H4523*D4523+I4523)</f>
        <v>6.4385478835902177E-2</v>
      </c>
      <c r="M4523" s="1">
        <f>K4523+('1.Time_constants_calculation'!$N$9)*(3*G4523*C4523+2*H4523*$D4523+I4523)+('1.Time_constants_calculation'!$N$10)*(6*G4523*D4523+2*H4523)</f>
        <v>6.4385478835902177E-2</v>
      </c>
      <c r="N4523" s="1">
        <f>K4523+('1.Time_constants_calculation'!$N$13)*(3*G4523*C4523+2*H4523*$D4523+I4523)+('1.Time_constants_calculation'!$N$14)*(6*G4523*D4523+2*H4523)+('1.Time_constants_calculation'!$N$15)*(6*G4523)</f>
        <v>6.4385478835902177E-2</v>
      </c>
      <c r="O4523" s="1">
        <f t="shared" si="633"/>
        <v>6.4385478835902177E-2</v>
      </c>
      <c r="P4523" s="1">
        <f t="shared" si="634"/>
        <v>6.4385478835902177E-2</v>
      </c>
      <c r="Q4523" s="1">
        <f t="shared" si="634"/>
        <v>6.4385478835902177E-2</v>
      </c>
      <c r="R4523" s="1">
        <f t="shared" si="634"/>
        <v>6.4385478835902177E-2</v>
      </c>
    </row>
    <row r="4524" spans="2:18" x14ac:dyDescent="0.4">
      <c r="B4524" s="1">
        <f t="shared" si="639"/>
        <v>423846.81408796291</v>
      </c>
      <c r="C4524" s="1">
        <f t="shared" si="640"/>
        <v>5642.5136111111105</v>
      </c>
      <c r="D4524" s="1">
        <f>'1.Time_constants_calculation'!C4518</f>
        <v>75.11666666666666</v>
      </c>
      <c r="E4524" s="1">
        <f>'1.Time_constants_calculation'!E4518</f>
        <v>6.4000000000000057E-2</v>
      </c>
      <c r="F4524" s="1">
        <f>'1.Time_constants_calculation'!H4518</f>
        <v>0</v>
      </c>
      <c r="G4524" s="1">
        <f t="shared" si="635"/>
        <v>4.1302575881484012E-2</v>
      </c>
      <c r="H4524" s="1">
        <f t="shared" si="636"/>
        <v>-9.2877407534742833</v>
      </c>
      <c r="I4524" s="1">
        <f t="shared" si="637"/>
        <v>696.1406758693937</v>
      </c>
      <c r="J4524" s="1">
        <f t="shared" si="638"/>
        <v>-17391.464931766932</v>
      </c>
      <c r="K4524" s="1">
        <f t="shared" si="632"/>
        <v>6.3753665679541882E-2</v>
      </c>
      <c r="L4524" s="1">
        <f>K4524+'1.Time_constants_calculation'!$N$6*(3*G4524*C4524+2*H4524*D4524+I4524)</f>
        <v>6.3753665679541882E-2</v>
      </c>
      <c r="M4524" s="1">
        <f>K4524+('1.Time_constants_calculation'!$N$9)*(3*G4524*C4524+2*H4524*$D4524+I4524)+('1.Time_constants_calculation'!$N$10)*(6*G4524*D4524+2*H4524)</f>
        <v>6.3753665679541882E-2</v>
      </c>
      <c r="N4524" s="1">
        <f>K4524+('1.Time_constants_calculation'!$N$13)*(3*G4524*C4524+2*H4524*$D4524+I4524)+('1.Time_constants_calculation'!$N$14)*(6*G4524*D4524+2*H4524)+('1.Time_constants_calculation'!$N$15)*(6*G4524)</f>
        <v>6.3753665679541882E-2</v>
      </c>
      <c r="O4524" s="1">
        <f t="shared" si="633"/>
        <v>6.3753665679541882E-2</v>
      </c>
      <c r="P4524" s="1">
        <f t="shared" si="634"/>
        <v>6.3753665679541882E-2</v>
      </c>
      <c r="Q4524" s="1">
        <f t="shared" si="634"/>
        <v>6.3753665679541882E-2</v>
      </c>
      <c r="R4524" s="1">
        <f t="shared" si="634"/>
        <v>6.3753665679541882E-2</v>
      </c>
    </row>
    <row r="4525" spans="2:18" x14ac:dyDescent="0.4">
      <c r="B4525" s="1">
        <f t="shared" si="639"/>
        <v>424129.00237037049</v>
      </c>
      <c r="C4525" s="1">
        <f t="shared" si="640"/>
        <v>5645.017777777779</v>
      </c>
      <c r="D4525" s="1">
        <f>'1.Time_constants_calculation'!C4519</f>
        <v>75.13333333333334</v>
      </c>
      <c r="E4525" s="1">
        <f>'1.Time_constants_calculation'!E4519</f>
        <v>6.3000000000000167E-2</v>
      </c>
      <c r="F4525" s="1">
        <f>'1.Time_constants_calculation'!H4519</f>
        <v>0</v>
      </c>
      <c r="G4525" s="1">
        <f t="shared" si="635"/>
        <v>1.6622747585270978E-2</v>
      </c>
      <c r="H4525" s="1">
        <f t="shared" si="636"/>
        <v>-3.7236507115204214</v>
      </c>
      <c r="I4525" s="1">
        <f t="shared" si="637"/>
        <v>277.99834774871238</v>
      </c>
      <c r="J4525" s="1">
        <f t="shared" si="638"/>
        <v>-6916.994281288542</v>
      </c>
      <c r="K4525" s="1">
        <f t="shared" si="632"/>
        <v>6.3131459191936301E-2</v>
      </c>
      <c r="L4525" s="1">
        <f>K4525+'1.Time_constants_calculation'!$N$6*(3*G4525*C4525+2*H4525*D4525+I4525)</f>
        <v>6.3131459191936301E-2</v>
      </c>
      <c r="M4525" s="1">
        <f>K4525+('1.Time_constants_calculation'!$N$9)*(3*G4525*C4525+2*H4525*$D4525+I4525)+('1.Time_constants_calculation'!$N$10)*(6*G4525*D4525+2*H4525)</f>
        <v>6.3131459191936301E-2</v>
      </c>
      <c r="N4525" s="1">
        <f>K4525+('1.Time_constants_calculation'!$N$13)*(3*G4525*C4525+2*H4525*$D4525+I4525)+('1.Time_constants_calculation'!$N$14)*(6*G4525*D4525+2*H4525)+('1.Time_constants_calculation'!$N$15)*(6*G4525)</f>
        <v>6.3131459191936301E-2</v>
      </c>
      <c r="O4525" s="1">
        <f t="shared" si="633"/>
        <v>6.3131459191936301E-2</v>
      </c>
      <c r="P4525" s="1">
        <f t="shared" si="634"/>
        <v>6.3131459191936301E-2</v>
      </c>
      <c r="Q4525" s="1">
        <f t="shared" si="634"/>
        <v>6.3131459191936301E-2</v>
      </c>
      <c r="R4525" s="1">
        <f t="shared" si="634"/>
        <v>6.3131459191936301E-2</v>
      </c>
    </row>
    <row r="4526" spans="2:18" x14ac:dyDescent="0.4">
      <c r="B4526" s="1">
        <f t="shared" si="639"/>
        <v>424411.31587500009</v>
      </c>
      <c r="C4526" s="1">
        <f t="shared" si="640"/>
        <v>5647.5225000000009</v>
      </c>
      <c r="D4526" s="1">
        <f>'1.Time_constants_calculation'!C4520</f>
        <v>75.150000000000006</v>
      </c>
      <c r="E4526" s="1">
        <f>'1.Time_constants_calculation'!E4520</f>
        <v>6.3000000000000167E-2</v>
      </c>
      <c r="F4526" s="1">
        <f>'1.Time_constants_calculation'!H4520</f>
        <v>0</v>
      </c>
      <c r="G4526" s="1">
        <f t="shared" si="635"/>
        <v>2.0236388410718838E-2</v>
      </c>
      <c r="H4526" s="1">
        <f t="shared" si="636"/>
        <v>-4.5370611855388896</v>
      </c>
      <c r="I4526" s="1">
        <f t="shared" si="637"/>
        <v>339.02950641167138</v>
      </c>
      <c r="J4526" s="1">
        <f t="shared" si="638"/>
        <v>-8443.401975530167</v>
      </c>
      <c r="K4526" s="1">
        <f t="shared" si="632"/>
        <v>6.2536050165363122E-2</v>
      </c>
      <c r="L4526" s="1">
        <f>K4526+'1.Time_constants_calculation'!$N$6*(3*G4526*C4526+2*H4526*D4526+I4526)</f>
        <v>6.2536050165363122E-2</v>
      </c>
      <c r="M4526" s="1">
        <f>K4526+('1.Time_constants_calculation'!$N$9)*(3*G4526*C4526+2*H4526*$D4526+I4526)+('1.Time_constants_calculation'!$N$10)*(6*G4526*D4526+2*H4526)</f>
        <v>6.2536050165363122E-2</v>
      </c>
      <c r="N4526" s="1">
        <f>K4526+('1.Time_constants_calculation'!$N$13)*(3*G4526*C4526+2*H4526*$D4526+I4526)+('1.Time_constants_calculation'!$N$14)*(6*G4526*D4526+2*H4526)+('1.Time_constants_calculation'!$N$15)*(6*G4526)</f>
        <v>6.2536050165363122E-2</v>
      </c>
      <c r="O4526" s="1">
        <f t="shared" si="633"/>
        <v>6.2536050165363122E-2</v>
      </c>
      <c r="P4526" s="1">
        <f t="shared" si="634"/>
        <v>6.2536050165363122E-2</v>
      </c>
      <c r="Q4526" s="1">
        <f t="shared" si="634"/>
        <v>6.2536050165363122E-2</v>
      </c>
      <c r="R4526" s="1">
        <f t="shared" si="634"/>
        <v>6.2536050165363122E-2</v>
      </c>
    </row>
    <row r="4527" spans="2:18" x14ac:dyDescent="0.4">
      <c r="B4527" s="1">
        <f t="shared" si="639"/>
        <v>424693.75462962972</v>
      </c>
      <c r="C4527" s="1">
        <f t="shared" si="640"/>
        <v>5650.0277777777783</v>
      </c>
      <c r="D4527" s="1">
        <f>'1.Time_constants_calculation'!C4521</f>
        <v>75.166666666666671</v>
      </c>
      <c r="E4527" s="1">
        <f>'1.Time_constants_calculation'!E4521</f>
        <v>6.2000000000000055E-2</v>
      </c>
      <c r="F4527" s="1">
        <f>'1.Time_constants_calculation'!H4521</f>
        <v>0</v>
      </c>
      <c r="G4527" s="1">
        <f t="shared" si="635"/>
        <v>-1.0385871615739195E-2</v>
      </c>
      <c r="H4527" s="1">
        <f t="shared" si="636"/>
        <v>2.3680884754785279</v>
      </c>
      <c r="I4527" s="1">
        <f t="shared" si="637"/>
        <v>-179.99392668718011</v>
      </c>
      <c r="J4527" s="1">
        <f t="shared" si="638"/>
        <v>4560.6546031755697</v>
      </c>
      <c r="K4527" s="1">
        <f t="shared" si="632"/>
        <v>6.1968955402335268E-2</v>
      </c>
      <c r="L4527" s="1">
        <f>K4527+'1.Time_constants_calculation'!$N$6*(3*G4527*C4527+2*H4527*D4527+I4527)</f>
        <v>6.1968955402335268E-2</v>
      </c>
      <c r="M4527" s="1">
        <f>K4527+('1.Time_constants_calculation'!$N$9)*(3*G4527*C4527+2*H4527*$D4527+I4527)+('1.Time_constants_calculation'!$N$10)*(6*G4527*D4527+2*H4527)</f>
        <v>6.1968955402335268E-2</v>
      </c>
      <c r="N4527" s="1">
        <f>K4527+('1.Time_constants_calculation'!$N$13)*(3*G4527*C4527+2*H4527*$D4527+I4527)+('1.Time_constants_calculation'!$N$14)*(6*G4527*D4527+2*H4527)+('1.Time_constants_calculation'!$N$15)*(6*G4527)</f>
        <v>6.1968955402335268E-2</v>
      </c>
      <c r="O4527" s="1">
        <f t="shared" si="633"/>
        <v>6.1968955402335268E-2</v>
      </c>
      <c r="P4527" s="1">
        <f t="shared" si="634"/>
        <v>6.1968955402335268E-2</v>
      </c>
      <c r="Q4527" s="1">
        <f t="shared" si="634"/>
        <v>6.1968955402335268E-2</v>
      </c>
      <c r="R4527" s="1">
        <f t="shared" si="634"/>
        <v>6.1968955402335268E-2</v>
      </c>
    </row>
    <row r="4528" spans="2:18" x14ac:dyDescent="0.4">
      <c r="B4528" s="1">
        <f t="shared" si="639"/>
        <v>424976.31866203714</v>
      </c>
      <c r="C4528" s="1">
        <f t="shared" si="640"/>
        <v>5652.5336111111119</v>
      </c>
      <c r="D4528" s="1">
        <f>'1.Time_constants_calculation'!C4522</f>
        <v>75.183333333333337</v>
      </c>
      <c r="E4528" s="1">
        <f>'1.Time_constants_calculation'!E4522</f>
        <v>6.1000000000000165E-2</v>
      </c>
      <c r="F4528" s="1">
        <f>'1.Time_constants_calculation'!H4522</f>
        <v>0</v>
      </c>
      <c r="G4528" s="1">
        <f t="shared" si="635"/>
        <v>-3.2388929137992829E-2</v>
      </c>
      <c r="H4528" s="1">
        <f t="shared" si="636"/>
        <v>7.3275977167958457</v>
      </c>
      <c r="I4528" s="1">
        <f t="shared" si="637"/>
        <v>-552.61915817246768</v>
      </c>
      <c r="J4528" s="1">
        <f t="shared" si="638"/>
        <v>13892.847335594401</v>
      </c>
      <c r="K4528" s="1">
        <f t="shared" si="632"/>
        <v>6.1472747485822765E-2</v>
      </c>
      <c r="L4528" s="1">
        <f>K4528+'1.Time_constants_calculation'!$N$6*(3*G4528*C4528+2*H4528*D4528+I4528)</f>
        <v>6.1472747485822765E-2</v>
      </c>
      <c r="M4528" s="1">
        <f>K4528+('1.Time_constants_calculation'!$N$9)*(3*G4528*C4528+2*H4528*$D4528+I4528)+('1.Time_constants_calculation'!$N$10)*(6*G4528*D4528+2*H4528)</f>
        <v>6.1472747485822765E-2</v>
      </c>
      <c r="N4528" s="1">
        <f>K4528+('1.Time_constants_calculation'!$N$13)*(3*G4528*C4528+2*H4528*$D4528+I4528)+('1.Time_constants_calculation'!$N$14)*(6*G4528*D4528+2*H4528)+('1.Time_constants_calculation'!$N$15)*(6*G4528)</f>
        <v>6.1472747485822765E-2</v>
      </c>
      <c r="O4528" s="1">
        <f t="shared" si="633"/>
        <v>6.1472747485822765E-2</v>
      </c>
      <c r="P4528" s="1">
        <f t="shared" si="634"/>
        <v>6.1472747485822765E-2</v>
      </c>
      <c r="Q4528" s="1">
        <f t="shared" si="634"/>
        <v>6.1472747485822765E-2</v>
      </c>
      <c r="R4528" s="1">
        <f t="shared" si="634"/>
        <v>6.1472747485822765E-2</v>
      </c>
    </row>
    <row r="4529" spans="2:18" x14ac:dyDescent="0.4">
      <c r="B4529" s="1">
        <f t="shared" si="639"/>
        <v>425259.00800000009</v>
      </c>
      <c r="C4529" s="1">
        <f t="shared" si="640"/>
        <v>5655.0400000000009</v>
      </c>
      <c r="D4529" s="1">
        <f>'1.Time_constants_calculation'!C4523</f>
        <v>75.2</v>
      </c>
      <c r="E4529" s="1">
        <f>'1.Time_constants_calculation'!E4523</f>
        <v>6.1000000000000165E-2</v>
      </c>
      <c r="F4529" s="1">
        <f>'1.Time_constants_calculation'!H4523</f>
        <v>0</v>
      </c>
      <c r="G4529" s="1">
        <f t="shared" si="635"/>
        <v>-4.2694497282507897E-2</v>
      </c>
      <c r="H4529" s="1">
        <f t="shared" si="636"/>
        <v>9.6529019462172911</v>
      </c>
      <c r="I4529" s="1">
        <f t="shared" si="637"/>
        <v>-727.50941304955575</v>
      </c>
      <c r="J4529" s="1">
        <f t="shared" si="638"/>
        <v>18277.441752977014</v>
      </c>
      <c r="K4529" s="1">
        <f t="shared" ref="K4529:K4592" si="641">G4529*$B4529+H4529*$C4529+I4529*$D4529+J4529</f>
        <v>6.0952169049414806E-2</v>
      </c>
      <c r="L4529" s="1">
        <f>K4529+'1.Time_constants_calculation'!$N$6*(3*G4529*C4529+2*H4529*D4529+I4529)</f>
        <v>6.0952169049414806E-2</v>
      </c>
      <c r="M4529" s="1">
        <f>K4529+('1.Time_constants_calculation'!$N$9)*(3*G4529*C4529+2*H4529*$D4529+I4529)+('1.Time_constants_calculation'!$N$10)*(6*G4529*D4529+2*H4529)</f>
        <v>6.0952169049414806E-2</v>
      </c>
      <c r="N4529" s="1">
        <f>K4529+('1.Time_constants_calculation'!$N$13)*(3*G4529*C4529+2*H4529*$D4529+I4529)+('1.Time_constants_calculation'!$N$14)*(6*G4529*D4529+2*H4529)+('1.Time_constants_calculation'!$N$15)*(6*G4529)</f>
        <v>6.0952169049414806E-2</v>
      </c>
      <c r="O4529" s="1">
        <f t="shared" ref="O4529:O4592" si="642">ABS(K4529-$F4536)</f>
        <v>6.0952169049414806E-2</v>
      </c>
      <c r="P4529" s="1">
        <f t="shared" ref="P4529:R4592" si="643">ABS(L4529-$F4529)</f>
        <v>6.0952169049414806E-2</v>
      </c>
      <c r="Q4529" s="1">
        <f t="shared" si="643"/>
        <v>6.0952169049414806E-2</v>
      </c>
      <c r="R4529" s="1">
        <f t="shared" si="643"/>
        <v>6.0952169049414806E-2</v>
      </c>
    </row>
    <row r="4530" spans="2:18" x14ac:dyDescent="0.4">
      <c r="B4530" s="1">
        <f t="shared" si="639"/>
        <v>425541.82267129631</v>
      </c>
      <c r="C4530" s="1">
        <f t="shared" si="640"/>
        <v>5657.5469444444443</v>
      </c>
      <c r="D4530" s="1">
        <f>'1.Time_constants_calculation'!C4524</f>
        <v>75.216666666666669</v>
      </c>
      <c r="E4530" s="1">
        <f>'1.Time_constants_calculation'!E4524</f>
        <v>6.0000000000000053E-2</v>
      </c>
      <c r="F4530" s="1">
        <f>'1.Time_constants_calculation'!H4524</f>
        <v>0</v>
      </c>
      <c r="G4530" s="1">
        <f t="shared" si="635"/>
        <v>-7.8001106394672476E-2</v>
      </c>
      <c r="H4530" s="1">
        <f t="shared" si="636"/>
        <v>17.619902534905648</v>
      </c>
      <c r="I4530" s="1">
        <f t="shared" si="637"/>
        <v>-1326.764461538887</v>
      </c>
      <c r="J4530" s="1">
        <f t="shared" si="638"/>
        <v>33302.167936344835</v>
      </c>
      <c r="K4530" s="1">
        <f t="shared" si="641"/>
        <v>6.0449792625149712E-2</v>
      </c>
      <c r="L4530" s="1">
        <f>K4530+'1.Time_constants_calculation'!$N$6*(3*G4530*C4530+2*H4530*D4530+I4530)</f>
        <v>6.0449792625149712E-2</v>
      </c>
      <c r="M4530" s="1">
        <f>K4530+('1.Time_constants_calculation'!$N$9)*(3*G4530*C4530+2*H4530*$D4530+I4530)+('1.Time_constants_calculation'!$N$10)*(6*G4530*D4530+2*H4530)</f>
        <v>6.0449792625149712E-2</v>
      </c>
      <c r="N4530" s="1">
        <f>K4530+('1.Time_constants_calculation'!$N$13)*(3*G4530*C4530+2*H4530*$D4530+I4530)+('1.Time_constants_calculation'!$N$14)*(6*G4530*D4530+2*H4530)+('1.Time_constants_calculation'!$N$15)*(6*G4530)</f>
        <v>6.0449792625149712E-2</v>
      </c>
      <c r="O4530" s="1">
        <f t="shared" si="642"/>
        <v>6.0449792625149712E-2</v>
      </c>
      <c r="P4530" s="1">
        <f t="shared" si="643"/>
        <v>6.0449792625149712E-2</v>
      </c>
      <c r="Q4530" s="1">
        <f t="shared" si="643"/>
        <v>6.0449792625149712E-2</v>
      </c>
      <c r="R4530" s="1">
        <f t="shared" si="643"/>
        <v>6.0449792625149712E-2</v>
      </c>
    </row>
    <row r="4531" spans="2:18" x14ac:dyDescent="0.4">
      <c r="B4531" s="1">
        <f t="shared" si="639"/>
        <v>425824.76270370372</v>
      </c>
      <c r="C4531" s="1">
        <f t="shared" si="640"/>
        <v>5660.0544444444449</v>
      </c>
      <c r="D4531" s="1">
        <f>'1.Time_constants_calculation'!C4525</f>
        <v>75.233333333333334</v>
      </c>
      <c r="E4531" s="1">
        <f>'1.Time_constants_calculation'!E4525</f>
        <v>6.0000000000000053E-2</v>
      </c>
      <c r="F4531" s="1">
        <f>'1.Time_constants_calculation'!H4525</f>
        <v>0</v>
      </c>
      <c r="G4531" s="1">
        <f t="shared" si="635"/>
        <v>-6.9622813339034056E-2</v>
      </c>
      <c r="H4531" s="1">
        <f t="shared" si="636"/>
        <v>15.729864015658285</v>
      </c>
      <c r="I4531" s="1">
        <f t="shared" si="637"/>
        <v>-1184.6416742239564</v>
      </c>
      <c r="J4531" s="1">
        <f t="shared" si="638"/>
        <v>29739.833161109156</v>
      </c>
      <c r="K4531" s="1">
        <f t="shared" si="641"/>
        <v>5.9967135137412697E-2</v>
      </c>
      <c r="L4531" s="1">
        <f>K4531+'1.Time_constants_calculation'!$N$6*(3*G4531*C4531+2*H4531*D4531+I4531)</f>
        <v>5.9967135137412697E-2</v>
      </c>
      <c r="M4531" s="1">
        <f>K4531+('1.Time_constants_calculation'!$N$9)*(3*G4531*C4531+2*H4531*$D4531+I4531)+('1.Time_constants_calculation'!$N$10)*(6*G4531*D4531+2*H4531)</f>
        <v>5.9967135137412697E-2</v>
      </c>
      <c r="N4531" s="1">
        <f>K4531+('1.Time_constants_calculation'!$N$13)*(3*G4531*C4531+2*H4531*$D4531+I4531)+('1.Time_constants_calculation'!$N$14)*(6*G4531*D4531+2*H4531)+('1.Time_constants_calculation'!$N$15)*(6*G4531)</f>
        <v>5.9967135137412697E-2</v>
      </c>
      <c r="O4531" s="1">
        <f t="shared" si="642"/>
        <v>5.9967135137412697E-2</v>
      </c>
      <c r="P4531" s="1">
        <f t="shared" si="643"/>
        <v>5.9967135137412697E-2</v>
      </c>
      <c r="Q4531" s="1">
        <f t="shared" si="643"/>
        <v>5.9967135137412697E-2</v>
      </c>
      <c r="R4531" s="1">
        <f t="shared" si="643"/>
        <v>5.9967135137412697E-2</v>
      </c>
    </row>
    <row r="4532" spans="2:18" x14ac:dyDescent="0.4">
      <c r="B4532" s="1">
        <f t="shared" si="639"/>
        <v>426107.828125</v>
      </c>
      <c r="C4532" s="1">
        <f t="shared" si="640"/>
        <v>5662.5625</v>
      </c>
      <c r="D4532" s="1">
        <f>'1.Time_constants_calculation'!C4526</f>
        <v>75.25</v>
      </c>
      <c r="E4532" s="1">
        <f>'1.Time_constants_calculation'!E4526</f>
        <v>5.9000000000000163E-2</v>
      </c>
      <c r="F4532" s="1">
        <f>'1.Time_constants_calculation'!H4526</f>
        <v>0</v>
      </c>
      <c r="G4532" s="1">
        <f t="shared" si="635"/>
        <v>-8.102585794558978E-2</v>
      </c>
      <c r="H4532" s="1">
        <f t="shared" si="636"/>
        <v>18.30366903709319</v>
      </c>
      <c r="I4532" s="1">
        <f t="shared" si="637"/>
        <v>-1378.2876525763782</v>
      </c>
      <c r="J4532" s="1">
        <f t="shared" si="638"/>
        <v>34596.287811390852</v>
      </c>
      <c r="K4532" s="1">
        <f t="shared" si="641"/>
        <v>5.950571337598376E-2</v>
      </c>
      <c r="L4532" s="1">
        <f>K4532+'1.Time_constants_calculation'!$N$6*(3*G4532*C4532+2*H4532*D4532+I4532)</f>
        <v>5.950571337598376E-2</v>
      </c>
      <c r="M4532" s="1">
        <f>K4532+('1.Time_constants_calculation'!$N$9)*(3*G4532*C4532+2*H4532*$D4532+I4532)+('1.Time_constants_calculation'!$N$10)*(6*G4532*D4532+2*H4532)</f>
        <v>5.950571337598376E-2</v>
      </c>
      <c r="N4532" s="1">
        <f>K4532+('1.Time_constants_calculation'!$N$13)*(3*G4532*C4532+2*H4532*$D4532+I4532)+('1.Time_constants_calculation'!$N$14)*(6*G4532*D4532+2*H4532)+('1.Time_constants_calculation'!$N$15)*(6*G4532)</f>
        <v>5.950571337598376E-2</v>
      </c>
      <c r="O4532" s="1">
        <f t="shared" si="642"/>
        <v>5.950571337598376E-2</v>
      </c>
      <c r="P4532" s="1">
        <f t="shared" si="643"/>
        <v>5.950571337598376E-2</v>
      </c>
      <c r="Q4532" s="1">
        <f t="shared" si="643"/>
        <v>5.950571337598376E-2</v>
      </c>
      <c r="R4532" s="1">
        <f t="shared" si="643"/>
        <v>5.950571337598376E-2</v>
      </c>
    </row>
    <row r="4533" spans="2:18" x14ac:dyDescent="0.4">
      <c r="B4533" s="1">
        <f t="shared" si="639"/>
        <v>426391.01896296296</v>
      </c>
      <c r="C4533" s="1">
        <f t="shared" si="640"/>
        <v>5665.0711111111113</v>
      </c>
      <c r="D4533" s="1">
        <f>'1.Time_constants_calculation'!C4527</f>
        <v>75.266666666666666</v>
      </c>
      <c r="E4533" s="1">
        <f>'1.Time_constants_calculation'!E4527</f>
        <v>5.9000000000000163E-2</v>
      </c>
      <c r="F4533" s="1">
        <f>'1.Time_constants_calculation'!H4527</f>
        <v>0</v>
      </c>
      <c r="G4533" s="1">
        <f t="shared" si="635"/>
        <v>-8.3167275223699044E-2</v>
      </c>
      <c r="H4533" s="1">
        <f t="shared" si="636"/>
        <v>18.790319496690874</v>
      </c>
      <c r="I4533" s="1">
        <f t="shared" si="637"/>
        <v>-1415.1508117083633</v>
      </c>
      <c r="J4533" s="1">
        <f t="shared" si="638"/>
        <v>35527.026515985504</v>
      </c>
      <c r="K4533" s="1">
        <f t="shared" si="641"/>
        <v>5.9010314478655346E-2</v>
      </c>
      <c r="L4533" s="1">
        <f>K4533+'1.Time_constants_calculation'!$N$6*(3*G4533*C4533+2*H4533*D4533+I4533)</f>
        <v>5.9010314478655346E-2</v>
      </c>
      <c r="M4533" s="1">
        <f>K4533+('1.Time_constants_calculation'!$N$9)*(3*G4533*C4533+2*H4533*$D4533+I4533)+('1.Time_constants_calculation'!$N$10)*(6*G4533*D4533+2*H4533)</f>
        <v>5.9010314478655346E-2</v>
      </c>
      <c r="N4533" s="1">
        <f>K4533+('1.Time_constants_calculation'!$N$13)*(3*G4533*C4533+2*H4533*$D4533+I4533)+('1.Time_constants_calculation'!$N$14)*(6*G4533*D4533+2*H4533)+('1.Time_constants_calculation'!$N$15)*(6*G4533)</f>
        <v>5.9010314478655346E-2</v>
      </c>
      <c r="O4533" s="1">
        <f t="shared" si="642"/>
        <v>5.9010314478655346E-2</v>
      </c>
      <c r="P4533" s="1">
        <f t="shared" si="643"/>
        <v>5.9010314478655346E-2</v>
      </c>
      <c r="Q4533" s="1">
        <f t="shared" si="643"/>
        <v>5.9010314478655346E-2</v>
      </c>
      <c r="R4533" s="1">
        <f t="shared" si="643"/>
        <v>5.9010314478655346E-2</v>
      </c>
    </row>
    <row r="4534" spans="2:18" x14ac:dyDescent="0.4">
      <c r="B4534" s="1">
        <f t="shared" si="639"/>
        <v>426674.33524537034</v>
      </c>
      <c r="C4534" s="1">
        <f t="shared" si="640"/>
        <v>5667.5802777777772</v>
      </c>
      <c r="D4534" s="1">
        <f>'1.Time_constants_calculation'!C4528</f>
        <v>75.283333333333331</v>
      </c>
      <c r="E4534" s="1">
        <f>'1.Time_constants_calculation'!E4528</f>
        <v>5.9000000000000163E-2</v>
      </c>
      <c r="F4534" s="1">
        <f>'1.Time_constants_calculation'!H4528</f>
        <v>0</v>
      </c>
      <c r="G4534" s="1">
        <f t="shared" si="635"/>
        <v>-4.6870260788983799E-2</v>
      </c>
      <c r="H4534" s="1">
        <f t="shared" si="636"/>
        <v>10.594817678189402</v>
      </c>
      <c r="I4534" s="1">
        <f t="shared" si="637"/>
        <v>-798.33115287626686</v>
      </c>
      <c r="J4534" s="1">
        <f t="shared" si="638"/>
        <v>20052.446475901212</v>
      </c>
      <c r="K4534" s="1">
        <f t="shared" si="641"/>
        <v>5.8538173710985575E-2</v>
      </c>
      <c r="L4534" s="1">
        <f>K4534+'1.Time_constants_calculation'!$N$6*(3*G4534*C4534+2*H4534*D4534+I4534)</f>
        <v>5.8538173710985575E-2</v>
      </c>
      <c r="M4534" s="1">
        <f>K4534+('1.Time_constants_calculation'!$N$9)*(3*G4534*C4534+2*H4534*$D4534+I4534)+('1.Time_constants_calculation'!$N$10)*(6*G4534*D4534+2*H4534)</f>
        <v>5.8538173710985575E-2</v>
      </c>
      <c r="N4534" s="1">
        <f>K4534+('1.Time_constants_calculation'!$N$13)*(3*G4534*C4534+2*H4534*$D4534+I4534)+('1.Time_constants_calculation'!$N$14)*(6*G4534*D4534+2*H4534)+('1.Time_constants_calculation'!$N$15)*(6*G4534)</f>
        <v>5.8538173710985575E-2</v>
      </c>
      <c r="O4534" s="1">
        <f t="shared" si="642"/>
        <v>5.8538173710985575E-2</v>
      </c>
      <c r="P4534" s="1">
        <f t="shared" si="643"/>
        <v>5.8538173710985575E-2</v>
      </c>
      <c r="Q4534" s="1">
        <f t="shared" si="643"/>
        <v>5.8538173710985575E-2</v>
      </c>
      <c r="R4534" s="1">
        <f t="shared" si="643"/>
        <v>5.8538173710985575E-2</v>
      </c>
    </row>
    <row r="4535" spans="2:18" x14ac:dyDescent="0.4">
      <c r="B4535" s="1">
        <f t="shared" si="639"/>
        <v>426957.77699999994</v>
      </c>
      <c r="C4535" s="1">
        <f t="shared" si="640"/>
        <v>5670.0899999999992</v>
      </c>
      <c r="D4535" s="1">
        <f>'1.Time_constants_calculation'!C4529</f>
        <v>75.3</v>
      </c>
      <c r="E4535" s="1">
        <f>'1.Time_constants_calculation'!E4529</f>
        <v>5.8000000000000052E-2</v>
      </c>
      <c r="F4535" s="1">
        <f>'1.Time_constants_calculation'!H4529</f>
        <v>0</v>
      </c>
      <c r="G4535" s="1">
        <f t="shared" si="635"/>
        <v>-3.5199539256898421E-2</v>
      </c>
      <c r="H4535" s="1">
        <f t="shared" si="636"/>
        <v>7.9576963549757629</v>
      </c>
      <c r="I4535" s="1">
        <f t="shared" si="637"/>
        <v>-599.70315162367467</v>
      </c>
      <c r="J4535" s="1">
        <f t="shared" si="638"/>
        <v>15065.567914224506</v>
      </c>
      <c r="K4535" s="1">
        <f t="shared" si="641"/>
        <v>5.8089796741114696E-2</v>
      </c>
      <c r="L4535" s="1">
        <f>K4535+'1.Time_constants_calculation'!$N$6*(3*G4535*C4535+2*H4535*D4535+I4535)</f>
        <v>5.8089796741114696E-2</v>
      </c>
      <c r="M4535" s="1">
        <f>K4535+('1.Time_constants_calculation'!$N$9)*(3*G4535*C4535+2*H4535*$D4535+I4535)+('1.Time_constants_calculation'!$N$10)*(6*G4535*D4535+2*H4535)</f>
        <v>5.8089796741114696E-2</v>
      </c>
      <c r="N4535" s="1">
        <f>K4535+('1.Time_constants_calculation'!$N$13)*(3*G4535*C4535+2*H4535*$D4535+I4535)+('1.Time_constants_calculation'!$N$14)*(6*G4535*D4535+2*H4535)+('1.Time_constants_calculation'!$N$15)*(6*G4535)</f>
        <v>5.8089796741114696E-2</v>
      </c>
      <c r="O4535" s="1">
        <f t="shared" si="642"/>
        <v>5.8089796741114696E-2</v>
      </c>
      <c r="P4535" s="1">
        <f t="shared" si="643"/>
        <v>5.8089796741114696E-2</v>
      </c>
      <c r="Q4535" s="1">
        <f t="shared" si="643"/>
        <v>5.8089796741114696E-2</v>
      </c>
      <c r="R4535" s="1">
        <f t="shared" si="643"/>
        <v>5.8089796741114696E-2</v>
      </c>
    </row>
    <row r="4536" spans="2:18" x14ac:dyDescent="0.4">
      <c r="B4536" s="1">
        <f t="shared" si="639"/>
        <v>427241.34425462957</v>
      </c>
      <c r="C4536" s="1">
        <f t="shared" si="640"/>
        <v>5672.6002777777776</v>
      </c>
      <c r="D4536" s="1">
        <f>'1.Time_constants_calculation'!C4530</f>
        <v>75.316666666666663</v>
      </c>
      <c r="E4536" s="1">
        <f>'1.Time_constants_calculation'!E4530</f>
        <v>5.8000000000000052E-2</v>
      </c>
      <c r="F4536" s="1">
        <f>'1.Time_constants_calculation'!H4530</f>
        <v>0</v>
      </c>
      <c r="G4536" s="1">
        <f t="shared" si="635"/>
        <v>-1.8844468342049864E-2</v>
      </c>
      <c r="H4536" s="1">
        <f t="shared" si="636"/>
        <v>4.2638915434132096</v>
      </c>
      <c r="I4536" s="1">
        <f t="shared" si="637"/>
        <v>-321.62080049829666</v>
      </c>
      <c r="J4536" s="1">
        <f t="shared" si="638"/>
        <v>8087.2478657972642</v>
      </c>
      <c r="K4536" s="1">
        <f t="shared" si="641"/>
        <v>5.7608959450590191E-2</v>
      </c>
      <c r="L4536" s="1">
        <f>K4536+'1.Time_constants_calculation'!$N$6*(3*G4536*C4536+2*H4536*D4536+I4536)</f>
        <v>5.7608959450590191E-2</v>
      </c>
      <c r="M4536" s="1">
        <f>K4536+('1.Time_constants_calculation'!$N$9)*(3*G4536*C4536+2*H4536*$D4536+I4536)+('1.Time_constants_calculation'!$N$10)*(6*G4536*D4536+2*H4536)</f>
        <v>5.7608959450590191E-2</v>
      </c>
      <c r="N4536" s="1">
        <f>K4536+('1.Time_constants_calculation'!$N$13)*(3*G4536*C4536+2*H4536*$D4536+I4536)+('1.Time_constants_calculation'!$N$14)*(6*G4536*D4536+2*H4536)+('1.Time_constants_calculation'!$N$15)*(6*G4536)</f>
        <v>5.7608959450590191E-2</v>
      </c>
      <c r="O4536" s="1">
        <f t="shared" si="642"/>
        <v>5.7608959450590191E-2</v>
      </c>
      <c r="P4536" s="1">
        <f t="shared" si="643"/>
        <v>5.7608959450590191E-2</v>
      </c>
      <c r="Q4536" s="1">
        <f t="shared" si="643"/>
        <v>5.7608959450590191E-2</v>
      </c>
      <c r="R4536" s="1">
        <f t="shared" si="643"/>
        <v>5.7608959450590191E-2</v>
      </c>
    </row>
    <row r="4537" spans="2:18" x14ac:dyDescent="0.4">
      <c r="B4537" s="1">
        <f t="shared" si="639"/>
        <v>427525.03703703696</v>
      </c>
      <c r="C4537" s="1">
        <f t="shared" si="640"/>
        <v>5675.1111111111104</v>
      </c>
      <c r="D4537" s="1">
        <f>'1.Time_constants_calculation'!C4531</f>
        <v>75.333333333333329</v>
      </c>
      <c r="E4537" s="1">
        <f>'1.Time_constants_calculation'!E4531</f>
        <v>5.7000000000000162E-2</v>
      </c>
      <c r="F4537" s="1">
        <f>'1.Time_constants_calculation'!H4531</f>
        <v>0</v>
      </c>
      <c r="G4537" s="1">
        <f t="shared" si="635"/>
        <v>-3.5708125631974036E-2</v>
      </c>
      <c r="H4537" s="1">
        <f t="shared" si="636"/>
        <v>8.0755197581764957</v>
      </c>
      <c r="I4537" s="1">
        <f t="shared" si="637"/>
        <v>-608.79624176014852</v>
      </c>
      <c r="J4537" s="1">
        <f t="shared" si="638"/>
        <v>15299.35317451795</v>
      </c>
      <c r="K4537" s="1">
        <f t="shared" si="641"/>
        <v>5.7136211966280825E-2</v>
      </c>
      <c r="L4537" s="1">
        <f>K4537+'1.Time_constants_calculation'!$N$6*(3*G4537*C4537+2*H4537*D4537+I4537)</f>
        <v>5.7136211966280825E-2</v>
      </c>
      <c r="M4537" s="1">
        <f>K4537+('1.Time_constants_calculation'!$N$9)*(3*G4537*C4537+2*H4537*$D4537+I4537)+('1.Time_constants_calculation'!$N$10)*(6*G4537*D4537+2*H4537)</f>
        <v>5.7136211966280825E-2</v>
      </c>
      <c r="N4537" s="1">
        <f>K4537+('1.Time_constants_calculation'!$N$13)*(3*G4537*C4537+2*H4537*$D4537+I4537)+('1.Time_constants_calculation'!$N$14)*(6*G4537*D4537+2*H4537)+('1.Time_constants_calculation'!$N$15)*(6*G4537)</f>
        <v>5.7136211966280825E-2</v>
      </c>
      <c r="O4537" s="1">
        <f t="shared" si="642"/>
        <v>5.7136211966280825E-2</v>
      </c>
      <c r="P4537" s="1">
        <f t="shared" si="643"/>
        <v>5.7136211966280825E-2</v>
      </c>
      <c r="Q4537" s="1">
        <f t="shared" si="643"/>
        <v>5.7136211966280825E-2</v>
      </c>
      <c r="R4537" s="1">
        <f t="shared" si="643"/>
        <v>5.7136211966280825E-2</v>
      </c>
    </row>
    <row r="4538" spans="2:18" x14ac:dyDescent="0.4">
      <c r="B4538" s="1">
        <f t="shared" si="639"/>
        <v>427808.85537499993</v>
      </c>
      <c r="C4538" s="1">
        <f t="shared" si="640"/>
        <v>5677.6224999999995</v>
      </c>
      <c r="D4538" s="1">
        <f>'1.Time_constants_calculation'!C4532</f>
        <v>75.349999999999994</v>
      </c>
      <c r="E4538" s="1">
        <f>'1.Time_constants_calculation'!E4532</f>
        <v>5.7000000000000162E-2</v>
      </c>
      <c r="F4538" s="1">
        <f>'1.Time_constants_calculation'!H4532</f>
        <v>0</v>
      </c>
      <c r="G4538" s="1">
        <f t="shared" si="635"/>
        <v>-1.8576791135446389E-2</v>
      </c>
      <c r="H4538" s="1">
        <f t="shared" si="636"/>
        <v>4.20392515704925</v>
      </c>
      <c r="I4538" s="1">
        <f t="shared" si="637"/>
        <v>-317.14316036829314</v>
      </c>
      <c r="J4538" s="1">
        <f t="shared" si="638"/>
        <v>7975.8094970164439</v>
      </c>
      <c r="K4538" s="1">
        <f t="shared" si="641"/>
        <v>5.667104864733119E-2</v>
      </c>
      <c r="L4538" s="1">
        <f>K4538+'1.Time_constants_calculation'!$N$6*(3*G4538*C4538+2*H4538*D4538+I4538)</f>
        <v>5.667104864733119E-2</v>
      </c>
      <c r="M4538" s="1">
        <f>K4538+('1.Time_constants_calculation'!$N$9)*(3*G4538*C4538+2*H4538*$D4538+I4538)+('1.Time_constants_calculation'!$N$10)*(6*G4538*D4538+2*H4538)</f>
        <v>5.667104864733119E-2</v>
      </c>
      <c r="N4538" s="1">
        <f>K4538+('1.Time_constants_calculation'!$N$13)*(3*G4538*C4538+2*H4538*$D4538+I4538)+('1.Time_constants_calculation'!$N$14)*(6*G4538*D4538+2*H4538)+('1.Time_constants_calculation'!$N$15)*(6*G4538)</f>
        <v>5.667104864733119E-2</v>
      </c>
      <c r="O4538" s="1">
        <f t="shared" si="642"/>
        <v>5.667104864733119E-2</v>
      </c>
      <c r="P4538" s="1">
        <f t="shared" si="643"/>
        <v>5.667104864733119E-2</v>
      </c>
      <c r="Q4538" s="1">
        <f t="shared" si="643"/>
        <v>5.667104864733119E-2</v>
      </c>
      <c r="R4538" s="1">
        <f t="shared" si="643"/>
        <v>5.667104864733119E-2</v>
      </c>
    </row>
    <row r="4539" spans="2:18" x14ac:dyDescent="0.4">
      <c r="B4539" s="1">
        <f t="shared" si="639"/>
        <v>428092.79929629614</v>
      </c>
      <c r="C4539" s="1">
        <f t="shared" si="640"/>
        <v>5680.134444444443</v>
      </c>
      <c r="D4539" s="1">
        <f>'1.Time_constants_calculation'!C4533</f>
        <v>75.36666666666666</v>
      </c>
      <c r="E4539" s="1">
        <f>'1.Time_constants_calculation'!E4533</f>
        <v>5.600000000000005E-2</v>
      </c>
      <c r="F4539" s="1">
        <f>'1.Time_constants_calculation'!H4533</f>
        <v>0</v>
      </c>
      <c r="G4539" s="1">
        <f t="shared" si="635"/>
        <v>-5.4873809296070225E-3</v>
      </c>
      <c r="H4539" s="1">
        <f t="shared" si="636"/>
        <v>1.2474770890808671</v>
      </c>
      <c r="I4539" s="1">
        <f t="shared" si="637"/>
        <v>-94.557040935723293</v>
      </c>
      <c r="J4539" s="1">
        <f t="shared" si="638"/>
        <v>2389.7758377142536</v>
      </c>
      <c r="K4539" s="1">
        <f t="shared" si="641"/>
        <v>5.6171908181568142E-2</v>
      </c>
      <c r="L4539" s="1">
        <f>K4539+'1.Time_constants_calculation'!$N$6*(3*G4539*C4539+2*H4539*D4539+I4539)</f>
        <v>5.6171908181568142E-2</v>
      </c>
      <c r="M4539" s="1">
        <f>K4539+('1.Time_constants_calculation'!$N$9)*(3*G4539*C4539+2*H4539*$D4539+I4539)+('1.Time_constants_calculation'!$N$10)*(6*G4539*D4539+2*H4539)</f>
        <v>5.6171908181568142E-2</v>
      </c>
      <c r="N4539" s="1">
        <f>K4539+('1.Time_constants_calculation'!$N$13)*(3*G4539*C4539+2*H4539*$D4539+I4539)+('1.Time_constants_calculation'!$N$14)*(6*G4539*D4539+2*H4539)+('1.Time_constants_calculation'!$N$15)*(6*G4539)</f>
        <v>5.6171908181568142E-2</v>
      </c>
      <c r="O4539" s="1">
        <f t="shared" si="642"/>
        <v>5.6171908181568142E-2</v>
      </c>
      <c r="P4539" s="1">
        <f t="shared" si="643"/>
        <v>5.6171908181568142E-2</v>
      </c>
      <c r="Q4539" s="1">
        <f t="shared" si="643"/>
        <v>5.6171908181568142E-2</v>
      </c>
      <c r="R4539" s="1">
        <f t="shared" si="643"/>
        <v>5.6171908181568142E-2</v>
      </c>
    </row>
    <row r="4540" spans="2:18" x14ac:dyDescent="0.4">
      <c r="B4540" s="1">
        <f t="shared" si="639"/>
        <v>428376.86882870382</v>
      </c>
      <c r="C4540" s="1">
        <f t="shared" si="640"/>
        <v>5682.6469444444456</v>
      </c>
      <c r="D4540" s="1">
        <f>'1.Time_constants_calculation'!C4534</f>
        <v>75.38333333333334</v>
      </c>
      <c r="E4540" s="1">
        <f>'1.Time_constants_calculation'!E4534</f>
        <v>5.600000000000005E-2</v>
      </c>
      <c r="F4540" s="1">
        <f>'1.Time_constants_calculation'!H4534</f>
        <v>0</v>
      </c>
      <c r="G4540" s="1">
        <f t="shared" si="635"/>
        <v>3.2603069891288097E-2</v>
      </c>
      <c r="H4540" s="1">
        <f t="shared" si="636"/>
        <v>-7.3652208622485951</v>
      </c>
      <c r="I4540" s="1">
        <f t="shared" si="637"/>
        <v>554.58590276501241</v>
      </c>
      <c r="J4540" s="1">
        <f t="shared" si="638"/>
        <v>-13918.929442317014</v>
      </c>
      <c r="K4540" s="1">
        <f t="shared" si="641"/>
        <v>5.5694003429380246E-2</v>
      </c>
      <c r="L4540" s="1">
        <f>K4540+'1.Time_constants_calculation'!$N$6*(3*G4540*C4540+2*H4540*D4540+I4540)</f>
        <v>5.5694003429380246E-2</v>
      </c>
      <c r="M4540" s="1">
        <f>K4540+('1.Time_constants_calculation'!$N$9)*(3*G4540*C4540+2*H4540*$D4540+I4540)+('1.Time_constants_calculation'!$N$10)*(6*G4540*D4540+2*H4540)</f>
        <v>5.5694003429380246E-2</v>
      </c>
      <c r="N4540" s="1">
        <f>K4540+('1.Time_constants_calculation'!$N$13)*(3*G4540*C4540+2*H4540*$D4540+I4540)+('1.Time_constants_calculation'!$N$14)*(6*G4540*D4540+2*H4540)+('1.Time_constants_calculation'!$N$15)*(6*G4540)</f>
        <v>5.5694003429380246E-2</v>
      </c>
      <c r="O4540" s="1">
        <f t="shared" si="642"/>
        <v>5.5694003429380246E-2</v>
      </c>
      <c r="P4540" s="1">
        <f t="shared" si="643"/>
        <v>5.5694003429380246E-2</v>
      </c>
      <c r="Q4540" s="1">
        <f t="shared" si="643"/>
        <v>5.5694003429380246E-2</v>
      </c>
      <c r="R4540" s="1">
        <f t="shared" si="643"/>
        <v>5.5694003429380246E-2</v>
      </c>
    </row>
    <row r="4541" spans="2:18" x14ac:dyDescent="0.4">
      <c r="B4541" s="1">
        <f t="shared" si="639"/>
        <v>428661.06400000007</v>
      </c>
      <c r="C4541" s="1">
        <f t="shared" si="640"/>
        <v>5685.1600000000008</v>
      </c>
      <c r="D4541" s="1">
        <f>'1.Time_constants_calculation'!C4535</f>
        <v>75.400000000000006</v>
      </c>
      <c r="E4541" s="1">
        <f>'1.Time_constants_calculation'!E4535</f>
        <v>5.600000000000005E-2</v>
      </c>
      <c r="F4541" s="1">
        <f>'1.Time_constants_calculation'!H4535</f>
        <v>0</v>
      </c>
      <c r="G4541" s="1">
        <f t="shared" si="635"/>
        <v>5.9397547439617102E-2</v>
      </c>
      <c r="H4541" s="1">
        <f t="shared" si="636"/>
        <v>-13.424166933761013</v>
      </c>
      <c r="I4541" s="1">
        <f t="shared" si="637"/>
        <v>1011.281560539167</v>
      </c>
      <c r="J4541" s="1">
        <f t="shared" si="638"/>
        <v>-25393.453469207321</v>
      </c>
      <c r="K4541" s="1">
        <f t="shared" si="641"/>
        <v>5.5194761851453222E-2</v>
      </c>
      <c r="L4541" s="1">
        <f>K4541+'1.Time_constants_calculation'!$N$6*(3*G4541*C4541+2*H4541*D4541+I4541)</f>
        <v>5.5194761851453222E-2</v>
      </c>
      <c r="M4541" s="1">
        <f>K4541+('1.Time_constants_calculation'!$N$9)*(3*G4541*C4541+2*H4541*$D4541+I4541)+('1.Time_constants_calculation'!$N$10)*(6*G4541*D4541+2*H4541)</f>
        <v>5.5194761851453222E-2</v>
      </c>
      <c r="N4541" s="1">
        <f>K4541+('1.Time_constants_calculation'!$N$13)*(3*G4541*C4541+2*H4541*$D4541+I4541)+('1.Time_constants_calculation'!$N$14)*(6*G4541*D4541+2*H4541)+('1.Time_constants_calculation'!$N$15)*(6*G4541)</f>
        <v>5.5194761851453222E-2</v>
      </c>
      <c r="O4541" s="1">
        <f t="shared" si="642"/>
        <v>5.5194761851453222E-2</v>
      </c>
      <c r="P4541" s="1">
        <f t="shared" si="643"/>
        <v>5.5194761851453222E-2</v>
      </c>
      <c r="Q4541" s="1">
        <f t="shared" si="643"/>
        <v>5.5194761851453222E-2</v>
      </c>
      <c r="R4541" s="1">
        <f t="shared" si="643"/>
        <v>5.5194761851453222E-2</v>
      </c>
    </row>
    <row r="4542" spans="2:18" x14ac:dyDescent="0.4">
      <c r="B4542" s="1">
        <f t="shared" si="639"/>
        <v>428945.38483796309</v>
      </c>
      <c r="C4542" s="1">
        <f t="shared" si="640"/>
        <v>5687.6736111111122</v>
      </c>
      <c r="D4542" s="1">
        <f>'1.Time_constants_calculation'!C4536</f>
        <v>75.416666666666671</v>
      </c>
      <c r="E4542" s="1">
        <f>'1.Time_constants_calculation'!E4536</f>
        <v>5.500000000000016E-2</v>
      </c>
      <c r="F4542" s="1">
        <f>'1.Time_constants_calculation'!H4536</f>
        <v>0</v>
      </c>
      <c r="G4542" s="1">
        <f t="shared" si="635"/>
        <v>7.8375854010699145E-2</v>
      </c>
      <c r="H4542" s="1">
        <f t="shared" si="636"/>
        <v>-17.722161805624303</v>
      </c>
      <c r="I4542" s="1">
        <f t="shared" si="637"/>
        <v>1335.7346011008437</v>
      </c>
      <c r="J4542" s="1">
        <f t="shared" si="638"/>
        <v>-33557.685223847235</v>
      </c>
      <c r="K4542" s="1">
        <f t="shared" si="641"/>
        <v>5.4769440816016868E-2</v>
      </c>
      <c r="L4542" s="1">
        <f>K4542+'1.Time_constants_calculation'!$N$6*(3*G4542*C4542+2*H4542*D4542+I4542)</f>
        <v>5.4769440816016868E-2</v>
      </c>
      <c r="M4542" s="1">
        <f>K4542+('1.Time_constants_calculation'!$N$9)*(3*G4542*C4542+2*H4542*$D4542+I4542)+('1.Time_constants_calculation'!$N$10)*(6*G4542*D4542+2*H4542)</f>
        <v>5.4769440816016868E-2</v>
      </c>
      <c r="N4542" s="1">
        <f>K4542+('1.Time_constants_calculation'!$N$13)*(3*G4542*C4542+2*H4542*$D4542+I4542)+('1.Time_constants_calculation'!$N$14)*(6*G4542*D4542+2*H4542)+('1.Time_constants_calculation'!$N$15)*(6*G4542)</f>
        <v>5.4769440816016868E-2</v>
      </c>
      <c r="O4542" s="1">
        <f t="shared" si="642"/>
        <v>5.4769440816016868E-2</v>
      </c>
      <c r="P4542" s="1">
        <f t="shared" si="643"/>
        <v>5.4769440816016868E-2</v>
      </c>
      <c r="Q4542" s="1">
        <f t="shared" si="643"/>
        <v>5.4769440816016868E-2</v>
      </c>
      <c r="R4542" s="1">
        <f t="shared" si="643"/>
        <v>5.4769440816016868E-2</v>
      </c>
    </row>
    <row r="4543" spans="2:18" x14ac:dyDescent="0.4">
      <c r="B4543" s="1">
        <f t="shared" si="639"/>
        <v>429229.8313703704</v>
      </c>
      <c r="C4543" s="1">
        <f t="shared" si="640"/>
        <v>5690.1877777777781</v>
      </c>
      <c r="D4543" s="1">
        <f>'1.Time_constants_calculation'!C4537</f>
        <v>75.433333333333337</v>
      </c>
      <c r="E4543" s="1">
        <f>'1.Time_constants_calculation'!E4537</f>
        <v>5.4000000000000048E-2</v>
      </c>
      <c r="F4543" s="1">
        <f>'1.Time_constants_calculation'!H4537</f>
        <v>0</v>
      </c>
      <c r="G4543" s="1">
        <f t="shared" si="635"/>
        <v>6.5580888635733775E-2</v>
      </c>
      <c r="H4543" s="1">
        <f t="shared" si="636"/>
        <v>-14.832468395870833</v>
      </c>
      <c r="I4543" s="1">
        <f t="shared" si="637"/>
        <v>1118.193724754457</v>
      </c>
      <c r="J4543" s="1">
        <f t="shared" si="638"/>
        <v>-28098.769000626504</v>
      </c>
      <c r="K4543" s="1">
        <f t="shared" si="641"/>
        <v>5.435979369940469E-2</v>
      </c>
      <c r="L4543" s="1">
        <f>K4543+'1.Time_constants_calculation'!$N$6*(3*G4543*C4543+2*H4543*D4543+I4543)</f>
        <v>5.435979369940469E-2</v>
      </c>
      <c r="M4543" s="1">
        <f>K4543+('1.Time_constants_calculation'!$N$9)*(3*G4543*C4543+2*H4543*$D4543+I4543)+('1.Time_constants_calculation'!$N$10)*(6*G4543*D4543+2*H4543)</f>
        <v>5.435979369940469E-2</v>
      </c>
      <c r="N4543" s="1">
        <f>K4543+('1.Time_constants_calculation'!$N$13)*(3*G4543*C4543+2*H4543*$D4543+I4543)+('1.Time_constants_calculation'!$N$14)*(6*G4543*D4543+2*H4543)+('1.Time_constants_calculation'!$N$15)*(6*G4543)</f>
        <v>5.435979369940469E-2</v>
      </c>
      <c r="O4543" s="1">
        <f t="shared" si="642"/>
        <v>5.435979369940469E-2</v>
      </c>
      <c r="P4543" s="1">
        <f t="shared" si="643"/>
        <v>5.435979369940469E-2</v>
      </c>
      <c r="Q4543" s="1">
        <f t="shared" si="643"/>
        <v>5.435979369940469E-2</v>
      </c>
      <c r="R4543" s="1">
        <f t="shared" si="643"/>
        <v>5.435979369940469E-2</v>
      </c>
    </row>
    <row r="4544" spans="2:18" x14ac:dyDescent="0.4">
      <c r="B4544" s="1">
        <f t="shared" si="639"/>
        <v>429514.40362500004</v>
      </c>
      <c r="C4544" s="1">
        <f t="shared" si="640"/>
        <v>5692.7025000000003</v>
      </c>
      <c r="D4544" s="1">
        <f>'1.Time_constants_calculation'!C4538</f>
        <v>75.45</v>
      </c>
      <c r="E4544" s="1">
        <f>'1.Time_constants_calculation'!E4538</f>
        <v>5.4000000000000048E-2</v>
      </c>
      <c r="F4544" s="1">
        <f>'1.Time_constants_calculation'!H4538</f>
        <v>0</v>
      </c>
      <c r="G4544" s="1">
        <f t="shared" si="635"/>
        <v>4.9118747311703403E-2</v>
      </c>
      <c r="H4544" s="1">
        <f t="shared" si="636"/>
        <v>-11.108062835627669</v>
      </c>
      <c r="I4544" s="1">
        <f t="shared" si="637"/>
        <v>837.32358592375931</v>
      </c>
      <c r="J4544" s="1">
        <f t="shared" si="638"/>
        <v>-21038.323034232191</v>
      </c>
      <c r="K4544" s="1">
        <f t="shared" si="641"/>
        <v>5.3907574081677012E-2</v>
      </c>
      <c r="L4544" s="1">
        <f>K4544+'1.Time_constants_calculation'!$N$6*(3*G4544*C4544+2*H4544*D4544+I4544)</f>
        <v>5.3907574081677012E-2</v>
      </c>
      <c r="M4544" s="1">
        <f>K4544+('1.Time_constants_calculation'!$N$9)*(3*G4544*C4544+2*H4544*$D4544+I4544)+('1.Time_constants_calculation'!$N$10)*(6*G4544*D4544+2*H4544)</f>
        <v>5.3907574081677012E-2</v>
      </c>
      <c r="N4544" s="1">
        <f>K4544+('1.Time_constants_calculation'!$N$13)*(3*G4544*C4544+2*H4544*$D4544+I4544)+('1.Time_constants_calculation'!$N$14)*(6*G4544*D4544+2*H4544)+('1.Time_constants_calculation'!$N$15)*(6*G4544)</f>
        <v>5.3907574081677012E-2</v>
      </c>
      <c r="O4544" s="1">
        <f t="shared" si="642"/>
        <v>5.3907574081677012E-2</v>
      </c>
      <c r="P4544" s="1">
        <f t="shared" si="643"/>
        <v>5.3907574081677012E-2</v>
      </c>
      <c r="Q4544" s="1">
        <f t="shared" si="643"/>
        <v>5.3907574081677012E-2</v>
      </c>
      <c r="R4544" s="1">
        <f t="shared" si="643"/>
        <v>5.3907574081677012E-2</v>
      </c>
    </row>
    <row r="4545" spans="2:18" x14ac:dyDescent="0.4">
      <c r="B4545" s="1">
        <f t="shared" si="639"/>
        <v>429799.10162962967</v>
      </c>
      <c r="C4545" s="1">
        <f t="shared" si="640"/>
        <v>5695.2177777777779</v>
      </c>
      <c r="D4545" s="1">
        <f>'1.Time_constants_calculation'!C4539</f>
        <v>75.466666666666669</v>
      </c>
      <c r="E4545" s="1">
        <f>'1.Time_constants_calculation'!E4539</f>
        <v>5.3000000000000158E-2</v>
      </c>
      <c r="F4545" s="1">
        <f>'1.Time_constants_calculation'!H4539</f>
        <v>0</v>
      </c>
      <c r="G4545" s="1">
        <f t="shared" si="635"/>
        <v>2.9658622263363788E-2</v>
      </c>
      <c r="H4545" s="1">
        <f t="shared" si="636"/>
        <v>-6.707089975055359</v>
      </c>
      <c r="I4545" s="1">
        <f t="shared" si="637"/>
        <v>505.55950935225439</v>
      </c>
      <c r="J4545" s="1">
        <f t="shared" si="638"/>
        <v>-12701.748605686782</v>
      </c>
      <c r="K4545" s="1">
        <f t="shared" si="641"/>
        <v>5.3508039251028094E-2</v>
      </c>
      <c r="L4545" s="1">
        <f>K4545+'1.Time_constants_calculation'!$N$6*(3*G4545*C4545+2*H4545*D4545+I4545)</f>
        <v>5.3508039251028094E-2</v>
      </c>
      <c r="M4545" s="1">
        <f>K4545+('1.Time_constants_calculation'!$N$9)*(3*G4545*C4545+2*H4545*$D4545+I4545)+('1.Time_constants_calculation'!$N$10)*(6*G4545*D4545+2*H4545)</f>
        <v>5.3508039251028094E-2</v>
      </c>
      <c r="N4545" s="1">
        <f>K4545+('1.Time_constants_calculation'!$N$13)*(3*G4545*C4545+2*H4545*$D4545+I4545)+('1.Time_constants_calculation'!$N$14)*(6*G4545*D4545+2*H4545)+('1.Time_constants_calculation'!$N$15)*(6*G4545)</f>
        <v>5.3508039251028094E-2</v>
      </c>
      <c r="O4545" s="1">
        <f t="shared" si="642"/>
        <v>5.3508039251028094E-2</v>
      </c>
      <c r="P4545" s="1">
        <f t="shared" si="643"/>
        <v>5.3508039251028094E-2</v>
      </c>
      <c r="Q4545" s="1">
        <f t="shared" si="643"/>
        <v>5.3508039251028094E-2</v>
      </c>
      <c r="R4545" s="1">
        <f t="shared" si="643"/>
        <v>5.3508039251028094E-2</v>
      </c>
    </row>
    <row r="4546" spans="2:18" x14ac:dyDescent="0.4">
      <c r="B4546" s="1">
        <f t="shared" si="639"/>
        <v>430083.925412037</v>
      </c>
      <c r="C4546" s="1">
        <f t="shared" si="640"/>
        <v>5697.7336111111108</v>
      </c>
      <c r="D4546" s="1">
        <f>'1.Time_constants_calculation'!C4540</f>
        <v>75.483333333333334</v>
      </c>
      <c r="E4546" s="1">
        <f>'1.Time_constants_calculation'!E4540</f>
        <v>5.3000000000000158E-2</v>
      </c>
      <c r="F4546" s="1">
        <f>'1.Time_constants_calculation'!H4540</f>
        <v>0</v>
      </c>
      <c r="G4546" s="1">
        <f t="shared" ref="G4546:G4609" si="644">INDEX(LINEST(E4531:E4561,B4531:D4561),3)</f>
        <v>-1.9567196195425875E-2</v>
      </c>
      <c r="H4546" s="1">
        <f t="shared" ref="H4546:H4609" si="645">INDEX(LINEST(E4531:E4561,B4531:D4561),2)</f>
        <v>4.4365204489126402</v>
      </c>
      <c r="I4546" s="1">
        <f t="shared" ref="I4546:I4609" si="646">INDEX(LINEST(E4531:E4561,B4531:D4561),1)</f>
        <v>-335.32606108221819</v>
      </c>
      <c r="J4546" s="1">
        <f t="shared" ref="J4546:J4609" si="647">INDEX(LINEST(E4531:E4561,B4531:D4561),4)</f>
        <v>8449.0068178503498</v>
      </c>
      <c r="K4546" s="1">
        <f t="shared" si="641"/>
        <v>5.3102942645637086E-2</v>
      </c>
      <c r="L4546" s="1">
        <f>K4546+'1.Time_constants_calculation'!$N$6*(3*G4546*C4546+2*H4546*D4546+I4546)</f>
        <v>5.3102942645637086E-2</v>
      </c>
      <c r="M4546" s="1">
        <f>K4546+('1.Time_constants_calculation'!$N$9)*(3*G4546*C4546+2*H4546*$D4546+I4546)+('1.Time_constants_calculation'!$N$10)*(6*G4546*D4546+2*H4546)</f>
        <v>5.3102942645637086E-2</v>
      </c>
      <c r="N4546" s="1">
        <f>K4546+('1.Time_constants_calculation'!$N$13)*(3*G4546*C4546+2*H4546*$D4546+I4546)+('1.Time_constants_calculation'!$N$14)*(6*G4546*D4546+2*H4546)+('1.Time_constants_calculation'!$N$15)*(6*G4546)</f>
        <v>5.3102942645637086E-2</v>
      </c>
      <c r="O4546" s="1">
        <f t="shared" si="642"/>
        <v>5.3102942645637086E-2</v>
      </c>
      <c r="P4546" s="1">
        <f t="shared" si="643"/>
        <v>5.3102942645637086E-2</v>
      </c>
      <c r="Q4546" s="1">
        <f t="shared" si="643"/>
        <v>5.3102942645637086E-2</v>
      </c>
      <c r="R4546" s="1">
        <f t="shared" si="643"/>
        <v>5.3102942645637086E-2</v>
      </c>
    </row>
    <row r="4547" spans="2:18" x14ac:dyDescent="0.4">
      <c r="B4547" s="1">
        <f t="shared" si="639"/>
        <v>430368.875</v>
      </c>
      <c r="C4547" s="1">
        <f t="shared" si="640"/>
        <v>5700.25</v>
      </c>
      <c r="D4547" s="1">
        <f>'1.Time_constants_calculation'!C4541</f>
        <v>75.5</v>
      </c>
      <c r="E4547" s="1">
        <f>'1.Time_constants_calculation'!E4541</f>
        <v>5.2000000000000046E-2</v>
      </c>
      <c r="F4547" s="1">
        <f>'1.Time_constants_calculation'!H4541</f>
        <v>0</v>
      </c>
      <c r="G4547" s="1">
        <f t="shared" si="644"/>
        <v>-6.0387953734066351E-2</v>
      </c>
      <c r="H4547" s="1">
        <f t="shared" si="645"/>
        <v>13.678326571835498</v>
      </c>
      <c r="I4547" s="1">
        <f t="shared" si="646"/>
        <v>-1032.7721164950929</v>
      </c>
      <c r="J4547" s="1">
        <f t="shared" si="647"/>
        <v>25993.562198179592</v>
      </c>
      <c r="K4547" s="1">
        <f t="shared" si="641"/>
        <v>5.2731823197973426E-2</v>
      </c>
      <c r="L4547" s="1">
        <f>K4547+'1.Time_constants_calculation'!$N$6*(3*G4547*C4547+2*H4547*D4547+I4547)</f>
        <v>5.2731823197973426E-2</v>
      </c>
      <c r="M4547" s="1">
        <f>K4547+('1.Time_constants_calculation'!$N$9)*(3*G4547*C4547+2*H4547*$D4547+I4547)+('1.Time_constants_calculation'!$N$10)*(6*G4547*D4547+2*H4547)</f>
        <v>5.2731823197973426E-2</v>
      </c>
      <c r="N4547" s="1">
        <f>K4547+('1.Time_constants_calculation'!$N$13)*(3*G4547*C4547+2*H4547*$D4547+I4547)+('1.Time_constants_calculation'!$N$14)*(6*G4547*D4547+2*H4547)+('1.Time_constants_calculation'!$N$15)*(6*G4547)</f>
        <v>5.2731823197973426E-2</v>
      </c>
      <c r="O4547" s="1">
        <f t="shared" si="642"/>
        <v>5.2731823197973426E-2</v>
      </c>
      <c r="P4547" s="1">
        <f t="shared" si="643"/>
        <v>5.2731823197973426E-2</v>
      </c>
      <c r="Q4547" s="1">
        <f t="shared" si="643"/>
        <v>5.2731823197973426E-2</v>
      </c>
      <c r="R4547" s="1">
        <f t="shared" si="643"/>
        <v>5.2731823197973426E-2</v>
      </c>
    </row>
    <row r="4548" spans="2:18" x14ac:dyDescent="0.4">
      <c r="B4548" s="1">
        <f t="shared" si="639"/>
        <v>430653.95042129629</v>
      </c>
      <c r="C4548" s="1">
        <f t="shared" si="640"/>
        <v>5702.7669444444446</v>
      </c>
      <c r="D4548" s="1">
        <f>'1.Time_constants_calculation'!C4542</f>
        <v>75.516666666666666</v>
      </c>
      <c r="E4548" s="1">
        <f>'1.Time_constants_calculation'!E4542</f>
        <v>5.2000000000000046E-2</v>
      </c>
      <c r="F4548" s="1">
        <f>'1.Time_constants_calculation'!H4542</f>
        <v>0</v>
      </c>
      <c r="G4548" s="1">
        <f t="shared" si="644"/>
        <v>-9.4811228696657396E-2</v>
      </c>
      <c r="H4548" s="1">
        <f t="shared" si="645"/>
        <v>21.479210830571422</v>
      </c>
      <c r="I4548" s="1">
        <f t="shared" si="646"/>
        <v>-1622.0409022342042</v>
      </c>
      <c r="J4548" s="1">
        <f t="shared" si="647"/>
        <v>40831.071095286228</v>
      </c>
      <c r="K4548" s="1">
        <f t="shared" si="641"/>
        <v>5.22963899129536E-2</v>
      </c>
      <c r="L4548" s="1">
        <f>K4548+'1.Time_constants_calculation'!$N$6*(3*G4548*C4548+2*H4548*D4548+I4548)</f>
        <v>5.22963899129536E-2</v>
      </c>
      <c r="M4548" s="1">
        <f>K4548+('1.Time_constants_calculation'!$N$9)*(3*G4548*C4548+2*H4548*$D4548+I4548)+('1.Time_constants_calculation'!$N$10)*(6*G4548*D4548+2*H4548)</f>
        <v>5.22963899129536E-2</v>
      </c>
      <c r="N4548" s="1">
        <f>K4548+('1.Time_constants_calculation'!$N$13)*(3*G4548*C4548+2*H4548*$D4548+I4548)+('1.Time_constants_calculation'!$N$14)*(6*G4548*D4548+2*H4548)+('1.Time_constants_calculation'!$N$15)*(6*G4548)</f>
        <v>5.22963899129536E-2</v>
      </c>
      <c r="O4548" s="1">
        <f t="shared" si="642"/>
        <v>5.22963899129536E-2</v>
      </c>
      <c r="P4548" s="1">
        <f t="shared" si="643"/>
        <v>5.22963899129536E-2</v>
      </c>
      <c r="Q4548" s="1">
        <f t="shared" si="643"/>
        <v>5.22963899129536E-2</v>
      </c>
      <c r="R4548" s="1">
        <f t="shared" si="643"/>
        <v>5.22963899129536E-2</v>
      </c>
    </row>
    <row r="4549" spans="2:18" x14ac:dyDescent="0.4">
      <c r="B4549" s="1">
        <f t="shared" si="639"/>
        <v>430939.15170370368</v>
      </c>
      <c r="C4549" s="1">
        <f t="shared" si="640"/>
        <v>5705.2844444444445</v>
      </c>
      <c r="D4549" s="1">
        <f>'1.Time_constants_calculation'!C4543</f>
        <v>75.533333333333331</v>
      </c>
      <c r="E4549" s="1">
        <f>'1.Time_constants_calculation'!E4543</f>
        <v>5.2000000000000046E-2</v>
      </c>
      <c r="F4549" s="1">
        <f>'1.Time_constants_calculation'!H4543</f>
        <v>0</v>
      </c>
      <c r="G4549" s="1">
        <f t="shared" si="644"/>
        <v>-0.12497843832862301</v>
      </c>
      <c r="H4549" s="1">
        <f t="shared" si="645"/>
        <v>28.316223438659058</v>
      </c>
      <c r="I4549" s="1">
        <f t="shared" si="646"/>
        <v>-2138.5471895268483</v>
      </c>
      <c r="J4549" s="1">
        <f t="shared" si="647"/>
        <v>53837.642693101632</v>
      </c>
      <c r="K4549" s="1">
        <f t="shared" si="641"/>
        <v>5.1892911273171194E-2</v>
      </c>
      <c r="L4549" s="1">
        <f>K4549+'1.Time_constants_calculation'!$N$6*(3*G4549*C4549+2*H4549*D4549+I4549)</f>
        <v>5.1892911273171194E-2</v>
      </c>
      <c r="M4549" s="1">
        <f>K4549+('1.Time_constants_calculation'!$N$9)*(3*G4549*C4549+2*H4549*$D4549+I4549)+('1.Time_constants_calculation'!$N$10)*(6*G4549*D4549+2*H4549)</f>
        <v>5.1892911273171194E-2</v>
      </c>
      <c r="N4549" s="1">
        <f>K4549+('1.Time_constants_calculation'!$N$13)*(3*G4549*C4549+2*H4549*$D4549+I4549)+('1.Time_constants_calculation'!$N$14)*(6*G4549*D4549+2*H4549)+('1.Time_constants_calculation'!$N$15)*(6*G4549)</f>
        <v>5.1892911273171194E-2</v>
      </c>
      <c r="O4549" s="1">
        <f t="shared" si="642"/>
        <v>5.1892911273171194E-2</v>
      </c>
      <c r="P4549" s="1">
        <f t="shared" si="643"/>
        <v>5.1892911273171194E-2</v>
      </c>
      <c r="Q4549" s="1">
        <f t="shared" si="643"/>
        <v>5.1892911273171194E-2</v>
      </c>
      <c r="R4549" s="1">
        <f t="shared" si="643"/>
        <v>5.1892911273171194E-2</v>
      </c>
    </row>
    <row r="4550" spans="2:18" x14ac:dyDescent="0.4">
      <c r="B4550" s="1">
        <f t="shared" si="639"/>
        <v>431224.47887499997</v>
      </c>
      <c r="C4550" s="1">
        <f t="shared" si="640"/>
        <v>5707.8024999999998</v>
      </c>
      <c r="D4550" s="1">
        <f>'1.Time_constants_calculation'!C4544</f>
        <v>75.55</v>
      </c>
      <c r="E4550" s="1">
        <f>'1.Time_constants_calculation'!E4544</f>
        <v>5.1000000000000156E-2</v>
      </c>
      <c r="F4550" s="1">
        <f>'1.Time_constants_calculation'!H4544</f>
        <v>0</v>
      </c>
      <c r="G4550" s="1">
        <f t="shared" si="644"/>
        <v>-0.11312034236904429</v>
      </c>
      <c r="H4550" s="1">
        <f t="shared" si="645"/>
        <v>25.631649553838482</v>
      </c>
      <c r="I4550" s="1">
        <f t="shared" si="646"/>
        <v>-1935.9593730343258</v>
      </c>
      <c r="J4550" s="1">
        <f t="shared" si="647"/>
        <v>48741.649398298905</v>
      </c>
      <c r="K4550" s="1">
        <f t="shared" si="641"/>
        <v>5.1479826055583544E-2</v>
      </c>
      <c r="L4550" s="1">
        <f>K4550+'1.Time_constants_calculation'!$N$6*(3*G4550*C4550+2*H4550*D4550+I4550)</f>
        <v>5.1479826055583544E-2</v>
      </c>
      <c r="M4550" s="1">
        <f>K4550+('1.Time_constants_calculation'!$N$9)*(3*G4550*C4550+2*H4550*$D4550+I4550)+('1.Time_constants_calculation'!$N$10)*(6*G4550*D4550+2*H4550)</f>
        <v>5.1479826055583544E-2</v>
      </c>
      <c r="N4550" s="1">
        <f>K4550+('1.Time_constants_calculation'!$N$13)*(3*G4550*C4550+2*H4550*$D4550+I4550)+('1.Time_constants_calculation'!$N$14)*(6*G4550*D4550+2*H4550)+('1.Time_constants_calculation'!$N$15)*(6*G4550)</f>
        <v>5.1479826055583544E-2</v>
      </c>
      <c r="O4550" s="1">
        <f t="shared" si="642"/>
        <v>5.1479826055583544E-2</v>
      </c>
      <c r="P4550" s="1">
        <f t="shared" si="643"/>
        <v>5.1479826055583544E-2</v>
      </c>
      <c r="Q4550" s="1">
        <f t="shared" si="643"/>
        <v>5.1479826055583544E-2</v>
      </c>
      <c r="R4550" s="1">
        <f t="shared" si="643"/>
        <v>5.1479826055583544E-2</v>
      </c>
    </row>
    <row r="4551" spans="2:18" x14ac:dyDescent="0.4">
      <c r="B4551" s="1">
        <f t="shared" si="639"/>
        <v>431509.9319629629</v>
      </c>
      <c r="C4551" s="1">
        <f t="shared" si="640"/>
        <v>5710.3211111111104</v>
      </c>
      <c r="D4551" s="1">
        <f>'1.Time_constants_calculation'!C4545</f>
        <v>75.566666666666663</v>
      </c>
      <c r="E4551" s="1">
        <f>'1.Time_constants_calculation'!E4545</f>
        <v>5.1000000000000156E-2</v>
      </c>
      <c r="F4551" s="1">
        <f>'1.Time_constants_calculation'!H4545</f>
        <v>0</v>
      </c>
      <c r="G4551" s="1">
        <f t="shared" si="644"/>
        <v>-0.12671833852659592</v>
      </c>
      <c r="H4551" s="1">
        <f t="shared" si="645"/>
        <v>28.71724099341214</v>
      </c>
      <c r="I4551" s="1">
        <f t="shared" si="646"/>
        <v>-2169.3478812044445</v>
      </c>
      <c r="J4551" s="1">
        <f t="shared" si="647"/>
        <v>54625.99341816883</v>
      </c>
      <c r="K4551" s="1">
        <f t="shared" si="641"/>
        <v>5.1056628610240296E-2</v>
      </c>
      <c r="L4551" s="1">
        <f>K4551+'1.Time_constants_calculation'!$N$6*(3*G4551*C4551+2*H4551*D4551+I4551)</f>
        <v>5.1056628610240296E-2</v>
      </c>
      <c r="M4551" s="1">
        <f>K4551+('1.Time_constants_calculation'!$N$9)*(3*G4551*C4551+2*H4551*$D4551+I4551)+('1.Time_constants_calculation'!$N$10)*(6*G4551*D4551+2*H4551)</f>
        <v>5.1056628610240296E-2</v>
      </c>
      <c r="N4551" s="1">
        <f>K4551+('1.Time_constants_calculation'!$N$13)*(3*G4551*C4551+2*H4551*$D4551+I4551)+('1.Time_constants_calculation'!$N$14)*(6*G4551*D4551+2*H4551)+('1.Time_constants_calculation'!$N$15)*(6*G4551)</f>
        <v>5.1056628610240296E-2</v>
      </c>
      <c r="O4551" s="1">
        <f t="shared" si="642"/>
        <v>5.1056628610240296E-2</v>
      </c>
      <c r="P4551" s="1">
        <f t="shared" si="643"/>
        <v>5.1056628610240296E-2</v>
      </c>
      <c r="Q4551" s="1">
        <f t="shared" si="643"/>
        <v>5.1056628610240296E-2</v>
      </c>
      <c r="R4551" s="1">
        <f t="shared" si="643"/>
        <v>5.1056628610240296E-2</v>
      </c>
    </row>
    <row r="4552" spans="2:18" x14ac:dyDescent="0.4">
      <c r="B4552" s="1">
        <f t="shared" si="639"/>
        <v>431795.51099537034</v>
      </c>
      <c r="C4552" s="1">
        <f t="shared" si="640"/>
        <v>5712.8402777777774</v>
      </c>
      <c r="D4552" s="1">
        <f>'1.Time_constants_calculation'!C4546</f>
        <v>75.583333333333329</v>
      </c>
      <c r="E4552" s="1">
        <f>'1.Time_constants_calculation'!E4546</f>
        <v>5.0000000000000044E-2</v>
      </c>
      <c r="F4552" s="1">
        <f>'1.Time_constants_calculation'!H4546</f>
        <v>0</v>
      </c>
      <c r="G4552" s="1">
        <f t="shared" si="644"/>
        <v>-0.1009678015858152</v>
      </c>
      <c r="H4552" s="1">
        <f t="shared" si="645"/>
        <v>22.882390156289198</v>
      </c>
      <c r="I4552" s="1">
        <f t="shared" si="646"/>
        <v>-1728.6397121830237</v>
      </c>
      <c r="J4552" s="1">
        <f t="shared" si="647"/>
        <v>43530.405545131711</v>
      </c>
      <c r="K4552" s="1">
        <f t="shared" si="641"/>
        <v>5.0622813272639178E-2</v>
      </c>
      <c r="L4552" s="1">
        <f>K4552+'1.Time_constants_calculation'!$N$6*(3*G4552*C4552+2*H4552*D4552+I4552)</f>
        <v>5.0622813272639178E-2</v>
      </c>
      <c r="M4552" s="1">
        <f>K4552+('1.Time_constants_calculation'!$N$9)*(3*G4552*C4552+2*H4552*$D4552+I4552)+('1.Time_constants_calculation'!$N$10)*(6*G4552*D4552+2*H4552)</f>
        <v>5.0622813272639178E-2</v>
      </c>
      <c r="N4552" s="1">
        <f>K4552+('1.Time_constants_calculation'!$N$13)*(3*G4552*C4552+2*H4552*$D4552+I4552)+('1.Time_constants_calculation'!$N$14)*(6*G4552*D4552+2*H4552)+('1.Time_constants_calculation'!$N$15)*(6*G4552)</f>
        <v>5.0622813272639178E-2</v>
      </c>
      <c r="O4552" s="1">
        <f t="shared" si="642"/>
        <v>5.0622813272639178E-2</v>
      </c>
      <c r="P4552" s="1">
        <f t="shared" si="643"/>
        <v>5.0622813272639178E-2</v>
      </c>
      <c r="Q4552" s="1">
        <f t="shared" si="643"/>
        <v>5.0622813272639178E-2</v>
      </c>
      <c r="R4552" s="1">
        <f t="shared" si="643"/>
        <v>5.0622813272639178E-2</v>
      </c>
    </row>
    <row r="4553" spans="2:18" x14ac:dyDescent="0.4">
      <c r="B4553" s="1">
        <f t="shared" si="639"/>
        <v>432081.2159999999</v>
      </c>
      <c r="C4553" s="1">
        <f t="shared" si="640"/>
        <v>5715.3599999999988</v>
      </c>
      <c r="D4553" s="1">
        <f>'1.Time_constants_calculation'!C4547</f>
        <v>75.599999999999994</v>
      </c>
      <c r="E4553" s="1">
        <f>'1.Time_constants_calculation'!E4547</f>
        <v>5.0000000000000044E-2</v>
      </c>
      <c r="F4553" s="1">
        <f>'1.Time_constants_calculation'!H4547</f>
        <v>0</v>
      </c>
      <c r="G4553" s="1">
        <f t="shared" si="644"/>
        <v>-0.10348396593887203</v>
      </c>
      <c r="H4553" s="1">
        <f t="shared" si="645"/>
        <v>23.456352675044613</v>
      </c>
      <c r="I4553" s="1">
        <f t="shared" si="646"/>
        <v>-1772.2803627971994</v>
      </c>
      <c r="J4553" s="1">
        <f t="shared" si="647"/>
        <v>44636.423619870111</v>
      </c>
      <c r="K4553" s="1">
        <f t="shared" si="641"/>
        <v>5.0177874407381751E-2</v>
      </c>
      <c r="L4553" s="1">
        <f>K4553+'1.Time_constants_calculation'!$N$6*(3*G4553*C4553+2*H4553*D4553+I4553)</f>
        <v>5.0177874407381751E-2</v>
      </c>
      <c r="M4553" s="1">
        <f>K4553+('1.Time_constants_calculation'!$N$9)*(3*G4553*C4553+2*H4553*$D4553+I4553)+('1.Time_constants_calculation'!$N$10)*(6*G4553*D4553+2*H4553)</f>
        <v>5.0177874407381751E-2</v>
      </c>
      <c r="N4553" s="1">
        <f>K4553+('1.Time_constants_calculation'!$N$13)*(3*G4553*C4553+2*H4553*$D4553+I4553)+('1.Time_constants_calculation'!$N$14)*(6*G4553*D4553+2*H4553)+('1.Time_constants_calculation'!$N$15)*(6*G4553)</f>
        <v>5.0177874407381751E-2</v>
      </c>
      <c r="O4553" s="1">
        <f t="shared" si="642"/>
        <v>5.0177874407381751E-2</v>
      </c>
      <c r="P4553" s="1">
        <f t="shared" si="643"/>
        <v>5.0177874407381751E-2</v>
      </c>
      <c r="Q4553" s="1">
        <f t="shared" si="643"/>
        <v>5.0177874407381751E-2</v>
      </c>
      <c r="R4553" s="1">
        <f t="shared" si="643"/>
        <v>5.0177874407381751E-2</v>
      </c>
    </row>
    <row r="4554" spans="2:18" x14ac:dyDescent="0.4">
      <c r="B4554" s="1">
        <f t="shared" si="639"/>
        <v>432367.04700462951</v>
      </c>
      <c r="C4554" s="1">
        <f t="shared" si="640"/>
        <v>5717.8802777777764</v>
      </c>
      <c r="D4554" s="1">
        <f>'1.Time_constants_calculation'!C4548</f>
        <v>75.61666666666666</v>
      </c>
      <c r="E4554" s="1">
        <f>'1.Time_constants_calculation'!E4548</f>
        <v>5.0000000000000044E-2</v>
      </c>
      <c r="F4554" s="1">
        <f>'1.Time_constants_calculation'!H4548</f>
        <v>0</v>
      </c>
      <c r="G4554" s="1">
        <f t="shared" si="644"/>
        <v>-9.6765270886590316E-2</v>
      </c>
      <c r="H4554" s="1">
        <f t="shared" si="645"/>
        <v>21.932863142647602</v>
      </c>
      <c r="I4554" s="1">
        <f t="shared" si="646"/>
        <v>-1657.1282257652203</v>
      </c>
      <c r="J4554" s="1">
        <f t="shared" si="647"/>
        <v>41735.191261269909</v>
      </c>
      <c r="K4554" s="1">
        <f t="shared" si="641"/>
        <v>4.9762362235924229E-2</v>
      </c>
      <c r="L4554" s="1">
        <f>K4554+'1.Time_constants_calculation'!$N$6*(3*G4554*C4554+2*H4554*D4554+I4554)</f>
        <v>4.9762362235924229E-2</v>
      </c>
      <c r="M4554" s="1">
        <f>K4554+('1.Time_constants_calculation'!$N$9)*(3*G4554*C4554+2*H4554*$D4554+I4554)+('1.Time_constants_calculation'!$N$10)*(6*G4554*D4554+2*H4554)</f>
        <v>4.9762362235924229E-2</v>
      </c>
      <c r="N4554" s="1">
        <f>K4554+('1.Time_constants_calculation'!$N$13)*(3*G4554*C4554+2*H4554*$D4554+I4554)+('1.Time_constants_calculation'!$N$14)*(6*G4554*D4554+2*H4554)+('1.Time_constants_calculation'!$N$15)*(6*G4554)</f>
        <v>4.9762362235924229E-2</v>
      </c>
      <c r="O4554" s="1">
        <f t="shared" si="642"/>
        <v>4.9762362235924229E-2</v>
      </c>
      <c r="P4554" s="1">
        <f t="shared" si="643"/>
        <v>4.9762362235924229E-2</v>
      </c>
      <c r="Q4554" s="1">
        <f t="shared" si="643"/>
        <v>4.9762362235924229E-2</v>
      </c>
      <c r="R4554" s="1">
        <f t="shared" si="643"/>
        <v>4.9762362235924229E-2</v>
      </c>
    </row>
    <row r="4555" spans="2:18" x14ac:dyDescent="0.4">
      <c r="B4555" s="1">
        <f t="shared" si="639"/>
        <v>432653.00403703714</v>
      </c>
      <c r="C4555" s="1">
        <f t="shared" si="640"/>
        <v>5720.4011111111122</v>
      </c>
      <c r="D4555" s="1">
        <f>'1.Time_constants_calculation'!C4549</f>
        <v>75.63333333333334</v>
      </c>
      <c r="E4555" s="1">
        <f>'1.Time_constants_calculation'!E4549</f>
        <v>5.0000000000000044E-2</v>
      </c>
      <c r="F4555" s="1">
        <f>'1.Time_constants_calculation'!H4549</f>
        <v>0</v>
      </c>
      <c r="G4555" s="1">
        <f t="shared" si="644"/>
        <v>-8.335464806312258E-2</v>
      </c>
      <c r="H4555" s="1">
        <f t="shared" si="645"/>
        <v>18.894808334978407</v>
      </c>
      <c r="I4555" s="1">
        <f t="shared" si="646"/>
        <v>-1427.7145303929356</v>
      </c>
      <c r="J4555" s="1">
        <f t="shared" si="647"/>
        <v>35960.614552367246</v>
      </c>
      <c r="K4555" s="1">
        <f t="shared" si="641"/>
        <v>4.9278996884822845E-2</v>
      </c>
      <c r="L4555" s="1">
        <f>K4555+'1.Time_constants_calculation'!$N$6*(3*G4555*C4555+2*H4555*D4555+I4555)</f>
        <v>4.9278996884822845E-2</v>
      </c>
      <c r="M4555" s="1">
        <f>K4555+('1.Time_constants_calculation'!$N$9)*(3*G4555*C4555+2*H4555*$D4555+I4555)+('1.Time_constants_calculation'!$N$10)*(6*G4555*D4555+2*H4555)</f>
        <v>4.9278996884822845E-2</v>
      </c>
      <c r="N4555" s="1">
        <f>K4555+('1.Time_constants_calculation'!$N$13)*(3*G4555*C4555+2*H4555*$D4555+I4555)+('1.Time_constants_calculation'!$N$14)*(6*G4555*D4555+2*H4555)+('1.Time_constants_calculation'!$N$15)*(6*G4555)</f>
        <v>4.9278996884822845E-2</v>
      </c>
      <c r="O4555" s="1">
        <f t="shared" si="642"/>
        <v>4.9278996884822845E-2</v>
      </c>
      <c r="P4555" s="1">
        <f t="shared" si="643"/>
        <v>4.9278996884822845E-2</v>
      </c>
      <c r="Q4555" s="1">
        <f t="shared" si="643"/>
        <v>4.9278996884822845E-2</v>
      </c>
      <c r="R4555" s="1">
        <f t="shared" si="643"/>
        <v>4.9278996884822845E-2</v>
      </c>
    </row>
    <row r="4556" spans="2:18" x14ac:dyDescent="0.4">
      <c r="B4556" s="1">
        <f t="shared" si="639"/>
        <v>432939.08712500008</v>
      </c>
      <c r="C4556" s="1">
        <f t="shared" si="640"/>
        <v>5722.9225000000006</v>
      </c>
      <c r="D4556" s="1">
        <f>'1.Time_constants_calculation'!C4550</f>
        <v>75.650000000000006</v>
      </c>
      <c r="E4556" s="1">
        <f>'1.Time_constants_calculation'!E4550</f>
        <v>5.0000000000000044E-2</v>
      </c>
      <c r="F4556" s="1">
        <f>'1.Time_constants_calculation'!H4550</f>
        <v>0</v>
      </c>
      <c r="G4556" s="1">
        <f t="shared" si="644"/>
        <v>-6.5795030923376588E-2</v>
      </c>
      <c r="H4556" s="1">
        <f t="shared" si="645"/>
        <v>14.911022393436227</v>
      </c>
      <c r="I4556" s="1">
        <f t="shared" si="646"/>
        <v>-1126.4451810796008</v>
      </c>
      <c r="J4556" s="1">
        <f t="shared" si="647"/>
        <v>28366.241845657743</v>
      </c>
      <c r="K4556" s="1">
        <f t="shared" si="641"/>
        <v>4.8825058162037749E-2</v>
      </c>
      <c r="L4556" s="1">
        <f>K4556+'1.Time_constants_calculation'!$N$6*(3*G4556*C4556+2*H4556*D4556+I4556)</f>
        <v>4.8825058162037749E-2</v>
      </c>
      <c r="M4556" s="1">
        <f>K4556+('1.Time_constants_calculation'!$N$9)*(3*G4556*C4556+2*H4556*$D4556+I4556)+('1.Time_constants_calculation'!$N$10)*(6*G4556*D4556+2*H4556)</f>
        <v>4.8825058162037749E-2</v>
      </c>
      <c r="N4556" s="1">
        <f>K4556+('1.Time_constants_calculation'!$N$13)*(3*G4556*C4556+2*H4556*$D4556+I4556)+('1.Time_constants_calculation'!$N$14)*(6*G4556*D4556+2*H4556)+('1.Time_constants_calculation'!$N$15)*(6*G4556)</f>
        <v>4.8825058162037749E-2</v>
      </c>
      <c r="O4556" s="1">
        <f t="shared" si="642"/>
        <v>4.8825058162037749E-2</v>
      </c>
      <c r="P4556" s="1">
        <f t="shared" si="643"/>
        <v>4.8825058162037749E-2</v>
      </c>
      <c r="Q4556" s="1">
        <f t="shared" si="643"/>
        <v>4.8825058162037749E-2</v>
      </c>
      <c r="R4556" s="1">
        <f t="shared" si="643"/>
        <v>4.8825058162037749E-2</v>
      </c>
    </row>
    <row r="4557" spans="2:18" x14ac:dyDescent="0.4">
      <c r="B4557" s="1">
        <f t="shared" si="639"/>
        <v>433225.29629629641</v>
      </c>
      <c r="C4557" s="1">
        <f t="shared" si="640"/>
        <v>5725.4444444444453</v>
      </c>
      <c r="D4557" s="1">
        <f>'1.Time_constants_calculation'!C4551</f>
        <v>75.666666666666671</v>
      </c>
      <c r="E4557" s="1">
        <f>'1.Time_constants_calculation'!E4551</f>
        <v>4.9000000000000155E-2</v>
      </c>
      <c r="F4557" s="1">
        <f>'1.Time_constants_calculation'!H4551</f>
        <v>0</v>
      </c>
      <c r="G4557" s="1">
        <f t="shared" si="644"/>
        <v>-3.3754082130900337E-2</v>
      </c>
      <c r="H4557" s="1">
        <f t="shared" si="645"/>
        <v>7.6354196409824047</v>
      </c>
      <c r="I4557" s="1">
        <f t="shared" si="646"/>
        <v>-575.75093650084705</v>
      </c>
      <c r="J4557" s="1">
        <f t="shared" si="647"/>
        <v>14472.153864186548</v>
      </c>
      <c r="K4557" s="1">
        <f t="shared" si="641"/>
        <v>4.8401051681139506E-2</v>
      </c>
      <c r="L4557" s="1">
        <f>K4557+'1.Time_constants_calculation'!$N$6*(3*G4557*C4557+2*H4557*D4557+I4557)</f>
        <v>4.8401051681139506E-2</v>
      </c>
      <c r="M4557" s="1">
        <f>K4557+('1.Time_constants_calculation'!$N$9)*(3*G4557*C4557+2*H4557*$D4557+I4557)+('1.Time_constants_calculation'!$N$10)*(6*G4557*D4557+2*H4557)</f>
        <v>4.8401051681139506E-2</v>
      </c>
      <c r="N4557" s="1">
        <f>K4557+('1.Time_constants_calculation'!$N$13)*(3*G4557*C4557+2*H4557*$D4557+I4557)+('1.Time_constants_calculation'!$N$14)*(6*G4557*D4557+2*H4557)+('1.Time_constants_calculation'!$N$15)*(6*G4557)</f>
        <v>4.8401051681139506E-2</v>
      </c>
      <c r="O4557" s="1">
        <f t="shared" si="642"/>
        <v>4.8401051681139506E-2</v>
      </c>
      <c r="P4557" s="1">
        <f t="shared" si="643"/>
        <v>4.8401051681139506E-2</v>
      </c>
      <c r="Q4557" s="1">
        <f t="shared" si="643"/>
        <v>4.8401051681139506E-2</v>
      </c>
      <c r="R4557" s="1">
        <f t="shared" si="643"/>
        <v>4.8401051681139506E-2</v>
      </c>
    </row>
    <row r="4558" spans="2:18" x14ac:dyDescent="0.4">
      <c r="B4558" s="1">
        <f t="shared" si="639"/>
        <v>433511.63157870382</v>
      </c>
      <c r="C4558" s="1">
        <f t="shared" si="640"/>
        <v>5727.9669444444453</v>
      </c>
      <c r="D4558" s="1">
        <f>'1.Time_constants_calculation'!C4552</f>
        <v>75.683333333333337</v>
      </c>
      <c r="E4558" s="1">
        <f>'1.Time_constants_calculation'!E4552</f>
        <v>4.8000000000000043E-2</v>
      </c>
      <c r="F4558" s="1">
        <f>'1.Time_constants_calculation'!H4552</f>
        <v>0</v>
      </c>
      <c r="G4558" s="1">
        <f t="shared" si="644"/>
        <v>1.0359103796480477E-2</v>
      </c>
      <c r="H4558" s="1">
        <f t="shared" si="645"/>
        <v>-2.3799518999435829</v>
      </c>
      <c r="I4558" s="1">
        <f t="shared" si="646"/>
        <v>182.204603320274</v>
      </c>
      <c r="J4558" s="1">
        <f t="shared" si="647"/>
        <v>-4648.3099935080045</v>
      </c>
      <c r="K4558" s="1">
        <f t="shared" si="641"/>
        <v>4.7910708866766072E-2</v>
      </c>
      <c r="L4558" s="1">
        <f>K4558+'1.Time_constants_calculation'!$N$6*(3*G4558*C4558+2*H4558*D4558+I4558)</f>
        <v>4.7910708866766072E-2</v>
      </c>
      <c r="M4558" s="1">
        <f>K4558+('1.Time_constants_calculation'!$N$9)*(3*G4558*C4558+2*H4558*$D4558+I4558)+('1.Time_constants_calculation'!$N$10)*(6*G4558*D4558+2*H4558)</f>
        <v>4.7910708866766072E-2</v>
      </c>
      <c r="N4558" s="1">
        <f>K4558+('1.Time_constants_calculation'!$N$13)*(3*G4558*C4558+2*H4558*$D4558+I4558)+('1.Time_constants_calculation'!$N$14)*(6*G4558*D4558+2*H4558)+('1.Time_constants_calculation'!$N$15)*(6*G4558)</f>
        <v>4.7910708866766072E-2</v>
      </c>
      <c r="O4558" s="1">
        <f t="shared" si="642"/>
        <v>4.7910708866766072E-2</v>
      </c>
      <c r="P4558" s="1">
        <f t="shared" si="643"/>
        <v>4.7910708866766072E-2</v>
      </c>
      <c r="Q4558" s="1">
        <f t="shared" si="643"/>
        <v>4.7910708866766072E-2</v>
      </c>
      <c r="R4558" s="1">
        <f t="shared" si="643"/>
        <v>4.7910708866766072E-2</v>
      </c>
    </row>
    <row r="4559" spans="2:18" x14ac:dyDescent="0.4">
      <c r="B4559" s="1">
        <f t="shared" si="639"/>
        <v>433798.09300000005</v>
      </c>
      <c r="C4559" s="1">
        <f t="shared" si="640"/>
        <v>5730.4900000000007</v>
      </c>
      <c r="D4559" s="1">
        <f>'1.Time_constants_calculation'!C4553</f>
        <v>75.7</v>
      </c>
      <c r="E4559" s="1">
        <f>'1.Time_constants_calculation'!E4553</f>
        <v>4.8000000000000043E-2</v>
      </c>
      <c r="F4559" s="1">
        <f>'1.Time_constants_calculation'!H4553</f>
        <v>0</v>
      </c>
      <c r="G4559" s="1">
        <f t="shared" si="644"/>
        <v>2.4224777485012797E-2</v>
      </c>
      <c r="H4559" s="1">
        <f t="shared" si="645"/>
        <v>-5.5294098549105648</v>
      </c>
      <c r="I4559" s="1">
        <f t="shared" si="646"/>
        <v>420.66081835274684</v>
      </c>
      <c r="J4559" s="1">
        <f t="shared" si="647"/>
        <v>-10666.410950593319</v>
      </c>
      <c r="K4559" s="1">
        <f t="shared" si="641"/>
        <v>4.739559106019442E-2</v>
      </c>
      <c r="L4559" s="1">
        <f>K4559+'1.Time_constants_calculation'!$N$6*(3*G4559*C4559+2*H4559*D4559+I4559)</f>
        <v>4.739559106019442E-2</v>
      </c>
      <c r="M4559" s="1">
        <f>K4559+('1.Time_constants_calculation'!$N$9)*(3*G4559*C4559+2*H4559*$D4559+I4559)+('1.Time_constants_calculation'!$N$10)*(6*G4559*D4559+2*H4559)</f>
        <v>4.739559106019442E-2</v>
      </c>
      <c r="N4559" s="1">
        <f>K4559+('1.Time_constants_calculation'!$N$13)*(3*G4559*C4559+2*H4559*$D4559+I4559)+('1.Time_constants_calculation'!$N$14)*(6*G4559*D4559+2*H4559)+('1.Time_constants_calculation'!$N$15)*(6*G4559)</f>
        <v>4.739559106019442E-2</v>
      </c>
      <c r="O4559" s="1">
        <f t="shared" si="642"/>
        <v>4.739559106019442E-2</v>
      </c>
      <c r="P4559" s="1">
        <f t="shared" si="643"/>
        <v>4.739559106019442E-2</v>
      </c>
      <c r="Q4559" s="1">
        <f t="shared" si="643"/>
        <v>4.739559106019442E-2</v>
      </c>
      <c r="R4559" s="1">
        <f t="shared" si="643"/>
        <v>4.739559106019442E-2</v>
      </c>
    </row>
    <row r="4560" spans="2:18" x14ac:dyDescent="0.4">
      <c r="B4560" s="1">
        <f t="shared" si="639"/>
        <v>434084.68058796303</v>
      </c>
      <c r="C4560" s="1">
        <f t="shared" si="640"/>
        <v>5733.0136111111115</v>
      </c>
      <c r="D4560" s="1">
        <f>'1.Time_constants_calculation'!C4554</f>
        <v>75.716666666666669</v>
      </c>
      <c r="E4560" s="1">
        <f>'1.Time_constants_calculation'!E4554</f>
        <v>4.7000000000000153E-2</v>
      </c>
      <c r="F4560" s="1">
        <f>'1.Time_constants_calculation'!H4554</f>
        <v>0</v>
      </c>
      <c r="G4560" s="1">
        <f t="shared" si="644"/>
        <v>4.3604599551275471E-2</v>
      </c>
      <c r="H4560" s="1">
        <f t="shared" si="645"/>
        <v>-9.935000178914521</v>
      </c>
      <c r="I4560" s="1">
        <f t="shared" si="646"/>
        <v>754.49908315008827</v>
      </c>
      <c r="J4560" s="1">
        <f t="shared" si="647"/>
        <v>-19098.706098194445</v>
      </c>
      <c r="K4560" s="1">
        <f t="shared" si="641"/>
        <v>4.6897259577235673E-2</v>
      </c>
      <c r="L4560" s="1">
        <f>K4560+'1.Time_constants_calculation'!$N$6*(3*G4560*C4560+2*H4560*D4560+I4560)</f>
        <v>4.6897259577235673E-2</v>
      </c>
      <c r="M4560" s="1">
        <f>K4560+('1.Time_constants_calculation'!$N$9)*(3*G4560*C4560+2*H4560*$D4560+I4560)+('1.Time_constants_calculation'!$N$10)*(6*G4560*D4560+2*H4560)</f>
        <v>4.6897259577235673E-2</v>
      </c>
      <c r="N4560" s="1">
        <f>K4560+('1.Time_constants_calculation'!$N$13)*(3*G4560*C4560+2*H4560*$D4560+I4560)+('1.Time_constants_calculation'!$N$14)*(6*G4560*D4560+2*H4560)+('1.Time_constants_calculation'!$N$15)*(6*G4560)</f>
        <v>4.6897259577235673E-2</v>
      </c>
      <c r="O4560" s="1">
        <f t="shared" si="642"/>
        <v>4.6897259577235673E-2</v>
      </c>
      <c r="P4560" s="1">
        <f t="shared" si="643"/>
        <v>4.6897259577235673E-2</v>
      </c>
      <c r="Q4560" s="1">
        <f t="shared" si="643"/>
        <v>4.6897259577235673E-2</v>
      </c>
      <c r="R4560" s="1">
        <f t="shared" si="643"/>
        <v>4.6897259577235673E-2</v>
      </c>
    </row>
    <row r="4561" spans="2:18" x14ac:dyDescent="0.4">
      <c r="B4561" s="1">
        <f t="shared" ref="B4561:B4624" si="648">D4561^3</f>
        <v>434371.39437037037</v>
      </c>
      <c r="C4561" s="1">
        <f t="shared" ref="C4561:C4624" si="649">D4561^2</f>
        <v>5735.5377777777776</v>
      </c>
      <c r="D4561" s="1">
        <f>'1.Time_constants_calculation'!C4555</f>
        <v>75.733333333333334</v>
      </c>
      <c r="E4561" s="1">
        <f>'1.Time_constants_calculation'!E4555</f>
        <v>4.6000000000000041E-2</v>
      </c>
      <c r="F4561" s="1">
        <f>'1.Time_constants_calculation'!H4555</f>
        <v>0</v>
      </c>
      <c r="G4561" s="1">
        <f t="shared" si="644"/>
        <v>6.4349574524307326E-2</v>
      </c>
      <c r="H4561" s="1">
        <f t="shared" si="645"/>
        <v>-14.647662911251901</v>
      </c>
      <c r="I4561" s="1">
        <f t="shared" si="646"/>
        <v>1111.3590517603955</v>
      </c>
      <c r="J4561" s="1">
        <f t="shared" si="647"/>
        <v>-28106.269630165145</v>
      </c>
      <c r="K4561" s="1">
        <f t="shared" si="641"/>
        <v>4.6319445871631615E-2</v>
      </c>
      <c r="L4561" s="1">
        <f>K4561+'1.Time_constants_calculation'!$N$6*(3*G4561*C4561+2*H4561*D4561+I4561)</f>
        <v>4.6319445871631615E-2</v>
      </c>
      <c r="M4561" s="1">
        <f>K4561+('1.Time_constants_calculation'!$N$9)*(3*G4561*C4561+2*H4561*$D4561+I4561)+('1.Time_constants_calculation'!$N$10)*(6*G4561*D4561+2*H4561)</f>
        <v>4.6319445871631615E-2</v>
      </c>
      <c r="N4561" s="1">
        <f>K4561+('1.Time_constants_calculation'!$N$13)*(3*G4561*C4561+2*H4561*$D4561+I4561)+('1.Time_constants_calculation'!$N$14)*(6*G4561*D4561+2*H4561)+('1.Time_constants_calculation'!$N$15)*(6*G4561)</f>
        <v>4.6319445871631615E-2</v>
      </c>
      <c r="O4561" s="1">
        <f t="shared" si="642"/>
        <v>4.6319445871631615E-2</v>
      </c>
      <c r="P4561" s="1">
        <f t="shared" si="643"/>
        <v>4.6319445871631615E-2</v>
      </c>
      <c r="Q4561" s="1">
        <f t="shared" si="643"/>
        <v>4.6319445871631615E-2</v>
      </c>
      <c r="R4561" s="1">
        <f t="shared" si="643"/>
        <v>4.6319445871631615E-2</v>
      </c>
    </row>
    <row r="4562" spans="2:18" x14ac:dyDescent="0.4">
      <c r="B4562" s="1">
        <f t="shared" si="648"/>
        <v>434658.234375</v>
      </c>
      <c r="C4562" s="1">
        <f t="shared" si="649"/>
        <v>5738.0625</v>
      </c>
      <c r="D4562" s="1">
        <f>'1.Time_constants_calculation'!C4556</f>
        <v>75.75</v>
      </c>
      <c r="E4562" s="1">
        <f>'1.Time_constants_calculation'!E4556</f>
        <v>4.5000000000000151E-2</v>
      </c>
      <c r="F4562" s="1">
        <f>'1.Time_constants_calculation'!H4556</f>
        <v>0</v>
      </c>
      <c r="G4562" s="1">
        <f t="shared" si="644"/>
        <v>0.10961377131059867</v>
      </c>
      <c r="H4562" s="1">
        <f t="shared" si="645"/>
        <v>-24.933392185781571</v>
      </c>
      <c r="I4562" s="1">
        <f t="shared" si="646"/>
        <v>1890.4593806006499</v>
      </c>
      <c r="J4562" s="1">
        <f t="shared" si="647"/>
        <v>-47777.417963137646</v>
      </c>
      <c r="K4562" s="1">
        <f t="shared" si="641"/>
        <v>4.5719385147094727E-2</v>
      </c>
      <c r="L4562" s="1">
        <f>K4562+'1.Time_constants_calculation'!$N$6*(3*G4562*C4562+2*H4562*D4562+I4562)</f>
        <v>4.5719385147094727E-2</v>
      </c>
      <c r="M4562" s="1">
        <f>K4562+('1.Time_constants_calculation'!$N$9)*(3*G4562*C4562+2*H4562*$D4562+I4562)+('1.Time_constants_calculation'!$N$10)*(6*G4562*D4562+2*H4562)</f>
        <v>4.5719385147094727E-2</v>
      </c>
      <c r="N4562" s="1">
        <f>K4562+('1.Time_constants_calculation'!$N$13)*(3*G4562*C4562+2*H4562*$D4562+I4562)+('1.Time_constants_calculation'!$N$14)*(6*G4562*D4562+2*H4562)+('1.Time_constants_calculation'!$N$15)*(6*G4562)</f>
        <v>4.5719385147094727E-2</v>
      </c>
      <c r="O4562" s="1">
        <f t="shared" si="642"/>
        <v>4.5719385147094727E-2</v>
      </c>
      <c r="P4562" s="1">
        <f t="shared" si="643"/>
        <v>4.5719385147094727E-2</v>
      </c>
      <c r="Q4562" s="1">
        <f t="shared" si="643"/>
        <v>4.5719385147094727E-2</v>
      </c>
      <c r="R4562" s="1">
        <f t="shared" si="643"/>
        <v>4.5719385147094727E-2</v>
      </c>
    </row>
    <row r="4563" spans="2:18" x14ac:dyDescent="0.4">
      <c r="B4563" s="1">
        <f t="shared" si="648"/>
        <v>434945.2006296296</v>
      </c>
      <c r="C4563" s="1">
        <f t="shared" si="649"/>
        <v>5740.5877777777778</v>
      </c>
      <c r="D4563" s="1">
        <f>'1.Time_constants_calculation'!C4557</f>
        <v>75.766666666666666</v>
      </c>
      <c r="E4563" s="1">
        <f>'1.Time_constants_calculation'!E4557</f>
        <v>4.5000000000000151E-2</v>
      </c>
      <c r="F4563" s="1">
        <f>'1.Time_constants_calculation'!H4557</f>
        <v>0</v>
      </c>
      <c r="G4563" s="1">
        <f t="shared" si="644"/>
        <v>0.11030973167863149</v>
      </c>
      <c r="H4563" s="1">
        <f t="shared" si="645"/>
        <v>-25.092309382339664</v>
      </c>
      <c r="I4563" s="1">
        <f t="shared" si="646"/>
        <v>1902.5549363691637</v>
      </c>
      <c r="J4563" s="1">
        <f t="shared" si="647"/>
        <v>-48084.284401205747</v>
      </c>
      <c r="K4563" s="1">
        <f t="shared" si="641"/>
        <v>4.5097583119058982E-2</v>
      </c>
      <c r="L4563" s="1">
        <f>K4563+'1.Time_constants_calculation'!$N$6*(3*G4563*C4563+2*H4563*D4563+I4563)</f>
        <v>4.5097583119058982E-2</v>
      </c>
      <c r="M4563" s="1">
        <f>K4563+('1.Time_constants_calculation'!$N$9)*(3*G4563*C4563+2*H4563*$D4563+I4563)+('1.Time_constants_calculation'!$N$10)*(6*G4563*D4563+2*H4563)</f>
        <v>4.5097583119058982E-2</v>
      </c>
      <c r="N4563" s="1">
        <f>K4563+('1.Time_constants_calculation'!$N$13)*(3*G4563*C4563+2*H4563*$D4563+I4563)+('1.Time_constants_calculation'!$N$14)*(6*G4563*D4563+2*H4563)+('1.Time_constants_calculation'!$N$15)*(6*G4563)</f>
        <v>4.5097583119058982E-2</v>
      </c>
      <c r="O4563" s="1">
        <f t="shared" si="642"/>
        <v>4.5097583119058982E-2</v>
      </c>
      <c r="P4563" s="1">
        <f t="shared" si="643"/>
        <v>4.5097583119058982E-2</v>
      </c>
      <c r="Q4563" s="1">
        <f t="shared" si="643"/>
        <v>4.5097583119058982E-2</v>
      </c>
      <c r="R4563" s="1">
        <f t="shared" si="643"/>
        <v>4.5097583119058982E-2</v>
      </c>
    </row>
    <row r="4564" spans="2:18" x14ac:dyDescent="0.4">
      <c r="B4564" s="1">
        <f t="shared" si="648"/>
        <v>435232.29316203704</v>
      </c>
      <c r="C4564" s="1">
        <f t="shared" si="649"/>
        <v>5743.1136111111109</v>
      </c>
      <c r="D4564" s="1">
        <f>'1.Time_constants_calculation'!C4558</f>
        <v>75.783333333333331</v>
      </c>
      <c r="E4564" s="1">
        <f>'1.Time_constants_calculation'!E4558</f>
        <v>4.4000000000000039E-2</v>
      </c>
      <c r="F4564" s="1">
        <f>'1.Time_constants_calculation'!H4558</f>
        <v>0</v>
      </c>
      <c r="G4564" s="1">
        <f t="shared" si="644"/>
        <v>0.12976985669395835</v>
      </c>
      <c r="H4564" s="1">
        <f t="shared" si="645"/>
        <v>-29.516373400295159</v>
      </c>
      <c r="I4564" s="1">
        <f t="shared" si="646"/>
        <v>2237.8098926232137</v>
      </c>
      <c r="J4564" s="1">
        <f t="shared" si="647"/>
        <v>-56552.7950610978</v>
      </c>
      <c r="K4564" s="1">
        <f t="shared" si="641"/>
        <v>4.4454545437474735E-2</v>
      </c>
      <c r="L4564" s="1">
        <f>K4564+'1.Time_constants_calculation'!$N$6*(3*G4564*C4564+2*H4564*D4564+I4564)</f>
        <v>4.4454545437474735E-2</v>
      </c>
      <c r="M4564" s="1">
        <f>K4564+('1.Time_constants_calculation'!$N$9)*(3*G4564*C4564+2*H4564*$D4564+I4564)+('1.Time_constants_calculation'!$N$10)*(6*G4564*D4564+2*H4564)</f>
        <v>4.4454545437474735E-2</v>
      </c>
      <c r="N4564" s="1">
        <f>K4564+('1.Time_constants_calculation'!$N$13)*(3*G4564*C4564+2*H4564*$D4564+I4564)+('1.Time_constants_calculation'!$N$14)*(6*G4564*D4564+2*H4564)+('1.Time_constants_calculation'!$N$15)*(6*G4564)</f>
        <v>4.4454545437474735E-2</v>
      </c>
      <c r="O4564" s="1">
        <f t="shared" si="642"/>
        <v>4.4454545437474735E-2</v>
      </c>
      <c r="P4564" s="1">
        <f t="shared" si="643"/>
        <v>4.4454545437474735E-2</v>
      </c>
      <c r="Q4564" s="1">
        <f t="shared" si="643"/>
        <v>4.4454545437474735E-2</v>
      </c>
      <c r="R4564" s="1">
        <f t="shared" si="643"/>
        <v>4.4454545437474735E-2</v>
      </c>
    </row>
    <row r="4565" spans="2:18" x14ac:dyDescent="0.4">
      <c r="B4565" s="1">
        <f t="shared" si="648"/>
        <v>435519.51199999993</v>
      </c>
      <c r="C4565" s="1">
        <f t="shared" si="649"/>
        <v>5745.6399999999994</v>
      </c>
      <c r="D4565" s="1">
        <f>'1.Time_constants_calculation'!C4559</f>
        <v>75.8</v>
      </c>
      <c r="E4565" s="1">
        <f>'1.Time_constants_calculation'!E4559</f>
        <v>4.4000000000000039E-2</v>
      </c>
      <c r="F4565" s="1">
        <f>'1.Time_constants_calculation'!H4559</f>
        <v>0</v>
      </c>
      <c r="G4565" s="1">
        <f t="shared" si="644"/>
        <v>0.16625424586162857</v>
      </c>
      <c r="H4565" s="1">
        <f t="shared" si="645"/>
        <v>-37.813473573440142</v>
      </c>
      <c r="I4565" s="1">
        <f t="shared" si="646"/>
        <v>2866.7707285131405</v>
      </c>
      <c r="J4565" s="1">
        <f t="shared" si="647"/>
        <v>-72445.53913792831</v>
      </c>
      <c r="K4565" s="1">
        <f t="shared" si="641"/>
        <v>4.3806451605632901E-2</v>
      </c>
      <c r="L4565" s="1">
        <f>K4565+'1.Time_constants_calculation'!$N$6*(3*G4565*C4565+2*H4565*D4565+I4565)</f>
        <v>4.3806451605632901E-2</v>
      </c>
      <c r="M4565" s="1">
        <f>K4565+('1.Time_constants_calculation'!$N$9)*(3*G4565*C4565+2*H4565*$D4565+I4565)+('1.Time_constants_calculation'!$N$10)*(6*G4565*D4565+2*H4565)</f>
        <v>4.3806451605632901E-2</v>
      </c>
      <c r="N4565" s="1">
        <f>K4565+('1.Time_constants_calculation'!$N$13)*(3*G4565*C4565+2*H4565*$D4565+I4565)+('1.Time_constants_calculation'!$N$14)*(6*G4565*D4565+2*H4565)+('1.Time_constants_calculation'!$N$15)*(6*G4565)</f>
        <v>4.3806451605632901E-2</v>
      </c>
      <c r="O4565" s="1">
        <f t="shared" si="642"/>
        <v>4.3806451605632901E-2</v>
      </c>
      <c r="P4565" s="1">
        <f t="shared" si="643"/>
        <v>4.3806451605632901E-2</v>
      </c>
      <c r="Q4565" s="1">
        <f t="shared" si="643"/>
        <v>4.3806451605632901E-2</v>
      </c>
      <c r="R4565" s="1">
        <f t="shared" si="643"/>
        <v>4.3806451605632901E-2</v>
      </c>
    </row>
    <row r="4566" spans="2:18" x14ac:dyDescent="0.4">
      <c r="B4566" s="1">
        <f t="shared" si="648"/>
        <v>435806.85717129626</v>
      </c>
      <c r="C4566" s="1">
        <f t="shared" si="649"/>
        <v>5748.1669444444442</v>
      </c>
      <c r="D4566" s="1">
        <f>'1.Time_constants_calculation'!C4560</f>
        <v>75.816666666666663</v>
      </c>
      <c r="E4566" s="1">
        <f>'1.Time_constants_calculation'!E4560</f>
        <v>4.3000000000000149E-2</v>
      </c>
      <c r="F4566" s="1">
        <f>'1.Time_constants_calculation'!H4560</f>
        <v>0</v>
      </c>
      <c r="G4566" s="1">
        <f t="shared" si="644"/>
        <v>0.15295069400746095</v>
      </c>
      <c r="H4566" s="1">
        <f t="shared" si="645"/>
        <v>-34.789750227151252</v>
      </c>
      <c r="I4566" s="1">
        <f t="shared" si="646"/>
        <v>2637.6869339437085</v>
      </c>
      <c r="J4566" s="1">
        <f t="shared" si="647"/>
        <v>-66660.256884395611</v>
      </c>
      <c r="K4566" s="1">
        <f t="shared" si="641"/>
        <v>4.315380728803575E-2</v>
      </c>
      <c r="L4566" s="1">
        <f>K4566+'1.Time_constants_calculation'!$N$6*(3*G4566*C4566+2*H4566*D4566+I4566)</f>
        <v>4.315380728803575E-2</v>
      </c>
      <c r="M4566" s="1">
        <f>K4566+('1.Time_constants_calculation'!$N$9)*(3*G4566*C4566+2*H4566*$D4566+I4566)+('1.Time_constants_calculation'!$N$10)*(6*G4566*D4566+2*H4566)</f>
        <v>4.315380728803575E-2</v>
      </c>
      <c r="N4566" s="1">
        <f>K4566+('1.Time_constants_calculation'!$N$13)*(3*G4566*C4566+2*H4566*$D4566+I4566)+('1.Time_constants_calculation'!$N$14)*(6*G4566*D4566+2*H4566)+('1.Time_constants_calculation'!$N$15)*(6*G4566)</f>
        <v>4.315380728803575E-2</v>
      </c>
      <c r="O4566" s="1">
        <f t="shared" si="642"/>
        <v>4.315380728803575E-2</v>
      </c>
      <c r="P4566" s="1">
        <f t="shared" si="643"/>
        <v>4.315380728803575E-2</v>
      </c>
      <c r="Q4566" s="1">
        <f t="shared" si="643"/>
        <v>4.315380728803575E-2</v>
      </c>
      <c r="R4566" s="1">
        <f t="shared" si="643"/>
        <v>4.315380728803575E-2</v>
      </c>
    </row>
    <row r="4567" spans="2:18" x14ac:dyDescent="0.4">
      <c r="B4567" s="1">
        <f t="shared" si="648"/>
        <v>436094.32870370359</v>
      </c>
      <c r="C4567" s="1">
        <f t="shared" si="649"/>
        <v>5750.6944444444434</v>
      </c>
      <c r="D4567" s="1">
        <f>'1.Time_constants_calculation'!C4561</f>
        <v>75.833333333333329</v>
      </c>
      <c r="E4567" s="1">
        <f>'1.Time_constants_calculation'!E4561</f>
        <v>4.3000000000000149E-2</v>
      </c>
      <c r="F4567" s="1">
        <f>'1.Time_constants_calculation'!H4561</f>
        <v>0</v>
      </c>
      <c r="G4567" s="1">
        <f t="shared" si="644"/>
        <v>0.15546685879710065</v>
      </c>
      <c r="H4567" s="1">
        <f t="shared" si="645"/>
        <v>-35.363500041660352</v>
      </c>
      <c r="I4567" s="1">
        <f t="shared" si="646"/>
        <v>2681.2964771506417</v>
      </c>
      <c r="J4567" s="1">
        <f t="shared" si="647"/>
        <v>-67765.139217247081</v>
      </c>
      <c r="K4567" s="1">
        <f t="shared" si="641"/>
        <v>4.249711794545874E-2</v>
      </c>
      <c r="L4567" s="1">
        <f>K4567+'1.Time_constants_calculation'!$N$6*(3*G4567*C4567+2*H4567*D4567+I4567)</f>
        <v>4.249711794545874E-2</v>
      </c>
      <c r="M4567" s="1">
        <f>K4567+('1.Time_constants_calculation'!$N$9)*(3*G4567*C4567+2*H4567*$D4567+I4567)+('1.Time_constants_calculation'!$N$10)*(6*G4567*D4567+2*H4567)</f>
        <v>4.249711794545874E-2</v>
      </c>
      <c r="N4567" s="1">
        <f>K4567+('1.Time_constants_calculation'!$N$13)*(3*G4567*C4567+2*H4567*$D4567+I4567)+('1.Time_constants_calculation'!$N$14)*(6*G4567*D4567+2*H4567)+('1.Time_constants_calculation'!$N$15)*(6*G4567)</f>
        <v>4.249711794545874E-2</v>
      </c>
      <c r="O4567" s="1">
        <f t="shared" si="642"/>
        <v>4.249711794545874E-2</v>
      </c>
      <c r="P4567" s="1">
        <f t="shared" si="643"/>
        <v>4.249711794545874E-2</v>
      </c>
      <c r="Q4567" s="1">
        <f t="shared" si="643"/>
        <v>4.249711794545874E-2</v>
      </c>
      <c r="R4567" s="1">
        <f t="shared" si="643"/>
        <v>4.249711794545874E-2</v>
      </c>
    </row>
    <row r="4568" spans="2:18" x14ac:dyDescent="0.4">
      <c r="B4568" s="1">
        <f t="shared" si="648"/>
        <v>436381.92662499991</v>
      </c>
      <c r="C4568" s="1">
        <f t="shared" si="649"/>
        <v>5753.2224999999989</v>
      </c>
      <c r="D4568" s="1">
        <f>'1.Time_constants_calculation'!C4562</f>
        <v>75.849999999999994</v>
      </c>
      <c r="E4568" s="1">
        <f>'1.Time_constants_calculation'!E4562</f>
        <v>4.2000000000000037E-2</v>
      </c>
      <c r="F4568" s="1">
        <f>'1.Time_constants_calculation'!H4562</f>
        <v>0</v>
      </c>
      <c r="G4568" s="1">
        <f t="shared" si="644"/>
        <v>0.10712437483753894</v>
      </c>
      <c r="H4568" s="1">
        <f t="shared" si="645"/>
        <v>-24.364456681897714</v>
      </c>
      <c r="I4568" s="1">
        <f t="shared" si="646"/>
        <v>1847.1181603918621</v>
      </c>
      <c r="J4568" s="1">
        <f t="shared" si="647"/>
        <v>-46676.871326367938</v>
      </c>
      <c r="K4568" s="1">
        <f t="shared" si="641"/>
        <v>4.1836889446130954E-2</v>
      </c>
      <c r="L4568" s="1">
        <f>K4568+'1.Time_constants_calculation'!$N$6*(3*G4568*C4568+2*H4568*D4568+I4568)</f>
        <v>4.1836889446130954E-2</v>
      </c>
      <c r="M4568" s="1">
        <f>K4568+('1.Time_constants_calculation'!$N$9)*(3*G4568*C4568+2*H4568*$D4568+I4568)+('1.Time_constants_calculation'!$N$10)*(6*G4568*D4568+2*H4568)</f>
        <v>4.1836889446130954E-2</v>
      </c>
      <c r="N4568" s="1">
        <f>K4568+('1.Time_constants_calculation'!$N$13)*(3*G4568*C4568+2*H4568*$D4568+I4568)+('1.Time_constants_calculation'!$N$14)*(6*G4568*D4568+2*H4568)+('1.Time_constants_calculation'!$N$15)*(6*G4568)</f>
        <v>4.1836889446130954E-2</v>
      </c>
      <c r="O4568" s="1">
        <f t="shared" si="642"/>
        <v>4.1836889446130954E-2</v>
      </c>
      <c r="P4568" s="1">
        <f t="shared" si="643"/>
        <v>4.1836889446130954E-2</v>
      </c>
      <c r="Q4568" s="1">
        <f t="shared" si="643"/>
        <v>4.1836889446130954E-2</v>
      </c>
      <c r="R4568" s="1">
        <f t="shared" si="643"/>
        <v>4.1836889446130954E-2</v>
      </c>
    </row>
    <row r="4569" spans="2:18" x14ac:dyDescent="0.4">
      <c r="B4569" s="1">
        <f t="shared" si="648"/>
        <v>436669.65096296283</v>
      </c>
      <c r="C4569" s="1">
        <f t="shared" si="649"/>
        <v>5755.7511111111098</v>
      </c>
      <c r="D4569" s="1">
        <f>'1.Time_constants_calculation'!C4563</f>
        <v>75.86666666666666</v>
      </c>
      <c r="E4569" s="1">
        <f>'1.Time_constants_calculation'!E4563</f>
        <v>4.1000000000000147E-2</v>
      </c>
      <c r="F4569" s="1">
        <f>'1.Time_constants_calculation'!H4563</f>
        <v>0</v>
      </c>
      <c r="G4569" s="1">
        <f t="shared" si="644"/>
        <v>7.3664737357708773E-2</v>
      </c>
      <c r="H4569" s="1">
        <f t="shared" si="645"/>
        <v>-16.747778417184779</v>
      </c>
      <c r="I4569" s="1">
        <f t="shared" si="646"/>
        <v>1269.1711935621186</v>
      </c>
      <c r="J4569" s="1">
        <f t="shared" si="647"/>
        <v>-32058.857628200523</v>
      </c>
      <c r="K4569" s="1">
        <f t="shared" si="641"/>
        <v>4.1173627258103807E-2</v>
      </c>
      <c r="L4569" s="1">
        <f>K4569+'1.Time_constants_calculation'!$N$6*(3*G4569*C4569+2*H4569*D4569+I4569)</f>
        <v>4.1173627258103807E-2</v>
      </c>
      <c r="M4569" s="1">
        <f>K4569+('1.Time_constants_calculation'!$N$9)*(3*G4569*C4569+2*H4569*$D4569+I4569)+('1.Time_constants_calculation'!$N$10)*(6*G4569*D4569+2*H4569)</f>
        <v>4.1173627258103807E-2</v>
      </c>
      <c r="N4569" s="1">
        <f>K4569+('1.Time_constants_calculation'!$N$13)*(3*G4569*C4569+2*H4569*$D4569+I4569)+('1.Time_constants_calculation'!$N$14)*(6*G4569*D4569+2*H4569)+('1.Time_constants_calculation'!$N$15)*(6*G4569)</f>
        <v>4.1173627258103807E-2</v>
      </c>
      <c r="O4569" s="1">
        <f t="shared" si="642"/>
        <v>4.1173627258103807E-2</v>
      </c>
      <c r="P4569" s="1">
        <f t="shared" si="643"/>
        <v>4.1173627258103807E-2</v>
      </c>
      <c r="Q4569" s="1">
        <f t="shared" si="643"/>
        <v>4.1173627258103807E-2</v>
      </c>
      <c r="R4569" s="1">
        <f t="shared" si="643"/>
        <v>4.1173627258103807E-2</v>
      </c>
    </row>
    <row r="4570" spans="2:18" x14ac:dyDescent="0.4">
      <c r="B4570" s="1">
        <f t="shared" si="648"/>
        <v>436957.50174537051</v>
      </c>
      <c r="C4570" s="1">
        <f t="shared" si="649"/>
        <v>5758.2802777777788</v>
      </c>
      <c r="D4570" s="1">
        <f>'1.Time_constants_calculation'!C4564</f>
        <v>75.88333333333334</v>
      </c>
      <c r="E4570" s="1">
        <f>'1.Time_constants_calculation'!E4564</f>
        <v>4.1000000000000147E-2</v>
      </c>
      <c r="F4570" s="1">
        <f>'1.Time_constants_calculation'!H4564</f>
        <v>0</v>
      </c>
      <c r="G4570" s="1">
        <f t="shared" si="644"/>
        <v>2.8587914081554967E-2</v>
      </c>
      <c r="H4570" s="1">
        <f t="shared" si="645"/>
        <v>-6.4869925288203421</v>
      </c>
      <c r="I4570" s="1">
        <f t="shared" si="646"/>
        <v>490.62214308835229</v>
      </c>
      <c r="J4570" s="1">
        <f t="shared" si="647"/>
        <v>-12367.785436510705</v>
      </c>
      <c r="K4570" s="1">
        <f t="shared" si="641"/>
        <v>4.0564566676039249E-2</v>
      </c>
      <c r="L4570" s="1">
        <f>K4570+'1.Time_constants_calculation'!$N$6*(3*G4570*C4570+2*H4570*D4570+I4570)</f>
        <v>4.0564566676039249E-2</v>
      </c>
      <c r="M4570" s="1">
        <f>K4570+('1.Time_constants_calculation'!$N$9)*(3*G4570*C4570+2*H4570*$D4570+I4570)+('1.Time_constants_calculation'!$N$10)*(6*G4570*D4570+2*H4570)</f>
        <v>4.0564566676039249E-2</v>
      </c>
      <c r="N4570" s="1">
        <f>K4570+('1.Time_constants_calculation'!$N$13)*(3*G4570*C4570+2*H4570*$D4570+I4570)+('1.Time_constants_calculation'!$N$14)*(6*G4570*D4570+2*H4570)+('1.Time_constants_calculation'!$N$15)*(6*G4570)</f>
        <v>4.0564566676039249E-2</v>
      </c>
      <c r="O4570" s="1">
        <f t="shared" si="642"/>
        <v>4.0564566676039249E-2</v>
      </c>
      <c r="P4570" s="1">
        <f t="shared" si="643"/>
        <v>4.0564566676039249E-2</v>
      </c>
      <c r="Q4570" s="1">
        <f t="shared" si="643"/>
        <v>4.0564566676039249E-2</v>
      </c>
      <c r="R4570" s="1">
        <f t="shared" si="643"/>
        <v>4.0564566676039249E-2</v>
      </c>
    </row>
    <row r="4571" spans="2:18" x14ac:dyDescent="0.4">
      <c r="B4571" s="1">
        <f t="shared" si="648"/>
        <v>437245.47900000011</v>
      </c>
      <c r="C4571" s="1">
        <f t="shared" si="649"/>
        <v>5760.8100000000013</v>
      </c>
      <c r="D4571" s="1">
        <f>'1.Time_constants_calculation'!C4565</f>
        <v>75.900000000000006</v>
      </c>
      <c r="E4571" s="1">
        <f>'1.Time_constants_calculation'!E4565</f>
        <v>4.0000000000000036E-2</v>
      </c>
      <c r="F4571" s="1">
        <f>'1.Time_constants_calculation'!H4565</f>
        <v>0</v>
      </c>
      <c r="G4571" s="1">
        <f t="shared" si="644"/>
        <v>1.2741429861014999E-2</v>
      </c>
      <c r="H4571" s="1">
        <f t="shared" si="645"/>
        <v>-2.8781069851541208</v>
      </c>
      <c r="I4571" s="1">
        <f t="shared" si="646"/>
        <v>216.65953591770551</v>
      </c>
      <c r="J4571" s="1">
        <f t="shared" si="647"/>
        <v>-5435.3239075636702</v>
      </c>
      <c r="K4571" s="1">
        <f t="shared" si="641"/>
        <v>3.9970168874788214E-2</v>
      </c>
      <c r="L4571" s="1">
        <f>K4571+'1.Time_constants_calculation'!$N$6*(3*G4571*C4571+2*H4571*D4571+I4571)</f>
        <v>3.9970168874788214E-2</v>
      </c>
      <c r="M4571" s="1">
        <f>K4571+('1.Time_constants_calculation'!$N$9)*(3*G4571*C4571+2*H4571*$D4571+I4571)+('1.Time_constants_calculation'!$N$10)*(6*G4571*D4571+2*H4571)</f>
        <v>3.9970168874788214E-2</v>
      </c>
      <c r="N4571" s="1">
        <f>K4571+('1.Time_constants_calculation'!$N$13)*(3*G4571*C4571+2*H4571*$D4571+I4571)+('1.Time_constants_calculation'!$N$14)*(6*G4571*D4571+2*H4571)+('1.Time_constants_calculation'!$N$15)*(6*G4571)</f>
        <v>3.9970168874788214E-2</v>
      </c>
      <c r="O4571" s="1">
        <f t="shared" si="642"/>
        <v>3.9970168874788214E-2</v>
      </c>
      <c r="P4571" s="1">
        <f t="shared" si="643"/>
        <v>3.9970168874788214E-2</v>
      </c>
      <c r="Q4571" s="1">
        <f t="shared" si="643"/>
        <v>3.9970168874788214E-2</v>
      </c>
      <c r="R4571" s="1">
        <f t="shared" si="643"/>
        <v>3.9970168874788214E-2</v>
      </c>
    </row>
    <row r="4572" spans="2:18" x14ac:dyDescent="0.4">
      <c r="B4572" s="1">
        <f t="shared" si="648"/>
        <v>437533.58275462972</v>
      </c>
      <c r="C4572" s="1">
        <f t="shared" si="649"/>
        <v>5763.3402777777783</v>
      </c>
      <c r="D4572" s="1">
        <f>'1.Time_constants_calculation'!C4566</f>
        <v>75.916666666666671</v>
      </c>
      <c r="E4572" s="1">
        <f>'1.Time_constants_calculation'!E4566</f>
        <v>3.9000000000000146E-2</v>
      </c>
      <c r="F4572" s="1">
        <f>'1.Time_constants_calculation'!H4566</f>
        <v>0</v>
      </c>
      <c r="G4572" s="1">
        <f t="shared" si="644"/>
        <v>2.9203571355989156E-2</v>
      </c>
      <c r="H4572" s="1">
        <f t="shared" si="645"/>
        <v>-6.6273597106219988</v>
      </c>
      <c r="I4572" s="1">
        <f t="shared" si="646"/>
        <v>501.2898343250356</v>
      </c>
      <c r="J4572" s="1">
        <f t="shared" si="647"/>
        <v>-12638.027897284614</v>
      </c>
      <c r="K4572" s="1">
        <f t="shared" si="641"/>
        <v>3.9407624644809403E-2</v>
      </c>
      <c r="L4572" s="1">
        <f>K4572+'1.Time_constants_calculation'!$N$6*(3*G4572*C4572+2*H4572*D4572+I4572)</f>
        <v>3.9407624644809403E-2</v>
      </c>
      <c r="M4572" s="1">
        <f>K4572+('1.Time_constants_calculation'!$N$9)*(3*G4572*C4572+2*H4572*$D4572+I4572)+('1.Time_constants_calculation'!$N$10)*(6*G4572*D4572+2*H4572)</f>
        <v>3.9407624644809403E-2</v>
      </c>
      <c r="N4572" s="1">
        <f>K4572+('1.Time_constants_calculation'!$N$13)*(3*G4572*C4572+2*H4572*$D4572+I4572)+('1.Time_constants_calculation'!$N$14)*(6*G4572*D4572+2*H4572)+('1.Time_constants_calculation'!$N$15)*(6*G4572)</f>
        <v>3.9407624644809403E-2</v>
      </c>
      <c r="O4572" s="1">
        <f t="shared" si="642"/>
        <v>3.9407624644809403E-2</v>
      </c>
      <c r="P4572" s="1">
        <f t="shared" si="643"/>
        <v>3.9407624644809403E-2</v>
      </c>
      <c r="Q4572" s="1">
        <f t="shared" si="643"/>
        <v>3.9407624644809403E-2</v>
      </c>
      <c r="R4572" s="1">
        <f t="shared" si="643"/>
        <v>3.9407624644809403E-2</v>
      </c>
    </row>
    <row r="4573" spans="2:18" x14ac:dyDescent="0.4">
      <c r="B4573" s="1">
        <f t="shared" si="648"/>
        <v>437821.81303703709</v>
      </c>
      <c r="C4573" s="1">
        <f t="shared" si="649"/>
        <v>5765.8711111111115</v>
      </c>
      <c r="D4573" s="1">
        <f>'1.Time_constants_calculation'!C4567</f>
        <v>75.933333333333337</v>
      </c>
      <c r="E4573" s="1">
        <f>'1.Time_constants_calculation'!E4567</f>
        <v>3.9000000000000146E-2</v>
      </c>
      <c r="F4573" s="1">
        <f>'1.Time_constants_calculation'!H4567</f>
        <v>0</v>
      </c>
      <c r="G4573" s="1">
        <f t="shared" si="644"/>
        <v>4.3283386721464936E-2</v>
      </c>
      <c r="H4573" s="1">
        <f t="shared" si="645"/>
        <v>-9.8337673062222919</v>
      </c>
      <c r="I4573" s="1">
        <f t="shared" si="646"/>
        <v>744.68867924672372</v>
      </c>
      <c r="J4573" s="1">
        <f t="shared" si="647"/>
        <v>-18796.830897845095</v>
      </c>
      <c r="K4573" s="1">
        <f t="shared" si="641"/>
        <v>3.8837395070004277E-2</v>
      </c>
      <c r="L4573" s="1">
        <f>K4573+'1.Time_constants_calculation'!$N$6*(3*G4573*C4573+2*H4573*D4573+I4573)</f>
        <v>3.8837395070004277E-2</v>
      </c>
      <c r="M4573" s="1">
        <f>K4573+('1.Time_constants_calculation'!$N$9)*(3*G4573*C4573+2*H4573*$D4573+I4573)+('1.Time_constants_calculation'!$N$10)*(6*G4573*D4573+2*H4573)</f>
        <v>3.8837395070004277E-2</v>
      </c>
      <c r="N4573" s="1">
        <f>K4573+('1.Time_constants_calculation'!$N$13)*(3*G4573*C4573+2*H4573*$D4573+I4573)+('1.Time_constants_calculation'!$N$14)*(6*G4573*D4573+2*H4573)+('1.Time_constants_calculation'!$N$15)*(6*G4573)</f>
        <v>3.8837395070004277E-2</v>
      </c>
      <c r="O4573" s="1">
        <f t="shared" si="642"/>
        <v>3.8837395070004277E-2</v>
      </c>
      <c r="P4573" s="1">
        <f t="shared" si="643"/>
        <v>3.8837395070004277E-2</v>
      </c>
      <c r="Q4573" s="1">
        <f t="shared" si="643"/>
        <v>3.8837395070004277E-2</v>
      </c>
      <c r="R4573" s="1">
        <f t="shared" si="643"/>
        <v>3.8837395070004277E-2</v>
      </c>
    </row>
    <row r="4574" spans="2:18" x14ac:dyDescent="0.4">
      <c r="B4574" s="1">
        <f t="shared" si="648"/>
        <v>438110.16987500002</v>
      </c>
      <c r="C4574" s="1">
        <f t="shared" si="649"/>
        <v>5768.4025000000001</v>
      </c>
      <c r="D4574" s="1">
        <f>'1.Time_constants_calculation'!C4568</f>
        <v>75.95</v>
      </c>
      <c r="E4574" s="1">
        <f>'1.Time_constants_calculation'!E4568</f>
        <v>3.8000000000000034E-2</v>
      </c>
      <c r="F4574" s="1">
        <f>'1.Time_constants_calculation'!H4568</f>
        <v>0</v>
      </c>
      <c r="G4574" s="1">
        <f t="shared" si="644"/>
        <v>4.7592987991456899E-2</v>
      </c>
      <c r="H4574" s="1">
        <f t="shared" si="645"/>
        <v>-10.813664902558283</v>
      </c>
      <c r="I4574" s="1">
        <f t="shared" si="646"/>
        <v>818.95649069242188</v>
      </c>
      <c r="J4574" s="1">
        <f t="shared" si="647"/>
        <v>-20673.107603820135</v>
      </c>
      <c r="K4574" s="1">
        <f t="shared" si="641"/>
        <v>3.8259985863987822E-2</v>
      </c>
      <c r="L4574" s="1">
        <f>K4574+'1.Time_constants_calculation'!$N$6*(3*G4574*C4574+2*H4574*D4574+I4574)</f>
        <v>3.8259985863987822E-2</v>
      </c>
      <c r="M4574" s="1">
        <f>K4574+('1.Time_constants_calculation'!$N$9)*(3*G4574*C4574+2*H4574*$D4574+I4574)+('1.Time_constants_calculation'!$N$10)*(6*G4574*D4574+2*H4574)</f>
        <v>3.8259985863987822E-2</v>
      </c>
      <c r="N4574" s="1">
        <f>K4574+('1.Time_constants_calculation'!$N$13)*(3*G4574*C4574+2*H4574*$D4574+I4574)+('1.Time_constants_calculation'!$N$14)*(6*G4574*D4574+2*H4574)+('1.Time_constants_calculation'!$N$15)*(6*G4574)</f>
        <v>3.8259985863987822E-2</v>
      </c>
      <c r="O4574" s="1">
        <f t="shared" si="642"/>
        <v>3.8259985863987822E-2</v>
      </c>
      <c r="P4574" s="1">
        <f t="shared" si="643"/>
        <v>3.8259985863987822E-2</v>
      </c>
      <c r="Q4574" s="1">
        <f t="shared" si="643"/>
        <v>3.8259985863987822E-2</v>
      </c>
      <c r="R4574" s="1">
        <f t="shared" si="643"/>
        <v>3.8259985863987822E-2</v>
      </c>
    </row>
    <row r="4575" spans="2:18" x14ac:dyDescent="0.4">
      <c r="B4575" s="1">
        <f t="shared" si="648"/>
        <v>438398.65329629637</v>
      </c>
      <c r="C4575" s="1">
        <f t="shared" si="649"/>
        <v>5770.934444444445</v>
      </c>
      <c r="D4575" s="1">
        <f>'1.Time_constants_calculation'!C4569</f>
        <v>75.966666666666669</v>
      </c>
      <c r="E4575" s="1">
        <f>'1.Time_constants_calculation'!E4569</f>
        <v>3.7000000000000144E-2</v>
      </c>
      <c r="F4575" s="1">
        <f>'1.Time_constants_calculation'!H4569</f>
        <v>0</v>
      </c>
      <c r="G4575" s="1">
        <f t="shared" si="644"/>
        <v>7.4788981355299503E-2</v>
      </c>
      <c r="H4575" s="1">
        <f t="shared" si="645"/>
        <v>-17.012009214906019</v>
      </c>
      <c r="I4575" s="1">
        <f t="shared" si="646"/>
        <v>1289.8519342542743</v>
      </c>
      <c r="J4575" s="1">
        <f t="shared" si="647"/>
        <v>-32597.912967286393</v>
      </c>
      <c r="K4575" s="1">
        <f t="shared" si="641"/>
        <v>3.773162098514149E-2</v>
      </c>
      <c r="L4575" s="1">
        <f>K4575+'1.Time_constants_calculation'!$N$6*(3*G4575*C4575+2*H4575*D4575+I4575)</f>
        <v>3.773162098514149E-2</v>
      </c>
      <c r="M4575" s="1">
        <f>K4575+('1.Time_constants_calculation'!$N$9)*(3*G4575*C4575+2*H4575*$D4575+I4575)+('1.Time_constants_calculation'!$N$10)*(6*G4575*D4575+2*H4575)</f>
        <v>3.773162098514149E-2</v>
      </c>
      <c r="N4575" s="1">
        <f>K4575+('1.Time_constants_calculation'!$N$13)*(3*G4575*C4575+2*H4575*$D4575+I4575)+('1.Time_constants_calculation'!$N$14)*(6*G4575*D4575+2*H4575)+('1.Time_constants_calculation'!$N$15)*(6*G4575)</f>
        <v>3.773162098514149E-2</v>
      </c>
      <c r="O4575" s="1">
        <f t="shared" si="642"/>
        <v>3.773162098514149E-2</v>
      </c>
      <c r="P4575" s="1">
        <f t="shared" si="643"/>
        <v>3.773162098514149E-2</v>
      </c>
      <c r="Q4575" s="1">
        <f t="shared" si="643"/>
        <v>3.773162098514149E-2</v>
      </c>
      <c r="R4575" s="1">
        <f t="shared" si="643"/>
        <v>3.773162098514149E-2</v>
      </c>
    </row>
    <row r="4576" spans="2:18" x14ac:dyDescent="0.4">
      <c r="B4576" s="1">
        <f t="shared" si="648"/>
        <v>438687.2633287037</v>
      </c>
      <c r="C4576" s="1">
        <f t="shared" si="649"/>
        <v>5773.4669444444444</v>
      </c>
      <c r="D4576" s="1">
        <f>'1.Time_constants_calculation'!C4570</f>
        <v>75.983333333333334</v>
      </c>
      <c r="E4576" s="1">
        <f>'1.Time_constants_calculation'!E4570</f>
        <v>3.7000000000000144E-2</v>
      </c>
      <c r="F4576" s="1">
        <f>'1.Time_constants_calculation'!H4570</f>
        <v>0</v>
      </c>
      <c r="G4576" s="1">
        <f t="shared" si="644"/>
        <v>9.2321831135466229E-2</v>
      </c>
      <c r="H4576" s="1">
        <f t="shared" si="645"/>
        <v>-21.009244671562453</v>
      </c>
      <c r="I4576" s="1">
        <f t="shared" si="646"/>
        <v>1593.6219845342571</v>
      </c>
      <c r="J4576" s="1">
        <f t="shared" si="647"/>
        <v>-40292.905054756411</v>
      </c>
      <c r="K4576" s="1">
        <f t="shared" si="641"/>
        <v>3.7210739217698574E-2</v>
      </c>
      <c r="L4576" s="1">
        <f>K4576+'1.Time_constants_calculation'!$N$6*(3*G4576*C4576+2*H4576*D4576+I4576)</f>
        <v>3.7210739217698574E-2</v>
      </c>
      <c r="M4576" s="1">
        <f>K4576+('1.Time_constants_calculation'!$N$9)*(3*G4576*C4576+2*H4576*$D4576+I4576)+('1.Time_constants_calculation'!$N$10)*(6*G4576*D4576+2*H4576)</f>
        <v>3.7210739217698574E-2</v>
      </c>
      <c r="N4576" s="1">
        <f>K4576+('1.Time_constants_calculation'!$N$13)*(3*G4576*C4576+2*H4576*$D4576+I4576)+('1.Time_constants_calculation'!$N$14)*(6*G4576*D4576+2*H4576)+('1.Time_constants_calculation'!$N$15)*(6*G4576)</f>
        <v>3.7210739217698574E-2</v>
      </c>
      <c r="O4576" s="1">
        <f t="shared" si="642"/>
        <v>3.7210739217698574E-2</v>
      </c>
      <c r="P4576" s="1">
        <f t="shared" si="643"/>
        <v>3.7210739217698574E-2</v>
      </c>
      <c r="Q4576" s="1">
        <f t="shared" si="643"/>
        <v>3.7210739217698574E-2</v>
      </c>
      <c r="R4576" s="1">
        <f t="shared" si="643"/>
        <v>3.7210739217698574E-2</v>
      </c>
    </row>
    <row r="4577" spans="2:18" x14ac:dyDescent="0.4">
      <c r="B4577" s="1">
        <f t="shared" si="648"/>
        <v>438976</v>
      </c>
      <c r="C4577" s="1">
        <f t="shared" si="649"/>
        <v>5776</v>
      </c>
      <c r="D4577" s="1">
        <f>'1.Time_constants_calculation'!C4571</f>
        <v>76</v>
      </c>
      <c r="E4577" s="1">
        <f>'1.Time_constants_calculation'!E4571</f>
        <v>3.7000000000000144E-2</v>
      </c>
      <c r="F4577" s="1">
        <f>'1.Time_constants_calculation'!H4571</f>
        <v>0</v>
      </c>
      <c r="G4577" s="1">
        <f t="shared" si="644"/>
        <v>9.467738938950096E-2</v>
      </c>
      <c r="H4577" s="1">
        <f t="shared" si="645"/>
        <v>-21.546627812439834</v>
      </c>
      <c r="I4577" s="1">
        <f t="shared" si="646"/>
        <v>1634.4870358622486</v>
      </c>
      <c r="J4577" s="1">
        <f t="shared" si="647"/>
        <v>-41328.757469700344</v>
      </c>
      <c r="K4577" s="1">
        <f t="shared" si="641"/>
        <v>3.6695823655463755E-2</v>
      </c>
      <c r="L4577" s="1">
        <f>K4577+'1.Time_constants_calculation'!$N$6*(3*G4577*C4577+2*H4577*D4577+I4577)</f>
        <v>3.6695823655463755E-2</v>
      </c>
      <c r="M4577" s="1">
        <f>K4577+('1.Time_constants_calculation'!$N$9)*(3*G4577*C4577+2*H4577*$D4577+I4577)+('1.Time_constants_calculation'!$N$10)*(6*G4577*D4577+2*H4577)</f>
        <v>3.6695823655463755E-2</v>
      </c>
      <c r="N4577" s="1">
        <f>K4577+('1.Time_constants_calculation'!$N$13)*(3*G4577*C4577+2*H4577*$D4577+I4577)+('1.Time_constants_calculation'!$N$14)*(6*G4577*D4577+2*H4577)+('1.Time_constants_calculation'!$N$15)*(6*G4577)</f>
        <v>3.6695823655463755E-2</v>
      </c>
      <c r="O4577" s="1">
        <f t="shared" si="642"/>
        <v>3.6695823655463755E-2</v>
      </c>
      <c r="P4577" s="1">
        <f t="shared" si="643"/>
        <v>3.6695823655463755E-2</v>
      </c>
      <c r="Q4577" s="1">
        <f t="shared" si="643"/>
        <v>3.6695823655463755E-2</v>
      </c>
      <c r="R4577" s="1">
        <f t="shared" si="643"/>
        <v>3.6695823655463755E-2</v>
      </c>
    </row>
    <row r="4578" spans="2:18" x14ac:dyDescent="0.4">
      <c r="B4578" s="1">
        <f t="shared" si="648"/>
        <v>439264.86333796295</v>
      </c>
      <c r="C4578" s="1">
        <f t="shared" si="649"/>
        <v>5778.533611111111</v>
      </c>
      <c r="D4578" s="1">
        <f>'1.Time_constants_calculation'!C4572</f>
        <v>76.016666666666666</v>
      </c>
      <c r="E4578" s="1">
        <f>'1.Time_constants_calculation'!E4572</f>
        <v>3.6000000000000032E-2</v>
      </c>
      <c r="F4578" s="1">
        <f>'1.Time_constants_calculation'!H4572</f>
        <v>0</v>
      </c>
      <c r="G4578" s="1">
        <f t="shared" si="644"/>
        <v>7.607383116613034E-2</v>
      </c>
      <c r="H4578" s="1">
        <f t="shared" si="645"/>
        <v>-17.303223100957325</v>
      </c>
      <c r="I4578" s="1">
        <f t="shared" si="646"/>
        <v>1311.8524789893356</v>
      </c>
      <c r="J4578" s="1">
        <f t="shared" si="647"/>
        <v>-33151.921208175787</v>
      </c>
      <c r="K4578" s="1">
        <f t="shared" si="641"/>
        <v>3.6184346245136112E-2</v>
      </c>
      <c r="L4578" s="1">
        <f>K4578+'1.Time_constants_calculation'!$N$6*(3*G4578*C4578+2*H4578*D4578+I4578)</f>
        <v>3.6184346245136112E-2</v>
      </c>
      <c r="M4578" s="1">
        <f>K4578+('1.Time_constants_calculation'!$N$9)*(3*G4578*C4578+2*H4578*$D4578+I4578)+('1.Time_constants_calculation'!$N$10)*(6*G4578*D4578+2*H4578)</f>
        <v>3.6184346245136112E-2</v>
      </c>
      <c r="N4578" s="1">
        <f>K4578+('1.Time_constants_calculation'!$N$13)*(3*G4578*C4578+2*H4578*$D4578+I4578)+('1.Time_constants_calculation'!$N$14)*(6*G4578*D4578+2*H4578)+('1.Time_constants_calculation'!$N$15)*(6*G4578)</f>
        <v>3.6184346245136112E-2</v>
      </c>
      <c r="O4578" s="1">
        <f t="shared" si="642"/>
        <v>3.6184346245136112E-2</v>
      </c>
      <c r="P4578" s="1">
        <f t="shared" si="643"/>
        <v>3.6184346245136112E-2</v>
      </c>
      <c r="Q4578" s="1">
        <f t="shared" si="643"/>
        <v>3.6184346245136112E-2</v>
      </c>
      <c r="R4578" s="1">
        <f t="shared" si="643"/>
        <v>3.6184346245136112E-2</v>
      </c>
    </row>
    <row r="4579" spans="2:18" x14ac:dyDescent="0.4">
      <c r="B4579" s="1">
        <f t="shared" si="648"/>
        <v>439553.85337037034</v>
      </c>
      <c r="C4579" s="1">
        <f t="shared" si="649"/>
        <v>5781.0677777777773</v>
      </c>
      <c r="D4579" s="1">
        <f>'1.Time_constants_calculation'!C4573</f>
        <v>76.033333333333331</v>
      </c>
      <c r="E4579" s="1">
        <f>'1.Time_constants_calculation'!E4573</f>
        <v>3.6000000000000032E-2</v>
      </c>
      <c r="F4579" s="1">
        <f>'1.Time_constants_calculation'!H4573</f>
        <v>0</v>
      </c>
      <c r="G4579" s="1">
        <f t="shared" si="644"/>
        <v>7.0372308934227884E-2</v>
      </c>
      <c r="H4579" s="1">
        <f t="shared" si="645"/>
        <v>-16.003460729303754</v>
      </c>
      <c r="I4579" s="1">
        <f t="shared" si="646"/>
        <v>1213.0847575966816</v>
      </c>
      <c r="J4579" s="1">
        <f t="shared" si="647"/>
        <v>-30650.170413936939</v>
      </c>
      <c r="K4579" s="1">
        <f t="shared" si="641"/>
        <v>3.5729497431020718E-2</v>
      </c>
      <c r="L4579" s="1">
        <f>K4579+'1.Time_constants_calculation'!$N$6*(3*G4579*C4579+2*H4579*D4579+I4579)</f>
        <v>3.5729497431020718E-2</v>
      </c>
      <c r="M4579" s="1">
        <f>K4579+('1.Time_constants_calculation'!$N$9)*(3*G4579*C4579+2*H4579*$D4579+I4579)+('1.Time_constants_calculation'!$N$10)*(6*G4579*D4579+2*H4579)</f>
        <v>3.5729497431020718E-2</v>
      </c>
      <c r="N4579" s="1">
        <f>K4579+('1.Time_constants_calculation'!$N$13)*(3*G4579*C4579+2*H4579*$D4579+I4579)+('1.Time_constants_calculation'!$N$14)*(6*G4579*D4579+2*H4579)+('1.Time_constants_calculation'!$N$15)*(6*G4579)</f>
        <v>3.5729497431020718E-2</v>
      </c>
      <c r="O4579" s="1">
        <f t="shared" si="642"/>
        <v>3.5729497431020718E-2</v>
      </c>
      <c r="P4579" s="1">
        <f t="shared" si="643"/>
        <v>3.5729497431020718E-2</v>
      </c>
      <c r="Q4579" s="1">
        <f t="shared" si="643"/>
        <v>3.5729497431020718E-2</v>
      </c>
      <c r="R4579" s="1">
        <f t="shared" si="643"/>
        <v>3.5729497431020718E-2</v>
      </c>
    </row>
    <row r="4580" spans="2:18" x14ac:dyDescent="0.4">
      <c r="B4580" s="1">
        <f t="shared" si="648"/>
        <v>439842.97012499999</v>
      </c>
      <c r="C4580" s="1">
        <f t="shared" si="649"/>
        <v>5783.6025</v>
      </c>
      <c r="D4580" s="1">
        <f>'1.Time_constants_calculation'!C4574</f>
        <v>76.05</v>
      </c>
      <c r="E4580" s="1">
        <f>'1.Time_constants_calculation'!E4574</f>
        <v>3.6000000000000032E-2</v>
      </c>
      <c r="F4580" s="1">
        <f>'1.Time_constants_calculation'!H4574</f>
        <v>0</v>
      </c>
      <c r="G4580" s="1">
        <f t="shared" si="644"/>
        <v>1.8657094273483901E-2</v>
      </c>
      <c r="H4580" s="1">
        <f t="shared" si="645"/>
        <v>-4.2074932958333848</v>
      </c>
      <c r="I4580" s="1">
        <f t="shared" si="646"/>
        <v>316.22027734880794</v>
      </c>
      <c r="J4580" s="1">
        <f t="shared" si="647"/>
        <v>-7920.2397792750471</v>
      </c>
      <c r="K4580" s="1">
        <f t="shared" si="641"/>
        <v>3.5327737878105836E-2</v>
      </c>
      <c r="L4580" s="1">
        <f>K4580+'1.Time_constants_calculation'!$N$6*(3*G4580*C4580+2*H4580*D4580+I4580)</f>
        <v>3.5327737878105836E-2</v>
      </c>
      <c r="M4580" s="1">
        <f>K4580+('1.Time_constants_calculation'!$N$9)*(3*G4580*C4580+2*H4580*$D4580+I4580)+('1.Time_constants_calculation'!$N$10)*(6*G4580*D4580+2*H4580)</f>
        <v>3.5327737878105836E-2</v>
      </c>
      <c r="N4580" s="1">
        <f>K4580+('1.Time_constants_calculation'!$N$13)*(3*G4580*C4580+2*H4580*$D4580+I4580)+('1.Time_constants_calculation'!$N$14)*(6*G4580*D4580+2*H4580)+('1.Time_constants_calculation'!$N$15)*(6*G4580)</f>
        <v>3.5327737878105836E-2</v>
      </c>
      <c r="O4580" s="1">
        <f t="shared" si="642"/>
        <v>3.5327737878105836E-2</v>
      </c>
      <c r="P4580" s="1">
        <f t="shared" si="643"/>
        <v>3.5327737878105836E-2</v>
      </c>
      <c r="Q4580" s="1">
        <f t="shared" si="643"/>
        <v>3.5327737878105836E-2</v>
      </c>
      <c r="R4580" s="1">
        <f t="shared" si="643"/>
        <v>3.5327737878105836E-2</v>
      </c>
    </row>
    <row r="4581" spans="2:18" x14ac:dyDescent="0.4">
      <c r="B4581" s="1">
        <f t="shared" si="648"/>
        <v>440132.21362962958</v>
      </c>
      <c r="C4581" s="1">
        <f t="shared" si="649"/>
        <v>5786.137777777777</v>
      </c>
      <c r="D4581" s="1">
        <f>'1.Time_constants_calculation'!C4575</f>
        <v>76.066666666666663</v>
      </c>
      <c r="E4581" s="1">
        <f>'1.Time_constants_calculation'!E4575</f>
        <v>3.5000000000000142E-2</v>
      </c>
      <c r="F4581" s="1">
        <f>'1.Time_constants_calculation'!H4575</f>
        <v>0</v>
      </c>
      <c r="G4581" s="1">
        <f t="shared" si="644"/>
        <v>-6.1030370578551178E-3</v>
      </c>
      <c r="H4581" s="1">
        <f t="shared" si="645"/>
        <v>1.4402658930878989</v>
      </c>
      <c r="I4581" s="1">
        <f t="shared" si="646"/>
        <v>-113.19489338689978</v>
      </c>
      <c r="J4581" s="1">
        <f t="shared" si="647"/>
        <v>2962.9595152552356</v>
      </c>
      <c r="K4581" s="1">
        <f t="shared" si="641"/>
        <v>3.4975528365066566E-2</v>
      </c>
      <c r="L4581" s="1">
        <f>K4581+'1.Time_constants_calculation'!$N$6*(3*G4581*C4581+2*H4581*D4581+I4581)</f>
        <v>3.4975528365066566E-2</v>
      </c>
      <c r="M4581" s="1">
        <f>K4581+('1.Time_constants_calculation'!$N$9)*(3*G4581*C4581+2*H4581*$D4581+I4581)+('1.Time_constants_calculation'!$N$10)*(6*G4581*D4581+2*H4581)</f>
        <v>3.4975528365066566E-2</v>
      </c>
      <c r="N4581" s="1">
        <f>K4581+('1.Time_constants_calculation'!$N$13)*(3*G4581*C4581+2*H4581*$D4581+I4581)+('1.Time_constants_calculation'!$N$14)*(6*G4581*D4581+2*H4581)+('1.Time_constants_calculation'!$N$15)*(6*G4581)</f>
        <v>3.4975528365066566E-2</v>
      </c>
      <c r="O4581" s="1">
        <f t="shared" si="642"/>
        <v>3.4975528365066566E-2</v>
      </c>
      <c r="P4581" s="1">
        <f t="shared" si="643"/>
        <v>3.4975528365066566E-2</v>
      </c>
      <c r="Q4581" s="1">
        <f t="shared" si="643"/>
        <v>3.4975528365066566E-2</v>
      </c>
      <c r="R4581" s="1">
        <f t="shared" si="643"/>
        <v>3.4975528365066566E-2</v>
      </c>
    </row>
    <row r="4582" spans="2:18" x14ac:dyDescent="0.4">
      <c r="B4582" s="1">
        <f t="shared" si="648"/>
        <v>440421.58391203696</v>
      </c>
      <c r="C4582" s="1">
        <f t="shared" si="649"/>
        <v>5788.6736111111104</v>
      </c>
      <c r="D4582" s="1">
        <f>'1.Time_constants_calculation'!C4576</f>
        <v>76.083333333333329</v>
      </c>
      <c r="E4582" s="1">
        <f>'1.Time_constants_calculation'!E4576</f>
        <v>3.5000000000000142E-2</v>
      </c>
      <c r="F4582" s="1">
        <f>'1.Time_constants_calculation'!H4576</f>
        <v>0</v>
      </c>
      <c r="G4582" s="1">
        <f t="shared" si="644"/>
        <v>-3.6591458774190178E-2</v>
      </c>
      <c r="H4582" s="1">
        <f t="shared" si="645"/>
        <v>8.3992120134031083</v>
      </c>
      <c r="I4582" s="1">
        <f t="shared" si="646"/>
        <v>-642.65108962152271</v>
      </c>
      <c r="J4582" s="1">
        <f t="shared" si="647"/>
        <v>16390.44299184488</v>
      </c>
      <c r="K4582" s="1">
        <f t="shared" si="641"/>
        <v>3.4628273846465163E-2</v>
      </c>
      <c r="L4582" s="1">
        <f>K4582+'1.Time_constants_calculation'!$N$6*(3*G4582*C4582+2*H4582*D4582+I4582)</f>
        <v>3.4628273846465163E-2</v>
      </c>
      <c r="M4582" s="1">
        <f>K4582+('1.Time_constants_calculation'!$N$9)*(3*G4582*C4582+2*H4582*$D4582+I4582)+('1.Time_constants_calculation'!$N$10)*(6*G4582*D4582+2*H4582)</f>
        <v>3.4628273846465163E-2</v>
      </c>
      <c r="N4582" s="1">
        <f>K4582+('1.Time_constants_calculation'!$N$13)*(3*G4582*C4582+2*H4582*$D4582+I4582)+('1.Time_constants_calculation'!$N$14)*(6*G4582*D4582+2*H4582)+('1.Time_constants_calculation'!$N$15)*(6*G4582)</f>
        <v>3.4628273846465163E-2</v>
      </c>
      <c r="O4582" s="1">
        <f t="shared" si="642"/>
        <v>3.4628273846465163E-2</v>
      </c>
      <c r="P4582" s="1">
        <f t="shared" si="643"/>
        <v>3.4628273846465163E-2</v>
      </c>
      <c r="Q4582" s="1">
        <f t="shared" si="643"/>
        <v>3.4628273846465163E-2</v>
      </c>
      <c r="R4582" s="1">
        <f t="shared" si="643"/>
        <v>3.4628273846465163E-2</v>
      </c>
    </row>
    <row r="4583" spans="2:18" x14ac:dyDescent="0.4">
      <c r="B4583" s="1">
        <f t="shared" si="648"/>
        <v>440711.08099999989</v>
      </c>
      <c r="C4583" s="1">
        <f t="shared" si="649"/>
        <v>5791.2099999999991</v>
      </c>
      <c r="D4583" s="1">
        <f>'1.Time_constants_calculation'!C4577</f>
        <v>76.099999999999994</v>
      </c>
      <c r="E4583" s="1">
        <f>'1.Time_constants_calculation'!E4577</f>
        <v>3.400000000000003E-2</v>
      </c>
      <c r="F4583" s="1">
        <f>'1.Time_constants_calculation'!H4577</f>
        <v>0</v>
      </c>
      <c r="G4583" s="1">
        <f t="shared" si="644"/>
        <v>-6.5982404180180448E-2</v>
      </c>
      <c r="H4583" s="1">
        <f t="shared" si="645"/>
        <v>15.104782975464037</v>
      </c>
      <c r="I4583" s="1">
        <f t="shared" si="646"/>
        <v>-1152.6108113369542</v>
      </c>
      <c r="J4583" s="1">
        <f t="shared" si="647"/>
        <v>29317.923579840615</v>
      </c>
      <c r="K4583" s="1">
        <f t="shared" si="641"/>
        <v>3.4379209246253595E-2</v>
      </c>
      <c r="L4583" s="1">
        <f>K4583+'1.Time_constants_calculation'!$N$6*(3*G4583*C4583+2*H4583*D4583+I4583)</f>
        <v>3.4379209246253595E-2</v>
      </c>
      <c r="M4583" s="1">
        <f>K4583+('1.Time_constants_calculation'!$N$9)*(3*G4583*C4583+2*H4583*$D4583+I4583)+('1.Time_constants_calculation'!$N$10)*(6*G4583*D4583+2*H4583)</f>
        <v>3.4379209246253595E-2</v>
      </c>
      <c r="N4583" s="1">
        <f>K4583+('1.Time_constants_calculation'!$N$13)*(3*G4583*C4583+2*H4583*$D4583+I4583)+('1.Time_constants_calculation'!$N$14)*(6*G4583*D4583+2*H4583)+('1.Time_constants_calculation'!$N$15)*(6*G4583)</f>
        <v>3.4379209246253595E-2</v>
      </c>
      <c r="O4583" s="1">
        <f t="shared" si="642"/>
        <v>3.4379209246253595E-2</v>
      </c>
      <c r="P4583" s="1">
        <f t="shared" si="643"/>
        <v>3.4379209246253595E-2</v>
      </c>
      <c r="Q4583" s="1">
        <f t="shared" si="643"/>
        <v>3.4379209246253595E-2</v>
      </c>
      <c r="R4583" s="1">
        <f t="shared" si="643"/>
        <v>3.4379209246253595E-2</v>
      </c>
    </row>
    <row r="4584" spans="2:18" x14ac:dyDescent="0.4">
      <c r="B4584" s="1">
        <f t="shared" si="648"/>
        <v>441000.70492129616</v>
      </c>
      <c r="C4584" s="1">
        <f t="shared" si="649"/>
        <v>5793.7469444444432</v>
      </c>
      <c r="D4584" s="1">
        <f>'1.Time_constants_calculation'!C4578</f>
        <v>76.11666666666666</v>
      </c>
      <c r="E4584" s="1">
        <f>'1.Time_constants_calculation'!E4578</f>
        <v>3.400000000000003E-2</v>
      </c>
      <c r="F4584" s="1">
        <f>'1.Time_constants_calculation'!H4578</f>
        <v>0</v>
      </c>
      <c r="G4584" s="1">
        <f t="shared" si="644"/>
        <v>-8.7985461606007648E-2</v>
      </c>
      <c r="H4584" s="1">
        <f t="shared" si="645"/>
        <v>20.127861490533764</v>
      </c>
      <c r="I4584" s="1">
        <f t="shared" si="646"/>
        <v>-1534.8497495553167</v>
      </c>
      <c r="J4584" s="1">
        <f t="shared" si="647"/>
        <v>39013.595479422685</v>
      </c>
      <c r="K4584" s="1">
        <f t="shared" si="641"/>
        <v>3.412700978515204E-2</v>
      </c>
      <c r="L4584" s="1">
        <f>K4584+'1.Time_constants_calculation'!$N$6*(3*G4584*C4584+2*H4584*D4584+I4584)</f>
        <v>3.412700978515204E-2</v>
      </c>
      <c r="M4584" s="1">
        <f>K4584+('1.Time_constants_calculation'!$N$9)*(3*G4584*C4584+2*H4584*$D4584+I4584)+('1.Time_constants_calculation'!$N$10)*(6*G4584*D4584+2*H4584)</f>
        <v>3.412700978515204E-2</v>
      </c>
      <c r="N4584" s="1">
        <f>K4584+('1.Time_constants_calculation'!$N$13)*(3*G4584*C4584+2*H4584*$D4584+I4584)+('1.Time_constants_calculation'!$N$14)*(6*G4584*D4584+2*H4584)+('1.Time_constants_calculation'!$N$15)*(6*G4584)</f>
        <v>3.412700978515204E-2</v>
      </c>
      <c r="O4584" s="1">
        <f t="shared" si="642"/>
        <v>3.412700978515204E-2</v>
      </c>
      <c r="P4584" s="1">
        <f t="shared" si="643"/>
        <v>3.412700978515204E-2</v>
      </c>
      <c r="Q4584" s="1">
        <f t="shared" si="643"/>
        <v>3.412700978515204E-2</v>
      </c>
      <c r="R4584" s="1">
        <f t="shared" si="643"/>
        <v>3.412700978515204E-2</v>
      </c>
    </row>
    <row r="4585" spans="2:18" x14ac:dyDescent="0.4">
      <c r="B4585" s="1">
        <f t="shared" si="648"/>
        <v>441290.4557037038</v>
      </c>
      <c r="C4585" s="1">
        <f t="shared" si="649"/>
        <v>5796.2844444444454</v>
      </c>
      <c r="D4585" s="1">
        <f>'1.Time_constants_calculation'!C4579</f>
        <v>76.13333333333334</v>
      </c>
      <c r="E4585" s="1">
        <f>'1.Time_constants_calculation'!E4579</f>
        <v>3.300000000000014E-2</v>
      </c>
      <c r="F4585" s="1">
        <f>'1.Time_constants_calculation'!H4579</f>
        <v>0</v>
      </c>
      <c r="G4585" s="1">
        <f t="shared" si="644"/>
        <v>-0.10972084169800038</v>
      </c>
      <c r="H4585" s="1">
        <f t="shared" si="645"/>
        <v>25.093800260006905</v>
      </c>
      <c r="I4585" s="1">
        <f t="shared" si="646"/>
        <v>-1913.0427081171972</v>
      </c>
      <c r="J4585" s="1">
        <f t="shared" si="647"/>
        <v>48614.308179144893</v>
      </c>
      <c r="K4585" s="1">
        <f t="shared" si="641"/>
        <v>3.3867125064716674E-2</v>
      </c>
      <c r="L4585" s="1">
        <f>K4585+'1.Time_constants_calculation'!$N$6*(3*G4585*C4585+2*H4585*D4585+I4585)</f>
        <v>3.3867125064716674E-2</v>
      </c>
      <c r="M4585" s="1">
        <f>K4585+('1.Time_constants_calculation'!$N$9)*(3*G4585*C4585+2*H4585*$D4585+I4585)+('1.Time_constants_calculation'!$N$10)*(6*G4585*D4585+2*H4585)</f>
        <v>3.3867125064716674E-2</v>
      </c>
      <c r="N4585" s="1">
        <f>K4585+('1.Time_constants_calculation'!$N$13)*(3*G4585*C4585+2*H4585*$D4585+I4585)+('1.Time_constants_calculation'!$N$14)*(6*G4585*D4585+2*H4585)+('1.Time_constants_calculation'!$N$15)*(6*G4585)</f>
        <v>3.3867125064716674E-2</v>
      </c>
      <c r="O4585" s="1">
        <f t="shared" si="642"/>
        <v>3.3867125064716674E-2</v>
      </c>
      <c r="P4585" s="1">
        <f t="shared" si="643"/>
        <v>3.3867125064716674E-2</v>
      </c>
      <c r="Q4585" s="1">
        <f t="shared" si="643"/>
        <v>3.3867125064716674E-2</v>
      </c>
      <c r="R4585" s="1">
        <f t="shared" si="643"/>
        <v>3.3867125064716674E-2</v>
      </c>
    </row>
    <row r="4586" spans="2:18" x14ac:dyDescent="0.4">
      <c r="B4586" s="1">
        <f t="shared" si="648"/>
        <v>441580.3333750001</v>
      </c>
      <c r="C4586" s="1">
        <f t="shared" si="649"/>
        <v>5798.8225000000011</v>
      </c>
      <c r="D4586" s="1">
        <f>'1.Time_constants_calculation'!C4580</f>
        <v>76.150000000000006</v>
      </c>
      <c r="E4586" s="1">
        <f>'1.Time_constants_calculation'!E4580</f>
        <v>3.300000000000014E-2</v>
      </c>
      <c r="F4586" s="1">
        <f>'1.Time_constants_calculation'!H4580</f>
        <v>0</v>
      </c>
      <c r="G4586" s="1">
        <f t="shared" si="644"/>
        <v>-0.12610267999266306</v>
      </c>
      <c r="H4586" s="1">
        <f t="shared" si="645"/>
        <v>28.833640104067268</v>
      </c>
      <c r="I4586" s="1">
        <f t="shared" si="646"/>
        <v>-2197.6337733668811</v>
      </c>
      <c r="J4586" s="1">
        <f t="shared" si="647"/>
        <v>55833.148011940182</v>
      </c>
      <c r="K4586" s="1">
        <f t="shared" si="641"/>
        <v>3.3691778720822185E-2</v>
      </c>
      <c r="L4586" s="1">
        <f>K4586+'1.Time_constants_calculation'!$N$6*(3*G4586*C4586+2*H4586*D4586+I4586)</f>
        <v>3.3691778720822185E-2</v>
      </c>
      <c r="M4586" s="1">
        <f>K4586+('1.Time_constants_calculation'!$N$9)*(3*G4586*C4586+2*H4586*$D4586+I4586)+('1.Time_constants_calculation'!$N$10)*(6*G4586*D4586+2*H4586)</f>
        <v>3.3691778720822185E-2</v>
      </c>
      <c r="N4586" s="1">
        <f>K4586+('1.Time_constants_calculation'!$N$13)*(3*G4586*C4586+2*H4586*$D4586+I4586)+('1.Time_constants_calculation'!$N$14)*(6*G4586*D4586+2*H4586)+('1.Time_constants_calculation'!$N$15)*(6*G4586)</f>
        <v>3.3691778720822185E-2</v>
      </c>
      <c r="O4586" s="1">
        <f t="shared" si="642"/>
        <v>3.3691778720822185E-2</v>
      </c>
      <c r="P4586" s="1">
        <f t="shared" si="643"/>
        <v>3.3691778720822185E-2</v>
      </c>
      <c r="Q4586" s="1">
        <f t="shared" si="643"/>
        <v>3.3691778720822185E-2</v>
      </c>
      <c r="R4586" s="1">
        <f t="shared" si="643"/>
        <v>3.3691778720822185E-2</v>
      </c>
    </row>
    <row r="4587" spans="2:18" x14ac:dyDescent="0.4">
      <c r="B4587" s="1">
        <f t="shared" si="648"/>
        <v>441870.33796296309</v>
      </c>
      <c r="C4587" s="1">
        <f t="shared" si="649"/>
        <v>5801.3611111111122</v>
      </c>
      <c r="D4587" s="1">
        <f>'1.Time_constants_calculation'!C4581</f>
        <v>76.166666666666671</v>
      </c>
      <c r="E4587" s="1">
        <f>'1.Time_constants_calculation'!E4581</f>
        <v>3.300000000000014E-2</v>
      </c>
      <c r="F4587" s="1">
        <f>'1.Time_constants_calculation'!H4581</f>
        <v>0</v>
      </c>
      <c r="G4587" s="1">
        <f t="shared" si="644"/>
        <v>-0.13271430488577018</v>
      </c>
      <c r="H4587" s="1">
        <f t="shared" si="645"/>
        <v>30.344876872539835</v>
      </c>
      <c r="I4587" s="1">
        <f t="shared" si="646"/>
        <v>-2312.7760399818808</v>
      </c>
      <c r="J4587" s="1">
        <f t="shared" si="647"/>
        <v>58757.40135317549</v>
      </c>
      <c r="K4587" s="1">
        <f t="shared" si="641"/>
        <v>3.349863484618254E-2</v>
      </c>
      <c r="L4587" s="1">
        <f>K4587+'1.Time_constants_calculation'!$N$6*(3*G4587*C4587+2*H4587*D4587+I4587)</f>
        <v>3.349863484618254E-2</v>
      </c>
      <c r="M4587" s="1">
        <f>K4587+('1.Time_constants_calculation'!$N$9)*(3*G4587*C4587+2*H4587*$D4587+I4587)+('1.Time_constants_calculation'!$N$10)*(6*G4587*D4587+2*H4587)</f>
        <v>3.349863484618254E-2</v>
      </c>
      <c r="N4587" s="1">
        <f>K4587+('1.Time_constants_calculation'!$N$13)*(3*G4587*C4587+2*H4587*$D4587+I4587)+('1.Time_constants_calculation'!$N$14)*(6*G4587*D4587+2*H4587)+('1.Time_constants_calculation'!$N$15)*(6*G4587)</f>
        <v>3.349863484618254E-2</v>
      </c>
      <c r="O4587" s="1">
        <f t="shared" si="642"/>
        <v>3.349863484618254E-2</v>
      </c>
      <c r="P4587" s="1">
        <f t="shared" si="643"/>
        <v>3.349863484618254E-2</v>
      </c>
      <c r="Q4587" s="1">
        <f t="shared" si="643"/>
        <v>3.349863484618254E-2</v>
      </c>
      <c r="R4587" s="1">
        <f t="shared" si="643"/>
        <v>3.349863484618254E-2</v>
      </c>
    </row>
    <row r="4588" spans="2:18" x14ac:dyDescent="0.4">
      <c r="B4588" s="1">
        <f t="shared" si="648"/>
        <v>442160.46949537046</v>
      </c>
      <c r="C4588" s="1">
        <f t="shared" si="649"/>
        <v>5803.9002777777787</v>
      </c>
      <c r="D4588" s="1">
        <f>'1.Time_constants_calculation'!C4582</f>
        <v>76.183333333333337</v>
      </c>
      <c r="E4588" s="1">
        <f>'1.Time_constants_calculation'!E4582</f>
        <v>3.300000000000014E-2</v>
      </c>
      <c r="F4588" s="1">
        <f>'1.Time_constants_calculation'!H4582</f>
        <v>0</v>
      </c>
      <c r="G4588" s="1">
        <f t="shared" si="644"/>
        <v>-0.13868350399944435</v>
      </c>
      <c r="H4588" s="1">
        <f t="shared" si="645"/>
        <v>31.71245117240484</v>
      </c>
      <c r="I4588" s="1">
        <f t="shared" si="646"/>
        <v>-2417.2146422732944</v>
      </c>
      <c r="J4588" s="1">
        <f t="shared" si="647"/>
        <v>61415.961183774867</v>
      </c>
      <c r="K4588" s="1">
        <f t="shared" si="641"/>
        <v>3.3282131684245542E-2</v>
      </c>
      <c r="L4588" s="1">
        <f>K4588+'1.Time_constants_calculation'!$N$6*(3*G4588*C4588+2*H4588*D4588+I4588)</f>
        <v>3.3282131684245542E-2</v>
      </c>
      <c r="M4588" s="1">
        <f>K4588+('1.Time_constants_calculation'!$N$9)*(3*G4588*C4588+2*H4588*$D4588+I4588)+('1.Time_constants_calculation'!$N$10)*(6*G4588*D4588+2*H4588)</f>
        <v>3.3282131684245542E-2</v>
      </c>
      <c r="N4588" s="1">
        <f>K4588+('1.Time_constants_calculation'!$N$13)*(3*G4588*C4588+2*H4588*$D4588+I4588)+('1.Time_constants_calculation'!$N$14)*(6*G4588*D4588+2*H4588)+('1.Time_constants_calculation'!$N$15)*(6*G4588)</f>
        <v>3.3282131684245542E-2</v>
      </c>
      <c r="O4588" s="1">
        <f t="shared" si="642"/>
        <v>3.3282131684245542E-2</v>
      </c>
      <c r="P4588" s="1">
        <f t="shared" si="643"/>
        <v>3.3282131684245542E-2</v>
      </c>
      <c r="Q4588" s="1">
        <f t="shared" si="643"/>
        <v>3.3282131684245542E-2</v>
      </c>
      <c r="R4588" s="1">
        <f t="shared" si="643"/>
        <v>3.3282131684245542E-2</v>
      </c>
    </row>
    <row r="4589" spans="2:18" x14ac:dyDescent="0.4">
      <c r="B4589" s="1">
        <f t="shared" si="648"/>
        <v>442450.72800000006</v>
      </c>
      <c r="C4589" s="1">
        <f t="shared" si="649"/>
        <v>5806.4400000000005</v>
      </c>
      <c r="D4589" s="1">
        <f>'1.Time_constants_calculation'!C4583</f>
        <v>76.2</v>
      </c>
      <c r="E4589" s="1">
        <f>'1.Time_constants_calculation'!E4583</f>
        <v>3.300000000000014E-2</v>
      </c>
      <c r="F4589" s="1">
        <f>'1.Time_constants_calculation'!H4583</f>
        <v>0</v>
      </c>
      <c r="G4589" s="1">
        <f t="shared" si="644"/>
        <v>-0.14106583030833478</v>
      </c>
      <c r="H4589" s="1">
        <f t="shared" si="645"/>
        <v>32.256158263441904</v>
      </c>
      <c r="I4589" s="1">
        <f t="shared" si="646"/>
        <v>-2458.5770453457462</v>
      </c>
      <c r="J4589" s="1">
        <f t="shared" si="647"/>
        <v>62464.835717495007</v>
      </c>
      <c r="K4589" s="1">
        <f t="shared" si="641"/>
        <v>3.3133481570985168E-2</v>
      </c>
      <c r="L4589" s="1">
        <f>K4589+'1.Time_constants_calculation'!$N$6*(3*G4589*C4589+2*H4589*D4589+I4589)</f>
        <v>3.3133481570985168E-2</v>
      </c>
      <c r="M4589" s="1">
        <f>K4589+('1.Time_constants_calculation'!$N$9)*(3*G4589*C4589+2*H4589*$D4589+I4589)+('1.Time_constants_calculation'!$N$10)*(6*G4589*D4589+2*H4589)</f>
        <v>3.3133481570985168E-2</v>
      </c>
      <c r="N4589" s="1">
        <f>K4589+('1.Time_constants_calculation'!$N$13)*(3*G4589*C4589+2*H4589*$D4589+I4589)+('1.Time_constants_calculation'!$N$14)*(6*G4589*D4589+2*H4589)+('1.Time_constants_calculation'!$N$15)*(6*G4589)</f>
        <v>3.3133481570985168E-2</v>
      </c>
      <c r="O4589" s="1">
        <f t="shared" si="642"/>
        <v>3.3133481570985168E-2</v>
      </c>
      <c r="P4589" s="1">
        <f t="shared" si="643"/>
        <v>3.3133481570985168E-2</v>
      </c>
      <c r="Q4589" s="1">
        <f t="shared" si="643"/>
        <v>3.3133481570985168E-2</v>
      </c>
      <c r="R4589" s="1">
        <f t="shared" si="643"/>
        <v>3.3133481570985168E-2</v>
      </c>
    </row>
    <row r="4590" spans="2:18" x14ac:dyDescent="0.4">
      <c r="B4590" s="1">
        <f t="shared" si="648"/>
        <v>442741.11350462964</v>
      </c>
      <c r="C4590" s="1">
        <f t="shared" si="649"/>
        <v>5808.9802777777777</v>
      </c>
      <c r="D4590" s="1">
        <f>'1.Time_constants_calculation'!C4584</f>
        <v>76.216666666666669</v>
      </c>
      <c r="E4590" s="1">
        <f>'1.Time_constants_calculation'!E4584</f>
        <v>3.300000000000014E-2</v>
      </c>
      <c r="F4590" s="1">
        <f>'1.Time_constants_calculation'!H4584</f>
        <v>0</v>
      </c>
      <c r="G4590" s="1">
        <f t="shared" si="644"/>
        <v>-0.13771986642463427</v>
      </c>
      <c r="H4590" s="1">
        <f t="shared" si="645"/>
        <v>31.493378876731366</v>
      </c>
      <c r="I4590" s="1">
        <f t="shared" si="646"/>
        <v>-2400.6140132740456</v>
      </c>
      <c r="J4590" s="1">
        <f t="shared" si="647"/>
        <v>60996.661231410137</v>
      </c>
      <c r="K4590" s="1">
        <f t="shared" si="641"/>
        <v>3.2949337619356811E-2</v>
      </c>
      <c r="L4590" s="1">
        <f>K4590+'1.Time_constants_calculation'!$N$6*(3*G4590*C4590+2*H4590*D4590+I4590)</f>
        <v>3.2949337619356811E-2</v>
      </c>
      <c r="M4590" s="1">
        <f>K4590+('1.Time_constants_calculation'!$N$9)*(3*G4590*C4590+2*H4590*$D4590+I4590)+('1.Time_constants_calculation'!$N$10)*(6*G4590*D4590+2*H4590)</f>
        <v>3.2949337619356811E-2</v>
      </c>
      <c r="N4590" s="1">
        <f>K4590+('1.Time_constants_calculation'!$N$13)*(3*G4590*C4590+2*H4590*$D4590+I4590)+('1.Time_constants_calculation'!$N$14)*(6*G4590*D4590+2*H4590)+('1.Time_constants_calculation'!$N$15)*(6*G4590)</f>
        <v>3.2949337619356811E-2</v>
      </c>
      <c r="O4590" s="1">
        <f t="shared" si="642"/>
        <v>3.2949337619356811E-2</v>
      </c>
      <c r="P4590" s="1">
        <f t="shared" si="643"/>
        <v>3.2949337619356811E-2</v>
      </c>
      <c r="Q4590" s="1">
        <f t="shared" si="643"/>
        <v>3.2949337619356811E-2</v>
      </c>
      <c r="R4590" s="1">
        <f t="shared" si="643"/>
        <v>3.2949337619356811E-2</v>
      </c>
    </row>
    <row r="4591" spans="2:18" x14ac:dyDescent="0.4">
      <c r="B4591" s="1">
        <f t="shared" si="648"/>
        <v>443031.62603703706</v>
      </c>
      <c r="C4591" s="1">
        <f t="shared" si="649"/>
        <v>5811.5211111111112</v>
      </c>
      <c r="D4591" s="1">
        <f>'1.Time_constants_calculation'!C4585</f>
        <v>76.233333333333334</v>
      </c>
      <c r="E4591" s="1">
        <f>'1.Time_constants_calculation'!E4585</f>
        <v>3.300000000000014E-2</v>
      </c>
      <c r="F4591" s="1">
        <f>'1.Time_constants_calculation'!H4585</f>
        <v>0</v>
      </c>
      <c r="G4591" s="1">
        <f t="shared" si="644"/>
        <v>-0.14018249606479988</v>
      </c>
      <c r="H4591" s="1">
        <f t="shared" si="645"/>
        <v>32.062034857912714</v>
      </c>
      <c r="I4591" s="1">
        <f t="shared" si="646"/>
        <v>-2444.3800614418701</v>
      </c>
      <c r="J4591" s="1">
        <f t="shared" si="647"/>
        <v>62119.359471957301</v>
      </c>
      <c r="K4591" s="1">
        <f t="shared" si="641"/>
        <v>3.2723126641940325E-2</v>
      </c>
      <c r="L4591" s="1">
        <f>K4591+'1.Time_constants_calculation'!$N$6*(3*G4591*C4591+2*H4591*D4591+I4591)</f>
        <v>3.2723126641940325E-2</v>
      </c>
      <c r="M4591" s="1">
        <f>K4591+('1.Time_constants_calculation'!$N$9)*(3*G4591*C4591+2*H4591*$D4591+I4591)+('1.Time_constants_calculation'!$N$10)*(6*G4591*D4591+2*H4591)</f>
        <v>3.2723126641940325E-2</v>
      </c>
      <c r="N4591" s="1">
        <f>K4591+('1.Time_constants_calculation'!$N$13)*(3*G4591*C4591+2*H4591*$D4591+I4591)+('1.Time_constants_calculation'!$N$14)*(6*G4591*D4591+2*H4591)+('1.Time_constants_calculation'!$N$15)*(6*G4591)</f>
        <v>3.2723126641940325E-2</v>
      </c>
      <c r="O4591" s="1">
        <f t="shared" si="642"/>
        <v>3.2723126641940325E-2</v>
      </c>
      <c r="P4591" s="1">
        <f t="shared" si="643"/>
        <v>3.2723126641940325E-2</v>
      </c>
      <c r="Q4591" s="1">
        <f t="shared" si="643"/>
        <v>3.2723126641940325E-2</v>
      </c>
      <c r="R4591" s="1">
        <f t="shared" si="643"/>
        <v>3.2723126641940325E-2</v>
      </c>
    </row>
    <row r="4592" spans="2:18" x14ac:dyDescent="0.4">
      <c r="B4592" s="1">
        <f t="shared" si="648"/>
        <v>443322.265625</v>
      </c>
      <c r="C4592" s="1">
        <f t="shared" si="649"/>
        <v>5814.0625</v>
      </c>
      <c r="D4592" s="1">
        <f>'1.Time_constants_calculation'!C4586</f>
        <v>76.25</v>
      </c>
      <c r="E4592" s="1">
        <f>'1.Time_constants_calculation'!E4586</f>
        <v>3.300000000000014E-2</v>
      </c>
      <c r="F4592" s="1">
        <f>'1.Time_constants_calculation'!H4586</f>
        <v>0</v>
      </c>
      <c r="G4592" s="1">
        <f t="shared" si="644"/>
        <v>-9.3713751425887101E-2</v>
      </c>
      <c r="H4592" s="1">
        <f t="shared" si="645"/>
        <v>21.440865820183237</v>
      </c>
      <c r="I4592" s="1">
        <f t="shared" si="646"/>
        <v>-1635.1695269871068</v>
      </c>
      <c r="J4592" s="1">
        <f t="shared" si="647"/>
        <v>41568.567565388745</v>
      </c>
      <c r="K4592" s="1">
        <f t="shared" si="641"/>
        <v>3.2462938615935855E-2</v>
      </c>
      <c r="L4592" s="1">
        <f>K4592+'1.Time_constants_calculation'!$N$6*(3*G4592*C4592+2*H4592*D4592+I4592)</f>
        <v>3.2462938615935855E-2</v>
      </c>
      <c r="M4592" s="1">
        <f>K4592+('1.Time_constants_calculation'!$N$9)*(3*G4592*C4592+2*H4592*$D4592+I4592)+('1.Time_constants_calculation'!$N$10)*(6*G4592*D4592+2*H4592)</f>
        <v>3.2462938615935855E-2</v>
      </c>
      <c r="N4592" s="1">
        <f>K4592+('1.Time_constants_calculation'!$N$13)*(3*G4592*C4592+2*H4592*$D4592+I4592)+('1.Time_constants_calculation'!$N$14)*(6*G4592*D4592+2*H4592)+('1.Time_constants_calculation'!$N$15)*(6*G4592)</f>
        <v>3.2462938615935855E-2</v>
      </c>
      <c r="O4592" s="1">
        <f t="shared" si="642"/>
        <v>3.2462938615935855E-2</v>
      </c>
      <c r="P4592" s="1">
        <f t="shared" si="643"/>
        <v>3.2462938615935855E-2</v>
      </c>
      <c r="Q4592" s="1">
        <f t="shared" si="643"/>
        <v>3.2462938615935855E-2</v>
      </c>
      <c r="R4592" s="1">
        <f t="shared" si="643"/>
        <v>3.2462938615935855E-2</v>
      </c>
    </row>
    <row r="4593" spans="2:18" x14ac:dyDescent="0.4">
      <c r="B4593" s="1">
        <f t="shared" si="648"/>
        <v>443613.03229629627</v>
      </c>
      <c r="C4593" s="1">
        <f t="shared" si="649"/>
        <v>5816.6044444444442</v>
      </c>
      <c r="D4593" s="1">
        <f>'1.Time_constants_calculation'!C4587</f>
        <v>76.266666666666666</v>
      </c>
      <c r="E4593" s="1">
        <f>'1.Time_constants_calculation'!E4587</f>
        <v>3.300000000000014E-2</v>
      </c>
      <c r="F4593" s="1">
        <f>'1.Time_constants_calculation'!H4587</f>
        <v>0</v>
      </c>
      <c r="G4593" s="1">
        <f t="shared" si="644"/>
        <v>-6.2047550356451465E-2</v>
      </c>
      <c r="H4593" s="1">
        <f t="shared" si="645"/>
        <v>14.197230355827106</v>
      </c>
      <c r="I4593" s="1">
        <f t="shared" si="646"/>
        <v>-1082.8438412776295</v>
      </c>
      <c r="J4593" s="1">
        <f t="shared" si="647"/>
        <v>27530.35134208831</v>
      </c>
      <c r="K4593" s="1">
        <f t="shared" ref="K4593:K4656" si="650">G4593*$B4593+H4593*$C4593+I4593*$D4593+J4593</f>
        <v>3.2273637378239073E-2</v>
      </c>
      <c r="L4593" s="1">
        <f>K4593+'1.Time_constants_calculation'!$N$6*(3*G4593*C4593+2*H4593*D4593+I4593)</f>
        <v>3.2273637378239073E-2</v>
      </c>
      <c r="M4593" s="1">
        <f>K4593+('1.Time_constants_calculation'!$N$9)*(3*G4593*C4593+2*H4593*$D4593+I4593)+('1.Time_constants_calculation'!$N$10)*(6*G4593*D4593+2*H4593)</f>
        <v>3.2273637378239073E-2</v>
      </c>
      <c r="N4593" s="1">
        <f>K4593+('1.Time_constants_calculation'!$N$13)*(3*G4593*C4593+2*H4593*$D4593+I4593)+('1.Time_constants_calculation'!$N$14)*(6*G4593*D4593+2*H4593)+('1.Time_constants_calculation'!$N$15)*(6*G4593)</f>
        <v>3.2273637378239073E-2</v>
      </c>
      <c r="O4593" s="1">
        <f t="shared" ref="O4593:O4656" si="651">ABS(K4593-$F4600)</f>
        <v>3.2273637378239073E-2</v>
      </c>
      <c r="P4593" s="1">
        <f t="shared" ref="P4593:R4656" si="652">ABS(L4593-$F4593)</f>
        <v>3.2273637378239073E-2</v>
      </c>
      <c r="Q4593" s="1">
        <f t="shared" si="652"/>
        <v>3.2273637378239073E-2</v>
      </c>
      <c r="R4593" s="1">
        <f t="shared" si="652"/>
        <v>3.2273637378239073E-2</v>
      </c>
    </row>
    <row r="4594" spans="2:18" x14ac:dyDescent="0.4">
      <c r="B4594" s="1">
        <f t="shared" si="648"/>
        <v>443903.92607870366</v>
      </c>
      <c r="C4594" s="1">
        <f t="shared" si="649"/>
        <v>5819.1469444444438</v>
      </c>
      <c r="D4594" s="1">
        <f>'1.Time_constants_calculation'!C4588</f>
        <v>76.283333333333331</v>
      </c>
      <c r="E4594" s="1">
        <f>'1.Time_constants_calculation'!E4588</f>
        <v>3.300000000000014E-2</v>
      </c>
      <c r="F4594" s="1">
        <f>'1.Time_constants_calculation'!H4588</f>
        <v>0</v>
      </c>
      <c r="G4594" s="1">
        <f t="shared" si="644"/>
        <v>-4.2774799429559675E-2</v>
      </c>
      <c r="H4594" s="1">
        <f t="shared" si="645"/>
        <v>9.7896726735076207</v>
      </c>
      <c r="I4594" s="1">
        <f t="shared" si="646"/>
        <v>-746.8508677722333</v>
      </c>
      <c r="J4594" s="1">
        <f t="shared" si="647"/>
        <v>18992.663325269401</v>
      </c>
      <c r="K4594" s="1">
        <f t="shared" si="650"/>
        <v>3.2049853376520332E-2</v>
      </c>
      <c r="L4594" s="1">
        <f>K4594+'1.Time_constants_calculation'!$N$6*(3*G4594*C4594+2*H4594*D4594+I4594)</f>
        <v>3.2049853376520332E-2</v>
      </c>
      <c r="M4594" s="1">
        <f>K4594+('1.Time_constants_calculation'!$N$9)*(3*G4594*C4594+2*H4594*$D4594+I4594)+('1.Time_constants_calculation'!$N$10)*(6*G4594*D4594+2*H4594)</f>
        <v>3.2049853376520332E-2</v>
      </c>
      <c r="N4594" s="1">
        <f>K4594+('1.Time_constants_calculation'!$N$13)*(3*G4594*C4594+2*H4594*$D4594+I4594)+('1.Time_constants_calculation'!$N$14)*(6*G4594*D4594+2*H4594)+('1.Time_constants_calculation'!$N$15)*(6*G4594)</f>
        <v>3.2049853376520332E-2</v>
      </c>
      <c r="O4594" s="1">
        <f t="shared" si="651"/>
        <v>3.2049853376520332E-2</v>
      </c>
      <c r="P4594" s="1">
        <f t="shared" si="652"/>
        <v>3.2049853376520332E-2</v>
      </c>
      <c r="Q4594" s="1">
        <f t="shared" si="652"/>
        <v>3.2049853376520332E-2</v>
      </c>
      <c r="R4594" s="1">
        <f t="shared" si="652"/>
        <v>3.2049853376520332E-2</v>
      </c>
    </row>
    <row r="4595" spans="2:18" x14ac:dyDescent="0.4">
      <c r="B4595" s="1">
        <f t="shared" si="648"/>
        <v>444194.94699999993</v>
      </c>
      <c r="C4595" s="1">
        <f t="shared" si="649"/>
        <v>5821.69</v>
      </c>
      <c r="D4595" s="1">
        <f>'1.Time_constants_calculation'!C4589</f>
        <v>76.3</v>
      </c>
      <c r="E4595" s="1">
        <f>'1.Time_constants_calculation'!E4589</f>
        <v>3.2000000000000028E-2</v>
      </c>
      <c r="F4595" s="1">
        <f>'1.Time_constants_calculation'!H4589</f>
        <v>0</v>
      </c>
      <c r="G4595" s="1">
        <f t="shared" si="644"/>
        <v>-7.3878870473414546E-3</v>
      </c>
      <c r="H4595" s="1">
        <f t="shared" si="645"/>
        <v>1.6910418400303939</v>
      </c>
      <c r="I4595" s="1">
        <f t="shared" si="646"/>
        <v>-129.03569299161788</v>
      </c>
      <c r="J4595" s="1">
        <f t="shared" si="647"/>
        <v>3282.3959407306284</v>
      </c>
      <c r="K4595" s="1">
        <f t="shared" si="650"/>
        <v>3.1839720905736613E-2</v>
      </c>
      <c r="L4595" s="1">
        <f>K4595+'1.Time_constants_calculation'!$N$6*(3*G4595*C4595+2*H4595*D4595+I4595)</f>
        <v>3.1839720905736613E-2</v>
      </c>
      <c r="M4595" s="1">
        <f>K4595+('1.Time_constants_calculation'!$N$9)*(3*G4595*C4595+2*H4595*$D4595+I4595)+('1.Time_constants_calculation'!$N$10)*(6*G4595*D4595+2*H4595)</f>
        <v>3.1839720905736613E-2</v>
      </c>
      <c r="N4595" s="1">
        <f>K4595+('1.Time_constants_calculation'!$N$13)*(3*G4595*C4595+2*H4595*$D4595+I4595)+('1.Time_constants_calculation'!$N$14)*(6*G4595*D4595+2*H4595)+('1.Time_constants_calculation'!$N$15)*(6*G4595)</f>
        <v>3.1839720905736613E-2</v>
      </c>
      <c r="O4595" s="1">
        <f t="shared" si="651"/>
        <v>3.1839720905736613E-2</v>
      </c>
      <c r="P4595" s="1">
        <f t="shared" si="652"/>
        <v>3.1839720905736613E-2</v>
      </c>
      <c r="Q4595" s="1">
        <f t="shared" si="652"/>
        <v>3.1839720905736613E-2</v>
      </c>
      <c r="R4595" s="1">
        <f t="shared" si="652"/>
        <v>3.1839720905736613E-2</v>
      </c>
    </row>
    <row r="4596" spans="2:18" x14ac:dyDescent="0.4">
      <c r="B4596" s="1">
        <f t="shared" si="648"/>
        <v>444486.09508796292</v>
      </c>
      <c r="C4596" s="1">
        <f t="shared" si="649"/>
        <v>5824.2336111111108</v>
      </c>
      <c r="D4596" s="1">
        <f>'1.Time_constants_calculation'!C4590</f>
        <v>76.316666666666663</v>
      </c>
      <c r="E4596" s="1">
        <f>'1.Time_constants_calculation'!E4590</f>
        <v>3.2000000000000028E-2</v>
      </c>
      <c r="F4596" s="1">
        <f>'1.Time_constants_calculation'!H4590</f>
        <v>0</v>
      </c>
      <c r="G4596" s="1">
        <f t="shared" si="644"/>
        <v>1.9219216700068108E-2</v>
      </c>
      <c r="H4596" s="1">
        <f t="shared" si="645"/>
        <v>-4.4052224726703058</v>
      </c>
      <c r="I4596" s="1">
        <f t="shared" si="646"/>
        <v>336.55864872634947</v>
      </c>
      <c r="J4596" s="1">
        <f t="shared" si="647"/>
        <v>-8570.6323091725681</v>
      </c>
      <c r="K4596" s="1">
        <f t="shared" si="650"/>
        <v>3.1691374249930959E-2</v>
      </c>
      <c r="L4596" s="1">
        <f>K4596+'1.Time_constants_calculation'!$N$6*(3*G4596*C4596+2*H4596*D4596+I4596)</f>
        <v>3.1691374249930959E-2</v>
      </c>
      <c r="M4596" s="1">
        <f>K4596+('1.Time_constants_calculation'!$N$9)*(3*G4596*C4596+2*H4596*$D4596+I4596)+('1.Time_constants_calculation'!$N$10)*(6*G4596*D4596+2*H4596)</f>
        <v>3.1691374249930959E-2</v>
      </c>
      <c r="N4596" s="1">
        <f>K4596+('1.Time_constants_calculation'!$N$13)*(3*G4596*C4596+2*H4596*$D4596+I4596)+('1.Time_constants_calculation'!$N$14)*(6*G4596*D4596+2*H4596)+('1.Time_constants_calculation'!$N$15)*(6*G4596)</f>
        <v>3.1691374249930959E-2</v>
      </c>
      <c r="O4596" s="1">
        <f t="shared" si="651"/>
        <v>3.1691374249930959E-2</v>
      </c>
      <c r="P4596" s="1">
        <f t="shared" si="652"/>
        <v>3.1691374249930959E-2</v>
      </c>
      <c r="Q4596" s="1">
        <f t="shared" si="652"/>
        <v>3.1691374249930959E-2</v>
      </c>
      <c r="R4596" s="1">
        <f t="shared" si="652"/>
        <v>3.1691374249930959E-2</v>
      </c>
    </row>
    <row r="4597" spans="2:18" x14ac:dyDescent="0.4">
      <c r="B4597" s="1">
        <f t="shared" si="648"/>
        <v>444777.37037037034</v>
      </c>
      <c r="C4597" s="1">
        <f t="shared" si="649"/>
        <v>5826.7777777777774</v>
      </c>
      <c r="D4597" s="1">
        <f>'1.Time_constants_calculation'!C4591</f>
        <v>76.333333333333329</v>
      </c>
      <c r="E4597" s="1">
        <f>'1.Time_constants_calculation'!E4591</f>
        <v>3.2000000000000028E-2</v>
      </c>
      <c r="F4597" s="1">
        <f>'1.Time_constants_calculation'!H4591</f>
        <v>0</v>
      </c>
      <c r="G4597" s="1">
        <f t="shared" si="644"/>
        <v>3.825105812582847E-2</v>
      </c>
      <c r="H4597" s="1">
        <f t="shared" si="645"/>
        <v>-8.7659995410811486</v>
      </c>
      <c r="I4597" s="1">
        <f t="shared" si="646"/>
        <v>669.62042982247794</v>
      </c>
      <c r="J4597" s="1">
        <f t="shared" si="647"/>
        <v>-17050.001698113687</v>
      </c>
      <c r="K4597" s="1">
        <f t="shared" si="650"/>
        <v>3.1499443808570504E-2</v>
      </c>
      <c r="L4597" s="1">
        <f>K4597+'1.Time_constants_calculation'!$N$6*(3*G4597*C4597+2*H4597*D4597+I4597)</f>
        <v>3.1499443808570504E-2</v>
      </c>
      <c r="M4597" s="1">
        <f>K4597+('1.Time_constants_calculation'!$N$9)*(3*G4597*C4597+2*H4597*$D4597+I4597)+('1.Time_constants_calculation'!$N$10)*(6*G4597*D4597+2*H4597)</f>
        <v>3.1499443808570504E-2</v>
      </c>
      <c r="N4597" s="1">
        <f>K4597+('1.Time_constants_calculation'!$N$13)*(3*G4597*C4597+2*H4597*$D4597+I4597)+('1.Time_constants_calculation'!$N$14)*(6*G4597*D4597+2*H4597)+('1.Time_constants_calculation'!$N$15)*(6*G4597)</f>
        <v>3.1499443808570504E-2</v>
      </c>
      <c r="O4597" s="1">
        <f t="shared" si="651"/>
        <v>3.1499443808570504E-2</v>
      </c>
      <c r="P4597" s="1">
        <f t="shared" si="652"/>
        <v>3.1499443808570504E-2</v>
      </c>
      <c r="Q4597" s="1">
        <f t="shared" si="652"/>
        <v>3.1499443808570504E-2</v>
      </c>
      <c r="R4597" s="1">
        <f t="shared" si="652"/>
        <v>3.1499443808570504E-2</v>
      </c>
    </row>
    <row r="4598" spans="2:18" x14ac:dyDescent="0.4">
      <c r="B4598" s="1">
        <f t="shared" si="648"/>
        <v>445068.77287499991</v>
      </c>
      <c r="C4598" s="1">
        <f t="shared" si="649"/>
        <v>5829.3224999999993</v>
      </c>
      <c r="D4598" s="1">
        <f>'1.Time_constants_calculation'!C4592</f>
        <v>76.349999999999994</v>
      </c>
      <c r="E4598" s="1">
        <f>'1.Time_constants_calculation'!E4592</f>
        <v>3.1000000000000139E-2</v>
      </c>
      <c r="F4598" s="1">
        <f>'1.Time_constants_calculation'!H4592</f>
        <v>0</v>
      </c>
      <c r="G4598" s="1">
        <f t="shared" si="644"/>
        <v>4.9841476889139244E-2</v>
      </c>
      <c r="H4598" s="1">
        <f t="shared" si="645"/>
        <v>-11.427725825996863</v>
      </c>
      <c r="I4598" s="1">
        <f t="shared" si="646"/>
        <v>873.37271958905649</v>
      </c>
      <c r="J4598" s="1">
        <f t="shared" si="647"/>
        <v>-22248.961463517116</v>
      </c>
      <c r="K4598" s="1">
        <f t="shared" si="650"/>
        <v>3.1353119615232572E-2</v>
      </c>
      <c r="L4598" s="1">
        <f>K4598+'1.Time_constants_calculation'!$N$6*(3*G4598*C4598+2*H4598*D4598+I4598)</f>
        <v>3.1353119615232572E-2</v>
      </c>
      <c r="M4598" s="1">
        <f>K4598+('1.Time_constants_calculation'!$N$9)*(3*G4598*C4598+2*H4598*$D4598+I4598)+('1.Time_constants_calculation'!$N$10)*(6*G4598*D4598+2*H4598)</f>
        <v>3.1353119615232572E-2</v>
      </c>
      <c r="N4598" s="1">
        <f>K4598+('1.Time_constants_calculation'!$N$13)*(3*G4598*C4598+2*H4598*$D4598+I4598)+('1.Time_constants_calculation'!$N$14)*(6*G4598*D4598+2*H4598)+('1.Time_constants_calculation'!$N$15)*(6*G4598)</f>
        <v>3.1353119615232572E-2</v>
      </c>
      <c r="O4598" s="1">
        <f t="shared" si="651"/>
        <v>3.1353119615232572E-2</v>
      </c>
      <c r="P4598" s="1">
        <f t="shared" si="652"/>
        <v>3.1353119615232572E-2</v>
      </c>
      <c r="Q4598" s="1">
        <f t="shared" si="652"/>
        <v>3.1353119615232572E-2</v>
      </c>
      <c r="R4598" s="1">
        <f t="shared" si="652"/>
        <v>3.1353119615232572E-2</v>
      </c>
    </row>
    <row r="4599" spans="2:18" x14ac:dyDescent="0.4">
      <c r="B4599" s="1">
        <f t="shared" si="648"/>
        <v>445360.3026296295</v>
      </c>
      <c r="C4599" s="1">
        <f t="shared" si="649"/>
        <v>5831.8677777777766</v>
      </c>
      <c r="D4599" s="1">
        <f>'1.Time_constants_calculation'!C4593</f>
        <v>76.36666666666666</v>
      </c>
      <c r="E4599" s="1">
        <f>'1.Time_constants_calculation'!E4593</f>
        <v>3.1000000000000139E-2</v>
      </c>
      <c r="F4599" s="1">
        <f>'1.Time_constants_calculation'!H4593</f>
        <v>0</v>
      </c>
      <c r="G4599" s="1">
        <f t="shared" si="644"/>
        <v>5.3053601994799866E-2</v>
      </c>
      <c r="H4599" s="1">
        <f t="shared" si="645"/>
        <v>-12.16700311113131</v>
      </c>
      <c r="I4599" s="1">
        <f t="shared" si="646"/>
        <v>930.08678867338551</v>
      </c>
      <c r="J4599" s="1">
        <f t="shared" si="647"/>
        <v>-23699.211458726146</v>
      </c>
      <c r="K4599" s="1">
        <f t="shared" si="650"/>
        <v>3.1147032059379853E-2</v>
      </c>
      <c r="L4599" s="1">
        <f>K4599+'1.Time_constants_calculation'!$N$6*(3*G4599*C4599+2*H4599*D4599+I4599)</f>
        <v>3.1147032059379853E-2</v>
      </c>
      <c r="M4599" s="1">
        <f>K4599+('1.Time_constants_calculation'!$N$9)*(3*G4599*C4599+2*H4599*$D4599+I4599)+('1.Time_constants_calculation'!$N$10)*(6*G4599*D4599+2*H4599)</f>
        <v>3.1147032059379853E-2</v>
      </c>
      <c r="N4599" s="1">
        <f>K4599+('1.Time_constants_calculation'!$N$13)*(3*G4599*C4599+2*H4599*$D4599+I4599)+('1.Time_constants_calculation'!$N$14)*(6*G4599*D4599+2*H4599)+('1.Time_constants_calculation'!$N$15)*(6*G4599)</f>
        <v>3.1147032059379853E-2</v>
      </c>
      <c r="O4599" s="1">
        <f t="shared" si="651"/>
        <v>3.1147032059379853E-2</v>
      </c>
      <c r="P4599" s="1">
        <f t="shared" si="652"/>
        <v>3.1147032059379853E-2</v>
      </c>
      <c r="Q4599" s="1">
        <f t="shared" si="652"/>
        <v>3.1147032059379853E-2</v>
      </c>
      <c r="R4599" s="1">
        <f t="shared" si="652"/>
        <v>3.1147032059379853E-2</v>
      </c>
    </row>
    <row r="4600" spans="2:18" x14ac:dyDescent="0.4">
      <c r="B4600" s="1">
        <f t="shared" si="648"/>
        <v>445651.95966203714</v>
      </c>
      <c r="C4600" s="1">
        <f t="shared" si="649"/>
        <v>5834.413611111112</v>
      </c>
      <c r="D4600" s="1">
        <f>'1.Time_constants_calculation'!C4594</f>
        <v>76.38333333333334</v>
      </c>
      <c r="E4600" s="1">
        <f>'1.Time_constants_calculation'!E4594</f>
        <v>3.1000000000000139E-2</v>
      </c>
      <c r="F4600" s="1">
        <f>'1.Time_constants_calculation'!H4594</f>
        <v>0</v>
      </c>
      <c r="G4600" s="1">
        <f t="shared" si="644"/>
        <v>4.587985543943069E-2</v>
      </c>
      <c r="H4600" s="1">
        <f t="shared" si="645"/>
        <v>-10.529454929154069</v>
      </c>
      <c r="I4600" s="1">
        <f t="shared" si="646"/>
        <v>805.48792502742833</v>
      </c>
      <c r="J4600" s="1">
        <f t="shared" si="647"/>
        <v>-20539.07403232975</v>
      </c>
      <c r="K4600" s="1">
        <f t="shared" si="650"/>
        <v>3.0970371095463634E-2</v>
      </c>
      <c r="L4600" s="1">
        <f>K4600+'1.Time_constants_calculation'!$N$6*(3*G4600*C4600+2*H4600*D4600+I4600)</f>
        <v>3.0970371095463634E-2</v>
      </c>
      <c r="M4600" s="1">
        <f>K4600+('1.Time_constants_calculation'!$N$9)*(3*G4600*C4600+2*H4600*$D4600+I4600)+('1.Time_constants_calculation'!$N$10)*(6*G4600*D4600+2*H4600)</f>
        <v>3.0970371095463634E-2</v>
      </c>
      <c r="N4600" s="1">
        <f>K4600+('1.Time_constants_calculation'!$N$13)*(3*G4600*C4600+2*H4600*$D4600+I4600)+('1.Time_constants_calculation'!$N$14)*(6*G4600*D4600+2*H4600)+('1.Time_constants_calculation'!$N$15)*(6*G4600)</f>
        <v>3.0970371095463634E-2</v>
      </c>
      <c r="O4600" s="1">
        <f t="shared" si="651"/>
        <v>3.0970371095463634E-2</v>
      </c>
      <c r="P4600" s="1">
        <f t="shared" si="652"/>
        <v>3.0970371095463634E-2</v>
      </c>
      <c r="Q4600" s="1">
        <f t="shared" si="652"/>
        <v>3.0970371095463634E-2</v>
      </c>
      <c r="R4600" s="1">
        <f t="shared" si="652"/>
        <v>3.0970371095463634E-2</v>
      </c>
    </row>
    <row r="4601" spans="2:18" x14ac:dyDescent="0.4">
      <c r="B4601" s="1">
        <f t="shared" si="648"/>
        <v>445943.74400000012</v>
      </c>
      <c r="C4601" s="1">
        <f t="shared" si="649"/>
        <v>5836.9600000000009</v>
      </c>
      <c r="D4601" s="1">
        <f>'1.Time_constants_calculation'!C4595</f>
        <v>76.400000000000006</v>
      </c>
      <c r="E4601" s="1">
        <f>'1.Time_constants_calculation'!E4595</f>
        <v>3.0000000000000027E-2</v>
      </c>
      <c r="F4601" s="1">
        <f>'1.Time_constants_calculation'!H4595</f>
        <v>0</v>
      </c>
      <c r="G4601" s="1">
        <f t="shared" si="644"/>
        <v>2.5241951243950296E-2</v>
      </c>
      <c r="H4601" s="1">
        <f t="shared" si="645"/>
        <v>-5.8003353949968703</v>
      </c>
      <c r="I4601" s="1">
        <f t="shared" si="646"/>
        <v>444.26689636500805</v>
      </c>
      <c r="J4601" s="1">
        <f t="shared" si="647"/>
        <v>-11342.12472093113</v>
      </c>
      <c r="K4601" s="1">
        <f t="shared" si="650"/>
        <v>3.0717767211172031E-2</v>
      </c>
      <c r="L4601" s="1">
        <f>K4601+'1.Time_constants_calculation'!$N$6*(3*G4601*C4601+2*H4601*D4601+I4601)</f>
        <v>3.0717767211172031E-2</v>
      </c>
      <c r="M4601" s="1">
        <f>K4601+('1.Time_constants_calculation'!$N$9)*(3*G4601*C4601+2*H4601*$D4601+I4601)+('1.Time_constants_calculation'!$N$10)*(6*G4601*D4601+2*H4601)</f>
        <v>3.0717767211172031E-2</v>
      </c>
      <c r="N4601" s="1">
        <f>K4601+('1.Time_constants_calculation'!$N$13)*(3*G4601*C4601+2*H4601*$D4601+I4601)+('1.Time_constants_calculation'!$N$14)*(6*G4601*D4601+2*H4601)+('1.Time_constants_calculation'!$N$15)*(6*G4601)</f>
        <v>3.0717767211172031E-2</v>
      </c>
      <c r="O4601" s="1">
        <f t="shared" si="651"/>
        <v>3.0717767211172031E-2</v>
      </c>
      <c r="P4601" s="1">
        <f t="shared" si="652"/>
        <v>3.0717767211172031E-2</v>
      </c>
      <c r="Q4601" s="1">
        <f t="shared" si="652"/>
        <v>3.0717767211172031E-2</v>
      </c>
      <c r="R4601" s="1">
        <f t="shared" si="652"/>
        <v>3.0717767211172031E-2</v>
      </c>
    </row>
    <row r="4602" spans="2:18" x14ac:dyDescent="0.4">
      <c r="B4602" s="1">
        <f t="shared" si="648"/>
        <v>446235.65567129641</v>
      </c>
      <c r="C4602" s="1">
        <f t="shared" si="649"/>
        <v>5839.5069444444453</v>
      </c>
      <c r="D4602" s="1">
        <f>'1.Time_constants_calculation'!C4596</f>
        <v>76.416666666666671</v>
      </c>
      <c r="E4602" s="1">
        <f>'1.Time_constants_calculation'!E4596</f>
        <v>3.0000000000000027E-2</v>
      </c>
      <c r="F4602" s="1">
        <f>'1.Time_constants_calculation'!H4596</f>
        <v>0</v>
      </c>
      <c r="G4602" s="1">
        <f t="shared" si="644"/>
        <v>1.4160119382755829E-2</v>
      </c>
      <c r="H4602" s="1">
        <f t="shared" si="645"/>
        <v>-3.2586302626245924</v>
      </c>
      <c r="I4602" s="1">
        <f t="shared" si="646"/>
        <v>249.94726794910363</v>
      </c>
      <c r="J4602" s="1">
        <f t="shared" si="647"/>
        <v>-6390.062730930782</v>
      </c>
      <c r="K4602" s="1">
        <f t="shared" si="650"/>
        <v>3.0437354636887903E-2</v>
      </c>
      <c r="L4602" s="1">
        <f>K4602+'1.Time_constants_calculation'!$N$6*(3*G4602*C4602+2*H4602*D4602+I4602)</f>
        <v>3.0437354636887903E-2</v>
      </c>
      <c r="M4602" s="1">
        <f>K4602+('1.Time_constants_calculation'!$N$9)*(3*G4602*C4602+2*H4602*$D4602+I4602)+('1.Time_constants_calculation'!$N$10)*(6*G4602*D4602+2*H4602)</f>
        <v>3.0437354636887903E-2</v>
      </c>
      <c r="N4602" s="1">
        <f>K4602+('1.Time_constants_calculation'!$N$13)*(3*G4602*C4602+2*H4602*$D4602+I4602)+('1.Time_constants_calculation'!$N$14)*(6*G4602*D4602+2*H4602)+('1.Time_constants_calculation'!$N$15)*(6*G4602)</f>
        <v>3.0437354636887903E-2</v>
      </c>
      <c r="O4602" s="1">
        <f t="shared" si="651"/>
        <v>3.0437354636887903E-2</v>
      </c>
      <c r="P4602" s="1">
        <f t="shared" si="652"/>
        <v>3.0437354636887903E-2</v>
      </c>
      <c r="Q4602" s="1">
        <f t="shared" si="652"/>
        <v>3.0437354636887903E-2</v>
      </c>
      <c r="R4602" s="1">
        <f t="shared" si="652"/>
        <v>3.0437354636887903E-2</v>
      </c>
    </row>
    <row r="4603" spans="2:18" x14ac:dyDescent="0.4">
      <c r="B4603" s="1">
        <f t="shared" si="648"/>
        <v>446527.69470370375</v>
      </c>
      <c r="C4603" s="1">
        <f t="shared" si="649"/>
        <v>5842.0544444444449</v>
      </c>
      <c r="D4603" s="1">
        <f>'1.Time_constants_calculation'!C4597</f>
        <v>76.433333333333337</v>
      </c>
      <c r="E4603" s="1">
        <f>'1.Time_constants_calculation'!E4597</f>
        <v>3.0000000000000027E-2</v>
      </c>
      <c r="F4603" s="1">
        <f>'1.Time_constants_calculation'!H4597</f>
        <v>0</v>
      </c>
      <c r="G4603" s="1">
        <f t="shared" si="644"/>
        <v>9.4222345791001513E-3</v>
      </c>
      <c r="H4603" s="1">
        <f t="shared" si="645"/>
        <v>-2.1695511526649827</v>
      </c>
      <c r="I4603" s="1">
        <f t="shared" si="646"/>
        <v>166.50049785489108</v>
      </c>
      <c r="J4603" s="1">
        <f t="shared" si="647"/>
        <v>-4258.8106481839768</v>
      </c>
      <c r="K4603" s="1">
        <f t="shared" si="650"/>
        <v>3.0136211948047276E-2</v>
      </c>
      <c r="L4603" s="1">
        <f>K4603+'1.Time_constants_calculation'!$N$6*(3*G4603*C4603+2*H4603*D4603+I4603)</f>
        <v>3.0136211948047276E-2</v>
      </c>
      <c r="M4603" s="1">
        <f>K4603+('1.Time_constants_calculation'!$N$9)*(3*G4603*C4603+2*H4603*$D4603+I4603)+('1.Time_constants_calculation'!$N$10)*(6*G4603*D4603+2*H4603)</f>
        <v>3.0136211948047276E-2</v>
      </c>
      <c r="N4603" s="1">
        <f>K4603+('1.Time_constants_calculation'!$N$13)*(3*G4603*C4603+2*H4603*$D4603+I4603)+('1.Time_constants_calculation'!$N$14)*(6*G4603*D4603+2*H4603)+('1.Time_constants_calculation'!$N$15)*(6*G4603)</f>
        <v>3.0136211948047276E-2</v>
      </c>
      <c r="O4603" s="1">
        <f t="shared" si="651"/>
        <v>3.0136211948047276E-2</v>
      </c>
      <c r="P4603" s="1">
        <f t="shared" si="652"/>
        <v>3.0136211948047276E-2</v>
      </c>
      <c r="Q4603" s="1">
        <f t="shared" si="652"/>
        <v>3.0136211948047276E-2</v>
      </c>
      <c r="R4603" s="1">
        <f t="shared" si="652"/>
        <v>3.0136211948047276E-2</v>
      </c>
    </row>
    <row r="4604" spans="2:18" x14ac:dyDescent="0.4">
      <c r="B4604" s="1">
        <f t="shared" si="648"/>
        <v>446819.86112500011</v>
      </c>
      <c r="C4604" s="1">
        <f t="shared" si="649"/>
        <v>5844.6025000000009</v>
      </c>
      <c r="D4604" s="1">
        <f>'1.Time_constants_calculation'!C4598</f>
        <v>76.45</v>
      </c>
      <c r="E4604" s="1">
        <f>'1.Time_constants_calculation'!E4598</f>
        <v>2.9000000000000137E-2</v>
      </c>
      <c r="F4604" s="1">
        <f>'1.Time_constants_calculation'!H4598</f>
        <v>0</v>
      </c>
      <c r="G4604" s="1">
        <f t="shared" si="644"/>
        <v>-1.8416183915997052E-2</v>
      </c>
      <c r="H4604" s="1">
        <f t="shared" si="645"/>
        <v>4.2154243466160821</v>
      </c>
      <c r="I4604" s="1">
        <f t="shared" si="646"/>
        <v>-321.64798459599729</v>
      </c>
      <c r="J4604" s="1">
        <f t="shared" si="647"/>
        <v>8181.2553498424932</v>
      </c>
      <c r="K4604" s="1">
        <f t="shared" si="650"/>
        <v>2.9862473460525507E-2</v>
      </c>
      <c r="L4604" s="1">
        <f>K4604+'1.Time_constants_calculation'!$N$6*(3*G4604*C4604+2*H4604*D4604+I4604)</f>
        <v>2.9862473460525507E-2</v>
      </c>
      <c r="M4604" s="1">
        <f>K4604+('1.Time_constants_calculation'!$N$9)*(3*G4604*C4604+2*H4604*$D4604+I4604)+('1.Time_constants_calculation'!$N$10)*(6*G4604*D4604+2*H4604)</f>
        <v>2.9862473460525507E-2</v>
      </c>
      <c r="N4604" s="1">
        <f>K4604+('1.Time_constants_calculation'!$N$13)*(3*G4604*C4604+2*H4604*$D4604+I4604)+('1.Time_constants_calculation'!$N$14)*(6*G4604*D4604+2*H4604)+('1.Time_constants_calculation'!$N$15)*(6*G4604)</f>
        <v>2.9862473460525507E-2</v>
      </c>
      <c r="O4604" s="1">
        <f t="shared" si="651"/>
        <v>2.9862473460525507E-2</v>
      </c>
      <c r="P4604" s="1">
        <f t="shared" si="652"/>
        <v>2.9862473460525507E-2</v>
      </c>
      <c r="Q4604" s="1">
        <f t="shared" si="652"/>
        <v>2.9862473460525507E-2</v>
      </c>
      <c r="R4604" s="1">
        <f t="shared" si="652"/>
        <v>2.9862473460525507E-2</v>
      </c>
    </row>
    <row r="4605" spans="2:18" x14ac:dyDescent="0.4">
      <c r="B4605" s="1">
        <f t="shared" si="648"/>
        <v>447112.15496296296</v>
      </c>
      <c r="C4605" s="1">
        <f t="shared" si="649"/>
        <v>5847.1511111111113</v>
      </c>
      <c r="D4605" s="1">
        <f>'1.Time_constants_calculation'!C4599</f>
        <v>76.466666666666669</v>
      </c>
      <c r="E4605" s="1">
        <f>'1.Time_constants_calculation'!E4599</f>
        <v>2.9000000000000137E-2</v>
      </c>
      <c r="F4605" s="1">
        <f>'1.Time_constants_calculation'!H4599</f>
        <v>0</v>
      </c>
      <c r="G4605" s="1">
        <f t="shared" si="644"/>
        <v>-5.9825831390283114E-2</v>
      </c>
      <c r="H4605" s="1">
        <f t="shared" si="645"/>
        <v>13.714080102581308</v>
      </c>
      <c r="I4605" s="1">
        <f t="shared" si="646"/>
        <v>-1047.9225000018555</v>
      </c>
      <c r="J4605" s="1">
        <f t="shared" si="647"/>
        <v>26691.727794382117</v>
      </c>
      <c r="K4605" s="1">
        <f t="shared" si="650"/>
        <v>2.9608554941660259E-2</v>
      </c>
      <c r="L4605" s="1">
        <f>K4605+'1.Time_constants_calculation'!$N$6*(3*G4605*C4605+2*H4605*D4605+I4605)</f>
        <v>2.9608554941660259E-2</v>
      </c>
      <c r="M4605" s="1">
        <f>K4605+('1.Time_constants_calculation'!$N$9)*(3*G4605*C4605+2*H4605*$D4605+I4605)+('1.Time_constants_calculation'!$N$10)*(6*G4605*D4605+2*H4605)</f>
        <v>2.9608554941660259E-2</v>
      </c>
      <c r="N4605" s="1">
        <f>K4605+('1.Time_constants_calculation'!$N$13)*(3*G4605*C4605+2*H4605*$D4605+I4605)+('1.Time_constants_calculation'!$N$14)*(6*G4605*D4605+2*H4605)+('1.Time_constants_calculation'!$N$15)*(6*G4605)</f>
        <v>2.9608554941660259E-2</v>
      </c>
      <c r="O4605" s="1">
        <f t="shared" si="651"/>
        <v>2.9608554941660259E-2</v>
      </c>
      <c r="P4605" s="1">
        <f t="shared" si="652"/>
        <v>2.9608554941660259E-2</v>
      </c>
      <c r="Q4605" s="1">
        <f t="shared" si="652"/>
        <v>2.9608554941660259E-2</v>
      </c>
      <c r="R4605" s="1">
        <f t="shared" si="652"/>
        <v>2.9608554941660259E-2</v>
      </c>
    </row>
    <row r="4606" spans="2:18" x14ac:dyDescent="0.4">
      <c r="B4606" s="1">
        <f t="shared" si="648"/>
        <v>447404.57624537038</v>
      </c>
      <c r="C4606" s="1">
        <f t="shared" si="649"/>
        <v>5849.700277777778</v>
      </c>
      <c r="D4606" s="1">
        <f>'1.Time_constants_calculation'!C4600</f>
        <v>76.483333333333334</v>
      </c>
      <c r="E4606" s="1">
        <f>'1.Time_constants_calculation'!E4600</f>
        <v>2.9000000000000137E-2</v>
      </c>
      <c r="F4606" s="1">
        <f>'1.Time_constants_calculation'!H4600</f>
        <v>0</v>
      </c>
      <c r="G4606" s="1">
        <f t="shared" si="644"/>
        <v>-7.9045047046163538E-2</v>
      </c>
      <c r="H4606" s="1">
        <f t="shared" si="645"/>
        <v>18.126533632965586</v>
      </c>
      <c r="I4606" s="1">
        <f t="shared" si="646"/>
        <v>-1385.600261592263</v>
      </c>
      <c r="J4606" s="1">
        <f t="shared" si="647"/>
        <v>35305.682951019844</v>
      </c>
      <c r="K4606" s="1">
        <f t="shared" si="650"/>
        <v>2.9326827789191157E-2</v>
      </c>
      <c r="L4606" s="1">
        <f>K4606+'1.Time_constants_calculation'!$N$6*(3*G4606*C4606+2*H4606*D4606+I4606)</f>
        <v>2.9326827789191157E-2</v>
      </c>
      <c r="M4606" s="1">
        <f>K4606+('1.Time_constants_calculation'!$N$9)*(3*G4606*C4606+2*H4606*$D4606+I4606)+('1.Time_constants_calculation'!$N$10)*(6*G4606*D4606+2*H4606)</f>
        <v>2.9326827789191157E-2</v>
      </c>
      <c r="N4606" s="1">
        <f>K4606+('1.Time_constants_calculation'!$N$13)*(3*G4606*C4606+2*H4606*$D4606+I4606)+('1.Time_constants_calculation'!$N$14)*(6*G4606*D4606+2*H4606)+('1.Time_constants_calculation'!$N$15)*(6*G4606)</f>
        <v>2.9326827789191157E-2</v>
      </c>
      <c r="O4606" s="1">
        <f t="shared" si="651"/>
        <v>2.9326827789191157E-2</v>
      </c>
      <c r="P4606" s="1">
        <f t="shared" si="652"/>
        <v>2.9326827789191157E-2</v>
      </c>
      <c r="Q4606" s="1">
        <f t="shared" si="652"/>
        <v>2.9326827789191157E-2</v>
      </c>
      <c r="R4606" s="1">
        <f t="shared" si="652"/>
        <v>2.9326827789191157E-2</v>
      </c>
    </row>
    <row r="4607" spans="2:18" x14ac:dyDescent="0.4">
      <c r="B4607" s="1">
        <f t="shared" si="648"/>
        <v>447697.125</v>
      </c>
      <c r="C4607" s="1">
        <f t="shared" si="649"/>
        <v>5852.25</v>
      </c>
      <c r="D4607" s="1">
        <f>'1.Time_constants_calculation'!C4601</f>
        <v>76.5</v>
      </c>
      <c r="E4607" s="1">
        <f>'1.Time_constants_calculation'!E4601</f>
        <v>3.0000000000000027E-2</v>
      </c>
      <c r="F4607" s="1">
        <f>'1.Time_constants_calculation'!H4601</f>
        <v>0</v>
      </c>
      <c r="G4607" s="1">
        <f t="shared" si="644"/>
        <v>-0.10632134340473887</v>
      </c>
      <c r="H4607" s="1">
        <f t="shared" si="645"/>
        <v>24.387551830432091</v>
      </c>
      <c r="I4607" s="1">
        <f t="shared" si="646"/>
        <v>-1864.6521308363542</v>
      </c>
      <c r="J4607" s="1">
        <f t="shared" si="647"/>
        <v>47523.626645222888</v>
      </c>
      <c r="K4607" s="1">
        <f t="shared" si="650"/>
        <v>2.9067448689602315E-2</v>
      </c>
      <c r="L4607" s="1">
        <f>K4607+'1.Time_constants_calculation'!$N$6*(3*G4607*C4607+2*H4607*D4607+I4607)</f>
        <v>2.9067448689602315E-2</v>
      </c>
      <c r="M4607" s="1">
        <f>K4607+('1.Time_constants_calculation'!$N$9)*(3*G4607*C4607+2*H4607*$D4607+I4607)+('1.Time_constants_calculation'!$N$10)*(6*G4607*D4607+2*H4607)</f>
        <v>2.9067448689602315E-2</v>
      </c>
      <c r="N4607" s="1">
        <f>K4607+('1.Time_constants_calculation'!$N$13)*(3*G4607*C4607+2*H4607*$D4607+I4607)+('1.Time_constants_calculation'!$N$14)*(6*G4607*D4607+2*H4607)+('1.Time_constants_calculation'!$N$15)*(6*G4607)</f>
        <v>2.9067448689602315E-2</v>
      </c>
      <c r="O4607" s="1">
        <f t="shared" si="651"/>
        <v>2.9067448689602315E-2</v>
      </c>
      <c r="P4607" s="1">
        <f t="shared" si="652"/>
        <v>2.9067448689602315E-2</v>
      </c>
      <c r="Q4607" s="1">
        <f t="shared" si="652"/>
        <v>2.9067448689602315E-2</v>
      </c>
      <c r="R4607" s="1">
        <f t="shared" si="652"/>
        <v>2.9067448689602315E-2</v>
      </c>
    </row>
    <row r="4608" spans="2:18" x14ac:dyDescent="0.4">
      <c r="B4608" s="1">
        <f t="shared" si="648"/>
        <v>447989.80125462962</v>
      </c>
      <c r="C4608" s="1">
        <f t="shared" si="649"/>
        <v>5854.8002777777774</v>
      </c>
      <c r="D4608" s="1">
        <f>'1.Time_constants_calculation'!C4602</f>
        <v>76.516666666666666</v>
      </c>
      <c r="E4608" s="1">
        <f>'1.Time_constants_calculation'!E4602</f>
        <v>2.9000000000000137E-2</v>
      </c>
      <c r="F4608" s="1">
        <f>'1.Time_constants_calculation'!H4602</f>
        <v>0</v>
      </c>
      <c r="G4608" s="1">
        <f t="shared" si="644"/>
        <v>-0.1054915441859773</v>
      </c>
      <c r="H4608" s="1">
        <f t="shared" si="645"/>
        <v>24.200635540339562</v>
      </c>
      <c r="I4608" s="1">
        <f t="shared" si="646"/>
        <v>-1850.6225983381787</v>
      </c>
      <c r="J4608" s="1">
        <f t="shared" si="647"/>
        <v>47172.749496584293</v>
      </c>
      <c r="K4608" s="1">
        <f t="shared" si="650"/>
        <v>2.8783800196833909E-2</v>
      </c>
      <c r="L4608" s="1">
        <f>K4608+'1.Time_constants_calculation'!$N$6*(3*G4608*C4608+2*H4608*D4608+I4608)</f>
        <v>2.8783800196833909E-2</v>
      </c>
      <c r="M4608" s="1">
        <f>K4608+('1.Time_constants_calculation'!$N$9)*(3*G4608*C4608+2*H4608*$D4608+I4608)+('1.Time_constants_calculation'!$N$10)*(6*G4608*D4608+2*H4608)</f>
        <v>2.8783800196833909E-2</v>
      </c>
      <c r="N4608" s="1">
        <f>K4608+('1.Time_constants_calculation'!$N$13)*(3*G4608*C4608+2*H4608*$D4608+I4608)+('1.Time_constants_calculation'!$N$14)*(6*G4608*D4608+2*H4608)+('1.Time_constants_calculation'!$N$15)*(6*G4608)</f>
        <v>2.8783800196833909E-2</v>
      </c>
      <c r="O4608" s="1">
        <f t="shared" si="651"/>
        <v>2.8783800196833909E-2</v>
      </c>
      <c r="P4608" s="1">
        <f t="shared" si="652"/>
        <v>2.8783800196833909E-2</v>
      </c>
      <c r="Q4608" s="1">
        <f t="shared" si="652"/>
        <v>2.8783800196833909E-2</v>
      </c>
      <c r="R4608" s="1">
        <f t="shared" si="652"/>
        <v>2.8783800196833909E-2</v>
      </c>
    </row>
    <row r="4609" spans="2:18" x14ac:dyDescent="0.4">
      <c r="B4609" s="1">
        <f t="shared" si="648"/>
        <v>448282.60503703705</v>
      </c>
      <c r="C4609" s="1">
        <f t="shared" si="649"/>
        <v>5857.3511111111111</v>
      </c>
      <c r="D4609" s="1">
        <f>'1.Time_constants_calculation'!C4603</f>
        <v>76.533333333333331</v>
      </c>
      <c r="E4609" s="1">
        <f>'1.Time_constants_calculation'!E4603</f>
        <v>2.9000000000000137E-2</v>
      </c>
      <c r="F4609" s="1">
        <f>'1.Time_constants_calculation'!H4603</f>
        <v>0</v>
      </c>
      <c r="G4609" s="1">
        <f t="shared" si="644"/>
        <v>-0.10626780777470732</v>
      </c>
      <c r="H4609" s="1">
        <f t="shared" si="645"/>
        <v>24.379726242160977</v>
      </c>
      <c r="I4609" s="1">
        <f t="shared" si="646"/>
        <v>-1864.3948333622918</v>
      </c>
      <c r="J4609" s="1">
        <f t="shared" si="647"/>
        <v>47525.772881425597</v>
      </c>
      <c r="K4609" s="1">
        <f t="shared" si="650"/>
        <v>2.8527050279080868E-2</v>
      </c>
      <c r="L4609" s="1">
        <f>K4609+'1.Time_constants_calculation'!$N$6*(3*G4609*C4609+2*H4609*D4609+I4609)</f>
        <v>2.8527050279080868E-2</v>
      </c>
      <c r="M4609" s="1">
        <f>K4609+('1.Time_constants_calculation'!$N$9)*(3*G4609*C4609+2*H4609*$D4609+I4609)+('1.Time_constants_calculation'!$N$10)*(6*G4609*D4609+2*H4609)</f>
        <v>2.8527050279080868E-2</v>
      </c>
      <c r="N4609" s="1">
        <f>K4609+('1.Time_constants_calculation'!$N$13)*(3*G4609*C4609+2*H4609*$D4609+I4609)+('1.Time_constants_calculation'!$N$14)*(6*G4609*D4609+2*H4609)+('1.Time_constants_calculation'!$N$15)*(6*G4609)</f>
        <v>2.8527050279080868E-2</v>
      </c>
      <c r="O4609" s="1">
        <f t="shared" si="651"/>
        <v>2.8527050279080868E-2</v>
      </c>
      <c r="P4609" s="1">
        <f t="shared" si="652"/>
        <v>2.8527050279080868E-2</v>
      </c>
      <c r="Q4609" s="1">
        <f t="shared" si="652"/>
        <v>2.8527050279080868E-2</v>
      </c>
      <c r="R4609" s="1">
        <f t="shared" si="652"/>
        <v>2.8527050279080868E-2</v>
      </c>
    </row>
    <row r="4610" spans="2:18" x14ac:dyDescent="0.4">
      <c r="B4610" s="1">
        <f t="shared" si="648"/>
        <v>448575.53637499991</v>
      </c>
      <c r="C4610" s="1">
        <f t="shared" si="649"/>
        <v>5859.9024999999992</v>
      </c>
      <c r="D4610" s="1">
        <f>'1.Time_constants_calculation'!C4604</f>
        <v>76.55</v>
      </c>
      <c r="E4610" s="1">
        <f>'1.Time_constants_calculation'!E4604</f>
        <v>2.9000000000000137E-2</v>
      </c>
      <c r="F4610" s="1">
        <f>'1.Time_constants_calculation'!H4604</f>
        <v>0</v>
      </c>
      <c r="G4610" s="1">
        <f t="shared" ref="G4610:G4673" si="653">INDEX(LINEST(E4595:E4625,B4595:D4625),3)</f>
        <v>-7.1817765039506806E-2</v>
      </c>
      <c r="H4610" s="1">
        <f t="shared" ref="H4610:H4673" si="654">INDEX(LINEST(E4595:E4625,B4595:D4625),2)</f>
        <v>16.470015167517008</v>
      </c>
      <c r="I4610" s="1">
        <f t="shared" ref="I4610:I4673" si="655">INDEX(LINEST(E4595:E4625,B4595:D4625),1)</f>
        <v>-1259.0406991149666</v>
      </c>
      <c r="J4610" s="1">
        <f t="shared" ref="J4610:J4673" si="656">INDEX(LINEST(E4595:E4625,B4595:D4625),4)</f>
        <v>32082.603187523069</v>
      </c>
      <c r="K4610" s="1">
        <f t="shared" si="650"/>
        <v>2.8251592717424501E-2</v>
      </c>
      <c r="L4610" s="1">
        <f>K4610+'1.Time_constants_calculation'!$N$6*(3*G4610*C4610+2*H4610*D4610+I4610)</f>
        <v>2.8251592717424501E-2</v>
      </c>
      <c r="M4610" s="1">
        <f>K4610+('1.Time_constants_calculation'!$N$9)*(3*G4610*C4610+2*H4610*$D4610+I4610)+('1.Time_constants_calculation'!$N$10)*(6*G4610*D4610+2*H4610)</f>
        <v>2.8251592717424501E-2</v>
      </c>
      <c r="N4610" s="1">
        <f>K4610+('1.Time_constants_calculation'!$N$13)*(3*G4610*C4610+2*H4610*$D4610+I4610)+('1.Time_constants_calculation'!$N$14)*(6*G4610*D4610+2*H4610)+('1.Time_constants_calculation'!$N$15)*(6*G4610)</f>
        <v>2.8251592717424501E-2</v>
      </c>
      <c r="O4610" s="1">
        <f t="shared" si="651"/>
        <v>2.8251592717424501E-2</v>
      </c>
      <c r="P4610" s="1">
        <f t="shared" si="652"/>
        <v>2.8251592717424501E-2</v>
      </c>
      <c r="Q4610" s="1">
        <f t="shared" si="652"/>
        <v>2.8251592717424501E-2</v>
      </c>
      <c r="R4610" s="1">
        <f t="shared" si="652"/>
        <v>2.8251592717424501E-2</v>
      </c>
    </row>
    <row r="4611" spans="2:18" x14ac:dyDescent="0.4">
      <c r="B4611" s="1">
        <f t="shared" si="648"/>
        <v>448868.59529629623</v>
      </c>
      <c r="C4611" s="1">
        <f t="shared" si="649"/>
        <v>5862.4544444444437</v>
      </c>
      <c r="D4611" s="1">
        <f>'1.Time_constants_calculation'!C4605</f>
        <v>76.566666666666663</v>
      </c>
      <c r="E4611" s="1">
        <f>'1.Time_constants_calculation'!E4605</f>
        <v>2.8000000000000025E-2</v>
      </c>
      <c r="F4611" s="1">
        <f>'1.Time_constants_calculation'!H4605</f>
        <v>0</v>
      </c>
      <c r="G4611" s="1">
        <f t="shared" si="653"/>
        <v>-4.3925811625619406E-2</v>
      </c>
      <c r="H4611" s="1">
        <f t="shared" si="654"/>
        <v>10.06759794342179</v>
      </c>
      <c r="I4611" s="1">
        <f t="shared" si="655"/>
        <v>-769.16385224348983</v>
      </c>
      <c r="J4611" s="1">
        <f t="shared" si="656"/>
        <v>19588.423251946471</v>
      </c>
      <c r="K4611" s="1">
        <f t="shared" si="650"/>
        <v>2.7911821249290369E-2</v>
      </c>
      <c r="L4611" s="1">
        <f>K4611+'1.Time_constants_calculation'!$N$6*(3*G4611*C4611+2*H4611*D4611+I4611)</f>
        <v>2.7911821249290369E-2</v>
      </c>
      <c r="M4611" s="1">
        <f>K4611+('1.Time_constants_calculation'!$N$9)*(3*G4611*C4611+2*H4611*$D4611+I4611)+('1.Time_constants_calculation'!$N$10)*(6*G4611*D4611+2*H4611)</f>
        <v>2.7911821249290369E-2</v>
      </c>
      <c r="N4611" s="1">
        <f>K4611+('1.Time_constants_calculation'!$N$13)*(3*G4611*C4611+2*H4611*$D4611+I4611)+('1.Time_constants_calculation'!$N$14)*(6*G4611*D4611+2*H4611)+('1.Time_constants_calculation'!$N$15)*(6*G4611)</f>
        <v>2.7911821249290369E-2</v>
      </c>
      <c r="O4611" s="1">
        <f t="shared" si="651"/>
        <v>2.7911821249290369E-2</v>
      </c>
      <c r="P4611" s="1">
        <f t="shared" si="652"/>
        <v>2.7911821249290369E-2</v>
      </c>
      <c r="Q4611" s="1">
        <f t="shared" si="652"/>
        <v>2.7911821249290369E-2</v>
      </c>
      <c r="R4611" s="1">
        <f t="shared" si="652"/>
        <v>2.7911821249290369E-2</v>
      </c>
    </row>
    <row r="4612" spans="2:18" x14ac:dyDescent="0.4">
      <c r="B4612" s="1">
        <f t="shared" si="648"/>
        <v>449161.78182870359</v>
      </c>
      <c r="C4612" s="1">
        <f t="shared" si="649"/>
        <v>5865.0069444444434</v>
      </c>
      <c r="D4612" s="1">
        <f>'1.Time_constants_calculation'!C4606</f>
        <v>76.583333333333329</v>
      </c>
      <c r="E4612" s="1">
        <f>'1.Time_constants_calculation'!E4606</f>
        <v>2.8000000000000025E-2</v>
      </c>
      <c r="F4612" s="1">
        <f>'1.Time_constants_calculation'!H4606</f>
        <v>0</v>
      </c>
      <c r="G4612" s="1">
        <f t="shared" si="653"/>
        <v>2.1681848603218178E-3</v>
      </c>
      <c r="H4612" s="1">
        <f t="shared" si="654"/>
        <v>-0.51893630541257474</v>
      </c>
      <c r="I4612" s="1">
        <f t="shared" si="655"/>
        <v>41.314222298184532</v>
      </c>
      <c r="J4612" s="1">
        <f t="shared" si="656"/>
        <v>-1094.2540389925407</v>
      </c>
      <c r="K4612" s="1">
        <f t="shared" si="650"/>
        <v>2.7558903830595227E-2</v>
      </c>
      <c r="L4612" s="1">
        <f>K4612+'1.Time_constants_calculation'!$N$6*(3*G4612*C4612+2*H4612*D4612+I4612)</f>
        <v>2.7558903830595227E-2</v>
      </c>
      <c r="M4612" s="1">
        <f>K4612+('1.Time_constants_calculation'!$N$9)*(3*G4612*C4612+2*H4612*$D4612+I4612)+('1.Time_constants_calculation'!$N$10)*(6*G4612*D4612+2*H4612)</f>
        <v>2.7558903830595227E-2</v>
      </c>
      <c r="N4612" s="1">
        <f>K4612+('1.Time_constants_calculation'!$N$13)*(3*G4612*C4612+2*H4612*$D4612+I4612)+('1.Time_constants_calculation'!$N$14)*(6*G4612*D4612+2*H4612)+('1.Time_constants_calculation'!$N$15)*(6*G4612)</f>
        <v>2.7558903830595227E-2</v>
      </c>
      <c r="O4612" s="1">
        <f t="shared" si="651"/>
        <v>2.7558903830595227E-2</v>
      </c>
      <c r="P4612" s="1">
        <f t="shared" si="652"/>
        <v>2.7558903830595227E-2</v>
      </c>
      <c r="Q4612" s="1">
        <f t="shared" si="652"/>
        <v>2.7558903830595227E-2</v>
      </c>
      <c r="R4612" s="1">
        <f t="shared" si="652"/>
        <v>2.7558903830595227E-2</v>
      </c>
    </row>
    <row r="4613" spans="2:18" x14ac:dyDescent="0.4">
      <c r="B4613" s="1">
        <f t="shared" si="648"/>
        <v>449455.0959999999</v>
      </c>
      <c r="C4613" s="1">
        <f t="shared" si="649"/>
        <v>5867.5599999999995</v>
      </c>
      <c r="D4613" s="1">
        <f>'1.Time_constants_calculation'!C4607</f>
        <v>76.599999999999994</v>
      </c>
      <c r="E4613" s="1">
        <f>'1.Time_constants_calculation'!E4607</f>
        <v>2.7000000000000135E-2</v>
      </c>
      <c r="F4613" s="1">
        <f>'1.Time_constants_calculation'!H4607</f>
        <v>0</v>
      </c>
      <c r="G4613" s="1">
        <f t="shared" si="653"/>
        <v>3.8224289950586361E-2</v>
      </c>
      <c r="H4613" s="1">
        <f t="shared" si="654"/>
        <v>-8.8065351161078897</v>
      </c>
      <c r="I4613" s="1">
        <f t="shared" si="655"/>
        <v>676.28921677683024</v>
      </c>
      <c r="J4613" s="1">
        <f t="shared" si="656"/>
        <v>-17310.95548449934</v>
      </c>
      <c r="K4613" s="1">
        <f t="shared" si="650"/>
        <v>2.7244008466368541E-2</v>
      </c>
      <c r="L4613" s="1">
        <f>K4613+'1.Time_constants_calculation'!$N$6*(3*G4613*C4613+2*H4613*D4613+I4613)</f>
        <v>2.7244008466368541E-2</v>
      </c>
      <c r="M4613" s="1">
        <f>K4613+('1.Time_constants_calculation'!$N$9)*(3*G4613*C4613+2*H4613*$D4613+I4613)+('1.Time_constants_calculation'!$N$10)*(6*G4613*D4613+2*H4613)</f>
        <v>2.7244008466368541E-2</v>
      </c>
      <c r="N4613" s="1">
        <f>K4613+('1.Time_constants_calculation'!$N$13)*(3*G4613*C4613+2*H4613*$D4613+I4613)+('1.Time_constants_calculation'!$N$14)*(6*G4613*D4613+2*H4613)+('1.Time_constants_calculation'!$N$15)*(6*G4613)</f>
        <v>2.7244008466368541E-2</v>
      </c>
      <c r="O4613" s="1">
        <f t="shared" si="651"/>
        <v>2.7244008466368541E-2</v>
      </c>
      <c r="P4613" s="1">
        <f t="shared" si="652"/>
        <v>2.7244008466368541E-2</v>
      </c>
      <c r="Q4613" s="1">
        <f t="shared" si="652"/>
        <v>2.7244008466368541E-2</v>
      </c>
      <c r="R4613" s="1">
        <f t="shared" si="652"/>
        <v>2.7244008466368541E-2</v>
      </c>
    </row>
    <row r="4614" spans="2:18" x14ac:dyDescent="0.4">
      <c r="B4614" s="1">
        <f t="shared" si="648"/>
        <v>449748.53783796285</v>
      </c>
      <c r="C4614" s="1">
        <f t="shared" si="649"/>
        <v>5870.11361111111</v>
      </c>
      <c r="D4614" s="1">
        <f>'1.Time_constants_calculation'!C4608</f>
        <v>76.61666666666666</v>
      </c>
      <c r="E4614" s="1">
        <f>'1.Time_constants_calculation'!E4608</f>
        <v>2.7000000000000135E-2</v>
      </c>
      <c r="F4614" s="1">
        <f>'1.Time_constants_calculation'!H4608</f>
        <v>0</v>
      </c>
      <c r="G4614" s="1">
        <f t="shared" si="653"/>
        <v>6.2502602819181421E-2</v>
      </c>
      <c r="H4614" s="1">
        <f t="shared" si="654"/>
        <v>-14.386268257480561</v>
      </c>
      <c r="I4614" s="1">
        <f t="shared" si="655"/>
        <v>1103.7402766539258</v>
      </c>
      <c r="J4614" s="1">
        <f t="shared" si="656"/>
        <v>-28226.299115830458</v>
      </c>
      <c r="K4614" s="1">
        <f t="shared" si="650"/>
        <v>2.6864799256145488E-2</v>
      </c>
      <c r="L4614" s="1">
        <f>K4614+'1.Time_constants_calculation'!$N$6*(3*G4614*C4614+2*H4614*D4614+I4614)</f>
        <v>2.6864799256145488E-2</v>
      </c>
      <c r="M4614" s="1">
        <f>K4614+('1.Time_constants_calculation'!$N$9)*(3*G4614*C4614+2*H4614*$D4614+I4614)+('1.Time_constants_calculation'!$N$10)*(6*G4614*D4614+2*H4614)</f>
        <v>2.6864799256145488E-2</v>
      </c>
      <c r="N4614" s="1">
        <f>K4614+('1.Time_constants_calculation'!$N$13)*(3*G4614*C4614+2*H4614*$D4614+I4614)+('1.Time_constants_calculation'!$N$14)*(6*G4614*D4614+2*H4614)+('1.Time_constants_calculation'!$N$15)*(6*G4614)</f>
        <v>2.6864799256145488E-2</v>
      </c>
      <c r="O4614" s="1">
        <f t="shared" si="651"/>
        <v>2.6864799256145488E-2</v>
      </c>
      <c r="P4614" s="1">
        <f t="shared" si="652"/>
        <v>2.6864799256145488E-2</v>
      </c>
      <c r="Q4614" s="1">
        <f t="shared" si="652"/>
        <v>2.6864799256145488E-2</v>
      </c>
      <c r="R4614" s="1">
        <f t="shared" si="652"/>
        <v>2.6864799256145488E-2</v>
      </c>
    </row>
    <row r="4615" spans="2:18" x14ac:dyDescent="0.4">
      <c r="B4615" s="1">
        <f t="shared" si="648"/>
        <v>450042.10737037048</v>
      </c>
      <c r="C4615" s="1">
        <f t="shared" si="649"/>
        <v>5872.6677777777786</v>
      </c>
      <c r="D4615" s="1">
        <f>'1.Time_constants_calculation'!C4609</f>
        <v>76.63333333333334</v>
      </c>
      <c r="E4615" s="1">
        <f>'1.Time_constants_calculation'!E4609</f>
        <v>2.6000000000000023E-2</v>
      </c>
      <c r="F4615" s="1">
        <f>'1.Time_constants_calculation'!H4609</f>
        <v>0</v>
      </c>
      <c r="G4615" s="1">
        <f t="shared" si="653"/>
        <v>9.9763254673866084E-2</v>
      </c>
      <c r="H4615" s="1">
        <f t="shared" si="654"/>
        <v>-22.95247739665496</v>
      </c>
      <c r="I4615" s="1">
        <f t="shared" si="655"/>
        <v>1760.1952429834369</v>
      </c>
      <c r="J4615" s="1">
        <f t="shared" si="656"/>
        <v>-44994.993258898554</v>
      </c>
      <c r="K4615" s="1">
        <f t="shared" si="650"/>
        <v>2.6472444093087688E-2</v>
      </c>
      <c r="L4615" s="1">
        <f>K4615+'1.Time_constants_calculation'!$N$6*(3*G4615*C4615+2*H4615*D4615+I4615)</f>
        <v>2.6472444093087688E-2</v>
      </c>
      <c r="M4615" s="1">
        <f>K4615+('1.Time_constants_calculation'!$N$9)*(3*G4615*C4615+2*H4615*$D4615+I4615)+('1.Time_constants_calculation'!$N$10)*(6*G4615*D4615+2*H4615)</f>
        <v>2.6472444093087688E-2</v>
      </c>
      <c r="N4615" s="1">
        <f>K4615+('1.Time_constants_calculation'!$N$13)*(3*G4615*C4615+2*H4615*$D4615+I4615)+('1.Time_constants_calculation'!$N$14)*(6*G4615*D4615+2*H4615)+('1.Time_constants_calculation'!$N$15)*(6*G4615)</f>
        <v>2.6472444093087688E-2</v>
      </c>
      <c r="O4615" s="1">
        <f t="shared" si="651"/>
        <v>2.6472444093087688E-2</v>
      </c>
      <c r="P4615" s="1">
        <f t="shared" si="652"/>
        <v>2.6472444093087688E-2</v>
      </c>
      <c r="Q4615" s="1">
        <f t="shared" si="652"/>
        <v>2.6472444093087688E-2</v>
      </c>
      <c r="R4615" s="1">
        <f t="shared" si="652"/>
        <v>2.6472444093087688E-2</v>
      </c>
    </row>
    <row r="4616" spans="2:18" x14ac:dyDescent="0.4">
      <c r="B4616" s="1">
        <f t="shared" si="648"/>
        <v>450335.80462500011</v>
      </c>
      <c r="C4616" s="1">
        <f t="shared" si="649"/>
        <v>5875.2225000000008</v>
      </c>
      <c r="D4616" s="1">
        <f>'1.Time_constants_calculation'!C4610</f>
        <v>76.650000000000006</v>
      </c>
      <c r="E4616" s="1">
        <f>'1.Time_constants_calculation'!E4610</f>
        <v>2.6000000000000023E-2</v>
      </c>
      <c r="F4616" s="1">
        <f>'1.Time_constants_calculation'!H4610</f>
        <v>0</v>
      </c>
      <c r="G4616" s="1">
        <f t="shared" si="653"/>
        <v>0.14893553715954955</v>
      </c>
      <c r="H4616" s="1">
        <f t="shared" si="654"/>
        <v>-34.261355549290144</v>
      </c>
      <c r="I4616" s="1">
        <f t="shared" si="655"/>
        <v>2627.15052707013</v>
      </c>
      <c r="J4616" s="1">
        <f t="shared" si="656"/>
        <v>-67148.979783183197</v>
      </c>
      <c r="K4616" s="1">
        <f t="shared" si="650"/>
        <v>2.6077055284986272E-2</v>
      </c>
      <c r="L4616" s="1">
        <f>K4616+'1.Time_constants_calculation'!$N$6*(3*G4616*C4616+2*H4616*D4616+I4616)</f>
        <v>2.6077055284986272E-2</v>
      </c>
      <c r="M4616" s="1">
        <f>K4616+('1.Time_constants_calculation'!$N$9)*(3*G4616*C4616+2*H4616*$D4616+I4616)+('1.Time_constants_calculation'!$N$10)*(6*G4616*D4616+2*H4616)</f>
        <v>2.6077055284986272E-2</v>
      </c>
      <c r="N4616" s="1">
        <f>K4616+('1.Time_constants_calculation'!$N$13)*(3*G4616*C4616+2*H4616*$D4616+I4616)+('1.Time_constants_calculation'!$N$14)*(6*G4616*D4616+2*H4616)+('1.Time_constants_calculation'!$N$15)*(6*G4616)</f>
        <v>2.6077055284986272E-2</v>
      </c>
      <c r="O4616" s="1">
        <f t="shared" si="651"/>
        <v>2.6077055284986272E-2</v>
      </c>
      <c r="P4616" s="1">
        <f t="shared" si="652"/>
        <v>2.6077055284986272E-2</v>
      </c>
      <c r="Q4616" s="1">
        <f t="shared" si="652"/>
        <v>2.6077055284986272E-2</v>
      </c>
      <c r="R4616" s="1">
        <f t="shared" si="652"/>
        <v>2.6077055284986272E-2</v>
      </c>
    </row>
    <row r="4617" spans="2:18" x14ac:dyDescent="0.4">
      <c r="B4617" s="1">
        <f t="shared" si="648"/>
        <v>450629.62962962972</v>
      </c>
      <c r="C4617" s="1">
        <f t="shared" si="649"/>
        <v>5877.7777777777783</v>
      </c>
      <c r="D4617" s="1">
        <f>'1.Time_constants_calculation'!C4611</f>
        <v>76.666666666666671</v>
      </c>
      <c r="E4617" s="1">
        <f>'1.Time_constants_calculation'!E4611</f>
        <v>2.6000000000000023E-2</v>
      </c>
      <c r="F4617" s="1">
        <f>'1.Time_constants_calculation'!H4611</f>
        <v>0</v>
      </c>
      <c r="G4617" s="1">
        <f t="shared" si="653"/>
        <v>0.1702426341748553</v>
      </c>
      <c r="H4617" s="1">
        <f t="shared" si="654"/>
        <v>-39.162472358313167</v>
      </c>
      <c r="I4617" s="1">
        <f t="shared" si="655"/>
        <v>3002.9393427224577</v>
      </c>
      <c r="J4617" s="1">
        <f t="shared" si="656"/>
        <v>-76753.389411564334</v>
      </c>
      <c r="K4617" s="1">
        <f t="shared" si="650"/>
        <v>2.56320153712295E-2</v>
      </c>
      <c r="L4617" s="1">
        <f>K4617+'1.Time_constants_calculation'!$N$6*(3*G4617*C4617+2*H4617*D4617+I4617)</f>
        <v>2.56320153712295E-2</v>
      </c>
      <c r="M4617" s="1">
        <f>K4617+('1.Time_constants_calculation'!$N$9)*(3*G4617*C4617+2*H4617*$D4617+I4617)+('1.Time_constants_calculation'!$N$10)*(6*G4617*D4617+2*H4617)</f>
        <v>2.56320153712295E-2</v>
      </c>
      <c r="N4617" s="1">
        <f>K4617+('1.Time_constants_calculation'!$N$13)*(3*G4617*C4617+2*H4617*$D4617+I4617)+('1.Time_constants_calculation'!$N$14)*(6*G4617*D4617+2*H4617)+('1.Time_constants_calculation'!$N$15)*(6*G4617)</f>
        <v>2.56320153712295E-2</v>
      </c>
      <c r="O4617" s="1">
        <f t="shared" si="651"/>
        <v>2.56320153712295E-2</v>
      </c>
      <c r="P4617" s="1">
        <f t="shared" si="652"/>
        <v>2.56320153712295E-2</v>
      </c>
      <c r="Q4617" s="1">
        <f t="shared" si="652"/>
        <v>2.56320153712295E-2</v>
      </c>
      <c r="R4617" s="1">
        <f t="shared" si="652"/>
        <v>2.56320153712295E-2</v>
      </c>
    </row>
    <row r="4618" spans="2:18" x14ac:dyDescent="0.4">
      <c r="B4618" s="1">
        <f t="shared" si="648"/>
        <v>450923.58241203713</v>
      </c>
      <c r="C4618" s="1">
        <f t="shared" si="649"/>
        <v>5880.3336111111121</v>
      </c>
      <c r="D4618" s="1">
        <f>'1.Time_constants_calculation'!C4612</f>
        <v>76.683333333333337</v>
      </c>
      <c r="E4618" s="1">
        <f>'1.Time_constants_calculation'!E4612</f>
        <v>2.6000000000000023E-2</v>
      </c>
      <c r="F4618" s="1">
        <f>'1.Time_constants_calculation'!H4612</f>
        <v>0</v>
      </c>
      <c r="G4618" s="1">
        <f t="shared" si="653"/>
        <v>0.1903184163181654</v>
      </c>
      <c r="H4618" s="1">
        <f t="shared" si="654"/>
        <v>-43.782478643314953</v>
      </c>
      <c r="I4618" s="1">
        <f t="shared" si="655"/>
        <v>3357.336816511799</v>
      </c>
      <c r="J4618" s="1">
        <f t="shared" si="656"/>
        <v>-85815.234366498742</v>
      </c>
      <c r="K4618" s="1">
        <f t="shared" si="650"/>
        <v>2.5187481020111591E-2</v>
      </c>
      <c r="L4618" s="1">
        <f>K4618+'1.Time_constants_calculation'!$N$6*(3*G4618*C4618+2*H4618*D4618+I4618)</f>
        <v>2.5187481020111591E-2</v>
      </c>
      <c r="M4618" s="1">
        <f>K4618+('1.Time_constants_calculation'!$N$9)*(3*G4618*C4618+2*H4618*$D4618+I4618)+('1.Time_constants_calculation'!$N$10)*(6*G4618*D4618+2*H4618)</f>
        <v>2.5187481020111591E-2</v>
      </c>
      <c r="N4618" s="1">
        <f>K4618+('1.Time_constants_calculation'!$N$13)*(3*G4618*C4618+2*H4618*$D4618+I4618)+('1.Time_constants_calculation'!$N$14)*(6*G4618*D4618+2*H4618)+('1.Time_constants_calculation'!$N$15)*(6*G4618)</f>
        <v>2.5187481020111591E-2</v>
      </c>
      <c r="O4618" s="1">
        <f t="shared" si="651"/>
        <v>2.5187481020111591E-2</v>
      </c>
      <c r="P4618" s="1">
        <f t="shared" si="652"/>
        <v>2.5187481020111591E-2</v>
      </c>
      <c r="Q4618" s="1">
        <f t="shared" si="652"/>
        <v>2.5187481020111591E-2</v>
      </c>
      <c r="R4618" s="1">
        <f t="shared" si="652"/>
        <v>2.5187481020111591E-2</v>
      </c>
    </row>
    <row r="4619" spans="2:18" x14ac:dyDescent="0.4">
      <c r="B4619" s="1">
        <f t="shared" si="648"/>
        <v>451217.66300000006</v>
      </c>
      <c r="C4619" s="1">
        <f t="shared" si="649"/>
        <v>5882.89</v>
      </c>
      <c r="D4619" s="1">
        <f>'1.Time_constants_calculation'!C4613</f>
        <v>76.7</v>
      </c>
      <c r="E4619" s="1">
        <f>'1.Time_constants_calculation'!E4613</f>
        <v>2.5000000000000133E-2</v>
      </c>
      <c r="F4619" s="1">
        <f>'1.Time_constants_calculation'!H4613</f>
        <v>0</v>
      </c>
      <c r="G4619" s="1">
        <f t="shared" si="653"/>
        <v>0.20983207680363983</v>
      </c>
      <c r="H4619" s="1">
        <f t="shared" si="654"/>
        <v>-48.275580611558041</v>
      </c>
      <c r="I4619" s="1">
        <f t="shared" si="655"/>
        <v>3702.1878955877596</v>
      </c>
      <c r="J4619" s="1">
        <f t="shared" si="656"/>
        <v>-94637.795732873958</v>
      </c>
      <c r="K4619" s="1">
        <f t="shared" si="650"/>
        <v>2.4752553377766162E-2</v>
      </c>
      <c r="L4619" s="1">
        <f>K4619+'1.Time_constants_calculation'!$N$6*(3*G4619*C4619+2*H4619*D4619+I4619)</f>
        <v>2.4752553377766162E-2</v>
      </c>
      <c r="M4619" s="1">
        <f>K4619+('1.Time_constants_calculation'!$N$9)*(3*G4619*C4619+2*H4619*$D4619+I4619)+('1.Time_constants_calculation'!$N$10)*(6*G4619*D4619+2*H4619)</f>
        <v>2.4752553377766162E-2</v>
      </c>
      <c r="N4619" s="1">
        <f>K4619+('1.Time_constants_calculation'!$N$13)*(3*G4619*C4619+2*H4619*$D4619+I4619)+('1.Time_constants_calculation'!$N$14)*(6*G4619*D4619+2*H4619)+('1.Time_constants_calculation'!$N$15)*(6*G4619)</f>
        <v>2.4752553377766162E-2</v>
      </c>
      <c r="O4619" s="1">
        <f t="shared" si="651"/>
        <v>2.4752553377766162E-2</v>
      </c>
      <c r="P4619" s="1">
        <f t="shared" si="652"/>
        <v>2.4752553377766162E-2</v>
      </c>
      <c r="Q4619" s="1">
        <f t="shared" si="652"/>
        <v>2.4752553377766162E-2</v>
      </c>
      <c r="R4619" s="1">
        <f t="shared" si="652"/>
        <v>2.4752553377766162E-2</v>
      </c>
    </row>
    <row r="4620" spans="2:18" x14ac:dyDescent="0.4">
      <c r="B4620" s="1">
        <f t="shared" si="648"/>
        <v>451511.87142129632</v>
      </c>
      <c r="C4620" s="1">
        <f t="shared" si="649"/>
        <v>5885.4469444444449</v>
      </c>
      <c r="D4620" s="1">
        <f>'1.Time_constants_calculation'!C4614</f>
        <v>76.716666666666669</v>
      </c>
      <c r="E4620" s="1">
        <f>'1.Time_constants_calculation'!E4614</f>
        <v>2.4000000000000021E-2</v>
      </c>
      <c r="F4620" s="1">
        <f>'1.Time_constants_calculation'!H4614</f>
        <v>0</v>
      </c>
      <c r="G4620" s="1">
        <f t="shared" si="653"/>
        <v>0.19061286177566558</v>
      </c>
      <c r="H4620" s="1">
        <f t="shared" si="654"/>
        <v>-43.853100041543883</v>
      </c>
      <c r="I4620" s="1">
        <f t="shared" si="655"/>
        <v>3362.9735073985776</v>
      </c>
      <c r="J4620" s="1">
        <f t="shared" si="656"/>
        <v>-85964.969589702581</v>
      </c>
      <c r="K4620" s="1">
        <f t="shared" si="650"/>
        <v>2.4279603618197143E-2</v>
      </c>
      <c r="L4620" s="1">
        <f>K4620+'1.Time_constants_calculation'!$N$6*(3*G4620*C4620+2*H4620*D4620+I4620)</f>
        <v>2.4279603618197143E-2</v>
      </c>
      <c r="M4620" s="1">
        <f>K4620+('1.Time_constants_calculation'!$N$9)*(3*G4620*C4620+2*H4620*$D4620+I4620)+('1.Time_constants_calculation'!$N$10)*(6*G4620*D4620+2*H4620)</f>
        <v>2.4279603618197143E-2</v>
      </c>
      <c r="N4620" s="1">
        <f>K4620+('1.Time_constants_calculation'!$N$13)*(3*G4620*C4620+2*H4620*$D4620+I4620)+('1.Time_constants_calculation'!$N$14)*(6*G4620*D4620+2*H4620)+('1.Time_constants_calculation'!$N$15)*(6*G4620)</f>
        <v>2.4279603618197143E-2</v>
      </c>
      <c r="O4620" s="1">
        <f t="shared" si="651"/>
        <v>2.4279603618197143E-2</v>
      </c>
      <c r="P4620" s="1">
        <f t="shared" si="652"/>
        <v>2.4279603618197143E-2</v>
      </c>
      <c r="Q4620" s="1">
        <f t="shared" si="652"/>
        <v>2.4279603618197143E-2</v>
      </c>
      <c r="R4620" s="1">
        <f t="shared" si="652"/>
        <v>2.4279603618197143E-2</v>
      </c>
    </row>
    <row r="4621" spans="2:18" x14ac:dyDescent="0.4">
      <c r="B4621" s="1">
        <f t="shared" si="648"/>
        <v>451806.20770370372</v>
      </c>
      <c r="C4621" s="1">
        <f t="shared" si="649"/>
        <v>5888.0044444444447</v>
      </c>
      <c r="D4621" s="1">
        <f>'1.Time_constants_calculation'!C4615</f>
        <v>76.733333333333334</v>
      </c>
      <c r="E4621" s="1">
        <f>'1.Time_constants_calculation'!E4615</f>
        <v>2.4000000000000021E-2</v>
      </c>
      <c r="F4621" s="1">
        <f>'1.Time_constants_calculation'!H4615</f>
        <v>0</v>
      </c>
      <c r="G4621" s="1">
        <f t="shared" si="653"/>
        <v>0.16076686527312425</v>
      </c>
      <c r="H4621" s="1">
        <f t="shared" si="654"/>
        <v>-36.982913010768215</v>
      </c>
      <c r="I4621" s="1">
        <f t="shared" si="655"/>
        <v>2835.8297324807645</v>
      </c>
      <c r="J4621" s="1">
        <f t="shared" si="656"/>
        <v>-72482.555868803611</v>
      </c>
      <c r="K4621" s="1">
        <f t="shared" si="650"/>
        <v>2.3817777371732518E-2</v>
      </c>
      <c r="L4621" s="1">
        <f>K4621+'1.Time_constants_calculation'!$N$6*(3*G4621*C4621+2*H4621*D4621+I4621)</f>
        <v>2.3817777371732518E-2</v>
      </c>
      <c r="M4621" s="1">
        <f>K4621+('1.Time_constants_calculation'!$N$9)*(3*G4621*C4621+2*H4621*$D4621+I4621)+('1.Time_constants_calculation'!$N$10)*(6*G4621*D4621+2*H4621)</f>
        <v>2.3817777371732518E-2</v>
      </c>
      <c r="N4621" s="1">
        <f>K4621+('1.Time_constants_calculation'!$N$13)*(3*G4621*C4621+2*H4621*$D4621+I4621)+('1.Time_constants_calculation'!$N$14)*(6*G4621*D4621+2*H4621)+('1.Time_constants_calculation'!$N$15)*(6*G4621)</f>
        <v>2.3817777371732518E-2</v>
      </c>
      <c r="O4621" s="1">
        <f t="shared" si="651"/>
        <v>2.3817777371732518E-2</v>
      </c>
      <c r="P4621" s="1">
        <f t="shared" si="652"/>
        <v>2.3817777371732518E-2</v>
      </c>
      <c r="Q4621" s="1">
        <f t="shared" si="652"/>
        <v>2.3817777371732518E-2</v>
      </c>
      <c r="R4621" s="1">
        <f t="shared" si="652"/>
        <v>2.3817777371732518E-2</v>
      </c>
    </row>
    <row r="4622" spans="2:18" x14ac:dyDescent="0.4">
      <c r="B4622" s="1">
        <f t="shared" si="648"/>
        <v>452100.671875</v>
      </c>
      <c r="C4622" s="1">
        <f t="shared" si="649"/>
        <v>5890.5625</v>
      </c>
      <c r="D4622" s="1">
        <f>'1.Time_constants_calculation'!C4616</f>
        <v>76.75</v>
      </c>
      <c r="E4622" s="1">
        <f>'1.Time_constants_calculation'!E4616</f>
        <v>2.3000000000000131E-2</v>
      </c>
      <c r="F4622" s="1">
        <f>'1.Time_constants_calculation'!H4616</f>
        <v>0</v>
      </c>
      <c r="G4622" s="1">
        <f t="shared" si="653"/>
        <v>0.12230166602503179</v>
      </c>
      <c r="H4622" s="1">
        <f t="shared" si="654"/>
        <v>-28.126034545223895</v>
      </c>
      <c r="I4622" s="1">
        <f t="shared" si="655"/>
        <v>2156.0449737283034</v>
      </c>
      <c r="J4622" s="1">
        <f t="shared" si="656"/>
        <v>-55090.929374031213</v>
      </c>
      <c r="K4622" s="1">
        <f t="shared" si="650"/>
        <v>2.3375164382741787E-2</v>
      </c>
      <c r="L4622" s="1">
        <f>K4622+'1.Time_constants_calculation'!$N$6*(3*G4622*C4622+2*H4622*D4622+I4622)</f>
        <v>2.3375164382741787E-2</v>
      </c>
      <c r="M4622" s="1">
        <f>K4622+('1.Time_constants_calculation'!$N$9)*(3*G4622*C4622+2*H4622*$D4622+I4622)+('1.Time_constants_calculation'!$N$10)*(6*G4622*D4622+2*H4622)</f>
        <v>2.3375164382741787E-2</v>
      </c>
      <c r="N4622" s="1">
        <f>K4622+('1.Time_constants_calculation'!$N$13)*(3*G4622*C4622+2*H4622*$D4622+I4622)+('1.Time_constants_calculation'!$N$14)*(6*G4622*D4622+2*H4622)+('1.Time_constants_calculation'!$N$15)*(6*G4622)</f>
        <v>2.3375164382741787E-2</v>
      </c>
      <c r="O4622" s="1">
        <f t="shared" si="651"/>
        <v>2.3375164382741787E-2</v>
      </c>
      <c r="P4622" s="1">
        <f t="shared" si="652"/>
        <v>2.3375164382741787E-2</v>
      </c>
      <c r="Q4622" s="1">
        <f t="shared" si="652"/>
        <v>2.3375164382741787E-2</v>
      </c>
      <c r="R4622" s="1">
        <f t="shared" si="652"/>
        <v>2.3375164382741787E-2</v>
      </c>
    </row>
    <row r="4623" spans="2:18" x14ac:dyDescent="0.4">
      <c r="B4623" s="1">
        <f t="shared" si="648"/>
        <v>452395.2639629629</v>
      </c>
      <c r="C4623" s="1">
        <f t="shared" si="649"/>
        <v>5893.1211111111106</v>
      </c>
      <c r="D4623" s="1">
        <f>'1.Time_constants_calculation'!C4617</f>
        <v>76.766666666666666</v>
      </c>
      <c r="E4623" s="1">
        <f>'1.Time_constants_calculation'!E4617</f>
        <v>2.3000000000000131E-2</v>
      </c>
      <c r="F4623" s="1">
        <f>'1.Time_constants_calculation'!H4617</f>
        <v>0</v>
      </c>
      <c r="G4623" s="1">
        <f t="shared" si="653"/>
        <v>0.11834004531177332</v>
      </c>
      <c r="H4623" s="1">
        <f t="shared" si="654"/>
        <v>-27.216716783560244</v>
      </c>
      <c r="I4623" s="1">
        <f t="shared" si="655"/>
        <v>2086.4733813209928</v>
      </c>
      <c r="J4623" s="1">
        <f t="shared" si="656"/>
        <v>-53316.651340035198</v>
      </c>
      <c r="K4623" s="1">
        <f t="shared" si="650"/>
        <v>2.3016584076685831E-2</v>
      </c>
      <c r="L4623" s="1">
        <f>K4623+'1.Time_constants_calculation'!$N$6*(3*G4623*C4623+2*H4623*D4623+I4623)</f>
        <v>2.3016584076685831E-2</v>
      </c>
      <c r="M4623" s="1">
        <f>K4623+('1.Time_constants_calculation'!$N$9)*(3*G4623*C4623+2*H4623*$D4623+I4623)+('1.Time_constants_calculation'!$N$10)*(6*G4623*D4623+2*H4623)</f>
        <v>2.3016584076685831E-2</v>
      </c>
      <c r="N4623" s="1">
        <f>K4623+('1.Time_constants_calculation'!$N$13)*(3*G4623*C4623+2*H4623*$D4623+I4623)+('1.Time_constants_calculation'!$N$14)*(6*G4623*D4623+2*H4623)+('1.Time_constants_calculation'!$N$15)*(6*G4623)</f>
        <v>2.3016584076685831E-2</v>
      </c>
      <c r="O4623" s="1">
        <f t="shared" si="651"/>
        <v>2.3016584076685831E-2</v>
      </c>
      <c r="P4623" s="1">
        <f t="shared" si="652"/>
        <v>2.3016584076685831E-2</v>
      </c>
      <c r="Q4623" s="1">
        <f t="shared" si="652"/>
        <v>2.3016584076685831E-2</v>
      </c>
      <c r="R4623" s="1">
        <f t="shared" si="652"/>
        <v>2.3016584076685831E-2</v>
      </c>
    </row>
    <row r="4624" spans="2:18" x14ac:dyDescent="0.4">
      <c r="B4624" s="1">
        <f t="shared" si="648"/>
        <v>452689.98399537033</v>
      </c>
      <c r="C4624" s="1">
        <f t="shared" si="649"/>
        <v>5895.6802777777775</v>
      </c>
      <c r="D4624" s="1">
        <f>'1.Time_constants_calculation'!C4618</f>
        <v>76.783333333333331</v>
      </c>
      <c r="E4624" s="1">
        <f>'1.Time_constants_calculation'!E4618</f>
        <v>2.200000000000002E-2</v>
      </c>
      <c r="F4624" s="1">
        <f>'1.Time_constants_calculation'!H4618</f>
        <v>0</v>
      </c>
      <c r="G4624" s="1">
        <f t="shared" si="653"/>
        <v>8.7958694244310159E-2</v>
      </c>
      <c r="H4624" s="1">
        <f t="shared" si="654"/>
        <v>-20.219557036336933</v>
      </c>
      <c r="I4624" s="1">
        <f t="shared" si="655"/>
        <v>1549.2999292108118</v>
      </c>
      <c r="J4624" s="1">
        <f t="shared" si="656"/>
        <v>-39570.366489727181</v>
      </c>
      <c r="K4624" s="1">
        <f t="shared" si="650"/>
        <v>2.2653352207271382E-2</v>
      </c>
      <c r="L4624" s="1">
        <f>K4624+'1.Time_constants_calculation'!$N$6*(3*G4624*C4624+2*H4624*D4624+I4624)</f>
        <v>2.2653352207271382E-2</v>
      </c>
      <c r="M4624" s="1">
        <f>K4624+('1.Time_constants_calculation'!$N$9)*(3*G4624*C4624+2*H4624*$D4624+I4624)+('1.Time_constants_calculation'!$N$10)*(6*G4624*D4624+2*H4624)</f>
        <v>2.2653352207271382E-2</v>
      </c>
      <c r="N4624" s="1">
        <f>K4624+('1.Time_constants_calculation'!$N$13)*(3*G4624*C4624+2*H4624*$D4624+I4624)+('1.Time_constants_calculation'!$N$14)*(6*G4624*D4624+2*H4624)+('1.Time_constants_calculation'!$N$15)*(6*G4624)</f>
        <v>2.2653352207271382E-2</v>
      </c>
      <c r="O4624" s="1">
        <f t="shared" si="651"/>
        <v>2.2653352207271382E-2</v>
      </c>
      <c r="P4624" s="1">
        <f t="shared" si="652"/>
        <v>2.2653352207271382E-2</v>
      </c>
      <c r="Q4624" s="1">
        <f t="shared" si="652"/>
        <v>2.2653352207271382E-2</v>
      </c>
      <c r="R4624" s="1">
        <f t="shared" si="652"/>
        <v>2.2653352207271382E-2</v>
      </c>
    </row>
    <row r="4625" spans="2:18" x14ac:dyDescent="0.4">
      <c r="B4625" s="1">
        <f t="shared" ref="B4625:B4688" si="657">D4625^3</f>
        <v>452984.83199999999</v>
      </c>
      <c r="C4625" s="1">
        <f t="shared" ref="C4625:C4688" si="658">D4625^2</f>
        <v>5898.24</v>
      </c>
      <c r="D4625" s="1">
        <f>'1.Time_constants_calculation'!C4619</f>
        <v>76.8</v>
      </c>
      <c r="E4625" s="1">
        <f>'1.Time_constants_calculation'!E4619</f>
        <v>2.200000000000002E-2</v>
      </c>
      <c r="F4625" s="1">
        <f>'1.Time_constants_calculation'!H4619</f>
        <v>0</v>
      </c>
      <c r="G4625" s="1">
        <f t="shared" si="653"/>
        <v>6.3680381237751979E-2</v>
      </c>
      <c r="H4625" s="1">
        <f t="shared" si="654"/>
        <v>-14.627501347960878</v>
      </c>
      <c r="I4625" s="1">
        <f t="shared" si="655"/>
        <v>1119.9587930353603</v>
      </c>
      <c r="J4625" s="1">
        <f t="shared" si="656"/>
        <v>-28582.546216583731</v>
      </c>
      <c r="K4625" s="1">
        <f t="shared" si="650"/>
        <v>2.2334614193823654E-2</v>
      </c>
      <c r="L4625" s="1">
        <f>K4625+'1.Time_constants_calculation'!$N$6*(3*G4625*C4625+2*H4625*D4625+I4625)</f>
        <v>2.2334614193823654E-2</v>
      </c>
      <c r="M4625" s="1">
        <f>K4625+('1.Time_constants_calculation'!$N$9)*(3*G4625*C4625+2*H4625*$D4625+I4625)+('1.Time_constants_calculation'!$N$10)*(6*G4625*D4625+2*H4625)</f>
        <v>2.2334614193823654E-2</v>
      </c>
      <c r="N4625" s="1">
        <f>K4625+('1.Time_constants_calculation'!$N$13)*(3*G4625*C4625+2*H4625*$D4625+I4625)+('1.Time_constants_calculation'!$N$14)*(6*G4625*D4625+2*H4625)+('1.Time_constants_calculation'!$N$15)*(6*G4625)</f>
        <v>2.2334614193823654E-2</v>
      </c>
      <c r="O4625" s="1">
        <f t="shared" si="651"/>
        <v>2.2334614193823654E-2</v>
      </c>
      <c r="P4625" s="1">
        <f t="shared" si="652"/>
        <v>2.2334614193823654E-2</v>
      </c>
      <c r="Q4625" s="1">
        <f t="shared" si="652"/>
        <v>2.2334614193823654E-2</v>
      </c>
      <c r="R4625" s="1">
        <f t="shared" si="652"/>
        <v>2.2334614193823654E-2</v>
      </c>
    </row>
    <row r="4626" spans="2:18" x14ac:dyDescent="0.4">
      <c r="B4626" s="1">
        <f t="shared" si="657"/>
        <v>453279.80800462957</v>
      </c>
      <c r="C4626" s="1">
        <f t="shared" si="658"/>
        <v>5900.8002777777774</v>
      </c>
      <c r="D4626" s="1">
        <f>'1.Time_constants_calculation'!C4620</f>
        <v>76.816666666666663</v>
      </c>
      <c r="E4626" s="1">
        <f>'1.Time_constants_calculation'!E4620</f>
        <v>2.200000000000002E-2</v>
      </c>
      <c r="F4626" s="1">
        <f>'1.Time_constants_calculation'!H4620</f>
        <v>0</v>
      </c>
      <c r="G4626" s="1">
        <f t="shared" si="653"/>
        <v>5.1929356479663139E-2</v>
      </c>
      <c r="H4626" s="1">
        <f t="shared" si="654"/>
        <v>-11.922297670671657</v>
      </c>
      <c r="I4626" s="1">
        <f t="shared" si="655"/>
        <v>912.37097442817753</v>
      </c>
      <c r="J4626" s="1">
        <f t="shared" si="656"/>
        <v>-23272.70627858831</v>
      </c>
      <c r="K4626" s="1">
        <f t="shared" si="650"/>
        <v>2.2068459868023638E-2</v>
      </c>
      <c r="L4626" s="1">
        <f>K4626+'1.Time_constants_calculation'!$N$6*(3*G4626*C4626+2*H4626*D4626+I4626)</f>
        <v>2.2068459868023638E-2</v>
      </c>
      <c r="M4626" s="1">
        <f>K4626+('1.Time_constants_calculation'!$N$9)*(3*G4626*C4626+2*H4626*$D4626+I4626)+('1.Time_constants_calculation'!$N$10)*(6*G4626*D4626+2*H4626)</f>
        <v>2.2068459868023638E-2</v>
      </c>
      <c r="N4626" s="1">
        <f>K4626+('1.Time_constants_calculation'!$N$13)*(3*G4626*C4626+2*H4626*$D4626+I4626)+('1.Time_constants_calculation'!$N$14)*(6*G4626*D4626+2*H4626)+('1.Time_constants_calculation'!$N$15)*(6*G4626)</f>
        <v>2.2068459868023638E-2</v>
      </c>
      <c r="O4626" s="1">
        <f t="shared" si="651"/>
        <v>2.2068459868023638E-2</v>
      </c>
      <c r="P4626" s="1">
        <f t="shared" si="652"/>
        <v>2.2068459868023638E-2</v>
      </c>
      <c r="Q4626" s="1">
        <f t="shared" si="652"/>
        <v>2.2068459868023638E-2</v>
      </c>
      <c r="R4626" s="1">
        <f t="shared" si="652"/>
        <v>2.2068459868023638E-2</v>
      </c>
    </row>
    <row r="4627" spans="2:18" x14ac:dyDescent="0.4">
      <c r="B4627" s="1">
        <f t="shared" si="657"/>
        <v>453574.91203703696</v>
      </c>
      <c r="C4627" s="1">
        <f t="shared" si="658"/>
        <v>5903.3611111111104</v>
      </c>
      <c r="D4627" s="1">
        <f>'1.Time_constants_calculation'!C4621</f>
        <v>76.833333333333329</v>
      </c>
      <c r="E4627" s="1">
        <f>'1.Time_constants_calculation'!E4621</f>
        <v>2.200000000000002E-2</v>
      </c>
      <c r="F4627" s="1">
        <f>'1.Time_constants_calculation'!H4621</f>
        <v>0</v>
      </c>
      <c r="G4627" s="1">
        <f t="shared" si="653"/>
        <v>-7.013140131060496E-3</v>
      </c>
      <c r="H4627" s="1">
        <f t="shared" si="654"/>
        <v>1.6596903939001839</v>
      </c>
      <c r="I4627" s="1">
        <f t="shared" si="655"/>
        <v>-130.84971585681976</v>
      </c>
      <c r="J4627" s="1">
        <f t="shared" si="656"/>
        <v>3436.8743725182285</v>
      </c>
      <c r="K4627" s="1">
        <f t="shared" si="650"/>
        <v>2.1847305091796443E-2</v>
      </c>
      <c r="L4627" s="1">
        <f>K4627+'1.Time_constants_calculation'!$N$6*(3*G4627*C4627+2*H4627*D4627+I4627)</f>
        <v>2.1847305091796443E-2</v>
      </c>
      <c r="M4627" s="1">
        <f>K4627+('1.Time_constants_calculation'!$N$9)*(3*G4627*C4627+2*H4627*$D4627+I4627)+('1.Time_constants_calculation'!$N$10)*(6*G4627*D4627+2*H4627)</f>
        <v>2.1847305091796443E-2</v>
      </c>
      <c r="N4627" s="1">
        <f>K4627+('1.Time_constants_calculation'!$N$13)*(3*G4627*C4627+2*H4627*$D4627+I4627)+('1.Time_constants_calculation'!$N$14)*(6*G4627*D4627+2*H4627)+('1.Time_constants_calculation'!$N$15)*(6*G4627)</f>
        <v>2.1847305091796443E-2</v>
      </c>
      <c r="O4627" s="1">
        <f t="shared" si="651"/>
        <v>2.1847305091796443E-2</v>
      </c>
      <c r="P4627" s="1">
        <f t="shared" si="652"/>
        <v>2.1847305091796443E-2</v>
      </c>
      <c r="Q4627" s="1">
        <f t="shared" si="652"/>
        <v>2.1847305091796443E-2</v>
      </c>
      <c r="R4627" s="1">
        <f t="shared" si="652"/>
        <v>2.1847305091796443E-2</v>
      </c>
    </row>
    <row r="4628" spans="2:18" x14ac:dyDescent="0.4">
      <c r="B4628" s="1">
        <f t="shared" si="657"/>
        <v>453870.14412499988</v>
      </c>
      <c r="C4628" s="1">
        <f t="shared" si="658"/>
        <v>5905.9224999999988</v>
      </c>
      <c r="D4628" s="1">
        <f>'1.Time_constants_calculation'!C4622</f>
        <v>76.849999999999994</v>
      </c>
      <c r="E4628" s="1">
        <f>'1.Time_constants_calculation'!E4622</f>
        <v>2.100000000000013E-2</v>
      </c>
      <c r="F4628" s="1">
        <f>'1.Time_constants_calculation'!H4622</f>
        <v>0</v>
      </c>
      <c r="G4628" s="1">
        <f t="shared" si="653"/>
        <v>-4.1516717933862662E-2</v>
      </c>
      <c r="H4628" s="1">
        <f t="shared" si="654"/>
        <v>9.6114962880053429</v>
      </c>
      <c r="I4628" s="1">
        <f t="shared" si="655"/>
        <v>-741.71497506634876</v>
      </c>
      <c r="J4628" s="1">
        <f t="shared" si="656"/>
        <v>19079.264063656468</v>
      </c>
      <c r="K4628" s="1">
        <f t="shared" si="650"/>
        <v>2.1663565588823985E-2</v>
      </c>
      <c r="L4628" s="1">
        <f>K4628+'1.Time_constants_calculation'!$N$6*(3*G4628*C4628+2*H4628*D4628+I4628)</f>
        <v>2.1663565588823985E-2</v>
      </c>
      <c r="M4628" s="1">
        <f>K4628+('1.Time_constants_calculation'!$N$9)*(3*G4628*C4628+2*H4628*$D4628+I4628)+('1.Time_constants_calculation'!$N$10)*(6*G4628*D4628+2*H4628)</f>
        <v>2.1663565588823985E-2</v>
      </c>
      <c r="N4628" s="1">
        <f>K4628+('1.Time_constants_calculation'!$N$13)*(3*G4628*C4628+2*H4628*$D4628+I4628)+('1.Time_constants_calculation'!$N$14)*(6*G4628*D4628+2*H4628)+('1.Time_constants_calculation'!$N$15)*(6*G4628)</f>
        <v>2.1663565588823985E-2</v>
      </c>
      <c r="O4628" s="1">
        <f t="shared" si="651"/>
        <v>2.1663565588823985E-2</v>
      </c>
      <c r="P4628" s="1">
        <f t="shared" si="652"/>
        <v>2.1663565588823985E-2</v>
      </c>
      <c r="Q4628" s="1">
        <f t="shared" si="652"/>
        <v>2.1663565588823985E-2</v>
      </c>
      <c r="R4628" s="1">
        <f t="shared" si="652"/>
        <v>2.1663565588823985E-2</v>
      </c>
    </row>
    <row r="4629" spans="2:18" x14ac:dyDescent="0.4">
      <c r="B4629" s="1">
        <f t="shared" si="657"/>
        <v>454165.50429629616</v>
      </c>
      <c r="C4629" s="1">
        <f t="shared" si="658"/>
        <v>5908.4844444444434</v>
      </c>
      <c r="D4629" s="1">
        <f>'1.Time_constants_calculation'!C4623</f>
        <v>76.86666666666666</v>
      </c>
      <c r="E4629" s="1">
        <f>'1.Time_constants_calculation'!E4623</f>
        <v>2.100000000000013E-2</v>
      </c>
      <c r="F4629" s="1">
        <f>'1.Time_constants_calculation'!H4623</f>
        <v>0</v>
      </c>
      <c r="G4629" s="1">
        <f t="shared" si="653"/>
        <v>-8.6138490622295311E-2</v>
      </c>
      <c r="H4629" s="1">
        <f t="shared" si="654"/>
        <v>19.901965000140088</v>
      </c>
      <c r="I4629" s="1">
        <f t="shared" si="655"/>
        <v>-1532.7605941617753</v>
      </c>
      <c r="J4629" s="1">
        <f t="shared" si="656"/>
        <v>39348.899555427706</v>
      </c>
      <c r="K4629" s="1">
        <f t="shared" si="650"/>
        <v>2.1468601538799703E-2</v>
      </c>
      <c r="L4629" s="1">
        <f>K4629+'1.Time_constants_calculation'!$N$6*(3*G4629*C4629+2*H4629*D4629+I4629)</f>
        <v>2.1468601538799703E-2</v>
      </c>
      <c r="M4629" s="1">
        <f>K4629+('1.Time_constants_calculation'!$N$9)*(3*G4629*C4629+2*H4629*$D4629+I4629)+('1.Time_constants_calculation'!$N$10)*(6*G4629*D4629+2*H4629)</f>
        <v>2.1468601538799703E-2</v>
      </c>
      <c r="N4629" s="1">
        <f>K4629+('1.Time_constants_calculation'!$N$13)*(3*G4629*C4629+2*H4629*$D4629+I4629)+('1.Time_constants_calculation'!$N$14)*(6*G4629*D4629+2*H4629)+('1.Time_constants_calculation'!$N$15)*(6*G4629)</f>
        <v>2.1468601538799703E-2</v>
      </c>
      <c r="O4629" s="1">
        <f t="shared" si="651"/>
        <v>2.1468601538799703E-2</v>
      </c>
      <c r="P4629" s="1">
        <f t="shared" si="652"/>
        <v>2.1468601538799703E-2</v>
      </c>
      <c r="Q4629" s="1">
        <f t="shared" si="652"/>
        <v>2.1468601538799703E-2</v>
      </c>
      <c r="R4629" s="1">
        <f t="shared" si="652"/>
        <v>2.1468601538799703E-2</v>
      </c>
    </row>
    <row r="4630" spans="2:18" x14ac:dyDescent="0.4">
      <c r="B4630" s="1">
        <f t="shared" si="657"/>
        <v>454460.99257870379</v>
      </c>
      <c r="C4630" s="1">
        <f t="shared" si="658"/>
        <v>5911.0469444444452</v>
      </c>
      <c r="D4630" s="1">
        <f>'1.Time_constants_calculation'!C4624</f>
        <v>76.88333333333334</v>
      </c>
      <c r="E4630" s="1">
        <f>'1.Time_constants_calculation'!E4624</f>
        <v>2.100000000000013E-2</v>
      </c>
      <c r="F4630" s="1">
        <f>'1.Time_constants_calculation'!H4624</f>
        <v>0</v>
      </c>
      <c r="G4630" s="1">
        <f t="shared" si="653"/>
        <v>-0.10929255943039549</v>
      </c>
      <c r="H4630" s="1">
        <f t="shared" si="654"/>
        <v>25.243709053144766</v>
      </c>
      <c r="I4630" s="1">
        <f t="shared" si="655"/>
        <v>-1943.5477249083885</v>
      </c>
      <c r="J4630" s="1">
        <f t="shared" si="656"/>
        <v>49878.904669088952</v>
      </c>
      <c r="K4630" s="1">
        <f t="shared" si="650"/>
        <v>2.1310547075700015E-2</v>
      </c>
      <c r="L4630" s="1">
        <f>K4630+'1.Time_constants_calculation'!$N$6*(3*G4630*C4630+2*H4630*D4630+I4630)</f>
        <v>2.1310547075700015E-2</v>
      </c>
      <c r="M4630" s="1">
        <f>K4630+('1.Time_constants_calculation'!$N$9)*(3*G4630*C4630+2*H4630*$D4630+I4630)+('1.Time_constants_calculation'!$N$10)*(6*G4630*D4630+2*H4630)</f>
        <v>2.1310547075700015E-2</v>
      </c>
      <c r="N4630" s="1">
        <f>K4630+('1.Time_constants_calculation'!$N$13)*(3*G4630*C4630+2*H4630*$D4630+I4630)+('1.Time_constants_calculation'!$N$14)*(6*G4630*D4630+2*H4630)+('1.Time_constants_calculation'!$N$15)*(6*G4630)</f>
        <v>2.1310547075700015E-2</v>
      </c>
      <c r="O4630" s="1">
        <f t="shared" si="651"/>
        <v>2.1310547075700015E-2</v>
      </c>
      <c r="P4630" s="1">
        <f t="shared" si="652"/>
        <v>2.1310547075700015E-2</v>
      </c>
      <c r="Q4630" s="1">
        <f t="shared" si="652"/>
        <v>2.1310547075700015E-2</v>
      </c>
      <c r="R4630" s="1">
        <f t="shared" si="652"/>
        <v>2.1310547075700015E-2</v>
      </c>
    </row>
    <row r="4631" spans="2:18" x14ac:dyDescent="0.4">
      <c r="B4631" s="1">
        <f t="shared" si="657"/>
        <v>454756.60900000005</v>
      </c>
      <c r="C4631" s="1">
        <f t="shared" si="658"/>
        <v>5913.6100000000006</v>
      </c>
      <c r="D4631" s="1">
        <f>'1.Time_constants_calculation'!C4625</f>
        <v>76.900000000000006</v>
      </c>
      <c r="E4631" s="1">
        <f>'1.Time_constants_calculation'!E4625</f>
        <v>2.100000000000013E-2</v>
      </c>
      <c r="F4631" s="1">
        <f>'1.Time_constants_calculation'!H4625</f>
        <v>0</v>
      </c>
      <c r="G4631" s="1">
        <f t="shared" si="653"/>
        <v>-0.14566987732437495</v>
      </c>
      <c r="H4631" s="1">
        <f t="shared" si="654"/>
        <v>33.640397054337654</v>
      </c>
      <c r="I4631" s="1">
        <f t="shared" si="655"/>
        <v>-2589.5934120706074</v>
      </c>
      <c r="J4631" s="1">
        <f t="shared" si="656"/>
        <v>66447.905548958021</v>
      </c>
      <c r="K4631" s="1">
        <f t="shared" si="650"/>
        <v>2.1139751246664673E-2</v>
      </c>
      <c r="L4631" s="1">
        <f>K4631+'1.Time_constants_calculation'!$N$6*(3*G4631*C4631+2*H4631*D4631+I4631)</f>
        <v>2.1139751246664673E-2</v>
      </c>
      <c r="M4631" s="1">
        <f>K4631+('1.Time_constants_calculation'!$N$9)*(3*G4631*C4631+2*H4631*$D4631+I4631)+('1.Time_constants_calculation'!$N$10)*(6*G4631*D4631+2*H4631)</f>
        <v>2.1139751246664673E-2</v>
      </c>
      <c r="N4631" s="1">
        <f>K4631+('1.Time_constants_calculation'!$N$13)*(3*G4631*C4631+2*H4631*$D4631+I4631)+('1.Time_constants_calculation'!$N$14)*(6*G4631*D4631+2*H4631)+('1.Time_constants_calculation'!$N$15)*(6*G4631)</f>
        <v>2.1139751246664673E-2</v>
      </c>
      <c r="O4631" s="1">
        <f t="shared" si="651"/>
        <v>2.1139751246664673E-2</v>
      </c>
      <c r="P4631" s="1">
        <f t="shared" si="652"/>
        <v>2.1139751246664673E-2</v>
      </c>
      <c r="Q4631" s="1">
        <f t="shared" si="652"/>
        <v>2.1139751246664673E-2</v>
      </c>
      <c r="R4631" s="1">
        <f t="shared" si="652"/>
        <v>2.1139751246664673E-2</v>
      </c>
    </row>
    <row r="4632" spans="2:18" x14ac:dyDescent="0.4">
      <c r="B4632" s="1">
        <f t="shared" si="657"/>
        <v>455052.35358796309</v>
      </c>
      <c r="C4632" s="1">
        <f t="shared" si="658"/>
        <v>5916.1736111111122</v>
      </c>
      <c r="D4632" s="1">
        <f>'1.Time_constants_calculation'!C4626</f>
        <v>76.916666666666671</v>
      </c>
      <c r="E4632" s="1">
        <f>'1.Time_constants_calculation'!E4626</f>
        <v>2.100000000000013E-2</v>
      </c>
      <c r="F4632" s="1">
        <f>'1.Time_constants_calculation'!H4626</f>
        <v>0</v>
      </c>
      <c r="G4632" s="1">
        <f t="shared" si="653"/>
        <v>-0.19112144837295555</v>
      </c>
      <c r="H4632" s="1">
        <f t="shared" si="654"/>
        <v>44.129760408898917</v>
      </c>
      <c r="I4632" s="1">
        <f t="shared" si="655"/>
        <v>-3396.5076618082817</v>
      </c>
      <c r="J4632" s="1">
        <f t="shared" si="656"/>
        <v>87139.009605949803</v>
      </c>
      <c r="K4632" s="1">
        <f t="shared" si="650"/>
        <v>2.1044392662588507E-2</v>
      </c>
      <c r="L4632" s="1">
        <f>K4632+'1.Time_constants_calculation'!$N$6*(3*G4632*C4632+2*H4632*D4632+I4632)</f>
        <v>2.1044392662588507E-2</v>
      </c>
      <c r="M4632" s="1">
        <f>K4632+('1.Time_constants_calculation'!$N$9)*(3*G4632*C4632+2*H4632*$D4632+I4632)+('1.Time_constants_calculation'!$N$10)*(6*G4632*D4632+2*H4632)</f>
        <v>2.1044392662588507E-2</v>
      </c>
      <c r="N4632" s="1">
        <f>K4632+('1.Time_constants_calculation'!$N$13)*(3*G4632*C4632+2*H4632*$D4632+I4632)+('1.Time_constants_calculation'!$N$14)*(6*G4632*D4632+2*H4632)+('1.Time_constants_calculation'!$N$15)*(6*G4632)</f>
        <v>2.1044392662588507E-2</v>
      </c>
      <c r="O4632" s="1">
        <f t="shared" si="651"/>
        <v>2.1044392662588507E-2</v>
      </c>
      <c r="P4632" s="1">
        <f t="shared" si="652"/>
        <v>2.1044392662588507E-2</v>
      </c>
      <c r="Q4632" s="1">
        <f t="shared" si="652"/>
        <v>2.1044392662588507E-2</v>
      </c>
      <c r="R4632" s="1">
        <f t="shared" si="652"/>
        <v>2.1044392662588507E-2</v>
      </c>
    </row>
    <row r="4633" spans="2:18" x14ac:dyDescent="0.4">
      <c r="B4633" s="1">
        <f t="shared" si="657"/>
        <v>455348.22637037042</v>
      </c>
      <c r="C4633" s="1">
        <f t="shared" si="658"/>
        <v>5918.7377777777783</v>
      </c>
      <c r="D4633" s="1">
        <f>'1.Time_constants_calculation'!C4627</f>
        <v>76.933333333333337</v>
      </c>
      <c r="E4633" s="1">
        <f>'1.Time_constants_calculation'!E4627</f>
        <v>2.100000000000013E-2</v>
      </c>
      <c r="F4633" s="1">
        <f>'1.Time_constants_calculation'!H4627</f>
        <v>0</v>
      </c>
      <c r="G4633" s="1">
        <f t="shared" si="653"/>
        <v>-0.20265833115027662</v>
      </c>
      <c r="H4633" s="1">
        <f t="shared" si="654"/>
        <v>46.794998487249678</v>
      </c>
      <c r="I4633" s="1">
        <f t="shared" si="655"/>
        <v>-3601.7472368261579</v>
      </c>
      <c r="J4633" s="1">
        <f t="shared" si="656"/>
        <v>92407.228018898633</v>
      </c>
      <c r="K4633" s="1">
        <f t="shared" si="650"/>
        <v>2.0974820537958294E-2</v>
      </c>
      <c r="L4633" s="1">
        <f>K4633+'1.Time_constants_calculation'!$N$6*(3*G4633*C4633+2*H4633*D4633+I4633)</f>
        <v>2.0974820537958294E-2</v>
      </c>
      <c r="M4633" s="1">
        <f>K4633+('1.Time_constants_calculation'!$N$9)*(3*G4633*C4633+2*H4633*$D4633+I4633)+('1.Time_constants_calculation'!$N$10)*(6*G4633*D4633+2*H4633)</f>
        <v>2.0974820537958294E-2</v>
      </c>
      <c r="N4633" s="1">
        <f>K4633+('1.Time_constants_calculation'!$N$13)*(3*G4633*C4633+2*H4633*$D4633+I4633)+('1.Time_constants_calculation'!$N$14)*(6*G4633*D4633+2*H4633)+('1.Time_constants_calculation'!$N$15)*(6*G4633)</f>
        <v>2.0974820537958294E-2</v>
      </c>
      <c r="O4633" s="1">
        <f t="shared" si="651"/>
        <v>2.0974820537958294E-2</v>
      </c>
      <c r="P4633" s="1">
        <f t="shared" si="652"/>
        <v>2.0974820537958294E-2</v>
      </c>
      <c r="Q4633" s="1">
        <f t="shared" si="652"/>
        <v>2.0974820537958294E-2</v>
      </c>
      <c r="R4633" s="1">
        <f t="shared" si="652"/>
        <v>2.0974820537958294E-2</v>
      </c>
    </row>
    <row r="4634" spans="2:18" x14ac:dyDescent="0.4">
      <c r="B4634" s="1">
        <f t="shared" si="657"/>
        <v>455644.22737500007</v>
      </c>
      <c r="C4634" s="1">
        <f t="shared" si="658"/>
        <v>5921.3025000000007</v>
      </c>
      <c r="D4634" s="1">
        <f>'1.Time_constants_calculation'!C4628</f>
        <v>76.95</v>
      </c>
      <c r="E4634" s="1">
        <f>'1.Time_constants_calculation'!E4628</f>
        <v>2.100000000000013E-2</v>
      </c>
      <c r="F4634" s="1">
        <f>'1.Time_constants_calculation'!H4628</f>
        <v>0</v>
      </c>
      <c r="G4634" s="1">
        <f t="shared" si="653"/>
        <v>-0.1763992076554223</v>
      </c>
      <c r="H4634" s="1">
        <f t="shared" si="654"/>
        <v>40.734703290151742</v>
      </c>
      <c r="I4634" s="1">
        <f t="shared" si="655"/>
        <v>-3135.5331710314645</v>
      </c>
      <c r="J4634" s="1">
        <f t="shared" si="656"/>
        <v>80452.078701967548</v>
      </c>
      <c r="K4634" s="1">
        <f t="shared" si="650"/>
        <v>2.0938113011652604E-2</v>
      </c>
      <c r="L4634" s="1">
        <f>K4634+'1.Time_constants_calculation'!$N$6*(3*G4634*C4634+2*H4634*D4634+I4634)</f>
        <v>2.0938113011652604E-2</v>
      </c>
      <c r="M4634" s="1">
        <f>K4634+('1.Time_constants_calculation'!$N$9)*(3*G4634*C4634+2*H4634*$D4634+I4634)+('1.Time_constants_calculation'!$N$10)*(6*G4634*D4634+2*H4634)</f>
        <v>2.0938113011652604E-2</v>
      </c>
      <c r="N4634" s="1">
        <f>K4634+('1.Time_constants_calculation'!$N$13)*(3*G4634*C4634+2*H4634*$D4634+I4634)+('1.Time_constants_calculation'!$N$14)*(6*G4634*D4634+2*H4634)+('1.Time_constants_calculation'!$N$15)*(6*G4634)</f>
        <v>2.0938113011652604E-2</v>
      </c>
      <c r="O4634" s="1">
        <f t="shared" si="651"/>
        <v>2.0938113011652604E-2</v>
      </c>
      <c r="P4634" s="1">
        <f t="shared" si="652"/>
        <v>2.0938113011652604E-2</v>
      </c>
      <c r="Q4634" s="1">
        <f t="shared" si="652"/>
        <v>2.0938113011652604E-2</v>
      </c>
      <c r="R4634" s="1">
        <f t="shared" si="652"/>
        <v>2.0938113011652604E-2</v>
      </c>
    </row>
    <row r="4635" spans="2:18" x14ac:dyDescent="0.4">
      <c r="B4635" s="1">
        <f t="shared" si="657"/>
        <v>455940.35662962968</v>
      </c>
      <c r="C4635" s="1">
        <f t="shared" si="658"/>
        <v>5923.8677777777784</v>
      </c>
      <c r="D4635" s="1">
        <f>'1.Time_constants_calculation'!C4629</f>
        <v>76.966666666666669</v>
      </c>
      <c r="E4635" s="1">
        <f>'1.Time_constants_calculation'!E4629</f>
        <v>2.100000000000013E-2</v>
      </c>
      <c r="F4635" s="1">
        <f>'1.Time_constants_calculation'!H4629</f>
        <v>0</v>
      </c>
      <c r="G4635" s="1">
        <f t="shared" si="653"/>
        <v>-0.14757038394964242</v>
      </c>
      <c r="H4635" s="1">
        <f t="shared" si="654"/>
        <v>34.08064539957941</v>
      </c>
      <c r="I4635" s="1">
        <f t="shared" si="655"/>
        <v>-2623.587062074706</v>
      </c>
      <c r="J4635" s="1">
        <f t="shared" si="656"/>
        <v>67322.828119834827</v>
      </c>
      <c r="K4635" s="1">
        <f t="shared" si="650"/>
        <v>2.0884619239950553E-2</v>
      </c>
      <c r="L4635" s="1">
        <f>K4635+'1.Time_constants_calculation'!$N$6*(3*G4635*C4635+2*H4635*D4635+I4635)</f>
        <v>2.0884619239950553E-2</v>
      </c>
      <c r="M4635" s="1">
        <f>K4635+('1.Time_constants_calculation'!$N$9)*(3*G4635*C4635+2*H4635*$D4635+I4635)+('1.Time_constants_calculation'!$N$10)*(6*G4635*D4635+2*H4635)</f>
        <v>2.0884619239950553E-2</v>
      </c>
      <c r="N4635" s="1">
        <f>K4635+('1.Time_constants_calculation'!$N$13)*(3*G4635*C4635+2*H4635*$D4635+I4635)+('1.Time_constants_calculation'!$N$14)*(6*G4635*D4635+2*H4635)+('1.Time_constants_calculation'!$N$15)*(6*G4635)</f>
        <v>2.0884619239950553E-2</v>
      </c>
      <c r="O4635" s="1">
        <f t="shared" si="651"/>
        <v>2.0884619239950553E-2</v>
      </c>
      <c r="P4635" s="1">
        <f t="shared" si="652"/>
        <v>2.0884619239950553E-2</v>
      </c>
      <c r="Q4635" s="1">
        <f t="shared" si="652"/>
        <v>2.0884619239950553E-2</v>
      </c>
      <c r="R4635" s="1">
        <f t="shared" si="652"/>
        <v>2.0884619239950553E-2</v>
      </c>
    </row>
    <row r="4636" spans="2:18" x14ac:dyDescent="0.4">
      <c r="B4636" s="1">
        <f t="shared" si="657"/>
        <v>456236.61416203709</v>
      </c>
      <c r="C4636" s="1">
        <f t="shared" si="658"/>
        <v>5926.4336111111115</v>
      </c>
      <c r="D4636" s="1">
        <f>'1.Time_constants_calculation'!C4630</f>
        <v>76.983333333333334</v>
      </c>
      <c r="E4636" s="1">
        <f>'1.Time_constants_calculation'!E4630</f>
        <v>2.100000000000013E-2</v>
      </c>
      <c r="F4636" s="1">
        <f>'1.Time_constants_calculation'!H4630</f>
        <v>0</v>
      </c>
      <c r="G4636" s="1">
        <f t="shared" si="653"/>
        <v>-9.8264263405001856E-2</v>
      </c>
      <c r="H4636" s="1">
        <f t="shared" si="654"/>
        <v>22.700411338113579</v>
      </c>
      <c r="I4636" s="1">
        <f t="shared" si="655"/>
        <v>-1748.0400016270278</v>
      </c>
      <c r="J4636" s="1">
        <f t="shared" si="656"/>
        <v>44869.240977711321</v>
      </c>
      <c r="K4636" s="1">
        <f t="shared" si="650"/>
        <v>2.0763676744536497E-2</v>
      </c>
      <c r="L4636" s="1">
        <f>K4636+'1.Time_constants_calculation'!$N$6*(3*G4636*C4636+2*H4636*D4636+I4636)</f>
        <v>2.0763676744536497E-2</v>
      </c>
      <c r="M4636" s="1">
        <f>K4636+('1.Time_constants_calculation'!$N$9)*(3*G4636*C4636+2*H4636*$D4636+I4636)+('1.Time_constants_calculation'!$N$10)*(6*G4636*D4636+2*H4636)</f>
        <v>2.0763676744536497E-2</v>
      </c>
      <c r="N4636" s="1">
        <f>K4636+('1.Time_constants_calculation'!$N$13)*(3*G4636*C4636+2*H4636*$D4636+I4636)+('1.Time_constants_calculation'!$N$14)*(6*G4636*D4636+2*H4636)+('1.Time_constants_calculation'!$N$15)*(6*G4636)</f>
        <v>2.0763676744536497E-2</v>
      </c>
      <c r="O4636" s="1">
        <f t="shared" si="651"/>
        <v>2.0763676744536497E-2</v>
      </c>
      <c r="P4636" s="1">
        <f t="shared" si="652"/>
        <v>2.0763676744536497E-2</v>
      </c>
      <c r="Q4636" s="1">
        <f t="shared" si="652"/>
        <v>2.0763676744536497E-2</v>
      </c>
      <c r="R4636" s="1">
        <f t="shared" si="652"/>
        <v>2.0763676744536497E-2</v>
      </c>
    </row>
    <row r="4637" spans="2:18" x14ac:dyDescent="0.4">
      <c r="B4637" s="1">
        <f t="shared" si="657"/>
        <v>456533</v>
      </c>
      <c r="C4637" s="1">
        <f t="shared" si="658"/>
        <v>5929</v>
      </c>
      <c r="D4637" s="1">
        <f>'1.Time_constants_calculation'!C4631</f>
        <v>77</v>
      </c>
      <c r="E4637" s="1">
        <f>'1.Time_constants_calculation'!E4631</f>
        <v>2.100000000000013E-2</v>
      </c>
      <c r="F4637" s="1">
        <f>'1.Time_constants_calculation'!H4631</f>
        <v>0</v>
      </c>
      <c r="G4637" s="1">
        <f t="shared" si="653"/>
        <v>-3.7073278594410099E-2</v>
      </c>
      <c r="H4637" s="1">
        <f t="shared" si="654"/>
        <v>8.5682958455569853</v>
      </c>
      <c r="I4637" s="1">
        <f t="shared" si="655"/>
        <v>-660.09996330806632</v>
      </c>
      <c r="J4637" s="1">
        <f t="shared" si="656"/>
        <v>16951.466880071544</v>
      </c>
      <c r="K4637" s="1">
        <f t="shared" si="650"/>
        <v>2.0677115979196969E-2</v>
      </c>
      <c r="L4637" s="1">
        <f>K4637+'1.Time_constants_calculation'!$N$6*(3*G4637*C4637+2*H4637*D4637+I4637)</f>
        <v>2.0677115979196969E-2</v>
      </c>
      <c r="M4637" s="1">
        <f>K4637+('1.Time_constants_calculation'!$N$9)*(3*G4637*C4637+2*H4637*$D4637+I4637)+('1.Time_constants_calculation'!$N$10)*(6*G4637*D4637+2*H4637)</f>
        <v>2.0677115979196969E-2</v>
      </c>
      <c r="N4637" s="1">
        <f>K4637+('1.Time_constants_calculation'!$N$13)*(3*G4637*C4637+2*H4637*$D4637+I4637)+('1.Time_constants_calculation'!$N$14)*(6*G4637*D4637+2*H4637)+('1.Time_constants_calculation'!$N$15)*(6*G4637)</f>
        <v>2.0677115979196969E-2</v>
      </c>
      <c r="O4637" s="1">
        <f t="shared" si="651"/>
        <v>2.0677115979196969E-2</v>
      </c>
      <c r="P4637" s="1">
        <f t="shared" si="652"/>
        <v>2.0677115979196969E-2</v>
      </c>
      <c r="Q4637" s="1">
        <f t="shared" si="652"/>
        <v>2.0677115979196969E-2</v>
      </c>
      <c r="R4637" s="1">
        <f t="shared" si="652"/>
        <v>2.0677115979196969E-2</v>
      </c>
    </row>
    <row r="4638" spans="2:18" x14ac:dyDescent="0.4">
      <c r="B4638" s="1">
        <f t="shared" si="657"/>
        <v>456829.51417129632</v>
      </c>
      <c r="C4638" s="1">
        <f t="shared" si="658"/>
        <v>5931.5669444444447</v>
      </c>
      <c r="D4638" s="1">
        <f>'1.Time_constants_calculation'!C4632</f>
        <v>77.016666666666666</v>
      </c>
      <c r="E4638" s="1">
        <f>'1.Time_constants_calculation'!E4632</f>
        <v>2.100000000000013E-2</v>
      </c>
      <c r="F4638" s="1">
        <f>'1.Time_constants_calculation'!H4632</f>
        <v>0</v>
      </c>
      <c r="G4638" s="1">
        <f t="shared" si="653"/>
        <v>7.7626302264628038E-4</v>
      </c>
      <c r="H4638" s="1">
        <f t="shared" si="654"/>
        <v>-0.17462304028715195</v>
      </c>
      <c r="I4638" s="1">
        <f t="shared" si="655"/>
        <v>13.078660031446827</v>
      </c>
      <c r="J4638" s="1">
        <f t="shared" si="656"/>
        <v>-326.0858338355805</v>
      </c>
      <c r="K4638" s="1">
        <f t="shared" si="650"/>
        <v>2.0572251997123203E-2</v>
      </c>
      <c r="L4638" s="1">
        <f>K4638+'1.Time_constants_calculation'!$N$6*(3*G4638*C4638+2*H4638*D4638+I4638)</f>
        <v>2.0572251997123203E-2</v>
      </c>
      <c r="M4638" s="1">
        <f>K4638+('1.Time_constants_calculation'!$N$9)*(3*G4638*C4638+2*H4638*$D4638+I4638)+('1.Time_constants_calculation'!$N$10)*(6*G4638*D4638+2*H4638)</f>
        <v>2.0572251997123203E-2</v>
      </c>
      <c r="N4638" s="1">
        <f>K4638+('1.Time_constants_calculation'!$N$13)*(3*G4638*C4638+2*H4638*$D4638+I4638)+('1.Time_constants_calculation'!$N$14)*(6*G4638*D4638+2*H4638)+('1.Time_constants_calculation'!$N$15)*(6*G4638)</f>
        <v>2.0572251997123203E-2</v>
      </c>
      <c r="O4638" s="1">
        <f t="shared" si="651"/>
        <v>2.0572251997123203E-2</v>
      </c>
      <c r="P4638" s="1">
        <f t="shared" si="652"/>
        <v>2.0572251997123203E-2</v>
      </c>
      <c r="Q4638" s="1">
        <f t="shared" si="652"/>
        <v>2.0572251997123203E-2</v>
      </c>
      <c r="R4638" s="1">
        <f t="shared" si="652"/>
        <v>2.0572251997123203E-2</v>
      </c>
    </row>
    <row r="4639" spans="2:18" x14ac:dyDescent="0.4">
      <c r="B4639" s="1">
        <f t="shared" si="657"/>
        <v>457126.15670370363</v>
      </c>
      <c r="C4639" s="1">
        <f t="shared" si="658"/>
        <v>5934.1344444444439</v>
      </c>
      <c r="D4639" s="1">
        <f>'1.Time_constants_calculation'!C4633</f>
        <v>77.033333333333331</v>
      </c>
      <c r="E4639" s="1">
        <f>'1.Time_constants_calculation'!E4633</f>
        <v>2.100000000000013E-2</v>
      </c>
      <c r="F4639" s="1">
        <f>'1.Time_constants_calculation'!H4633</f>
        <v>0</v>
      </c>
      <c r="G4639" s="1">
        <f t="shared" si="653"/>
        <v>4.5665712554892532E-2</v>
      </c>
      <c r="H4639" s="1">
        <f t="shared" si="654"/>
        <v>-10.549409979713387</v>
      </c>
      <c r="I4639" s="1">
        <f t="shared" si="655"/>
        <v>812.34611692511589</v>
      </c>
      <c r="J4639" s="1">
        <f t="shared" si="656"/>
        <v>-20851.083258128114</v>
      </c>
      <c r="K4639" s="1">
        <f t="shared" si="650"/>
        <v>2.0493174233706668E-2</v>
      </c>
      <c r="L4639" s="1">
        <f>K4639+'1.Time_constants_calculation'!$N$6*(3*G4639*C4639+2*H4639*D4639+I4639)</f>
        <v>2.0493174233706668E-2</v>
      </c>
      <c r="M4639" s="1">
        <f>K4639+('1.Time_constants_calculation'!$N$9)*(3*G4639*C4639+2*H4639*$D4639+I4639)+('1.Time_constants_calculation'!$N$10)*(6*G4639*D4639+2*H4639)</f>
        <v>2.0493174233706668E-2</v>
      </c>
      <c r="N4639" s="1">
        <f>K4639+('1.Time_constants_calculation'!$N$13)*(3*G4639*C4639+2*H4639*$D4639+I4639)+('1.Time_constants_calculation'!$N$14)*(6*G4639*D4639+2*H4639)+('1.Time_constants_calculation'!$N$15)*(6*G4639)</f>
        <v>2.0493174233706668E-2</v>
      </c>
      <c r="O4639" s="1">
        <f t="shared" si="651"/>
        <v>2.0493174233706668E-2</v>
      </c>
      <c r="P4639" s="1">
        <f t="shared" si="652"/>
        <v>2.0493174233706668E-2</v>
      </c>
      <c r="Q4639" s="1">
        <f t="shared" si="652"/>
        <v>2.0493174233706668E-2</v>
      </c>
      <c r="R4639" s="1">
        <f t="shared" si="652"/>
        <v>2.0493174233706668E-2</v>
      </c>
    </row>
    <row r="4640" spans="2:18" x14ac:dyDescent="0.4">
      <c r="B4640" s="1">
        <f t="shared" si="657"/>
        <v>457422.92762499995</v>
      </c>
      <c r="C4640" s="1">
        <f t="shared" si="658"/>
        <v>5936.7024999999994</v>
      </c>
      <c r="D4640" s="1">
        <f>'1.Time_constants_calculation'!C4634</f>
        <v>77.05</v>
      </c>
      <c r="E4640" s="1">
        <f>'1.Time_constants_calculation'!E4634</f>
        <v>2.100000000000013E-2</v>
      </c>
      <c r="F4640" s="1">
        <f>'1.Time_constants_calculation'!H4634</f>
        <v>0</v>
      </c>
      <c r="G4640" s="1">
        <f t="shared" si="653"/>
        <v>6.116421669104876E-2</v>
      </c>
      <c r="H4640" s="1">
        <f t="shared" si="654"/>
        <v>-14.132261281917003</v>
      </c>
      <c r="I4640" s="1">
        <f t="shared" si="655"/>
        <v>1088.4330282099468</v>
      </c>
      <c r="J4640" s="1">
        <f t="shared" si="656"/>
        <v>-27942.628619089279</v>
      </c>
      <c r="K4640" s="1">
        <f t="shared" si="650"/>
        <v>2.0386186653922778E-2</v>
      </c>
      <c r="L4640" s="1">
        <f>K4640+'1.Time_constants_calculation'!$N$6*(3*G4640*C4640+2*H4640*D4640+I4640)</f>
        <v>2.0386186653922778E-2</v>
      </c>
      <c r="M4640" s="1">
        <f>K4640+('1.Time_constants_calculation'!$N$9)*(3*G4640*C4640+2*H4640*$D4640+I4640)+('1.Time_constants_calculation'!$N$10)*(6*G4640*D4640+2*H4640)</f>
        <v>2.0386186653922778E-2</v>
      </c>
      <c r="N4640" s="1">
        <f>K4640+('1.Time_constants_calculation'!$N$13)*(3*G4640*C4640+2*H4640*$D4640+I4640)+('1.Time_constants_calculation'!$N$14)*(6*G4640*D4640+2*H4640)+('1.Time_constants_calculation'!$N$15)*(6*G4640)</f>
        <v>2.0386186653922778E-2</v>
      </c>
      <c r="O4640" s="1">
        <f t="shared" si="651"/>
        <v>2.0386186653922778E-2</v>
      </c>
      <c r="P4640" s="1">
        <f t="shared" si="652"/>
        <v>2.0386186653922778E-2</v>
      </c>
      <c r="Q4640" s="1">
        <f t="shared" si="652"/>
        <v>2.0386186653922778E-2</v>
      </c>
      <c r="R4640" s="1">
        <f t="shared" si="652"/>
        <v>2.0386186653922778E-2</v>
      </c>
    </row>
    <row r="4641" spans="2:18" x14ac:dyDescent="0.4">
      <c r="B4641" s="1">
        <f t="shared" si="657"/>
        <v>457719.82696296286</v>
      </c>
      <c r="C4641" s="1">
        <f t="shared" si="658"/>
        <v>5939.2711111111103</v>
      </c>
      <c r="D4641" s="1">
        <f>'1.Time_constants_calculation'!C4635</f>
        <v>77.066666666666663</v>
      </c>
      <c r="E4641" s="1">
        <f>'1.Time_constants_calculation'!E4635</f>
        <v>2.100000000000013E-2</v>
      </c>
      <c r="F4641" s="1">
        <f>'1.Time_constants_calculation'!H4635</f>
        <v>0</v>
      </c>
      <c r="G4641" s="1">
        <f t="shared" si="653"/>
        <v>7.6314740538277262E-2</v>
      </c>
      <c r="H4641" s="1">
        <f t="shared" si="654"/>
        <v>-17.636891968342901</v>
      </c>
      <c r="I4641" s="1">
        <f t="shared" si="655"/>
        <v>1358.6637682327209</v>
      </c>
      <c r="J4641" s="1">
        <f t="shared" si="656"/>
        <v>-34888.154320638001</v>
      </c>
      <c r="K4641" s="1">
        <f t="shared" si="650"/>
        <v>2.0294367466703989E-2</v>
      </c>
      <c r="L4641" s="1">
        <f>K4641+'1.Time_constants_calculation'!$N$6*(3*G4641*C4641+2*H4641*D4641+I4641)</f>
        <v>2.0294367466703989E-2</v>
      </c>
      <c r="M4641" s="1">
        <f>K4641+('1.Time_constants_calculation'!$N$9)*(3*G4641*C4641+2*H4641*$D4641+I4641)+('1.Time_constants_calculation'!$N$10)*(6*G4641*D4641+2*H4641)</f>
        <v>2.0294367466703989E-2</v>
      </c>
      <c r="N4641" s="1">
        <f>K4641+('1.Time_constants_calculation'!$N$13)*(3*G4641*C4641+2*H4641*$D4641+I4641)+('1.Time_constants_calculation'!$N$14)*(6*G4641*D4641+2*H4641)+('1.Time_constants_calculation'!$N$15)*(6*G4641)</f>
        <v>2.0294367466703989E-2</v>
      </c>
      <c r="O4641" s="1">
        <f t="shared" si="651"/>
        <v>2.0294367466703989E-2</v>
      </c>
      <c r="P4641" s="1">
        <f t="shared" si="652"/>
        <v>2.0294367466703989E-2</v>
      </c>
      <c r="Q4641" s="1">
        <f t="shared" si="652"/>
        <v>2.0294367466703989E-2</v>
      </c>
      <c r="R4641" s="1">
        <f t="shared" si="652"/>
        <v>2.0294367466703989E-2</v>
      </c>
    </row>
    <row r="4642" spans="2:18" x14ac:dyDescent="0.4">
      <c r="B4642" s="1">
        <f t="shared" si="657"/>
        <v>458016.85474537034</v>
      </c>
      <c r="C4642" s="1">
        <f t="shared" si="658"/>
        <v>5941.8402777777774</v>
      </c>
      <c r="D4642" s="1">
        <f>'1.Time_constants_calculation'!C4636</f>
        <v>77.083333333333329</v>
      </c>
      <c r="E4642" s="1">
        <f>'1.Time_constants_calculation'!E4636</f>
        <v>2.0000000000000018E-2</v>
      </c>
      <c r="F4642" s="1">
        <f>'1.Time_constants_calculation'!H4636</f>
        <v>0</v>
      </c>
      <c r="G4642" s="1">
        <f t="shared" si="653"/>
        <v>9.3258701096890828E-2</v>
      </c>
      <c r="H4642" s="1">
        <f t="shared" si="654"/>
        <v>-21.558543533510406</v>
      </c>
      <c r="I4642" s="1">
        <f t="shared" si="655"/>
        <v>1661.2162551289925</v>
      </c>
      <c r="J4642" s="1">
        <f t="shared" si="656"/>
        <v>-42668.700769519564</v>
      </c>
      <c r="K4642" s="1">
        <f t="shared" si="650"/>
        <v>2.0219739046297036E-2</v>
      </c>
      <c r="L4642" s="1">
        <f>K4642+'1.Time_constants_calculation'!$N$6*(3*G4642*C4642+2*H4642*D4642+I4642)</f>
        <v>2.0219739046297036E-2</v>
      </c>
      <c r="M4642" s="1">
        <f>K4642+('1.Time_constants_calculation'!$N$9)*(3*G4642*C4642+2*H4642*$D4642+I4642)+('1.Time_constants_calculation'!$N$10)*(6*G4642*D4642+2*H4642)</f>
        <v>2.0219739046297036E-2</v>
      </c>
      <c r="N4642" s="1">
        <f>K4642+('1.Time_constants_calculation'!$N$13)*(3*G4642*C4642+2*H4642*$D4642+I4642)+('1.Time_constants_calculation'!$N$14)*(6*G4642*D4642+2*H4642)+('1.Time_constants_calculation'!$N$15)*(6*G4642)</f>
        <v>2.0219739046297036E-2</v>
      </c>
      <c r="O4642" s="1">
        <f t="shared" si="651"/>
        <v>2.0219739046297036E-2</v>
      </c>
      <c r="P4642" s="1">
        <f t="shared" si="652"/>
        <v>2.0219739046297036E-2</v>
      </c>
      <c r="Q4642" s="1">
        <f t="shared" si="652"/>
        <v>2.0219739046297036E-2</v>
      </c>
      <c r="R4642" s="1">
        <f t="shared" si="652"/>
        <v>2.0219739046297036E-2</v>
      </c>
    </row>
    <row r="4643" spans="2:18" x14ac:dyDescent="0.4">
      <c r="B4643" s="1">
        <f t="shared" si="657"/>
        <v>458314.01099999988</v>
      </c>
      <c r="C4643" s="1">
        <f t="shared" si="658"/>
        <v>5944.4099999999989</v>
      </c>
      <c r="D4643" s="1">
        <f>'1.Time_constants_calculation'!C4637</f>
        <v>77.099999999999994</v>
      </c>
      <c r="E4643" s="1">
        <f>'1.Time_constants_calculation'!E4637</f>
        <v>2.0000000000000018E-2</v>
      </c>
      <c r="F4643" s="1">
        <f>'1.Time_constants_calculation'!H4637</f>
        <v>0</v>
      </c>
      <c r="G4643" s="1">
        <f t="shared" si="653"/>
        <v>0.11440519184630604</v>
      </c>
      <c r="H4643" s="1">
        <f t="shared" si="654"/>
        <v>-26.454799324876767</v>
      </c>
      <c r="I4643" s="1">
        <f t="shared" si="655"/>
        <v>2039.1079753645442</v>
      </c>
      <c r="J4643" s="1">
        <f t="shared" si="656"/>
        <v>-52390.533435796708</v>
      </c>
      <c r="K4643" s="1">
        <f t="shared" si="650"/>
        <v>2.0164323970675468E-2</v>
      </c>
      <c r="L4643" s="1">
        <f>K4643+'1.Time_constants_calculation'!$N$6*(3*G4643*C4643+2*H4643*D4643+I4643)</f>
        <v>2.0164323970675468E-2</v>
      </c>
      <c r="M4643" s="1">
        <f>K4643+('1.Time_constants_calculation'!$N$9)*(3*G4643*C4643+2*H4643*$D4643+I4643)+('1.Time_constants_calculation'!$N$10)*(6*G4643*D4643+2*H4643)</f>
        <v>2.0164323970675468E-2</v>
      </c>
      <c r="N4643" s="1">
        <f>K4643+('1.Time_constants_calculation'!$N$13)*(3*G4643*C4643+2*H4643*$D4643+I4643)+('1.Time_constants_calculation'!$N$14)*(6*G4643*D4643+2*H4643)+('1.Time_constants_calculation'!$N$15)*(6*G4643)</f>
        <v>2.0164323970675468E-2</v>
      </c>
      <c r="O4643" s="1">
        <f t="shared" si="651"/>
        <v>2.0164323970675468E-2</v>
      </c>
      <c r="P4643" s="1">
        <f t="shared" si="652"/>
        <v>2.0164323970675468E-2</v>
      </c>
      <c r="Q4643" s="1">
        <f t="shared" si="652"/>
        <v>2.0164323970675468E-2</v>
      </c>
      <c r="R4643" s="1">
        <f t="shared" si="652"/>
        <v>2.0164323970675468E-2</v>
      </c>
    </row>
    <row r="4644" spans="2:18" x14ac:dyDescent="0.4">
      <c r="B4644" s="1">
        <f t="shared" si="657"/>
        <v>458611.29575462954</v>
      </c>
      <c r="C4644" s="1">
        <f t="shared" si="658"/>
        <v>5946.9802777777768</v>
      </c>
      <c r="D4644" s="1">
        <f>'1.Time_constants_calculation'!C4638</f>
        <v>77.11666666666666</v>
      </c>
      <c r="E4644" s="1">
        <f>'1.Time_constants_calculation'!E4638</f>
        <v>2.0000000000000018E-2</v>
      </c>
      <c r="F4644" s="1">
        <f>'1.Time_constants_calculation'!H4638</f>
        <v>0</v>
      </c>
      <c r="G4644" s="1">
        <f t="shared" si="653"/>
        <v>0.10238648982671497</v>
      </c>
      <c r="H4644" s="1">
        <f t="shared" si="654"/>
        <v>-23.677353576019765</v>
      </c>
      <c r="I4644" s="1">
        <f t="shared" si="655"/>
        <v>1825.158503509849</v>
      </c>
      <c r="J4644" s="1">
        <f t="shared" si="656"/>
        <v>-46896.965876223549</v>
      </c>
      <c r="K4644" s="1">
        <f t="shared" si="650"/>
        <v>2.0073414911166765E-2</v>
      </c>
      <c r="L4644" s="1">
        <f>K4644+'1.Time_constants_calculation'!$N$6*(3*G4644*C4644+2*H4644*D4644+I4644)</f>
        <v>2.0073414911166765E-2</v>
      </c>
      <c r="M4644" s="1">
        <f>K4644+('1.Time_constants_calculation'!$N$9)*(3*G4644*C4644+2*H4644*$D4644+I4644)+('1.Time_constants_calculation'!$N$10)*(6*G4644*D4644+2*H4644)</f>
        <v>2.0073414911166765E-2</v>
      </c>
      <c r="N4644" s="1">
        <f>K4644+('1.Time_constants_calculation'!$N$13)*(3*G4644*C4644+2*H4644*$D4644+I4644)+('1.Time_constants_calculation'!$N$14)*(6*G4644*D4644+2*H4644)+('1.Time_constants_calculation'!$N$15)*(6*G4644)</f>
        <v>2.0073414911166765E-2</v>
      </c>
      <c r="O4644" s="1">
        <f t="shared" si="651"/>
        <v>2.0073414911166765E-2</v>
      </c>
      <c r="P4644" s="1">
        <f t="shared" si="652"/>
        <v>2.0073414911166765E-2</v>
      </c>
      <c r="Q4644" s="1">
        <f t="shared" si="652"/>
        <v>2.0073414911166765E-2</v>
      </c>
      <c r="R4644" s="1">
        <f t="shared" si="652"/>
        <v>2.0073414911166765E-2</v>
      </c>
    </row>
    <row r="4645" spans="2:18" x14ac:dyDescent="0.4">
      <c r="B4645" s="1">
        <f t="shared" si="657"/>
        <v>458908.70903703716</v>
      </c>
      <c r="C4645" s="1">
        <f t="shared" si="658"/>
        <v>5949.5511111111118</v>
      </c>
      <c r="D4645" s="1">
        <f>'1.Time_constants_calculation'!C4639</f>
        <v>77.13333333333334</v>
      </c>
      <c r="E4645" s="1">
        <f>'1.Time_constants_calculation'!E4639</f>
        <v>2.0000000000000018E-2</v>
      </c>
      <c r="F4645" s="1">
        <f>'1.Time_constants_calculation'!H4639</f>
        <v>0</v>
      </c>
      <c r="G4645" s="1">
        <f t="shared" si="653"/>
        <v>8.517485216753419E-2</v>
      </c>
      <c r="H4645" s="1">
        <f t="shared" si="654"/>
        <v>-19.69735643319904</v>
      </c>
      <c r="I4645" s="1">
        <f t="shared" si="655"/>
        <v>1518.3826110022571</v>
      </c>
      <c r="J4645" s="1">
        <f t="shared" si="656"/>
        <v>-39014.944670427984</v>
      </c>
      <c r="K4645" s="1">
        <f t="shared" si="650"/>
        <v>1.9989078777143732E-2</v>
      </c>
      <c r="L4645" s="1">
        <f>K4645+'1.Time_constants_calculation'!$N$6*(3*G4645*C4645+2*H4645*D4645+I4645)</f>
        <v>1.9989078777143732E-2</v>
      </c>
      <c r="M4645" s="1">
        <f>K4645+('1.Time_constants_calculation'!$N$9)*(3*G4645*C4645+2*H4645*$D4645+I4645)+('1.Time_constants_calculation'!$N$10)*(6*G4645*D4645+2*H4645)</f>
        <v>1.9989078777143732E-2</v>
      </c>
      <c r="N4645" s="1">
        <f>K4645+('1.Time_constants_calculation'!$N$13)*(3*G4645*C4645+2*H4645*$D4645+I4645)+('1.Time_constants_calculation'!$N$14)*(6*G4645*D4645+2*H4645)+('1.Time_constants_calculation'!$N$15)*(6*G4645)</f>
        <v>1.9989078777143732E-2</v>
      </c>
      <c r="O4645" s="1">
        <f t="shared" si="651"/>
        <v>1.9989078777143732E-2</v>
      </c>
      <c r="P4645" s="1">
        <f t="shared" si="652"/>
        <v>1.9989078777143732E-2</v>
      </c>
      <c r="Q4645" s="1">
        <f t="shared" si="652"/>
        <v>1.9989078777143732E-2</v>
      </c>
      <c r="R4645" s="1">
        <f t="shared" si="652"/>
        <v>1.9989078777143732E-2</v>
      </c>
    </row>
    <row r="4646" spans="2:18" x14ac:dyDescent="0.4">
      <c r="B4646" s="1">
        <f t="shared" si="657"/>
        <v>459206.25087500014</v>
      </c>
      <c r="C4646" s="1">
        <f t="shared" si="658"/>
        <v>5952.1225000000013</v>
      </c>
      <c r="D4646" s="1">
        <f>'1.Time_constants_calculation'!C4640</f>
        <v>77.150000000000006</v>
      </c>
      <c r="E4646" s="1">
        <f>'1.Time_constants_calculation'!E4640</f>
        <v>2.0000000000000018E-2</v>
      </c>
      <c r="F4646" s="1">
        <f>'1.Time_constants_calculation'!H4640</f>
        <v>0</v>
      </c>
      <c r="G4646" s="1">
        <f t="shared" si="653"/>
        <v>6.3707149023795609E-2</v>
      </c>
      <c r="H4646" s="1">
        <f t="shared" si="654"/>
        <v>-14.73091305847484</v>
      </c>
      <c r="I4646" s="1">
        <f t="shared" si="655"/>
        <v>1135.3961716040226</v>
      </c>
      <c r="J4646" s="1">
        <f t="shared" si="656"/>
        <v>-29170.3167231837</v>
      </c>
      <c r="K4646" s="1">
        <f t="shared" si="650"/>
        <v>1.9912326832127292E-2</v>
      </c>
      <c r="L4646" s="1">
        <f>K4646+'1.Time_constants_calculation'!$N$6*(3*G4646*C4646+2*H4646*D4646+I4646)</f>
        <v>1.9912326832127292E-2</v>
      </c>
      <c r="M4646" s="1">
        <f>K4646+('1.Time_constants_calculation'!$N$9)*(3*G4646*C4646+2*H4646*$D4646+I4646)+('1.Time_constants_calculation'!$N$10)*(6*G4646*D4646+2*H4646)</f>
        <v>1.9912326832127292E-2</v>
      </c>
      <c r="N4646" s="1">
        <f>K4646+('1.Time_constants_calculation'!$N$13)*(3*G4646*C4646+2*H4646*$D4646+I4646)+('1.Time_constants_calculation'!$N$14)*(6*G4646*D4646+2*H4646)+('1.Time_constants_calculation'!$N$15)*(6*G4646)</f>
        <v>1.9912326832127292E-2</v>
      </c>
      <c r="O4646" s="1">
        <f t="shared" si="651"/>
        <v>1.9912326832127292E-2</v>
      </c>
      <c r="P4646" s="1">
        <f t="shared" si="652"/>
        <v>1.9912326832127292E-2</v>
      </c>
      <c r="Q4646" s="1">
        <f t="shared" si="652"/>
        <v>1.9912326832127292E-2</v>
      </c>
      <c r="R4646" s="1">
        <f t="shared" si="652"/>
        <v>1.9912326832127292E-2</v>
      </c>
    </row>
    <row r="4647" spans="2:18" x14ac:dyDescent="0.4">
      <c r="B4647" s="1">
        <f t="shared" si="657"/>
        <v>459503.92129629641</v>
      </c>
      <c r="C4647" s="1">
        <f t="shared" si="658"/>
        <v>5954.6944444444453</v>
      </c>
      <c r="D4647" s="1">
        <f>'1.Time_constants_calculation'!C4641</f>
        <v>77.166666666666671</v>
      </c>
      <c r="E4647" s="1">
        <f>'1.Time_constants_calculation'!E4641</f>
        <v>1.9000000000000128E-2</v>
      </c>
      <c r="F4647" s="1">
        <f>'1.Time_constants_calculation'!H4641</f>
        <v>0</v>
      </c>
      <c r="G4647" s="1">
        <f t="shared" si="653"/>
        <v>3.9054088180048102E-2</v>
      </c>
      <c r="H4647" s="1">
        <f t="shared" si="654"/>
        <v>-9.02529939931628</v>
      </c>
      <c r="I4647" s="1">
        <f t="shared" si="655"/>
        <v>695.23480939435467</v>
      </c>
      <c r="J4647" s="1">
        <f t="shared" si="656"/>
        <v>-17851.539416254396</v>
      </c>
      <c r="K4647" s="1">
        <f t="shared" si="650"/>
        <v>1.9844170310534537E-2</v>
      </c>
      <c r="L4647" s="1">
        <f>K4647+'1.Time_constants_calculation'!$N$6*(3*G4647*C4647+2*H4647*D4647+I4647)</f>
        <v>1.9844170310534537E-2</v>
      </c>
      <c r="M4647" s="1">
        <f>K4647+('1.Time_constants_calculation'!$N$9)*(3*G4647*C4647+2*H4647*$D4647+I4647)+('1.Time_constants_calculation'!$N$10)*(6*G4647*D4647+2*H4647)</f>
        <v>1.9844170310534537E-2</v>
      </c>
      <c r="N4647" s="1">
        <f>K4647+('1.Time_constants_calculation'!$N$13)*(3*G4647*C4647+2*H4647*$D4647+I4647)+('1.Time_constants_calculation'!$N$14)*(6*G4647*D4647+2*H4647)+('1.Time_constants_calculation'!$N$15)*(6*G4647)</f>
        <v>1.9844170310534537E-2</v>
      </c>
      <c r="O4647" s="1">
        <f t="shared" si="651"/>
        <v>1.9844170310534537E-2</v>
      </c>
      <c r="P4647" s="1">
        <f t="shared" si="652"/>
        <v>1.9844170310534537E-2</v>
      </c>
      <c r="Q4647" s="1">
        <f t="shared" si="652"/>
        <v>1.9844170310534537E-2</v>
      </c>
      <c r="R4647" s="1">
        <f t="shared" si="652"/>
        <v>1.9844170310534537E-2</v>
      </c>
    </row>
    <row r="4648" spans="2:18" x14ac:dyDescent="0.4">
      <c r="B4648" s="1">
        <f t="shared" si="657"/>
        <v>459801.72032870381</v>
      </c>
      <c r="C4648" s="1">
        <f t="shared" si="658"/>
        <v>5957.2669444444455</v>
      </c>
      <c r="D4648" s="1">
        <f>'1.Time_constants_calculation'!C4642</f>
        <v>77.183333333333337</v>
      </c>
      <c r="E4648" s="1">
        <f>'1.Time_constants_calculation'!E4642</f>
        <v>1.9000000000000128E-2</v>
      </c>
      <c r="F4648" s="1">
        <f>'1.Time_constants_calculation'!H4642</f>
        <v>0</v>
      </c>
      <c r="G4648" s="1">
        <f t="shared" si="653"/>
        <v>-1.4749008131400851E-2</v>
      </c>
      <c r="H4648" s="1">
        <f t="shared" si="654"/>
        <v>3.4287388597235835</v>
      </c>
      <c r="I4648" s="1">
        <f t="shared" si="655"/>
        <v>-265.69387014306341</v>
      </c>
      <c r="J4648" s="1">
        <f t="shared" si="656"/>
        <v>6862.8650123482585</v>
      </c>
      <c r="K4648" s="1">
        <f t="shared" si="650"/>
        <v>1.9826676107186358E-2</v>
      </c>
      <c r="L4648" s="1">
        <f>K4648+'1.Time_constants_calculation'!$N$6*(3*G4648*C4648+2*H4648*D4648+I4648)</f>
        <v>1.9826676107186358E-2</v>
      </c>
      <c r="M4648" s="1">
        <f>K4648+('1.Time_constants_calculation'!$N$9)*(3*G4648*C4648+2*H4648*$D4648+I4648)+('1.Time_constants_calculation'!$N$10)*(6*G4648*D4648+2*H4648)</f>
        <v>1.9826676107186358E-2</v>
      </c>
      <c r="N4648" s="1">
        <f>K4648+('1.Time_constants_calculation'!$N$13)*(3*G4648*C4648+2*H4648*$D4648+I4648)+('1.Time_constants_calculation'!$N$14)*(6*G4648*D4648+2*H4648)+('1.Time_constants_calculation'!$N$15)*(6*G4648)</f>
        <v>1.9826676107186358E-2</v>
      </c>
      <c r="O4648" s="1">
        <f t="shared" si="651"/>
        <v>1.9826676107186358E-2</v>
      </c>
      <c r="P4648" s="1">
        <f t="shared" si="652"/>
        <v>1.9826676107186358E-2</v>
      </c>
      <c r="Q4648" s="1">
        <f t="shared" si="652"/>
        <v>1.9826676107186358E-2</v>
      </c>
      <c r="R4648" s="1">
        <f t="shared" si="652"/>
        <v>1.9826676107186358E-2</v>
      </c>
    </row>
    <row r="4649" spans="2:18" x14ac:dyDescent="0.4">
      <c r="B4649" s="1">
        <f t="shared" si="657"/>
        <v>460099.64800000004</v>
      </c>
      <c r="C4649" s="1">
        <f t="shared" si="658"/>
        <v>5959.84</v>
      </c>
      <c r="D4649" s="1">
        <f>'1.Time_constants_calculation'!C4643</f>
        <v>77.2</v>
      </c>
      <c r="E4649" s="1">
        <f>'1.Time_constants_calculation'!E4643</f>
        <v>1.9000000000000128E-2</v>
      </c>
      <c r="F4649" s="1">
        <f>'1.Time_constants_calculation'!H4643</f>
        <v>0</v>
      </c>
      <c r="G4649" s="1">
        <f t="shared" si="653"/>
        <v>-5.8326839248810235E-2</v>
      </c>
      <c r="H4649" s="1">
        <f t="shared" si="654"/>
        <v>13.520168029881338</v>
      </c>
      <c r="I4649" s="1">
        <f t="shared" si="655"/>
        <v>-1044.6586041268547</v>
      </c>
      <c r="J4649" s="1">
        <f t="shared" si="656"/>
        <v>26905.784019852348</v>
      </c>
      <c r="K4649" s="1">
        <f t="shared" si="650"/>
        <v>1.9805136987997685E-2</v>
      </c>
      <c r="L4649" s="1">
        <f>K4649+'1.Time_constants_calculation'!$N$6*(3*G4649*C4649+2*H4649*D4649+I4649)</f>
        <v>1.9805136987997685E-2</v>
      </c>
      <c r="M4649" s="1">
        <f>K4649+('1.Time_constants_calculation'!$N$9)*(3*G4649*C4649+2*H4649*$D4649+I4649)+('1.Time_constants_calculation'!$N$10)*(6*G4649*D4649+2*H4649)</f>
        <v>1.9805136987997685E-2</v>
      </c>
      <c r="N4649" s="1">
        <f>K4649+('1.Time_constants_calculation'!$N$13)*(3*G4649*C4649+2*H4649*$D4649+I4649)+('1.Time_constants_calculation'!$N$14)*(6*G4649*D4649+2*H4649)+('1.Time_constants_calculation'!$N$15)*(6*G4649)</f>
        <v>1.9805136987997685E-2</v>
      </c>
      <c r="O4649" s="1">
        <f t="shared" si="651"/>
        <v>1.9805136987997685E-2</v>
      </c>
      <c r="P4649" s="1">
        <f t="shared" si="652"/>
        <v>1.9805136987997685E-2</v>
      </c>
      <c r="Q4649" s="1">
        <f t="shared" si="652"/>
        <v>1.9805136987997685E-2</v>
      </c>
      <c r="R4649" s="1">
        <f t="shared" si="652"/>
        <v>1.9805136987997685E-2</v>
      </c>
    </row>
    <row r="4650" spans="2:18" x14ac:dyDescent="0.4">
      <c r="B4650" s="1">
        <f t="shared" si="657"/>
        <v>460397.70433796296</v>
      </c>
      <c r="C4650" s="1">
        <f t="shared" si="658"/>
        <v>5962.4136111111111</v>
      </c>
      <c r="D4650" s="1">
        <f>'1.Time_constants_calculation'!C4644</f>
        <v>77.216666666666669</v>
      </c>
      <c r="E4650" s="1">
        <f>'1.Time_constants_calculation'!E4644</f>
        <v>1.9000000000000128E-2</v>
      </c>
      <c r="F4650" s="1">
        <f>'1.Time_constants_calculation'!H4644</f>
        <v>0</v>
      </c>
      <c r="G4650" s="1">
        <f t="shared" si="653"/>
        <v>-9.2080921064698631E-2</v>
      </c>
      <c r="H4650" s="1">
        <f t="shared" si="654"/>
        <v>21.340374467680494</v>
      </c>
      <c r="I4650" s="1">
        <f t="shared" si="655"/>
        <v>-1648.5907774906011</v>
      </c>
      <c r="J4650" s="1">
        <f t="shared" si="656"/>
        <v>42452.409796014268</v>
      </c>
      <c r="K4650" s="1">
        <f t="shared" si="650"/>
        <v>1.978157545090653E-2</v>
      </c>
      <c r="L4650" s="1">
        <f>K4650+'1.Time_constants_calculation'!$N$6*(3*G4650*C4650+2*H4650*D4650+I4650)</f>
        <v>1.978157545090653E-2</v>
      </c>
      <c r="M4650" s="1">
        <f>K4650+('1.Time_constants_calculation'!$N$9)*(3*G4650*C4650+2*H4650*$D4650+I4650)+('1.Time_constants_calculation'!$N$10)*(6*G4650*D4650+2*H4650)</f>
        <v>1.978157545090653E-2</v>
      </c>
      <c r="N4650" s="1">
        <f>K4650+('1.Time_constants_calculation'!$N$13)*(3*G4650*C4650+2*H4650*$D4650+I4650)+('1.Time_constants_calculation'!$N$14)*(6*G4650*D4650+2*H4650)+('1.Time_constants_calculation'!$N$15)*(6*G4650)</f>
        <v>1.978157545090653E-2</v>
      </c>
      <c r="O4650" s="1">
        <f t="shared" si="651"/>
        <v>1.978157545090653E-2</v>
      </c>
      <c r="P4650" s="1">
        <f t="shared" si="652"/>
        <v>1.978157545090653E-2</v>
      </c>
      <c r="Q4650" s="1">
        <f t="shared" si="652"/>
        <v>1.978157545090653E-2</v>
      </c>
      <c r="R4650" s="1">
        <f t="shared" si="652"/>
        <v>1.978157545090653E-2</v>
      </c>
    </row>
    <row r="4651" spans="2:18" x14ac:dyDescent="0.4">
      <c r="B4651" s="1">
        <f t="shared" si="657"/>
        <v>460695.88937037042</v>
      </c>
      <c r="C4651" s="1">
        <f t="shared" si="658"/>
        <v>5964.9877777777783</v>
      </c>
      <c r="D4651" s="1">
        <f>'1.Time_constants_calculation'!C4645</f>
        <v>77.233333333333334</v>
      </c>
      <c r="E4651" s="1">
        <f>'1.Time_constants_calculation'!E4645</f>
        <v>2.0000000000000018E-2</v>
      </c>
      <c r="F4651" s="1">
        <f>'1.Time_constants_calculation'!H4645</f>
        <v>0</v>
      </c>
      <c r="G4651" s="1">
        <f t="shared" si="653"/>
        <v>-0.1161450924019872</v>
      </c>
      <c r="H4651" s="1">
        <f t="shared" si="654"/>
        <v>26.918804055789842</v>
      </c>
      <c r="I4651" s="1">
        <f t="shared" si="655"/>
        <v>-2079.6440029518913</v>
      </c>
      <c r="J4651" s="1">
        <f t="shared" si="656"/>
        <v>53555.087707621045</v>
      </c>
      <c r="K4651" s="1">
        <f t="shared" si="650"/>
        <v>1.9758013921091333E-2</v>
      </c>
      <c r="L4651" s="1">
        <f>K4651+'1.Time_constants_calculation'!$N$6*(3*G4651*C4651+2*H4651*D4651+I4651)</f>
        <v>1.9758013921091333E-2</v>
      </c>
      <c r="M4651" s="1">
        <f>K4651+('1.Time_constants_calculation'!$N$9)*(3*G4651*C4651+2*H4651*$D4651+I4651)+('1.Time_constants_calculation'!$N$10)*(6*G4651*D4651+2*H4651)</f>
        <v>1.9758013921091333E-2</v>
      </c>
      <c r="N4651" s="1">
        <f>K4651+('1.Time_constants_calculation'!$N$13)*(3*G4651*C4651+2*H4651*$D4651+I4651)+('1.Time_constants_calculation'!$N$14)*(6*G4651*D4651+2*H4651)+('1.Time_constants_calculation'!$N$15)*(6*G4651)</f>
        <v>1.9758013921091333E-2</v>
      </c>
      <c r="O4651" s="1">
        <f t="shared" si="651"/>
        <v>1.9758013921091333E-2</v>
      </c>
      <c r="P4651" s="1">
        <f t="shared" si="652"/>
        <v>1.9758013921091333E-2</v>
      </c>
      <c r="Q4651" s="1">
        <f t="shared" si="652"/>
        <v>1.9758013921091333E-2</v>
      </c>
      <c r="R4651" s="1">
        <f t="shared" si="652"/>
        <v>1.9758013921091333E-2</v>
      </c>
    </row>
    <row r="4652" spans="2:18" x14ac:dyDescent="0.4">
      <c r="B4652" s="1">
        <f t="shared" si="657"/>
        <v>460994.203125</v>
      </c>
      <c r="C4652" s="1">
        <f t="shared" si="658"/>
        <v>5967.5625</v>
      </c>
      <c r="D4652" s="1">
        <f>'1.Time_constants_calculation'!C4646</f>
        <v>77.25</v>
      </c>
      <c r="E4652" s="1">
        <f>'1.Time_constants_calculation'!E4646</f>
        <v>2.0000000000000018E-2</v>
      </c>
      <c r="F4652" s="1">
        <f>'1.Time_constants_calculation'!H4646</f>
        <v>0</v>
      </c>
      <c r="G4652" s="1">
        <f t="shared" si="653"/>
        <v>-0.1303855143363781</v>
      </c>
      <c r="H4652" s="1">
        <f t="shared" si="654"/>
        <v>30.222895126671528</v>
      </c>
      <c r="I4652" s="1">
        <f t="shared" si="655"/>
        <v>-2335.1837776544758</v>
      </c>
      <c r="J4652" s="1">
        <f t="shared" si="656"/>
        <v>60142.917241467192</v>
      </c>
      <c r="K4652" s="1">
        <f t="shared" si="650"/>
        <v>1.9736474816454574E-2</v>
      </c>
      <c r="L4652" s="1">
        <f>K4652+'1.Time_constants_calculation'!$N$6*(3*G4652*C4652+2*H4652*D4652+I4652)</f>
        <v>1.9736474816454574E-2</v>
      </c>
      <c r="M4652" s="1">
        <f>K4652+('1.Time_constants_calculation'!$N$9)*(3*G4652*C4652+2*H4652*$D4652+I4652)+('1.Time_constants_calculation'!$N$10)*(6*G4652*D4652+2*H4652)</f>
        <v>1.9736474816454574E-2</v>
      </c>
      <c r="N4652" s="1">
        <f>K4652+('1.Time_constants_calculation'!$N$13)*(3*G4652*C4652+2*H4652*$D4652+I4652)+('1.Time_constants_calculation'!$N$14)*(6*G4652*D4652+2*H4652)+('1.Time_constants_calculation'!$N$15)*(6*G4652)</f>
        <v>1.9736474816454574E-2</v>
      </c>
      <c r="O4652" s="1">
        <f t="shared" si="651"/>
        <v>1.9736474816454574E-2</v>
      </c>
      <c r="P4652" s="1">
        <f t="shared" si="652"/>
        <v>1.9736474816454574E-2</v>
      </c>
      <c r="Q4652" s="1">
        <f t="shared" si="652"/>
        <v>1.9736474816454574E-2</v>
      </c>
      <c r="R4652" s="1">
        <f t="shared" si="652"/>
        <v>1.9736474816454574E-2</v>
      </c>
    </row>
    <row r="4653" spans="2:18" x14ac:dyDescent="0.4">
      <c r="B4653" s="1">
        <f t="shared" si="657"/>
        <v>461292.64562962961</v>
      </c>
      <c r="C4653" s="1">
        <f t="shared" si="658"/>
        <v>5970.137777777778</v>
      </c>
      <c r="D4653" s="1">
        <f>'1.Time_constants_calculation'!C4647</f>
        <v>77.266666666666666</v>
      </c>
      <c r="E4653" s="1">
        <f>'1.Time_constants_calculation'!E4647</f>
        <v>2.0000000000000018E-2</v>
      </c>
      <c r="F4653" s="1">
        <f>'1.Time_constants_calculation'!H4647</f>
        <v>0</v>
      </c>
      <c r="G4653" s="1">
        <f t="shared" si="653"/>
        <v>-0.13440067106579801</v>
      </c>
      <c r="H4653" s="1">
        <f t="shared" si="654"/>
        <v>31.158011744797331</v>
      </c>
      <c r="I4653" s="1">
        <f t="shared" si="655"/>
        <v>-2407.7771608205917</v>
      </c>
      <c r="J4653" s="1">
        <f t="shared" si="656"/>
        <v>62021.353143999731</v>
      </c>
      <c r="K4653" s="1">
        <f t="shared" si="650"/>
        <v>1.9718980678590015E-2</v>
      </c>
      <c r="L4653" s="1">
        <f>K4653+'1.Time_constants_calculation'!$N$6*(3*G4653*C4653+2*H4653*D4653+I4653)</f>
        <v>1.9718980678590015E-2</v>
      </c>
      <c r="M4653" s="1">
        <f>K4653+('1.Time_constants_calculation'!$N$9)*(3*G4653*C4653+2*H4653*$D4653+I4653)+('1.Time_constants_calculation'!$N$10)*(6*G4653*D4653+2*H4653)</f>
        <v>1.9718980678590015E-2</v>
      </c>
      <c r="N4653" s="1">
        <f>K4653+('1.Time_constants_calculation'!$N$13)*(3*G4653*C4653+2*H4653*$D4653+I4653)+('1.Time_constants_calculation'!$N$14)*(6*G4653*D4653+2*H4653)+('1.Time_constants_calculation'!$N$15)*(6*G4653)</f>
        <v>1.9718980678590015E-2</v>
      </c>
      <c r="O4653" s="1">
        <f t="shared" si="651"/>
        <v>1.9718980678590015E-2</v>
      </c>
      <c r="P4653" s="1">
        <f t="shared" si="652"/>
        <v>1.9718980678590015E-2</v>
      </c>
      <c r="Q4653" s="1">
        <f t="shared" si="652"/>
        <v>1.9718980678590015E-2</v>
      </c>
      <c r="R4653" s="1">
        <f t="shared" si="652"/>
        <v>1.9718980678590015E-2</v>
      </c>
    </row>
    <row r="4654" spans="2:18" x14ac:dyDescent="0.4">
      <c r="B4654" s="1">
        <f t="shared" si="657"/>
        <v>461591.21691203699</v>
      </c>
      <c r="C4654" s="1">
        <f t="shared" si="658"/>
        <v>5972.7136111111104</v>
      </c>
      <c r="D4654" s="1">
        <f>'1.Time_constants_calculation'!C4648</f>
        <v>77.283333333333331</v>
      </c>
      <c r="E4654" s="1">
        <f>'1.Time_constants_calculation'!E4648</f>
        <v>2.0000000000000018E-2</v>
      </c>
      <c r="F4654" s="1">
        <f>'1.Time_constants_calculation'!H4648</f>
        <v>0</v>
      </c>
      <c r="G4654" s="1">
        <f t="shared" si="653"/>
        <v>-0.12752137034896371</v>
      </c>
      <c r="H4654" s="1">
        <f t="shared" si="654"/>
        <v>29.567376889064583</v>
      </c>
      <c r="I4654" s="1">
        <f t="shared" si="655"/>
        <v>-2285.1824370060972</v>
      </c>
      <c r="J4654" s="1">
        <f t="shared" si="656"/>
        <v>58871.805845675641</v>
      </c>
      <c r="K4654" s="1">
        <f t="shared" si="650"/>
        <v>1.97075538453646E-2</v>
      </c>
      <c r="L4654" s="1">
        <f>K4654+'1.Time_constants_calculation'!$N$6*(3*G4654*C4654+2*H4654*D4654+I4654)</f>
        <v>1.97075538453646E-2</v>
      </c>
      <c r="M4654" s="1">
        <f>K4654+('1.Time_constants_calculation'!$N$9)*(3*G4654*C4654+2*H4654*$D4654+I4654)+('1.Time_constants_calculation'!$N$10)*(6*G4654*D4654+2*H4654)</f>
        <v>1.97075538453646E-2</v>
      </c>
      <c r="N4654" s="1">
        <f>K4654+('1.Time_constants_calculation'!$N$13)*(3*G4654*C4654+2*H4654*$D4654+I4654)+('1.Time_constants_calculation'!$N$14)*(6*G4654*D4654+2*H4654)+('1.Time_constants_calculation'!$N$15)*(6*G4654)</f>
        <v>1.97075538453646E-2</v>
      </c>
      <c r="O4654" s="1">
        <f t="shared" si="651"/>
        <v>1.97075538453646E-2</v>
      </c>
      <c r="P4654" s="1">
        <f t="shared" si="652"/>
        <v>1.97075538453646E-2</v>
      </c>
      <c r="Q4654" s="1">
        <f t="shared" si="652"/>
        <v>1.97075538453646E-2</v>
      </c>
      <c r="R4654" s="1">
        <f t="shared" si="652"/>
        <v>1.97075538453646E-2</v>
      </c>
    </row>
    <row r="4655" spans="2:18" x14ac:dyDescent="0.4">
      <c r="B4655" s="1">
        <f t="shared" si="657"/>
        <v>461889.91699999996</v>
      </c>
      <c r="C4655" s="1">
        <f t="shared" si="658"/>
        <v>5975.29</v>
      </c>
      <c r="D4655" s="1">
        <f>'1.Time_constants_calculation'!C4649</f>
        <v>77.3</v>
      </c>
      <c r="E4655" s="1">
        <f>'1.Time_constants_calculation'!E4649</f>
        <v>2.0000000000000018E-2</v>
      </c>
      <c r="F4655" s="1">
        <f>'1.Time_constants_calculation'!H4649</f>
        <v>0</v>
      </c>
      <c r="G4655" s="1">
        <f t="shared" si="653"/>
        <v>-0.10881074125588605</v>
      </c>
      <c r="H4655" s="1">
        <f t="shared" si="654"/>
        <v>25.232005011932358</v>
      </c>
      <c r="I4655" s="1">
        <f t="shared" si="655"/>
        <v>-1950.3387244905798</v>
      </c>
      <c r="J4655" s="1">
        <f t="shared" si="656"/>
        <v>50251.240126979043</v>
      </c>
      <c r="K4655" s="1">
        <f t="shared" si="650"/>
        <v>1.9704216872924007E-2</v>
      </c>
      <c r="L4655" s="1">
        <f>K4655+'1.Time_constants_calculation'!$N$6*(3*G4655*C4655+2*H4655*D4655+I4655)</f>
        <v>1.9704216872924007E-2</v>
      </c>
      <c r="M4655" s="1">
        <f>K4655+('1.Time_constants_calculation'!$N$9)*(3*G4655*C4655+2*H4655*$D4655+I4655)+('1.Time_constants_calculation'!$N$10)*(6*G4655*D4655+2*H4655)</f>
        <v>1.9704216872924007E-2</v>
      </c>
      <c r="N4655" s="1">
        <f>K4655+('1.Time_constants_calculation'!$N$13)*(3*G4655*C4655+2*H4655*$D4655+I4655)+('1.Time_constants_calculation'!$N$14)*(6*G4655*D4655+2*H4655)+('1.Time_constants_calculation'!$N$15)*(6*G4655)</f>
        <v>1.9704216872924007E-2</v>
      </c>
      <c r="O4655" s="1">
        <f t="shared" si="651"/>
        <v>1.9704216872924007E-2</v>
      </c>
      <c r="P4655" s="1">
        <f t="shared" si="652"/>
        <v>1.9704216872924007E-2</v>
      </c>
      <c r="Q4655" s="1">
        <f t="shared" si="652"/>
        <v>1.9704216872924007E-2</v>
      </c>
      <c r="R4655" s="1">
        <f t="shared" si="652"/>
        <v>1.9704216872924007E-2</v>
      </c>
    </row>
    <row r="4656" spans="2:18" x14ac:dyDescent="0.4">
      <c r="B4656" s="1">
        <f t="shared" si="657"/>
        <v>462188.74592129624</v>
      </c>
      <c r="C4656" s="1">
        <f t="shared" si="658"/>
        <v>5977.866944444444</v>
      </c>
      <c r="D4656" s="1">
        <f>'1.Time_constants_calculation'!C4650</f>
        <v>77.316666666666663</v>
      </c>
      <c r="E4656" s="1">
        <f>'1.Time_constants_calculation'!E4650</f>
        <v>2.0000000000000018E-2</v>
      </c>
      <c r="F4656" s="1">
        <f>'1.Time_constants_calculation'!H4650</f>
        <v>0</v>
      </c>
      <c r="G4656" s="1">
        <f t="shared" si="653"/>
        <v>-7.706423697914494E-2</v>
      </c>
      <c r="H4656" s="1">
        <f t="shared" si="654"/>
        <v>17.870635771976762</v>
      </c>
      <c r="I4656" s="1">
        <f t="shared" si="655"/>
        <v>-1381.3556676672115</v>
      </c>
      <c r="J4656" s="1">
        <f t="shared" si="656"/>
        <v>35591.775603394883</v>
      </c>
      <c r="K4656" s="1">
        <f t="shared" si="650"/>
        <v>1.9710992055479437E-2</v>
      </c>
      <c r="L4656" s="1">
        <f>K4656+'1.Time_constants_calculation'!$N$6*(3*G4656*C4656+2*H4656*D4656+I4656)</f>
        <v>1.9710992055479437E-2</v>
      </c>
      <c r="M4656" s="1">
        <f>K4656+('1.Time_constants_calculation'!$N$9)*(3*G4656*C4656+2*H4656*$D4656+I4656)+('1.Time_constants_calculation'!$N$10)*(6*G4656*D4656+2*H4656)</f>
        <v>1.9710992055479437E-2</v>
      </c>
      <c r="N4656" s="1">
        <f>K4656+('1.Time_constants_calculation'!$N$13)*(3*G4656*C4656+2*H4656*$D4656+I4656)+('1.Time_constants_calculation'!$N$14)*(6*G4656*D4656+2*H4656)+('1.Time_constants_calculation'!$N$15)*(6*G4656)</f>
        <v>1.9710992055479437E-2</v>
      </c>
      <c r="O4656" s="1">
        <f t="shared" si="651"/>
        <v>1.9710992055479437E-2</v>
      </c>
      <c r="P4656" s="1">
        <f t="shared" si="652"/>
        <v>1.9710992055479437E-2</v>
      </c>
      <c r="Q4656" s="1">
        <f t="shared" si="652"/>
        <v>1.9710992055479437E-2</v>
      </c>
      <c r="R4656" s="1">
        <f t="shared" si="652"/>
        <v>1.9710992055479437E-2</v>
      </c>
    </row>
    <row r="4657" spans="2:18" x14ac:dyDescent="0.4">
      <c r="B4657" s="1">
        <f t="shared" si="657"/>
        <v>462487.70370370359</v>
      </c>
      <c r="C4657" s="1">
        <f t="shared" si="658"/>
        <v>5980.4444444444434</v>
      </c>
      <c r="D4657" s="1">
        <f>'1.Time_constants_calculation'!C4651</f>
        <v>77.333333333333329</v>
      </c>
      <c r="E4657" s="1">
        <f>'1.Time_constants_calculation'!E4651</f>
        <v>2.0000000000000018E-2</v>
      </c>
      <c r="F4657" s="1">
        <f>'1.Time_constants_calculation'!H4651</f>
        <v>0</v>
      </c>
      <c r="G4657" s="1">
        <f t="shared" si="653"/>
        <v>-3.0809634305439003E-2</v>
      </c>
      <c r="H4657" s="1">
        <f t="shared" si="654"/>
        <v>7.1396669922131712</v>
      </c>
      <c r="I4657" s="1">
        <f t="shared" si="655"/>
        <v>-551.50306291186291</v>
      </c>
      <c r="J4657" s="1">
        <f t="shared" si="656"/>
        <v>14200.285151528027</v>
      </c>
      <c r="K4657" s="1">
        <f t="shared" ref="K4657:K4720" si="659">G4657*$B4657+H4657*$C4657+I4657*$D4657+J4657</f>
        <v>1.9729901927348692E-2</v>
      </c>
      <c r="L4657" s="1">
        <f>K4657+'1.Time_constants_calculation'!$N$6*(3*G4657*C4657+2*H4657*D4657+I4657)</f>
        <v>1.9729901927348692E-2</v>
      </c>
      <c r="M4657" s="1">
        <f>K4657+('1.Time_constants_calculation'!$N$9)*(3*G4657*C4657+2*H4657*$D4657+I4657)+('1.Time_constants_calculation'!$N$10)*(6*G4657*D4657+2*H4657)</f>
        <v>1.9729901927348692E-2</v>
      </c>
      <c r="N4657" s="1">
        <f>K4657+('1.Time_constants_calculation'!$N$13)*(3*G4657*C4657+2*H4657*$D4657+I4657)+('1.Time_constants_calculation'!$N$14)*(6*G4657*D4657+2*H4657)+('1.Time_constants_calculation'!$N$15)*(6*G4657)</f>
        <v>1.9729901927348692E-2</v>
      </c>
      <c r="O4657" s="1">
        <f t="shared" ref="O4657:O4720" si="660">ABS(K4657-$F4664)</f>
        <v>1.9729901927348692E-2</v>
      </c>
      <c r="P4657" s="1">
        <f t="shared" ref="P4657:R4720" si="661">ABS(L4657-$F4657)</f>
        <v>1.9729901927348692E-2</v>
      </c>
      <c r="Q4657" s="1">
        <f t="shared" si="661"/>
        <v>1.9729901927348692E-2</v>
      </c>
      <c r="R4657" s="1">
        <f t="shared" si="661"/>
        <v>1.9729901927348692E-2</v>
      </c>
    </row>
    <row r="4658" spans="2:18" x14ac:dyDescent="0.4">
      <c r="B4658" s="1">
        <f t="shared" si="657"/>
        <v>462786.79037499992</v>
      </c>
      <c r="C4658" s="1">
        <f t="shared" si="658"/>
        <v>5983.0224999999991</v>
      </c>
      <c r="D4658" s="1">
        <f>'1.Time_constants_calculation'!C4652</f>
        <v>77.349999999999994</v>
      </c>
      <c r="E4658" s="1">
        <f>'1.Time_constants_calculation'!E4652</f>
        <v>2.0000000000000018E-2</v>
      </c>
      <c r="F4658" s="1">
        <f>'1.Time_constants_calculation'!H4652</f>
        <v>0</v>
      </c>
      <c r="G4658" s="1">
        <f t="shared" si="653"/>
        <v>-8.3515257567813948E-3</v>
      </c>
      <c r="H4658" s="1">
        <f t="shared" si="654"/>
        <v>1.9294165918035233</v>
      </c>
      <c r="I4658" s="1">
        <f t="shared" si="655"/>
        <v>-148.58005555397438</v>
      </c>
      <c r="J4658" s="1">
        <f t="shared" si="656"/>
        <v>3813.919922420384</v>
      </c>
      <c r="K4658" s="1">
        <f t="shared" si="659"/>
        <v>1.970623925626569E-2</v>
      </c>
      <c r="L4658" s="1">
        <f>K4658+'1.Time_constants_calculation'!$N$6*(3*G4658*C4658+2*H4658*D4658+I4658)</f>
        <v>1.970623925626569E-2</v>
      </c>
      <c r="M4658" s="1">
        <f>K4658+('1.Time_constants_calculation'!$N$9)*(3*G4658*C4658+2*H4658*$D4658+I4658)+('1.Time_constants_calculation'!$N$10)*(6*G4658*D4658+2*H4658)</f>
        <v>1.970623925626569E-2</v>
      </c>
      <c r="N4658" s="1">
        <f>K4658+('1.Time_constants_calculation'!$N$13)*(3*G4658*C4658+2*H4658*$D4658+I4658)+('1.Time_constants_calculation'!$N$14)*(6*G4658*D4658+2*H4658)+('1.Time_constants_calculation'!$N$15)*(6*G4658)</f>
        <v>1.970623925626569E-2</v>
      </c>
      <c r="O4658" s="1">
        <f t="shared" si="660"/>
        <v>1.970623925626569E-2</v>
      </c>
      <c r="P4658" s="1">
        <f t="shared" si="661"/>
        <v>1.970623925626569E-2</v>
      </c>
      <c r="Q4658" s="1">
        <f t="shared" si="661"/>
        <v>1.970623925626569E-2</v>
      </c>
      <c r="R4658" s="1">
        <f t="shared" si="661"/>
        <v>1.970623925626569E-2</v>
      </c>
    </row>
    <row r="4659" spans="2:18" x14ac:dyDescent="0.4">
      <c r="B4659" s="1">
        <f t="shared" si="657"/>
        <v>463086.00596296287</v>
      </c>
      <c r="C4659" s="1">
        <f t="shared" si="658"/>
        <v>5985.6011111111102</v>
      </c>
      <c r="D4659" s="1">
        <f>'1.Time_constants_calculation'!C4653</f>
        <v>77.36666666666666</v>
      </c>
      <c r="E4659" s="1">
        <f>'1.Time_constants_calculation'!E4653</f>
        <v>2.0000000000000018E-2</v>
      </c>
      <c r="F4659" s="1">
        <f>'1.Time_constants_calculation'!H4653</f>
        <v>0</v>
      </c>
      <c r="G4659" s="1">
        <f t="shared" si="653"/>
        <v>4.451470154161679E-2</v>
      </c>
      <c r="H4659" s="1">
        <f t="shared" si="654"/>
        <v>-10.337482108474058</v>
      </c>
      <c r="I4659" s="1">
        <f t="shared" si="655"/>
        <v>800.20816674576167</v>
      </c>
      <c r="J4659" s="1">
        <f t="shared" si="656"/>
        <v>-20647.509808515628</v>
      </c>
      <c r="K4659" s="1">
        <f t="shared" si="659"/>
        <v>1.9641015249362681E-2</v>
      </c>
      <c r="L4659" s="1">
        <f>K4659+'1.Time_constants_calculation'!$N$6*(3*G4659*C4659+2*H4659*D4659+I4659)</f>
        <v>1.9641015249362681E-2</v>
      </c>
      <c r="M4659" s="1">
        <f>K4659+('1.Time_constants_calculation'!$N$9)*(3*G4659*C4659+2*H4659*$D4659+I4659)+('1.Time_constants_calculation'!$N$10)*(6*G4659*D4659+2*H4659)</f>
        <v>1.9641015249362681E-2</v>
      </c>
      <c r="N4659" s="1">
        <f>K4659+('1.Time_constants_calculation'!$N$13)*(3*G4659*C4659+2*H4659*$D4659+I4659)+('1.Time_constants_calculation'!$N$14)*(6*G4659*D4659+2*H4659)+('1.Time_constants_calculation'!$N$15)*(6*G4659)</f>
        <v>1.9641015249362681E-2</v>
      </c>
      <c r="O4659" s="1">
        <f t="shared" si="660"/>
        <v>1.9641015249362681E-2</v>
      </c>
      <c r="P4659" s="1">
        <f t="shared" si="661"/>
        <v>1.9641015249362681E-2</v>
      </c>
      <c r="Q4659" s="1">
        <f t="shared" si="661"/>
        <v>1.9641015249362681E-2</v>
      </c>
      <c r="R4659" s="1">
        <f t="shared" si="661"/>
        <v>1.9641015249362681E-2</v>
      </c>
    </row>
    <row r="4660" spans="2:18" x14ac:dyDescent="0.4">
      <c r="B4660" s="1">
        <f t="shared" si="657"/>
        <v>463385.35049537045</v>
      </c>
      <c r="C4660" s="1">
        <f t="shared" si="658"/>
        <v>5988.1802777777784</v>
      </c>
      <c r="D4660" s="1">
        <f>'1.Time_constants_calculation'!C4654</f>
        <v>77.38333333333334</v>
      </c>
      <c r="E4660" s="1">
        <f>'1.Time_constants_calculation'!E4654</f>
        <v>2.0000000000000018E-2</v>
      </c>
      <c r="F4660" s="1">
        <f>'1.Time_constants_calculation'!H4654</f>
        <v>0</v>
      </c>
      <c r="G4660" s="1">
        <f t="shared" si="653"/>
        <v>8.9752131419081227E-2</v>
      </c>
      <c r="H4660" s="1">
        <f t="shared" si="654"/>
        <v>-20.839324686833955</v>
      </c>
      <c r="I4660" s="1">
        <f t="shared" si="655"/>
        <v>1612.8723863808234</v>
      </c>
      <c r="J4660" s="1">
        <f t="shared" si="656"/>
        <v>-41609.611691907237</v>
      </c>
      <c r="K4660" s="1">
        <f t="shared" si="659"/>
        <v>1.9590959651395679E-2</v>
      </c>
      <c r="L4660" s="1">
        <f>K4660+'1.Time_constants_calculation'!$N$6*(3*G4660*C4660+2*H4660*D4660+I4660)</f>
        <v>1.9590959651395679E-2</v>
      </c>
      <c r="M4660" s="1">
        <f>K4660+('1.Time_constants_calculation'!$N$9)*(3*G4660*C4660+2*H4660*$D4660+I4660)+('1.Time_constants_calculation'!$N$10)*(6*G4660*D4660+2*H4660)</f>
        <v>1.9590959651395679E-2</v>
      </c>
      <c r="N4660" s="1">
        <f>K4660+('1.Time_constants_calculation'!$N$13)*(3*G4660*C4660+2*H4660*$D4660+I4660)+('1.Time_constants_calculation'!$N$14)*(6*G4660*D4660+2*H4660)+('1.Time_constants_calculation'!$N$15)*(6*G4660)</f>
        <v>1.9590959651395679E-2</v>
      </c>
      <c r="O4660" s="1">
        <f t="shared" si="660"/>
        <v>1.9590959651395679E-2</v>
      </c>
      <c r="P4660" s="1">
        <f t="shared" si="661"/>
        <v>1.9590959651395679E-2</v>
      </c>
      <c r="Q4660" s="1">
        <f t="shared" si="661"/>
        <v>1.9590959651395679E-2</v>
      </c>
      <c r="R4660" s="1">
        <f t="shared" si="661"/>
        <v>1.9590959651395679E-2</v>
      </c>
    </row>
    <row r="4661" spans="2:18" x14ac:dyDescent="0.4">
      <c r="B4661" s="1">
        <f t="shared" si="657"/>
        <v>463684.82400000014</v>
      </c>
      <c r="C4661" s="1">
        <f t="shared" si="658"/>
        <v>5990.7600000000011</v>
      </c>
      <c r="D4661" s="1">
        <f>'1.Time_constants_calculation'!C4655</f>
        <v>77.400000000000006</v>
      </c>
      <c r="E4661" s="1">
        <f>'1.Time_constants_calculation'!E4655</f>
        <v>2.0000000000000018E-2</v>
      </c>
      <c r="F4661" s="1">
        <f>'1.Time_constants_calculation'!H4655</f>
        <v>0</v>
      </c>
      <c r="G4661" s="1">
        <f t="shared" si="653"/>
        <v>0.12936834118421608</v>
      </c>
      <c r="H4661" s="1">
        <f t="shared" si="654"/>
        <v>-30.041126274630127</v>
      </c>
      <c r="I4661" s="1">
        <f t="shared" si="655"/>
        <v>2325.3164756421502</v>
      </c>
      <c r="J4661" s="1">
        <f t="shared" si="656"/>
        <v>-59996.434530802057</v>
      </c>
      <c r="K4661" s="1">
        <f t="shared" si="659"/>
        <v>1.9556072380510159E-2</v>
      </c>
      <c r="L4661" s="1">
        <f>K4661+'1.Time_constants_calculation'!$N$6*(3*G4661*C4661+2*H4661*D4661+I4661)</f>
        <v>1.9556072380510159E-2</v>
      </c>
      <c r="M4661" s="1">
        <f>K4661+('1.Time_constants_calculation'!$N$9)*(3*G4661*C4661+2*H4661*$D4661+I4661)+('1.Time_constants_calculation'!$N$10)*(6*G4661*D4661+2*H4661)</f>
        <v>1.9556072380510159E-2</v>
      </c>
      <c r="N4661" s="1">
        <f>K4661+('1.Time_constants_calculation'!$N$13)*(3*G4661*C4661+2*H4661*$D4661+I4661)+('1.Time_constants_calculation'!$N$14)*(6*G4661*D4661+2*H4661)+('1.Time_constants_calculation'!$N$15)*(6*G4661)</f>
        <v>1.9556072380510159E-2</v>
      </c>
      <c r="O4661" s="1">
        <f t="shared" si="660"/>
        <v>1.9556072380510159E-2</v>
      </c>
      <c r="P4661" s="1">
        <f t="shared" si="661"/>
        <v>1.9556072380510159E-2</v>
      </c>
      <c r="Q4661" s="1">
        <f t="shared" si="661"/>
        <v>1.9556072380510159E-2</v>
      </c>
      <c r="R4661" s="1">
        <f t="shared" si="661"/>
        <v>1.9556072380510159E-2</v>
      </c>
    </row>
    <row r="4662" spans="2:18" x14ac:dyDescent="0.4">
      <c r="B4662" s="1">
        <f t="shared" si="657"/>
        <v>463984.42650462972</v>
      </c>
      <c r="C4662" s="1">
        <f t="shared" si="658"/>
        <v>5993.3402777777783</v>
      </c>
      <c r="D4662" s="1">
        <f>'1.Time_constants_calculation'!C4656</f>
        <v>77.416666666666671</v>
      </c>
      <c r="E4662" s="1">
        <f>'1.Time_constants_calculation'!E4656</f>
        <v>2.0000000000000018E-2</v>
      </c>
      <c r="F4662" s="1">
        <f>'1.Time_constants_calculation'!H4656</f>
        <v>0</v>
      </c>
      <c r="G4662" s="1">
        <f t="shared" si="653"/>
        <v>0.16537091156853595</v>
      </c>
      <c r="H4662" s="1">
        <f t="shared" si="654"/>
        <v>-38.408304313853144</v>
      </c>
      <c r="I4662" s="1">
        <f t="shared" si="655"/>
        <v>2973.5064533935556</v>
      </c>
      <c r="J4662" s="1">
        <f t="shared" si="656"/>
        <v>-76734.428716510505</v>
      </c>
      <c r="K4662" s="1">
        <f t="shared" si="659"/>
        <v>1.9536353560397401E-2</v>
      </c>
      <c r="L4662" s="1">
        <f>K4662+'1.Time_constants_calculation'!$N$6*(3*G4662*C4662+2*H4662*D4662+I4662)</f>
        <v>1.9536353560397401E-2</v>
      </c>
      <c r="M4662" s="1">
        <f>K4662+('1.Time_constants_calculation'!$N$9)*(3*G4662*C4662+2*H4662*$D4662+I4662)+('1.Time_constants_calculation'!$N$10)*(6*G4662*D4662+2*H4662)</f>
        <v>1.9536353560397401E-2</v>
      </c>
      <c r="N4662" s="1">
        <f>K4662+('1.Time_constants_calculation'!$N$13)*(3*G4662*C4662+2*H4662*$D4662+I4662)+('1.Time_constants_calculation'!$N$14)*(6*G4662*D4662+2*H4662)+('1.Time_constants_calculation'!$N$15)*(6*G4662)</f>
        <v>1.9536353560397401E-2</v>
      </c>
      <c r="O4662" s="1">
        <f t="shared" si="660"/>
        <v>1.9536353560397401E-2</v>
      </c>
      <c r="P4662" s="1">
        <f t="shared" si="661"/>
        <v>1.9536353560397401E-2</v>
      </c>
      <c r="Q4662" s="1">
        <f t="shared" si="661"/>
        <v>1.9536353560397401E-2</v>
      </c>
      <c r="R4662" s="1">
        <f t="shared" si="661"/>
        <v>1.9536353560397401E-2</v>
      </c>
    </row>
    <row r="4663" spans="2:18" x14ac:dyDescent="0.4">
      <c r="B4663" s="1">
        <f t="shared" si="657"/>
        <v>464284.15803703712</v>
      </c>
      <c r="C4663" s="1">
        <f t="shared" si="658"/>
        <v>5995.9211111111117</v>
      </c>
      <c r="D4663" s="1">
        <f>'1.Time_constants_calculation'!C4657</f>
        <v>77.433333333333337</v>
      </c>
      <c r="E4663" s="1">
        <f>'1.Time_constants_calculation'!E4657</f>
        <v>1.9000000000000128E-2</v>
      </c>
      <c r="F4663" s="1">
        <f>'1.Time_constants_calculation'!H4657</f>
        <v>0</v>
      </c>
      <c r="G4663" s="1">
        <f t="shared" si="653"/>
        <v>0.1597229240181206</v>
      </c>
      <c r="H4663" s="1">
        <f t="shared" si="654"/>
        <v>-37.100336129128792</v>
      </c>
      <c r="I4663" s="1">
        <f t="shared" si="655"/>
        <v>2872.5405378255432</v>
      </c>
      <c r="J4663" s="1">
        <f t="shared" si="656"/>
        <v>-74136.504174889706</v>
      </c>
      <c r="K4663" s="1">
        <f t="shared" si="659"/>
        <v>1.9475073320791125E-2</v>
      </c>
      <c r="L4663" s="1">
        <f>K4663+'1.Time_constants_calculation'!$N$6*(3*G4663*C4663+2*H4663*D4663+I4663)</f>
        <v>1.9475073320791125E-2</v>
      </c>
      <c r="M4663" s="1">
        <f>K4663+('1.Time_constants_calculation'!$N$9)*(3*G4663*C4663+2*H4663*$D4663+I4663)+('1.Time_constants_calculation'!$N$10)*(6*G4663*D4663+2*H4663)</f>
        <v>1.9475073320791125E-2</v>
      </c>
      <c r="N4663" s="1">
        <f>K4663+('1.Time_constants_calculation'!$N$13)*(3*G4663*C4663+2*H4663*$D4663+I4663)+('1.Time_constants_calculation'!$N$14)*(6*G4663*D4663+2*H4663)+('1.Time_constants_calculation'!$N$15)*(6*G4663)</f>
        <v>1.9475073320791125E-2</v>
      </c>
      <c r="O4663" s="1">
        <f t="shared" si="660"/>
        <v>1.9475073320791125E-2</v>
      </c>
      <c r="P4663" s="1">
        <f t="shared" si="661"/>
        <v>1.9475073320791125E-2</v>
      </c>
      <c r="Q4663" s="1">
        <f t="shared" si="661"/>
        <v>1.9475073320791125E-2</v>
      </c>
      <c r="R4663" s="1">
        <f t="shared" si="661"/>
        <v>1.9475073320791125E-2</v>
      </c>
    </row>
    <row r="4664" spans="2:18" x14ac:dyDescent="0.4">
      <c r="B4664" s="1">
        <f t="shared" si="657"/>
        <v>464584.01862500008</v>
      </c>
      <c r="C4664" s="1">
        <f t="shared" si="658"/>
        <v>5998.5025000000005</v>
      </c>
      <c r="D4664" s="1">
        <f>'1.Time_constants_calculation'!C4658</f>
        <v>77.45</v>
      </c>
      <c r="E4664" s="1">
        <f>'1.Time_constants_calculation'!E4658</f>
        <v>1.9000000000000128E-2</v>
      </c>
      <c r="F4664" s="1">
        <f>'1.Time_constants_calculation'!H4658</f>
        <v>0</v>
      </c>
      <c r="G4664" s="1">
        <f t="shared" si="653"/>
        <v>0.13945976852689701</v>
      </c>
      <c r="H4664" s="1">
        <f t="shared" si="654"/>
        <v>-32.395900616916691</v>
      </c>
      <c r="I4664" s="1">
        <f t="shared" si="655"/>
        <v>2508.4697615401574</v>
      </c>
      <c r="J4664" s="1">
        <f t="shared" si="656"/>
        <v>-64744.852477420616</v>
      </c>
      <c r="K4664" s="1">
        <f t="shared" si="659"/>
        <v>1.9412276393268257E-2</v>
      </c>
      <c r="L4664" s="1">
        <f>K4664+'1.Time_constants_calculation'!$N$6*(3*G4664*C4664+2*H4664*D4664+I4664)</f>
        <v>1.9412276393268257E-2</v>
      </c>
      <c r="M4664" s="1">
        <f>K4664+('1.Time_constants_calculation'!$N$9)*(3*G4664*C4664+2*H4664*$D4664+I4664)+('1.Time_constants_calculation'!$N$10)*(6*G4664*D4664+2*H4664)</f>
        <v>1.9412276393268257E-2</v>
      </c>
      <c r="N4664" s="1">
        <f>K4664+('1.Time_constants_calculation'!$N$13)*(3*G4664*C4664+2*H4664*$D4664+I4664)+('1.Time_constants_calculation'!$N$14)*(6*G4664*D4664+2*H4664)+('1.Time_constants_calculation'!$N$15)*(6*G4664)</f>
        <v>1.9412276393268257E-2</v>
      </c>
      <c r="O4664" s="1">
        <f t="shared" si="660"/>
        <v>1.9412276393268257E-2</v>
      </c>
      <c r="P4664" s="1">
        <f t="shared" si="661"/>
        <v>1.9412276393268257E-2</v>
      </c>
      <c r="Q4664" s="1">
        <f t="shared" si="661"/>
        <v>1.9412276393268257E-2</v>
      </c>
      <c r="R4664" s="1">
        <f t="shared" si="661"/>
        <v>1.9412276393268257E-2</v>
      </c>
    </row>
    <row r="4665" spans="2:18" x14ac:dyDescent="0.4">
      <c r="B4665" s="1">
        <f t="shared" si="657"/>
        <v>464884.00829629635</v>
      </c>
      <c r="C4665" s="1">
        <f t="shared" si="658"/>
        <v>6001.0844444444447</v>
      </c>
      <c r="D4665" s="1">
        <f>'1.Time_constants_calculation'!C4659</f>
        <v>77.466666666666669</v>
      </c>
      <c r="E4665" s="1">
        <f>'1.Time_constants_calculation'!E4659</f>
        <v>1.9000000000000128E-2</v>
      </c>
      <c r="F4665" s="1">
        <f>'1.Time_constants_calculation'!H4659</f>
        <v>0</v>
      </c>
      <c r="G4665" s="1">
        <f t="shared" si="653"/>
        <v>0.13148299081031137</v>
      </c>
      <c r="H4665" s="1">
        <f t="shared" si="654"/>
        <v>-30.541380100940572</v>
      </c>
      <c r="I4665" s="1">
        <f t="shared" si="655"/>
        <v>2364.7509064610203</v>
      </c>
      <c r="J4665" s="1">
        <f t="shared" si="656"/>
        <v>-61032.289669681282</v>
      </c>
      <c r="K4665" s="1">
        <f t="shared" si="659"/>
        <v>1.930589550465811E-2</v>
      </c>
      <c r="L4665" s="1">
        <f>K4665+'1.Time_constants_calculation'!$N$6*(3*G4665*C4665+2*H4665*D4665+I4665)</f>
        <v>1.930589550465811E-2</v>
      </c>
      <c r="M4665" s="1">
        <f>K4665+('1.Time_constants_calculation'!$N$9)*(3*G4665*C4665+2*H4665*$D4665+I4665)+('1.Time_constants_calculation'!$N$10)*(6*G4665*D4665+2*H4665)</f>
        <v>1.930589550465811E-2</v>
      </c>
      <c r="N4665" s="1">
        <f>K4665+('1.Time_constants_calculation'!$N$13)*(3*G4665*C4665+2*H4665*$D4665+I4665)+('1.Time_constants_calculation'!$N$14)*(6*G4665*D4665+2*H4665)+('1.Time_constants_calculation'!$N$15)*(6*G4665)</f>
        <v>1.930589550465811E-2</v>
      </c>
      <c r="O4665" s="1">
        <f t="shared" si="660"/>
        <v>1.930589550465811E-2</v>
      </c>
      <c r="P4665" s="1">
        <f t="shared" si="661"/>
        <v>1.930589550465811E-2</v>
      </c>
      <c r="Q4665" s="1">
        <f t="shared" si="661"/>
        <v>1.930589550465811E-2</v>
      </c>
      <c r="R4665" s="1">
        <f t="shared" si="661"/>
        <v>1.930589550465811E-2</v>
      </c>
    </row>
    <row r="4666" spans="2:18" x14ac:dyDescent="0.4">
      <c r="B4666" s="1">
        <f t="shared" si="657"/>
        <v>465184.12707870366</v>
      </c>
      <c r="C4666" s="1">
        <f t="shared" si="658"/>
        <v>6003.6669444444442</v>
      </c>
      <c r="D4666" s="1">
        <f>'1.Time_constants_calculation'!C4660</f>
        <v>77.483333333333334</v>
      </c>
      <c r="E4666" s="1">
        <f>'1.Time_constants_calculation'!E4660</f>
        <v>1.9000000000000128E-2</v>
      </c>
      <c r="F4666" s="1">
        <f>'1.Time_constants_calculation'!H4660</f>
        <v>0</v>
      </c>
      <c r="G4666" s="1">
        <f t="shared" si="653"/>
        <v>9.7354160487598262E-2</v>
      </c>
      <c r="H4666" s="1">
        <f t="shared" si="654"/>
        <v>-22.607517835135525</v>
      </c>
      <c r="I4666" s="1">
        <f t="shared" si="655"/>
        <v>1749.9620954445522</v>
      </c>
      <c r="J4666" s="1">
        <f t="shared" si="656"/>
        <v>-45152.479792552593</v>
      </c>
      <c r="K4666" s="1">
        <f t="shared" si="659"/>
        <v>1.9210638187360018E-2</v>
      </c>
      <c r="L4666" s="1">
        <f>K4666+'1.Time_constants_calculation'!$N$6*(3*G4666*C4666+2*H4666*D4666+I4666)</f>
        <v>1.9210638187360018E-2</v>
      </c>
      <c r="M4666" s="1">
        <f>K4666+('1.Time_constants_calculation'!$N$9)*(3*G4666*C4666+2*H4666*$D4666+I4666)+('1.Time_constants_calculation'!$N$10)*(6*G4666*D4666+2*H4666)</f>
        <v>1.9210638187360018E-2</v>
      </c>
      <c r="N4666" s="1">
        <f>K4666+('1.Time_constants_calculation'!$N$13)*(3*G4666*C4666+2*H4666*$D4666+I4666)+('1.Time_constants_calculation'!$N$14)*(6*G4666*D4666+2*H4666)+('1.Time_constants_calculation'!$N$15)*(6*G4666)</f>
        <v>1.9210638187360018E-2</v>
      </c>
      <c r="O4666" s="1">
        <f t="shared" si="660"/>
        <v>1.9210638187360018E-2</v>
      </c>
      <c r="P4666" s="1">
        <f t="shared" si="661"/>
        <v>1.9210638187360018E-2</v>
      </c>
      <c r="Q4666" s="1">
        <f t="shared" si="661"/>
        <v>1.9210638187360018E-2</v>
      </c>
      <c r="R4666" s="1">
        <f t="shared" si="661"/>
        <v>1.9210638187360018E-2</v>
      </c>
    </row>
    <row r="4667" spans="2:18" x14ac:dyDescent="0.4">
      <c r="B4667" s="1">
        <f t="shared" si="657"/>
        <v>465484.375</v>
      </c>
      <c r="C4667" s="1">
        <f t="shared" si="658"/>
        <v>6006.25</v>
      </c>
      <c r="D4667" s="1">
        <f>'1.Time_constants_calculation'!C4661</f>
        <v>77.5</v>
      </c>
      <c r="E4667" s="1">
        <f>'1.Time_constants_calculation'!E4661</f>
        <v>1.9000000000000128E-2</v>
      </c>
      <c r="F4667" s="1">
        <f>'1.Time_constants_calculation'!H4661</f>
        <v>0</v>
      </c>
      <c r="G4667" s="1">
        <f t="shared" si="653"/>
        <v>7.8456157498514409E-2</v>
      </c>
      <c r="H4667" s="1">
        <f t="shared" si="654"/>
        <v>-18.215824036716743</v>
      </c>
      <c r="I4667" s="1">
        <f t="shared" si="655"/>
        <v>1409.7684538771155</v>
      </c>
      <c r="J4667" s="1">
        <f t="shared" si="656"/>
        <v>-36368.358311832577</v>
      </c>
      <c r="K4667" s="1">
        <f t="shared" si="659"/>
        <v>1.9181211464456283E-2</v>
      </c>
      <c r="L4667" s="1">
        <f>K4667+'1.Time_constants_calculation'!$N$6*(3*G4667*C4667+2*H4667*D4667+I4667)</f>
        <v>1.9181211464456283E-2</v>
      </c>
      <c r="M4667" s="1">
        <f>K4667+('1.Time_constants_calculation'!$N$9)*(3*G4667*C4667+2*H4667*$D4667+I4667)+('1.Time_constants_calculation'!$N$10)*(6*G4667*D4667+2*H4667)</f>
        <v>1.9181211464456283E-2</v>
      </c>
      <c r="N4667" s="1">
        <f>K4667+('1.Time_constants_calculation'!$N$13)*(3*G4667*C4667+2*H4667*$D4667+I4667)+('1.Time_constants_calculation'!$N$14)*(6*G4667*D4667+2*H4667)+('1.Time_constants_calculation'!$N$15)*(6*G4667)</f>
        <v>1.9181211464456283E-2</v>
      </c>
      <c r="O4667" s="1">
        <f t="shared" si="660"/>
        <v>1.9181211464456283E-2</v>
      </c>
      <c r="P4667" s="1">
        <f t="shared" si="661"/>
        <v>1.9181211464456283E-2</v>
      </c>
      <c r="Q4667" s="1">
        <f t="shared" si="661"/>
        <v>1.9181211464456283E-2</v>
      </c>
      <c r="R4667" s="1">
        <f t="shared" si="661"/>
        <v>1.9181211464456283E-2</v>
      </c>
    </row>
    <row r="4668" spans="2:18" x14ac:dyDescent="0.4">
      <c r="B4668" s="1">
        <f t="shared" si="657"/>
        <v>465784.75208796299</v>
      </c>
      <c r="C4668" s="1">
        <f t="shared" si="658"/>
        <v>6008.8336111111112</v>
      </c>
      <c r="D4668" s="1">
        <f>'1.Time_constants_calculation'!C4662</f>
        <v>77.516666666666666</v>
      </c>
      <c r="E4668" s="1">
        <f>'1.Time_constants_calculation'!E4662</f>
        <v>1.9000000000000128E-2</v>
      </c>
      <c r="F4668" s="1">
        <f>'1.Time_constants_calculation'!H4662</f>
        <v>0</v>
      </c>
      <c r="G4668" s="1">
        <f t="shared" si="653"/>
        <v>5.0831881120632728E-2</v>
      </c>
      <c r="H4668" s="1">
        <f t="shared" si="654"/>
        <v>-11.794014931424426</v>
      </c>
      <c r="I4668" s="1">
        <f t="shared" si="655"/>
        <v>912.14377682120869</v>
      </c>
      <c r="J4668" s="1">
        <f t="shared" si="656"/>
        <v>-23514.767740424766</v>
      </c>
      <c r="K4668" s="1">
        <f t="shared" si="659"/>
        <v>1.9175548586645164E-2</v>
      </c>
      <c r="L4668" s="1">
        <f>K4668+'1.Time_constants_calculation'!$N$6*(3*G4668*C4668+2*H4668*D4668+I4668)</f>
        <v>1.9175548586645164E-2</v>
      </c>
      <c r="M4668" s="1">
        <f>K4668+('1.Time_constants_calculation'!$N$9)*(3*G4668*C4668+2*H4668*$D4668+I4668)+('1.Time_constants_calculation'!$N$10)*(6*G4668*D4668+2*H4668)</f>
        <v>1.9175548586645164E-2</v>
      </c>
      <c r="N4668" s="1">
        <f>K4668+('1.Time_constants_calculation'!$N$13)*(3*G4668*C4668+2*H4668*$D4668+I4668)+('1.Time_constants_calculation'!$N$14)*(6*G4668*D4668+2*H4668)+('1.Time_constants_calculation'!$N$15)*(6*G4668)</f>
        <v>1.9175548586645164E-2</v>
      </c>
      <c r="O4668" s="1">
        <f t="shared" si="660"/>
        <v>1.9175548586645164E-2</v>
      </c>
      <c r="P4668" s="1">
        <f t="shared" si="661"/>
        <v>1.9175548586645164E-2</v>
      </c>
      <c r="Q4668" s="1">
        <f t="shared" si="661"/>
        <v>1.9175548586645164E-2</v>
      </c>
      <c r="R4668" s="1">
        <f t="shared" si="661"/>
        <v>1.9175548586645164E-2</v>
      </c>
    </row>
    <row r="4669" spans="2:18" x14ac:dyDescent="0.4">
      <c r="B4669" s="1">
        <f t="shared" si="657"/>
        <v>466085.25837037037</v>
      </c>
      <c r="C4669" s="1">
        <f t="shared" si="658"/>
        <v>6011.4177777777777</v>
      </c>
      <c r="D4669" s="1">
        <f>'1.Time_constants_calculation'!C4663</f>
        <v>77.533333333333331</v>
      </c>
      <c r="E4669" s="1">
        <f>'1.Time_constants_calculation'!E4663</f>
        <v>1.9000000000000128E-2</v>
      </c>
      <c r="F4669" s="1">
        <f>'1.Time_constants_calculation'!H4663</f>
        <v>0</v>
      </c>
      <c r="G4669" s="1">
        <f t="shared" si="653"/>
        <v>-9.6096074139447804E-3</v>
      </c>
      <c r="H4669" s="1">
        <f t="shared" si="654"/>
        <v>2.2595171640049072</v>
      </c>
      <c r="I4669" s="1">
        <f t="shared" si="655"/>
        <v>-177.07184070452209</v>
      </c>
      <c r="J4669" s="1">
        <f t="shared" si="656"/>
        <v>4624.983988457765</v>
      </c>
      <c r="K4669" s="1">
        <f t="shared" si="659"/>
        <v>1.9233693999922252E-2</v>
      </c>
      <c r="L4669" s="1">
        <f>K4669+'1.Time_constants_calculation'!$N$6*(3*G4669*C4669+2*H4669*D4669+I4669)</f>
        <v>1.9233693999922252E-2</v>
      </c>
      <c r="M4669" s="1">
        <f>K4669+('1.Time_constants_calculation'!$N$9)*(3*G4669*C4669+2*H4669*$D4669+I4669)+('1.Time_constants_calculation'!$N$10)*(6*G4669*D4669+2*H4669)</f>
        <v>1.9233693999922252E-2</v>
      </c>
      <c r="N4669" s="1">
        <f>K4669+('1.Time_constants_calculation'!$N$13)*(3*G4669*C4669+2*H4669*$D4669+I4669)+('1.Time_constants_calculation'!$N$14)*(6*G4669*D4669+2*H4669)+('1.Time_constants_calculation'!$N$15)*(6*G4669)</f>
        <v>1.9233693999922252E-2</v>
      </c>
      <c r="O4669" s="1">
        <f t="shared" si="660"/>
        <v>1.9233693999922252E-2</v>
      </c>
      <c r="P4669" s="1">
        <f t="shared" si="661"/>
        <v>1.9233693999922252E-2</v>
      </c>
      <c r="Q4669" s="1">
        <f t="shared" si="661"/>
        <v>1.9233693999922252E-2</v>
      </c>
      <c r="R4669" s="1">
        <f t="shared" si="661"/>
        <v>1.9233693999922252E-2</v>
      </c>
    </row>
    <row r="4670" spans="2:18" x14ac:dyDescent="0.4">
      <c r="B4670" s="1">
        <f t="shared" si="657"/>
        <v>466385.89387499995</v>
      </c>
      <c r="C4670" s="1">
        <f t="shared" si="658"/>
        <v>6014.0024999999996</v>
      </c>
      <c r="D4670" s="1">
        <f>'1.Time_constants_calculation'!C4664</f>
        <v>77.55</v>
      </c>
      <c r="E4670" s="1">
        <f>'1.Time_constants_calculation'!E4664</f>
        <v>1.9000000000000128E-2</v>
      </c>
      <c r="F4670" s="1">
        <f>'1.Time_constants_calculation'!H4664</f>
        <v>0</v>
      </c>
      <c r="G4670" s="1">
        <f t="shared" si="653"/>
        <v>-6.1886944146131467E-2</v>
      </c>
      <c r="H4670" s="1">
        <f t="shared" si="654"/>
        <v>14.419384955725697</v>
      </c>
      <c r="I4670" s="1">
        <f t="shared" si="655"/>
        <v>-1119.8777789955784</v>
      </c>
      <c r="J4670" s="1">
        <f t="shared" si="656"/>
        <v>28991.521652614079</v>
      </c>
      <c r="K4670" s="1">
        <f t="shared" si="659"/>
        <v>1.929891797772143E-2</v>
      </c>
      <c r="L4670" s="1">
        <f>K4670+'1.Time_constants_calculation'!$N$6*(3*G4670*C4670+2*H4670*D4670+I4670)</f>
        <v>1.929891797772143E-2</v>
      </c>
      <c r="M4670" s="1">
        <f>K4670+('1.Time_constants_calculation'!$N$9)*(3*G4670*C4670+2*H4670*$D4670+I4670)+('1.Time_constants_calculation'!$N$10)*(6*G4670*D4670+2*H4670)</f>
        <v>1.929891797772143E-2</v>
      </c>
      <c r="N4670" s="1">
        <f>K4670+('1.Time_constants_calculation'!$N$13)*(3*G4670*C4670+2*H4670*$D4670+I4670)+('1.Time_constants_calculation'!$N$14)*(6*G4670*D4670+2*H4670)+('1.Time_constants_calculation'!$N$15)*(6*G4670)</f>
        <v>1.929891797772143E-2</v>
      </c>
      <c r="O4670" s="1">
        <f t="shared" si="660"/>
        <v>1.929891797772143E-2</v>
      </c>
      <c r="P4670" s="1">
        <f t="shared" si="661"/>
        <v>1.929891797772143E-2</v>
      </c>
      <c r="Q4670" s="1">
        <f t="shared" si="661"/>
        <v>1.929891797772143E-2</v>
      </c>
      <c r="R4670" s="1">
        <f t="shared" si="661"/>
        <v>1.929891797772143E-2</v>
      </c>
    </row>
    <row r="4671" spans="2:18" x14ac:dyDescent="0.4">
      <c r="B4671" s="1">
        <f t="shared" si="657"/>
        <v>466686.65862962953</v>
      </c>
      <c r="C4671" s="1">
        <f t="shared" si="658"/>
        <v>6016.5877777777769</v>
      </c>
      <c r="D4671" s="1">
        <f>'1.Time_constants_calculation'!C4665</f>
        <v>77.566666666666663</v>
      </c>
      <c r="E4671" s="1">
        <f>'1.Time_constants_calculation'!E4665</f>
        <v>1.9000000000000128E-2</v>
      </c>
      <c r="F4671" s="1">
        <f>'1.Time_constants_calculation'!H4665</f>
        <v>0</v>
      </c>
      <c r="G4671" s="1">
        <f t="shared" si="653"/>
        <v>-0.10506326029563653</v>
      </c>
      <c r="H4671" s="1">
        <f t="shared" si="654"/>
        <v>24.466354455814486</v>
      </c>
      <c r="I4671" s="1">
        <f t="shared" si="655"/>
        <v>-1899.1741266710294</v>
      </c>
      <c r="J4671" s="1">
        <f t="shared" si="656"/>
        <v>49140.27850314336</v>
      </c>
      <c r="K4671" s="1">
        <f t="shared" si="659"/>
        <v>1.9371220478205942E-2</v>
      </c>
      <c r="L4671" s="1">
        <f>K4671+'1.Time_constants_calculation'!$N$6*(3*G4671*C4671+2*H4671*D4671+I4671)</f>
        <v>1.9371220478205942E-2</v>
      </c>
      <c r="M4671" s="1">
        <f>K4671+('1.Time_constants_calculation'!$N$9)*(3*G4671*C4671+2*H4671*$D4671+I4671)+('1.Time_constants_calculation'!$N$10)*(6*G4671*D4671+2*H4671)</f>
        <v>1.9371220478205942E-2</v>
      </c>
      <c r="N4671" s="1">
        <f>K4671+('1.Time_constants_calculation'!$N$13)*(3*G4671*C4671+2*H4671*$D4671+I4671)+('1.Time_constants_calculation'!$N$14)*(6*G4671*D4671+2*H4671)+('1.Time_constants_calculation'!$N$15)*(6*G4671)</f>
        <v>1.9371220478205942E-2</v>
      </c>
      <c r="O4671" s="1">
        <f t="shared" si="660"/>
        <v>1.9371220478205942E-2</v>
      </c>
      <c r="P4671" s="1">
        <f t="shared" si="661"/>
        <v>1.9371220478205942E-2</v>
      </c>
      <c r="Q4671" s="1">
        <f t="shared" si="661"/>
        <v>1.9371220478205942E-2</v>
      </c>
      <c r="R4671" s="1">
        <f t="shared" si="661"/>
        <v>1.9371220478205942E-2</v>
      </c>
    </row>
    <row r="4672" spans="2:18" x14ac:dyDescent="0.4">
      <c r="B4672" s="1">
        <f t="shared" si="657"/>
        <v>466987.55266203696</v>
      </c>
      <c r="C4672" s="1">
        <f t="shared" si="658"/>
        <v>6019.1736111111104</v>
      </c>
      <c r="D4672" s="1">
        <f>'1.Time_constants_calculation'!C4666</f>
        <v>77.583333333333329</v>
      </c>
      <c r="E4672" s="1">
        <f>'1.Time_constants_calculation'!E4666</f>
        <v>1.9000000000000128E-2</v>
      </c>
      <c r="F4672" s="1">
        <f>'1.Time_constants_calculation'!H4666</f>
        <v>0</v>
      </c>
      <c r="G4672" s="1">
        <f t="shared" si="653"/>
        <v>-0.16537091084138628</v>
      </c>
      <c r="H4672" s="1">
        <f t="shared" si="654"/>
        <v>38.501342012266285</v>
      </c>
      <c r="I4672" s="1">
        <f t="shared" si="655"/>
        <v>-2987.928007874119</v>
      </c>
      <c r="J4672" s="1">
        <f t="shared" si="656"/>
        <v>77293.329205271963</v>
      </c>
      <c r="K4672" s="1">
        <f t="shared" si="659"/>
        <v>1.9491657440084964E-2</v>
      </c>
      <c r="L4672" s="1">
        <f>K4672+'1.Time_constants_calculation'!$N$6*(3*G4672*C4672+2*H4672*D4672+I4672)</f>
        <v>1.9491657440084964E-2</v>
      </c>
      <c r="M4672" s="1">
        <f>K4672+('1.Time_constants_calculation'!$N$9)*(3*G4672*C4672+2*H4672*$D4672+I4672)+('1.Time_constants_calculation'!$N$10)*(6*G4672*D4672+2*H4672)</f>
        <v>1.9491657440084964E-2</v>
      </c>
      <c r="N4672" s="1">
        <f>K4672+('1.Time_constants_calculation'!$N$13)*(3*G4672*C4672+2*H4672*$D4672+I4672)+('1.Time_constants_calculation'!$N$14)*(6*G4672*D4672+2*H4672)+('1.Time_constants_calculation'!$N$15)*(6*G4672)</f>
        <v>1.9491657440084964E-2</v>
      </c>
      <c r="O4672" s="1">
        <f t="shared" si="660"/>
        <v>1.9491657440084964E-2</v>
      </c>
      <c r="P4672" s="1">
        <f t="shared" si="661"/>
        <v>1.9491657440084964E-2</v>
      </c>
      <c r="Q4672" s="1">
        <f t="shared" si="661"/>
        <v>1.9491657440084964E-2</v>
      </c>
      <c r="R4672" s="1">
        <f t="shared" si="661"/>
        <v>1.9491657440084964E-2</v>
      </c>
    </row>
    <row r="4673" spans="2:18" x14ac:dyDescent="0.4">
      <c r="B4673" s="1">
        <f t="shared" si="657"/>
        <v>467288.57599999988</v>
      </c>
      <c r="C4673" s="1">
        <f t="shared" si="658"/>
        <v>6021.7599999999993</v>
      </c>
      <c r="D4673" s="1">
        <f>'1.Time_constants_calculation'!C4667</f>
        <v>77.599999999999994</v>
      </c>
      <c r="E4673" s="1">
        <f>'1.Time_constants_calculation'!E4667</f>
        <v>1.9000000000000128E-2</v>
      </c>
      <c r="F4673" s="1">
        <f>'1.Time_constants_calculation'!H4667</f>
        <v>0</v>
      </c>
      <c r="G4673" s="1">
        <f t="shared" si="653"/>
        <v>-0.23100533526904923</v>
      </c>
      <c r="H4673" s="1">
        <f t="shared" si="654"/>
        <v>53.779475461492055</v>
      </c>
      <c r="I4673" s="1">
        <f t="shared" si="655"/>
        <v>-4173.388212404875</v>
      </c>
      <c r="J4673" s="1">
        <f t="shared" si="656"/>
        <v>107954.00493946625</v>
      </c>
      <c r="K4673" s="1">
        <f t="shared" si="659"/>
        <v>1.9645565771497786E-2</v>
      </c>
      <c r="L4673" s="1">
        <f>K4673+'1.Time_constants_calculation'!$N$6*(3*G4673*C4673+2*H4673*D4673+I4673)</f>
        <v>1.9645565771497786E-2</v>
      </c>
      <c r="M4673" s="1">
        <f>K4673+('1.Time_constants_calculation'!$N$9)*(3*G4673*C4673+2*H4673*$D4673+I4673)+('1.Time_constants_calculation'!$N$10)*(6*G4673*D4673+2*H4673)</f>
        <v>1.9645565771497786E-2</v>
      </c>
      <c r="N4673" s="1">
        <f>K4673+('1.Time_constants_calculation'!$N$13)*(3*G4673*C4673+2*H4673*$D4673+I4673)+('1.Time_constants_calculation'!$N$14)*(6*G4673*D4673+2*H4673)+('1.Time_constants_calculation'!$N$15)*(6*G4673)</f>
        <v>1.9645565771497786E-2</v>
      </c>
      <c r="O4673" s="1">
        <f t="shared" si="660"/>
        <v>1.9645565771497786E-2</v>
      </c>
      <c r="P4673" s="1">
        <f t="shared" si="661"/>
        <v>1.9645565771497786E-2</v>
      </c>
      <c r="Q4673" s="1">
        <f t="shared" si="661"/>
        <v>1.9645565771497786E-2</v>
      </c>
      <c r="R4673" s="1">
        <f t="shared" si="661"/>
        <v>1.9645565771497786E-2</v>
      </c>
    </row>
    <row r="4674" spans="2:18" x14ac:dyDescent="0.4">
      <c r="B4674" s="1">
        <f t="shared" si="657"/>
        <v>467589.72867129621</v>
      </c>
      <c r="C4674" s="1">
        <f t="shared" si="658"/>
        <v>6024.3469444444436</v>
      </c>
      <c r="D4674" s="1">
        <f>'1.Time_constants_calculation'!C4668</f>
        <v>77.61666666666666</v>
      </c>
      <c r="E4674" s="1">
        <f>'1.Time_constants_calculation'!E4668</f>
        <v>2.0000000000000018E-2</v>
      </c>
      <c r="F4674" s="1">
        <f>'1.Time_constants_calculation'!H4668</f>
        <v>0</v>
      </c>
      <c r="G4674" s="1">
        <f t="shared" ref="G4674:G4737" si="662">INDEX(LINEST(E4659:E4689,B4659:D4689),3)</f>
        <v>-0.26486648855092543</v>
      </c>
      <c r="H4674" s="1">
        <f t="shared" ref="H4674:H4737" si="663">INDEX(LINEST(E4659:E4689,B4659:D4689),2)</f>
        <v>61.666721774101134</v>
      </c>
      <c r="I4674" s="1">
        <f t="shared" ref="I4674:I4737" si="664">INDEX(LINEST(E4659:E4689,B4659:D4689),1)</f>
        <v>-4785.776728987049</v>
      </c>
      <c r="J4674" s="1">
        <f t="shared" ref="J4674:J4737" si="665">INDEX(LINEST(E4659:E4689,B4659:D4689),4)</f>
        <v>123803.17951505093</v>
      </c>
      <c r="K4674" s="1">
        <f t="shared" si="659"/>
        <v>1.9778238434810191E-2</v>
      </c>
      <c r="L4674" s="1">
        <f>K4674+'1.Time_constants_calculation'!$N$6*(3*G4674*C4674+2*H4674*D4674+I4674)</f>
        <v>1.9778238434810191E-2</v>
      </c>
      <c r="M4674" s="1">
        <f>K4674+('1.Time_constants_calculation'!$N$9)*(3*G4674*C4674+2*H4674*$D4674+I4674)+('1.Time_constants_calculation'!$N$10)*(6*G4674*D4674+2*H4674)</f>
        <v>1.9778238434810191E-2</v>
      </c>
      <c r="N4674" s="1">
        <f>K4674+('1.Time_constants_calculation'!$N$13)*(3*G4674*C4674+2*H4674*$D4674+I4674)+('1.Time_constants_calculation'!$N$14)*(6*G4674*D4674+2*H4674)+('1.Time_constants_calculation'!$N$15)*(6*G4674)</f>
        <v>1.9778238434810191E-2</v>
      </c>
      <c r="O4674" s="1">
        <f t="shared" si="660"/>
        <v>1.9778238434810191E-2</v>
      </c>
      <c r="P4674" s="1">
        <f t="shared" si="661"/>
        <v>1.9778238434810191E-2</v>
      </c>
      <c r="Q4674" s="1">
        <f t="shared" si="661"/>
        <v>1.9778238434810191E-2</v>
      </c>
      <c r="R4674" s="1">
        <f t="shared" si="661"/>
        <v>1.9778238434810191E-2</v>
      </c>
    </row>
    <row r="4675" spans="2:18" x14ac:dyDescent="0.4">
      <c r="B4675" s="1">
        <f t="shared" si="657"/>
        <v>467891.0107037038</v>
      </c>
      <c r="C4675" s="1">
        <f t="shared" si="658"/>
        <v>6026.934444444445</v>
      </c>
      <c r="D4675" s="1">
        <f>'1.Time_constants_calculation'!C4669</f>
        <v>77.63333333333334</v>
      </c>
      <c r="E4675" s="1">
        <f>'1.Time_constants_calculation'!E4669</f>
        <v>2.0000000000000018E-2</v>
      </c>
      <c r="F4675" s="1">
        <f>'1.Time_constants_calculation'!H4669</f>
        <v>0</v>
      </c>
      <c r="G4675" s="1">
        <f t="shared" si="662"/>
        <v>-0.26963114162882557</v>
      </c>
      <c r="H4675" s="1">
        <f t="shared" si="663"/>
        <v>62.781643901584545</v>
      </c>
      <c r="I4675" s="1">
        <f t="shared" si="664"/>
        <v>-4872.7379924987899</v>
      </c>
      <c r="J4675" s="1">
        <f t="shared" si="665"/>
        <v>126064.04797395319</v>
      </c>
      <c r="K4675" s="1">
        <f t="shared" si="659"/>
        <v>1.9891697826096788E-2</v>
      </c>
      <c r="L4675" s="1">
        <f>K4675+'1.Time_constants_calculation'!$N$6*(3*G4675*C4675+2*H4675*D4675+I4675)</f>
        <v>1.9891697826096788E-2</v>
      </c>
      <c r="M4675" s="1">
        <f>K4675+('1.Time_constants_calculation'!$N$9)*(3*G4675*C4675+2*H4675*$D4675+I4675)+('1.Time_constants_calculation'!$N$10)*(6*G4675*D4675+2*H4675)</f>
        <v>1.9891697826096788E-2</v>
      </c>
      <c r="N4675" s="1">
        <f>K4675+('1.Time_constants_calculation'!$N$13)*(3*G4675*C4675+2*H4675*$D4675+I4675)+('1.Time_constants_calculation'!$N$14)*(6*G4675*D4675+2*H4675)+('1.Time_constants_calculation'!$N$15)*(6*G4675)</f>
        <v>1.9891697826096788E-2</v>
      </c>
      <c r="O4675" s="1">
        <f t="shared" si="660"/>
        <v>1.9891697826096788E-2</v>
      </c>
      <c r="P4675" s="1">
        <f t="shared" si="661"/>
        <v>1.9891697826096788E-2</v>
      </c>
      <c r="Q4675" s="1">
        <f t="shared" si="661"/>
        <v>1.9891697826096788E-2</v>
      </c>
      <c r="R4675" s="1">
        <f t="shared" si="661"/>
        <v>1.9891697826096788E-2</v>
      </c>
    </row>
    <row r="4676" spans="2:18" x14ac:dyDescent="0.4">
      <c r="B4676" s="1">
        <f t="shared" si="657"/>
        <v>468192.4221250001</v>
      </c>
      <c r="C4676" s="1">
        <f t="shared" si="658"/>
        <v>6029.5225000000009</v>
      </c>
      <c r="D4676" s="1">
        <f>'1.Time_constants_calculation'!C4670</f>
        <v>77.650000000000006</v>
      </c>
      <c r="E4676" s="1">
        <f>'1.Time_constants_calculation'!E4670</f>
        <v>2.0000000000000018E-2</v>
      </c>
      <c r="F4676" s="1">
        <f>'1.Time_constants_calculation'!H4670</f>
        <v>0</v>
      </c>
      <c r="G4676" s="1">
        <f t="shared" si="662"/>
        <v>-0.27487761191936649</v>
      </c>
      <c r="H4676" s="1">
        <f t="shared" si="663"/>
        <v>64.006756280661122</v>
      </c>
      <c r="I4676" s="1">
        <f t="shared" si="664"/>
        <v>-4968.096613756099</v>
      </c>
      <c r="J4676" s="1">
        <f t="shared" si="665"/>
        <v>128538.15985338466</v>
      </c>
      <c r="K4676" s="1">
        <f t="shared" si="659"/>
        <v>2.0029022125527263E-2</v>
      </c>
      <c r="L4676" s="1">
        <f>K4676+'1.Time_constants_calculation'!$N$6*(3*G4676*C4676+2*H4676*D4676+I4676)</f>
        <v>2.0029022125527263E-2</v>
      </c>
      <c r="M4676" s="1">
        <f>K4676+('1.Time_constants_calculation'!$N$9)*(3*G4676*C4676+2*H4676*$D4676+I4676)+('1.Time_constants_calculation'!$N$10)*(6*G4676*D4676+2*H4676)</f>
        <v>2.0029022125527263E-2</v>
      </c>
      <c r="N4676" s="1">
        <f>K4676+('1.Time_constants_calculation'!$N$13)*(3*G4676*C4676+2*H4676*$D4676+I4676)+('1.Time_constants_calculation'!$N$14)*(6*G4676*D4676+2*H4676)+('1.Time_constants_calculation'!$N$15)*(6*G4676)</f>
        <v>2.0029022125527263E-2</v>
      </c>
      <c r="O4676" s="1">
        <f t="shared" si="660"/>
        <v>2.0029022125527263E-2</v>
      </c>
      <c r="P4676" s="1">
        <f t="shared" si="661"/>
        <v>2.0029022125527263E-2</v>
      </c>
      <c r="Q4676" s="1">
        <f t="shared" si="661"/>
        <v>2.0029022125527263E-2</v>
      </c>
      <c r="R4676" s="1">
        <f t="shared" si="661"/>
        <v>2.0029022125527263E-2</v>
      </c>
    </row>
    <row r="4677" spans="2:18" x14ac:dyDescent="0.4">
      <c r="B4677" s="1">
        <f t="shared" si="657"/>
        <v>468493.96296296309</v>
      </c>
      <c r="C4677" s="1">
        <f t="shared" si="658"/>
        <v>6032.1111111111122</v>
      </c>
      <c r="D4677" s="1">
        <f>'1.Time_constants_calculation'!C4671</f>
        <v>77.666666666666671</v>
      </c>
      <c r="E4677" s="1">
        <f>'1.Time_constants_calculation'!E4671</f>
        <v>2.0000000000000018E-2</v>
      </c>
      <c r="F4677" s="1">
        <f>'1.Time_constants_calculation'!H4671</f>
        <v>0</v>
      </c>
      <c r="G4677" s="1">
        <f t="shared" si="662"/>
        <v>-0.24471040280037623</v>
      </c>
      <c r="H4677" s="1">
        <f t="shared" si="663"/>
        <v>56.982348405057721</v>
      </c>
      <c r="I4677" s="1">
        <f t="shared" si="664"/>
        <v>-4422.8885829525398</v>
      </c>
      <c r="J4677" s="1">
        <f t="shared" si="665"/>
        <v>114432.52284735386</v>
      </c>
      <c r="K4677" s="1">
        <f t="shared" si="659"/>
        <v>2.013651528977789E-2</v>
      </c>
      <c r="L4677" s="1">
        <f>K4677+'1.Time_constants_calculation'!$N$6*(3*G4677*C4677+2*H4677*D4677+I4677)</f>
        <v>2.013651528977789E-2</v>
      </c>
      <c r="M4677" s="1">
        <f>K4677+('1.Time_constants_calculation'!$N$9)*(3*G4677*C4677+2*H4677*$D4677+I4677)+('1.Time_constants_calculation'!$N$10)*(6*G4677*D4677+2*H4677)</f>
        <v>2.013651528977789E-2</v>
      </c>
      <c r="N4677" s="1">
        <f>K4677+('1.Time_constants_calculation'!$N$13)*(3*G4677*C4677+2*H4677*$D4677+I4677)+('1.Time_constants_calculation'!$N$14)*(6*G4677*D4677+2*H4677)+('1.Time_constants_calculation'!$N$15)*(6*G4677)</f>
        <v>2.013651528977789E-2</v>
      </c>
      <c r="O4677" s="1">
        <f t="shared" si="660"/>
        <v>2.013651528977789E-2</v>
      </c>
      <c r="P4677" s="1">
        <f t="shared" si="661"/>
        <v>2.013651528977789E-2</v>
      </c>
      <c r="Q4677" s="1">
        <f t="shared" si="661"/>
        <v>2.013651528977789E-2</v>
      </c>
      <c r="R4677" s="1">
        <f t="shared" si="661"/>
        <v>2.013651528977789E-2</v>
      </c>
    </row>
    <row r="4678" spans="2:18" x14ac:dyDescent="0.4">
      <c r="B4678" s="1">
        <f t="shared" si="657"/>
        <v>468795.63324537041</v>
      </c>
      <c r="C4678" s="1">
        <f t="shared" si="658"/>
        <v>6034.700277777778</v>
      </c>
      <c r="D4678" s="1">
        <f>'1.Time_constants_calculation'!C4672</f>
        <v>77.683333333333337</v>
      </c>
      <c r="E4678" s="1">
        <f>'1.Time_constants_calculation'!E4672</f>
        <v>2.0000000000000018E-2</v>
      </c>
      <c r="F4678" s="1">
        <f>'1.Time_constants_calculation'!H4672</f>
        <v>0</v>
      </c>
      <c r="G4678" s="1">
        <f t="shared" si="662"/>
        <v>-0.18287699265059493</v>
      </c>
      <c r="H4678" s="1">
        <f t="shared" si="663"/>
        <v>42.576321543540942</v>
      </c>
      <c r="I4678" s="1">
        <f t="shared" si="664"/>
        <v>-3304.1122000883788</v>
      </c>
      <c r="J4678" s="1">
        <f t="shared" si="665"/>
        <v>85471.065757491975</v>
      </c>
      <c r="K4678" s="1">
        <f t="shared" si="659"/>
        <v>2.0217210985720158E-2</v>
      </c>
      <c r="L4678" s="1">
        <f>K4678+'1.Time_constants_calculation'!$N$6*(3*G4678*C4678+2*H4678*D4678+I4678)</f>
        <v>2.0217210985720158E-2</v>
      </c>
      <c r="M4678" s="1">
        <f>K4678+('1.Time_constants_calculation'!$N$9)*(3*G4678*C4678+2*H4678*$D4678+I4678)+('1.Time_constants_calculation'!$N$10)*(6*G4678*D4678+2*H4678)</f>
        <v>2.0217210985720158E-2</v>
      </c>
      <c r="N4678" s="1">
        <f>K4678+('1.Time_constants_calculation'!$N$13)*(3*G4678*C4678+2*H4678*$D4678+I4678)+('1.Time_constants_calculation'!$N$14)*(6*G4678*D4678+2*H4678)+('1.Time_constants_calculation'!$N$15)*(6*G4678)</f>
        <v>2.0217210985720158E-2</v>
      </c>
      <c r="O4678" s="1">
        <f t="shared" si="660"/>
        <v>2.0217210985720158E-2</v>
      </c>
      <c r="P4678" s="1">
        <f t="shared" si="661"/>
        <v>2.0217210985720158E-2</v>
      </c>
      <c r="Q4678" s="1">
        <f t="shared" si="661"/>
        <v>2.0217210985720158E-2</v>
      </c>
      <c r="R4678" s="1">
        <f t="shared" si="661"/>
        <v>2.0217210985720158E-2</v>
      </c>
    </row>
    <row r="4679" spans="2:18" x14ac:dyDescent="0.4">
      <c r="B4679" s="1">
        <f t="shared" si="657"/>
        <v>469097.43300000008</v>
      </c>
      <c r="C4679" s="1">
        <f t="shared" si="658"/>
        <v>6037.2900000000009</v>
      </c>
      <c r="D4679" s="1">
        <f>'1.Time_constants_calculation'!C4673</f>
        <v>77.7</v>
      </c>
      <c r="E4679" s="1">
        <f>'1.Time_constants_calculation'!E4673</f>
        <v>2.0000000000000018E-2</v>
      </c>
      <c r="F4679" s="1">
        <f>'1.Time_constants_calculation'!H4673</f>
        <v>0</v>
      </c>
      <c r="G4679" s="1">
        <f t="shared" si="662"/>
        <v>-0.15993706530478896</v>
      </c>
      <c r="H4679" s="1">
        <f t="shared" si="663"/>
        <v>37.231956881821887</v>
      </c>
      <c r="I4679" s="1">
        <f t="shared" si="664"/>
        <v>-2889.0835210173541</v>
      </c>
      <c r="J4679" s="1">
        <f t="shared" si="665"/>
        <v>74727.755654492736</v>
      </c>
      <c r="K4679" s="1">
        <f t="shared" si="659"/>
        <v>2.0258468925021589E-2</v>
      </c>
      <c r="L4679" s="1">
        <f>K4679+'1.Time_constants_calculation'!$N$6*(3*G4679*C4679+2*H4679*D4679+I4679)</f>
        <v>2.0258468925021589E-2</v>
      </c>
      <c r="M4679" s="1">
        <f>K4679+('1.Time_constants_calculation'!$N$9)*(3*G4679*C4679+2*H4679*$D4679+I4679)+('1.Time_constants_calculation'!$N$10)*(6*G4679*D4679+2*H4679)</f>
        <v>2.0258468925021589E-2</v>
      </c>
      <c r="N4679" s="1">
        <f>K4679+('1.Time_constants_calculation'!$N$13)*(3*G4679*C4679+2*H4679*$D4679+I4679)+('1.Time_constants_calculation'!$N$14)*(6*G4679*D4679+2*H4679)+('1.Time_constants_calculation'!$N$15)*(6*G4679)</f>
        <v>2.0258468925021589E-2</v>
      </c>
      <c r="O4679" s="1">
        <f t="shared" si="660"/>
        <v>2.0258468925021589E-2</v>
      </c>
      <c r="P4679" s="1">
        <f t="shared" si="661"/>
        <v>2.0258468925021589E-2</v>
      </c>
      <c r="Q4679" s="1">
        <f t="shared" si="661"/>
        <v>2.0258468925021589E-2</v>
      </c>
      <c r="R4679" s="1">
        <f t="shared" si="661"/>
        <v>2.0258468925021589E-2</v>
      </c>
    </row>
    <row r="4680" spans="2:18" x14ac:dyDescent="0.4">
      <c r="B4680" s="1">
        <f t="shared" si="657"/>
        <v>469399.36225462967</v>
      </c>
      <c r="C4680" s="1">
        <f t="shared" si="658"/>
        <v>6039.8802777777782</v>
      </c>
      <c r="D4680" s="1">
        <f>'1.Time_constants_calculation'!C4674</f>
        <v>77.716666666666669</v>
      </c>
      <c r="E4680" s="1">
        <f>'1.Time_constants_calculation'!E4674</f>
        <v>2.100000000000013E-2</v>
      </c>
      <c r="F4680" s="1">
        <f>'1.Time_constants_calculation'!H4674</f>
        <v>0</v>
      </c>
      <c r="G4680" s="1">
        <f t="shared" si="662"/>
        <v>-0.14293956985168549</v>
      </c>
      <c r="H4680" s="1">
        <f t="shared" si="663"/>
        <v>33.269820615868895</v>
      </c>
      <c r="I4680" s="1">
        <f t="shared" si="664"/>
        <v>-2581.2244592430925</v>
      </c>
      <c r="J4680" s="1">
        <f t="shared" si="665"/>
        <v>66754.190725888038</v>
      </c>
      <c r="K4680" s="1">
        <f t="shared" si="659"/>
        <v>2.0288704487029463E-2</v>
      </c>
      <c r="L4680" s="1">
        <f>K4680+'1.Time_constants_calculation'!$N$6*(3*G4680*C4680+2*H4680*D4680+I4680)</f>
        <v>2.0288704487029463E-2</v>
      </c>
      <c r="M4680" s="1">
        <f>K4680+('1.Time_constants_calculation'!$N$9)*(3*G4680*C4680+2*H4680*$D4680+I4680)+('1.Time_constants_calculation'!$N$10)*(6*G4680*D4680+2*H4680)</f>
        <v>2.0288704487029463E-2</v>
      </c>
      <c r="N4680" s="1">
        <f>K4680+('1.Time_constants_calculation'!$N$13)*(3*G4680*C4680+2*H4680*$D4680+I4680)+('1.Time_constants_calculation'!$N$14)*(6*G4680*D4680+2*H4680)+('1.Time_constants_calculation'!$N$15)*(6*G4680)</f>
        <v>2.0288704487029463E-2</v>
      </c>
      <c r="O4680" s="1">
        <f t="shared" si="660"/>
        <v>2.0288704487029463E-2</v>
      </c>
      <c r="P4680" s="1">
        <f t="shared" si="661"/>
        <v>2.0288704487029463E-2</v>
      </c>
      <c r="Q4680" s="1">
        <f t="shared" si="661"/>
        <v>2.0288704487029463E-2</v>
      </c>
      <c r="R4680" s="1">
        <f t="shared" si="661"/>
        <v>2.0288704487029463E-2</v>
      </c>
    </row>
    <row r="4681" spans="2:18" x14ac:dyDescent="0.4">
      <c r="B4681" s="1">
        <f t="shared" si="657"/>
        <v>469701.42103703704</v>
      </c>
      <c r="C4681" s="1">
        <f t="shared" si="658"/>
        <v>6042.471111111111</v>
      </c>
      <c r="D4681" s="1">
        <f>'1.Time_constants_calculation'!C4675</f>
        <v>77.733333333333334</v>
      </c>
      <c r="E4681" s="1">
        <f>'1.Time_constants_calculation'!E4675</f>
        <v>2.100000000000013E-2</v>
      </c>
      <c r="F4681" s="1">
        <f>'1.Time_constants_calculation'!H4675</f>
        <v>0</v>
      </c>
      <c r="G4681" s="1">
        <f t="shared" si="662"/>
        <v>-0.10053951701336855</v>
      </c>
      <c r="H4681" s="1">
        <f t="shared" si="663"/>
        <v>23.384975039895131</v>
      </c>
      <c r="I4681" s="1">
        <f t="shared" si="664"/>
        <v>-1813.0649158539054</v>
      </c>
      <c r="J4681" s="1">
        <f t="shared" si="665"/>
        <v>46856.117613212467</v>
      </c>
      <c r="K4681" s="1">
        <f t="shared" si="659"/>
        <v>2.0255233059288003E-2</v>
      </c>
      <c r="L4681" s="1">
        <f>K4681+'1.Time_constants_calculation'!$N$6*(3*G4681*C4681+2*H4681*D4681+I4681)</f>
        <v>2.0255233059288003E-2</v>
      </c>
      <c r="M4681" s="1">
        <f>K4681+('1.Time_constants_calculation'!$N$9)*(3*G4681*C4681+2*H4681*$D4681+I4681)+('1.Time_constants_calculation'!$N$10)*(6*G4681*D4681+2*H4681)</f>
        <v>2.0255233059288003E-2</v>
      </c>
      <c r="N4681" s="1">
        <f>K4681+('1.Time_constants_calculation'!$N$13)*(3*G4681*C4681+2*H4681*$D4681+I4681)+('1.Time_constants_calculation'!$N$14)*(6*G4681*D4681+2*H4681)+('1.Time_constants_calculation'!$N$15)*(6*G4681)</f>
        <v>2.0255233059288003E-2</v>
      </c>
      <c r="O4681" s="1">
        <f t="shared" si="660"/>
        <v>2.0255233059288003E-2</v>
      </c>
      <c r="P4681" s="1">
        <f t="shared" si="661"/>
        <v>2.0255233059288003E-2</v>
      </c>
      <c r="Q4681" s="1">
        <f t="shared" si="661"/>
        <v>2.0255233059288003E-2</v>
      </c>
      <c r="R4681" s="1">
        <f t="shared" si="661"/>
        <v>2.0255233059288003E-2</v>
      </c>
    </row>
    <row r="4682" spans="2:18" x14ac:dyDescent="0.4">
      <c r="B4682" s="1">
        <f t="shared" si="657"/>
        <v>470003.609375</v>
      </c>
      <c r="C4682" s="1">
        <f t="shared" si="658"/>
        <v>6045.0625</v>
      </c>
      <c r="D4682" s="1">
        <f>'1.Time_constants_calculation'!C4676</f>
        <v>77.75</v>
      </c>
      <c r="E4682" s="1">
        <f>'1.Time_constants_calculation'!E4676</f>
        <v>2.100000000000013E-2</v>
      </c>
      <c r="F4682" s="1">
        <f>'1.Time_constants_calculation'!H4676</f>
        <v>0</v>
      </c>
      <c r="G4682" s="1">
        <f t="shared" si="662"/>
        <v>-4.0901059727712172E-2</v>
      </c>
      <c r="H4682" s="1">
        <f t="shared" si="663"/>
        <v>9.4777164225681005</v>
      </c>
      <c r="I4682" s="1">
        <f t="shared" si="664"/>
        <v>-732.04245540911847</v>
      </c>
      <c r="J4682" s="1">
        <f t="shared" si="665"/>
        <v>18846.578637744846</v>
      </c>
      <c r="K4682" s="1">
        <f t="shared" si="659"/>
        <v>2.0162099288427271E-2</v>
      </c>
      <c r="L4682" s="1">
        <f>K4682+'1.Time_constants_calculation'!$N$6*(3*G4682*C4682+2*H4682*D4682+I4682)</f>
        <v>2.0162099288427271E-2</v>
      </c>
      <c r="M4682" s="1">
        <f>K4682+('1.Time_constants_calculation'!$N$9)*(3*G4682*C4682+2*H4682*$D4682+I4682)+('1.Time_constants_calculation'!$N$10)*(6*G4682*D4682+2*H4682)</f>
        <v>2.0162099288427271E-2</v>
      </c>
      <c r="N4682" s="1">
        <f>K4682+('1.Time_constants_calculation'!$N$13)*(3*G4682*C4682+2*H4682*$D4682+I4682)+('1.Time_constants_calculation'!$N$14)*(6*G4682*D4682+2*H4682)+('1.Time_constants_calculation'!$N$15)*(6*G4682)</f>
        <v>2.0162099288427271E-2</v>
      </c>
      <c r="O4682" s="1">
        <f t="shared" si="660"/>
        <v>2.0162099288427271E-2</v>
      </c>
      <c r="P4682" s="1">
        <f t="shared" si="661"/>
        <v>2.0162099288427271E-2</v>
      </c>
      <c r="Q4682" s="1">
        <f t="shared" si="661"/>
        <v>2.0162099288427271E-2</v>
      </c>
      <c r="R4682" s="1">
        <f t="shared" si="661"/>
        <v>2.0162099288427271E-2</v>
      </c>
    </row>
    <row r="4683" spans="2:18" x14ac:dyDescent="0.4">
      <c r="B4683" s="1">
        <f t="shared" si="657"/>
        <v>470305.92729629629</v>
      </c>
      <c r="C4683" s="1">
        <f t="shared" si="658"/>
        <v>6047.6544444444444</v>
      </c>
      <c r="D4683" s="1">
        <f>'1.Time_constants_calculation'!C4677</f>
        <v>77.766666666666666</v>
      </c>
      <c r="E4683" s="1">
        <f>'1.Time_constants_calculation'!E4677</f>
        <v>2.100000000000013E-2</v>
      </c>
      <c r="F4683" s="1">
        <f>'1.Time_constants_calculation'!H4677</f>
        <v>0</v>
      </c>
      <c r="G4683" s="1">
        <f t="shared" si="662"/>
        <v>2.8347005319106316E-2</v>
      </c>
      <c r="H4683" s="1">
        <f t="shared" si="663"/>
        <v>-6.6749247502973885</v>
      </c>
      <c r="I4683" s="1">
        <f t="shared" si="664"/>
        <v>523.8646309044816</v>
      </c>
      <c r="J4683" s="1">
        <f t="shared" si="665"/>
        <v>-13703.312406864134</v>
      </c>
      <c r="K4683" s="1">
        <f t="shared" si="659"/>
        <v>2.0013348166685319E-2</v>
      </c>
      <c r="L4683" s="1">
        <f>K4683+'1.Time_constants_calculation'!$N$6*(3*G4683*C4683+2*H4683*D4683+I4683)</f>
        <v>2.0013348166685319E-2</v>
      </c>
      <c r="M4683" s="1">
        <f>K4683+('1.Time_constants_calculation'!$N$9)*(3*G4683*C4683+2*H4683*$D4683+I4683)+('1.Time_constants_calculation'!$N$10)*(6*G4683*D4683+2*H4683)</f>
        <v>2.0013348166685319E-2</v>
      </c>
      <c r="N4683" s="1">
        <f>K4683+('1.Time_constants_calculation'!$N$13)*(3*G4683*C4683+2*H4683*$D4683+I4683)+('1.Time_constants_calculation'!$N$14)*(6*G4683*D4683+2*H4683)+('1.Time_constants_calculation'!$N$15)*(6*G4683)</f>
        <v>2.0013348166685319E-2</v>
      </c>
      <c r="O4683" s="1">
        <f t="shared" si="660"/>
        <v>2.0013348166685319E-2</v>
      </c>
      <c r="P4683" s="1">
        <f t="shared" si="661"/>
        <v>2.0013348166685319E-2</v>
      </c>
      <c r="Q4683" s="1">
        <f t="shared" si="661"/>
        <v>2.0013348166685319E-2</v>
      </c>
      <c r="R4683" s="1">
        <f t="shared" si="661"/>
        <v>2.0013348166685319E-2</v>
      </c>
    </row>
    <row r="4684" spans="2:18" x14ac:dyDescent="0.4">
      <c r="B4684" s="1">
        <f t="shared" si="657"/>
        <v>470608.37482870364</v>
      </c>
      <c r="C4684" s="1">
        <f t="shared" si="658"/>
        <v>6050.2469444444441</v>
      </c>
      <c r="D4684" s="1">
        <f>'1.Time_constants_calculation'!C4678</f>
        <v>77.783333333333331</v>
      </c>
      <c r="E4684" s="1">
        <f>'1.Time_constants_calculation'!E4678</f>
        <v>2.0000000000000018E-2</v>
      </c>
      <c r="F4684" s="1">
        <f>'1.Time_constants_calculation'!H4678</f>
        <v>0</v>
      </c>
      <c r="G4684" s="1">
        <f t="shared" si="662"/>
        <v>7.2942009631898633E-2</v>
      </c>
      <c r="H4684" s="1">
        <f t="shared" si="663"/>
        <v>-17.082677367190595</v>
      </c>
      <c r="I4684" s="1">
        <f t="shared" si="664"/>
        <v>1333.5303462109966</v>
      </c>
      <c r="J4684" s="1">
        <f t="shared" si="665"/>
        <v>-34699.119641197351</v>
      </c>
      <c r="K4684" s="1">
        <f t="shared" si="659"/>
        <v>1.9854080310324207E-2</v>
      </c>
      <c r="L4684" s="1">
        <f>K4684+'1.Time_constants_calculation'!$N$6*(3*G4684*C4684+2*H4684*D4684+I4684)</f>
        <v>1.9854080310324207E-2</v>
      </c>
      <c r="M4684" s="1">
        <f>K4684+('1.Time_constants_calculation'!$N$9)*(3*G4684*C4684+2*H4684*$D4684+I4684)+('1.Time_constants_calculation'!$N$10)*(6*G4684*D4684+2*H4684)</f>
        <v>1.9854080310324207E-2</v>
      </c>
      <c r="N4684" s="1">
        <f>K4684+('1.Time_constants_calculation'!$N$13)*(3*G4684*C4684+2*H4684*$D4684+I4684)+('1.Time_constants_calculation'!$N$14)*(6*G4684*D4684+2*H4684)+('1.Time_constants_calculation'!$N$15)*(6*G4684)</f>
        <v>1.9854080310324207E-2</v>
      </c>
      <c r="O4684" s="1">
        <f t="shared" si="660"/>
        <v>1.9854080310324207E-2</v>
      </c>
      <c r="P4684" s="1">
        <f t="shared" si="661"/>
        <v>1.9854080310324207E-2</v>
      </c>
      <c r="Q4684" s="1">
        <f t="shared" si="661"/>
        <v>1.9854080310324207E-2</v>
      </c>
      <c r="R4684" s="1">
        <f t="shared" si="661"/>
        <v>1.9854080310324207E-2</v>
      </c>
    </row>
    <row r="4685" spans="2:18" x14ac:dyDescent="0.4">
      <c r="B4685" s="1">
        <f t="shared" si="657"/>
        <v>470910.95199999993</v>
      </c>
      <c r="C4685" s="1">
        <f t="shared" si="658"/>
        <v>6052.8399999999992</v>
      </c>
      <c r="D4685" s="1">
        <f>'1.Time_constants_calculation'!C4679</f>
        <v>77.8</v>
      </c>
      <c r="E4685" s="1">
        <f>'1.Time_constants_calculation'!E4679</f>
        <v>2.0000000000000018E-2</v>
      </c>
      <c r="F4685" s="1">
        <f>'1.Time_constants_calculation'!H4679</f>
        <v>0</v>
      </c>
      <c r="G4685" s="1">
        <f t="shared" si="662"/>
        <v>0.12436278022968501</v>
      </c>
      <c r="H4685" s="1">
        <f t="shared" si="663"/>
        <v>-29.085224771361666</v>
      </c>
      <c r="I4685" s="1">
        <f t="shared" si="664"/>
        <v>2267.4001441202117</v>
      </c>
      <c r="J4685" s="1">
        <f t="shared" si="665"/>
        <v>-58919.294906169394</v>
      </c>
      <c r="K4685" s="1">
        <f t="shared" si="659"/>
        <v>1.9632622090284713E-2</v>
      </c>
      <c r="L4685" s="1">
        <f>K4685+'1.Time_constants_calculation'!$N$6*(3*G4685*C4685+2*H4685*D4685+I4685)</f>
        <v>1.9632622090284713E-2</v>
      </c>
      <c r="M4685" s="1">
        <f>K4685+('1.Time_constants_calculation'!$N$9)*(3*G4685*C4685+2*H4685*$D4685+I4685)+('1.Time_constants_calculation'!$N$10)*(6*G4685*D4685+2*H4685)</f>
        <v>1.9632622090284713E-2</v>
      </c>
      <c r="N4685" s="1">
        <f>K4685+('1.Time_constants_calculation'!$N$13)*(3*G4685*C4685+2*H4685*$D4685+I4685)+('1.Time_constants_calculation'!$N$14)*(6*G4685*D4685+2*H4685)+('1.Time_constants_calculation'!$N$15)*(6*G4685)</f>
        <v>1.9632622090284713E-2</v>
      </c>
      <c r="O4685" s="1">
        <f t="shared" si="660"/>
        <v>1.9632622090284713E-2</v>
      </c>
      <c r="P4685" s="1">
        <f t="shared" si="661"/>
        <v>1.9632622090284713E-2</v>
      </c>
      <c r="Q4685" s="1">
        <f t="shared" si="661"/>
        <v>1.9632622090284713E-2</v>
      </c>
      <c r="R4685" s="1">
        <f t="shared" si="661"/>
        <v>1.9632622090284713E-2</v>
      </c>
    </row>
    <row r="4686" spans="2:18" x14ac:dyDescent="0.4">
      <c r="B4686" s="1">
        <f t="shared" si="657"/>
        <v>471213.6588379629</v>
      </c>
      <c r="C4686" s="1">
        <f t="shared" si="658"/>
        <v>6055.4336111111106</v>
      </c>
      <c r="D4686" s="1">
        <f>'1.Time_constants_calculation'!C4680</f>
        <v>77.816666666666663</v>
      </c>
      <c r="E4686" s="1">
        <f>'1.Time_constants_calculation'!E4680</f>
        <v>2.0000000000000018E-2</v>
      </c>
      <c r="F4686" s="1">
        <f>'1.Time_constants_calculation'!H4680</f>
        <v>0</v>
      </c>
      <c r="G4686" s="1">
        <f t="shared" si="662"/>
        <v>0.17471284242989915</v>
      </c>
      <c r="H4686" s="1">
        <f t="shared" si="663"/>
        <v>-40.840386338679451</v>
      </c>
      <c r="I4686" s="1">
        <f t="shared" si="664"/>
        <v>3182.2192895772978</v>
      </c>
      <c r="J4686" s="1">
        <f t="shared" si="665"/>
        <v>-82650.507964614342</v>
      </c>
      <c r="K4686" s="1">
        <f t="shared" si="659"/>
        <v>1.9354029704118147E-2</v>
      </c>
      <c r="L4686" s="1">
        <f>K4686+'1.Time_constants_calculation'!$N$6*(3*G4686*C4686+2*H4686*D4686+I4686)</f>
        <v>1.9354029704118147E-2</v>
      </c>
      <c r="M4686" s="1">
        <f>K4686+('1.Time_constants_calculation'!$N$9)*(3*G4686*C4686+2*H4686*$D4686+I4686)+('1.Time_constants_calculation'!$N$10)*(6*G4686*D4686+2*H4686)</f>
        <v>1.9354029704118147E-2</v>
      </c>
      <c r="N4686" s="1">
        <f>K4686+('1.Time_constants_calculation'!$N$13)*(3*G4686*C4686+2*H4686*$D4686+I4686)+('1.Time_constants_calculation'!$N$14)*(6*G4686*D4686+2*H4686)+('1.Time_constants_calculation'!$N$15)*(6*G4686)</f>
        <v>1.9354029704118147E-2</v>
      </c>
      <c r="O4686" s="1">
        <f t="shared" si="660"/>
        <v>1.9354029704118147E-2</v>
      </c>
      <c r="P4686" s="1">
        <f t="shared" si="661"/>
        <v>1.9354029704118147E-2</v>
      </c>
      <c r="Q4686" s="1">
        <f t="shared" si="661"/>
        <v>1.9354029704118147E-2</v>
      </c>
      <c r="R4686" s="1">
        <f t="shared" si="661"/>
        <v>1.9354029704118147E-2</v>
      </c>
    </row>
    <row r="4687" spans="2:18" x14ac:dyDescent="0.4">
      <c r="B4687" s="1">
        <f t="shared" si="657"/>
        <v>471516.49537037034</v>
      </c>
      <c r="C4687" s="1">
        <f t="shared" si="658"/>
        <v>6058.0277777777774</v>
      </c>
      <c r="D4687" s="1">
        <f>'1.Time_constants_calculation'!C4681</f>
        <v>77.833333333333329</v>
      </c>
      <c r="E4687" s="1">
        <f>'1.Time_constants_calculation'!E4681</f>
        <v>1.9000000000000128E-2</v>
      </c>
      <c r="F4687" s="1">
        <f>'1.Time_constants_calculation'!H4681</f>
        <v>0</v>
      </c>
      <c r="G4687" s="1">
        <f t="shared" si="662"/>
        <v>0.2167649139841468</v>
      </c>
      <c r="H4687" s="1">
        <f t="shared" si="663"/>
        <v>-50.660658583362427</v>
      </c>
      <c r="I4687" s="1">
        <f t="shared" si="664"/>
        <v>3946.6492611846525</v>
      </c>
      <c r="J4687" s="1">
        <f t="shared" si="665"/>
        <v>-102485.40409471857</v>
      </c>
      <c r="K4687" s="1">
        <f t="shared" si="659"/>
        <v>1.9023359142011032E-2</v>
      </c>
      <c r="L4687" s="1">
        <f>K4687+'1.Time_constants_calculation'!$N$6*(3*G4687*C4687+2*H4687*D4687+I4687)</f>
        <v>1.9023359142011032E-2</v>
      </c>
      <c r="M4687" s="1">
        <f>K4687+('1.Time_constants_calculation'!$N$9)*(3*G4687*C4687+2*H4687*$D4687+I4687)+('1.Time_constants_calculation'!$N$10)*(6*G4687*D4687+2*H4687)</f>
        <v>1.9023359142011032E-2</v>
      </c>
      <c r="N4687" s="1">
        <f>K4687+('1.Time_constants_calculation'!$N$13)*(3*G4687*C4687+2*H4687*$D4687+I4687)+('1.Time_constants_calculation'!$N$14)*(6*G4687*D4687+2*H4687)+('1.Time_constants_calculation'!$N$15)*(6*G4687)</f>
        <v>1.9023359142011032E-2</v>
      </c>
      <c r="O4687" s="1">
        <f t="shared" si="660"/>
        <v>1.9023359142011032E-2</v>
      </c>
      <c r="P4687" s="1">
        <f t="shared" si="661"/>
        <v>1.9023359142011032E-2</v>
      </c>
      <c r="Q4687" s="1">
        <f t="shared" si="661"/>
        <v>1.9023359142011032E-2</v>
      </c>
      <c r="R4687" s="1">
        <f t="shared" si="661"/>
        <v>1.9023359142011032E-2</v>
      </c>
    </row>
    <row r="4688" spans="2:18" x14ac:dyDescent="0.4">
      <c r="B4688" s="1">
        <f t="shared" si="657"/>
        <v>471819.46162499994</v>
      </c>
      <c r="C4688" s="1">
        <f t="shared" si="658"/>
        <v>6060.6224999999995</v>
      </c>
      <c r="D4688" s="1">
        <f>'1.Time_constants_calculation'!C4682</f>
        <v>77.849999999999994</v>
      </c>
      <c r="E4688" s="1">
        <f>'1.Time_constants_calculation'!E4682</f>
        <v>1.8000000000000016E-2</v>
      </c>
      <c r="F4688" s="1">
        <f>'1.Time_constants_calculation'!H4682</f>
        <v>0</v>
      </c>
      <c r="G4688" s="1">
        <f t="shared" si="662"/>
        <v>0.24396090693980496</v>
      </c>
      <c r="H4688" s="1">
        <f t="shared" si="663"/>
        <v>-57.013382891051386</v>
      </c>
      <c r="I4688" s="1">
        <f t="shared" si="664"/>
        <v>4441.2936989976542</v>
      </c>
      <c r="J4688" s="1">
        <f t="shared" si="665"/>
        <v>-115323.608440565</v>
      </c>
      <c r="K4688" s="1">
        <f t="shared" si="659"/>
        <v>1.864566674339585E-2</v>
      </c>
      <c r="L4688" s="1">
        <f>K4688+'1.Time_constants_calculation'!$N$6*(3*G4688*C4688+2*H4688*D4688+I4688)</f>
        <v>1.864566674339585E-2</v>
      </c>
      <c r="M4688" s="1">
        <f>K4688+('1.Time_constants_calculation'!$N$9)*(3*G4688*C4688+2*H4688*$D4688+I4688)+('1.Time_constants_calculation'!$N$10)*(6*G4688*D4688+2*H4688)</f>
        <v>1.864566674339585E-2</v>
      </c>
      <c r="N4688" s="1">
        <f>K4688+('1.Time_constants_calculation'!$N$13)*(3*G4688*C4688+2*H4688*$D4688+I4688)+('1.Time_constants_calculation'!$N$14)*(6*G4688*D4688+2*H4688)+('1.Time_constants_calculation'!$N$15)*(6*G4688)</f>
        <v>1.864566674339585E-2</v>
      </c>
      <c r="O4688" s="1">
        <f t="shared" si="660"/>
        <v>1.864566674339585E-2</v>
      </c>
      <c r="P4688" s="1">
        <f t="shared" si="661"/>
        <v>1.864566674339585E-2</v>
      </c>
      <c r="Q4688" s="1">
        <f t="shared" si="661"/>
        <v>1.864566674339585E-2</v>
      </c>
      <c r="R4688" s="1">
        <f t="shared" si="661"/>
        <v>1.864566674339585E-2</v>
      </c>
    </row>
    <row r="4689" spans="2:18" x14ac:dyDescent="0.4">
      <c r="B4689" s="1">
        <f t="shared" ref="B4689:B4752" si="666">D4689^3</f>
        <v>472122.5576296295</v>
      </c>
      <c r="C4689" s="1">
        <f t="shared" ref="C4689:C4752" si="667">D4689^2</f>
        <v>6063.217777777777</v>
      </c>
      <c r="D4689" s="1">
        <f>'1.Time_constants_calculation'!C4683</f>
        <v>77.86666666666666</v>
      </c>
      <c r="E4689" s="1">
        <f>'1.Time_constants_calculation'!E4683</f>
        <v>1.8000000000000016E-2</v>
      </c>
      <c r="F4689" s="1">
        <f>'1.Time_constants_calculation'!H4683</f>
        <v>0</v>
      </c>
      <c r="G4689" s="1">
        <f t="shared" si="662"/>
        <v>0.25041192620700131</v>
      </c>
      <c r="H4689" s="1">
        <f t="shared" si="663"/>
        <v>-58.520912482458783</v>
      </c>
      <c r="I4689" s="1">
        <f t="shared" si="664"/>
        <v>4558.7243091535393</v>
      </c>
      <c r="J4689" s="1">
        <f t="shared" si="665"/>
        <v>-118372.73010647029</v>
      </c>
      <c r="K4689" s="1">
        <f t="shared" si="659"/>
        <v>1.822600860032253E-2</v>
      </c>
      <c r="L4689" s="1">
        <f>K4689+'1.Time_constants_calculation'!$N$6*(3*G4689*C4689+2*H4689*D4689+I4689)</f>
        <v>1.822600860032253E-2</v>
      </c>
      <c r="M4689" s="1">
        <f>K4689+('1.Time_constants_calculation'!$N$9)*(3*G4689*C4689+2*H4689*$D4689+I4689)+('1.Time_constants_calculation'!$N$10)*(6*G4689*D4689+2*H4689)</f>
        <v>1.822600860032253E-2</v>
      </c>
      <c r="N4689" s="1">
        <f>K4689+('1.Time_constants_calculation'!$N$13)*(3*G4689*C4689+2*H4689*$D4689+I4689)+('1.Time_constants_calculation'!$N$14)*(6*G4689*D4689+2*H4689)+('1.Time_constants_calculation'!$N$15)*(6*G4689)</f>
        <v>1.822600860032253E-2</v>
      </c>
      <c r="O4689" s="1">
        <f t="shared" si="660"/>
        <v>1.822600860032253E-2</v>
      </c>
      <c r="P4689" s="1">
        <f t="shared" si="661"/>
        <v>1.822600860032253E-2</v>
      </c>
      <c r="Q4689" s="1">
        <f t="shared" si="661"/>
        <v>1.822600860032253E-2</v>
      </c>
      <c r="R4689" s="1">
        <f t="shared" si="661"/>
        <v>1.822600860032253E-2</v>
      </c>
    </row>
    <row r="4690" spans="2:18" x14ac:dyDescent="0.4">
      <c r="B4690" s="1">
        <f t="shared" si="666"/>
        <v>472425.78341203718</v>
      </c>
      <c r="C4690" s="1">
        <f t="shared" si="667"/>
        <v>6065.8136111111126</v>
      </c>
      <c r="D4690" s="1">
        <f>'1.Time_constants_calculation'!C4684</f>
        <v>77.88333333333334</v>
      </c>
      <c r="E4690" s="1">
        <f>'1.Time_constants_calculation'!E4684</f>
        <v>1.8000000000000016E-2</v>
      </c>
      <c r="F4690" s="1">
        <f>'1.Time_constants_calculation'!H4684</f>
        <v>0</v>
      </c>
      <c r="G4690" s="1">
        <f t="shared" si="662"/>
        <v>0.2981119861674898</v>
      </c>
      <c r="H4690" s="1">
        <f t="shared" si="663"/>
        <v>-69.665969926498533</v>
      </c>
      <c r="I4690" s="1">
        <f t="shared" si="664"/>
        <v>5426.7323744170717</v>
      </c>
      <c r="J4690" s="1">
        <f t="shared" si="665"/>
        <v>-140906.98864068399</v>
      </c>
      <c r="K4690" s="1">
        <f t="shared" si="659"/>
        <v>1.7785114818252623E-2</v>
      </c>
      <c r="L4690" s="1">
        <f>K4690+'1.Time_constants_calculation'!$N$6*(3*G4690*C4690+2*H4690*D4690+I4690)</f>
        <v>1.7785114818252623E-2</v>
      </c>
      <c r="M4690" s="1">
        <f>K4690+('1.Time_constants_calculation'!$N$9)*(3*G4690*C4690+2*H4690*$D4690+I4690)+('1.Time_constants_calculation'!$N$10)*(6*G4690*D4690+2*H4690)</f>
        <v>1.7785114818252623E-2</v>
      </c>
      <c r="N4690" s="1">
        <f>K4690+('1.Time_constants_calculation'!$N$13)*(3*G4690*C4690+2*H4690*$D4690+I4690)+('1.Time_constants_calculation'!$N$14)*(6*G4690*D4690+2*H4690)+('1.Time_constants_calculation'!$N$15)*(6*G4690)</f>
        <v>1.7785114818252623E-2</v>
      </c>
      <c r="O4690" s="1">
        <f t="shared" si="660"/>
        <v>1.7785114818252623E-2</v>
      </c>
      <c r="P4690" s="1">
        <f t="shared" si="661"/>
        <v>1.7785114818252623E-2</v>
      </c>
      <c r="Q4690" s="1">
        <f t="shared" si="661"/>
        <v>1.7785114818252623E-2</v>
      </c>
      <c r="R4690" s="1">
        <f t="shared" si="661"/>
        <v>1.7785114818252623E-2</v>
      </c>
    </row>
    <row r="4691" spans="2:18" x14ac:dyDescent="0.4">
      <c r="B4691" s="1">
        <f t="shared" si="666"/>
        <v>472729.13900000008</v>
      </c>
      <c r="C4691" s="1">
        <f t="shared" si="667"/>
        <v>6068.4100000000008</v>
      </c>
      <c r="D4691" s="1">
        <f>'1.Time_constants_calculation'!C4685</f>
        <v>77.900000000000006</v>
      </c>
      <c r="E4691" s="1">
        <f>'1.Time_constants_calculation'!E4685</f>
        <v>1.7000000000000126E-2</v>
      </c>
      <c r="F4691" s="1">
        <f>'1.Time_constants_calculation'!H4685</f>
        <v>0</v>
      </c>
      <c r="G4691" s="1">
        <f t="shared" si="662"/>
        <v>0.31944584945330251</v>
      </c>
      <c r="H4691" s="1">
        <f t="shared" si="663"/>
        <v>-74.653994461124611</v>
      </c>
      <c r="I4691" s="1">
        <f t="shared" si="664"/>
        <v>5815.4780602747587</v>
      </c>
      <c r="J4691" s="1">
        <f t="shared" si="665"/>
        <v>-151006.03839303862</v>
      </c>
      <c r="K4691" s="1">
        <f t="shared" si="659"/>
        <v>1.7343715182505548E-2</v>
      </c>
      <c r="L4691" s="1">
        <f>K4691+'1.Time_constants_calculation'!$N$6*(3*G4691*C4691+2*H4691*D4691+I4691)</f>
        <v>1.7343715182505548E-2</v>
      </c>
      <c r="M4691" s="1">
        <f>K4691+('1.Time_constants_calculation'!$N$9)*(3*G4691*C4691+2*H4691*$D4691+I4691)+('1.Time_constants_calculation'!$N$10)*(6*G4691*D4691+2*H4691)</f>
        <v>1.7343715182505548E-2</v>
      </c>
      <c r="N4691" s="1">
        <f>K4691+('1.Time_constants_calculation'!$N$13)*(3*G4691*C4691+2*H4691*$D4691+I4691)+('1.Time_constants_calculation'!$N$14)*(6*G4691*D4691+2*H4691)+('1.Time_constants_calculation'!$N$15)*(6*G4691)</f>
        <v>1.7343715182505548E-2</v>
      </c>
      <c r="O4691" s="1">
        <f t="shared" si="660"/>
        <v>1.7343715182505548E-2</v>
      </c>
      <c r="P4691" s="1">
        <f t="shared" si="661"/>
        <v>1.7343715182505548E-2</v>
      </c>
      <c r="Q4691" s="1">
        <f t="shared" si="661"/>
        <v>1.7343715182505548E-2</v>
      </c>
      <c r="R4691" s="1">
        <f t="shared" si="661"/>
        <v>1.7343715182505548E-2</v>
      </c>
    </row>
    <row r="4692" spans="2:18" x14ac:dyDescent="0.4">
      <c r="B4692" s="1">
        <f t="shared" si="666"/>
        <v>473032.62442129641</v>
      </c>
      <c r="C4692" s="1">
        <f t="shared" si="667"/>
        <v>6071.0069444444453</v>
      </c>
      <c r="D4692" s="1">
        <f>'1.Time_constants_calculation'!C4686</f>
        <v>77.916666666666671</v>
      </c>
      <c r="E4692" s="1">
        <f>'1.Time_constants_calculation'!E4686</f>
        <v>1.7000000000000126E-2</v>
      </c>
      <c r="F4692" s="1">
        <f>'1.Time_constants_calculation'!H4686</f>
        <v>0</v>
      </c>
      <c r="G4692" s="1">
        <f t="shared" si="662"/>
        <v>0.31468119677497602</v>
      </c>
      <c r="H4692" s="1">
        <f t="shared" si="663"/>
        <v>-73.543829048519342</v>
      </c>
      <c r="I4692" s="1">
        <f t="shared" si="664"/>
        <v>5729.2560787572202</v>
      </c>
      <c r="J4692" s="1">
        <f t="shared" si="665"/>
        <v>-148773.89472153905</v>
      </c>
      <c r="K4692" s="1">
        <f t="shared" si="659"/>
        <v>1.6906866279896349E-2</v>
      </c>
      <c r="L4692" s="1">
        <f>K4692+'1.Time_constants_calculation'!$N$6*(3*G4692*C4692+2*H4692*D4692+I4692)</f>
        <v>1.6906866279896349E-2</v>
      </c>
      <c r="M4692" s="1">
        <f>K4692+('1.Time_constants_calculation'!$N$9)*(3*G4692*C4692+2*H4692*$D4692+I4692)+('1.Time_constants_calculation'!$N$10)*(6*G4692*D4692+2*H4692)</f>
        <v>1.6906866279896349E-2</v>
      </c>
      <c r="N4692" s="1">
        <f>K4692+('1.Time_constants_calculation'!$N$13)*(3*G4692*C4692+2*H4692*$D4692+I4692)+('1.Time_constants_calculation'!$N$14)*(6*G4692*D4692+2*H4692)+('1.Time_constants_calculation'!$N$15)*(6*G4692)</f>
        <v>1.6906866279896349E-2</v>
      </c>
      <c r="O4692" s="1">
        <f t="shared" si="660"/>
        <v>1.6906866279896349E-2</v>
      </c>
      <c r="P4692" s="1">
        <f t="shared" si="661"/>
        <v>1.6906866279896349E-2</v>
      </c>
      <c r="Q4692" s="1">
        <f t="shared" si="661"/>
        <v>1.6906866279896349E-2</v>
      </c>
      <c r="R4692" s="1">
        <f t="shared" si="661"/>
        <v>1.6906866279896349E-2</v>
      </c>
    </row>
    <row r="4693" spans="2:18" x14ac:dyDescent="0.4">
      <c r="B4693" s="1">
        <f t="shared" si="666"/>
        <v>473336.23970370379</v>
      </c>
      <c r="C4693" s="1">
        <f t="shared" si="667"/>
        <v>6073.6044444444451</v>
      </c>
      <c r="D4693" s="1">
        <f>'1.Time_constants_calculation'!C4687</f>
        <v>77.933333333333337</v>
      </c>
      <c r="E4693" s="1">
        <f>'1.Time_constants_calculation'!E4687</f>
        <v>1.7000000000000126E-2</v>
      </c>
      <c r="F4693" s="1">
        <f>'1.Time_constants_calculation'!H4687</f>
        <v>0</v>
      </c>
      <c r="G4693" s="1">
        <f t="shared" si="662"/>
        <v>0.28475489726409992</v>
      </c>
      <c r="H4693" s="1">
        <f t="shared" si="663"/>
        <v>-66.550826439710207</v>
      </c>
      <c r="I4693" s="1">
        <f t="shared" si="664"/>
        <v>5184.5623827303325</v>
      </c>
      <c r="J4693" s="1">
        <f t="shared" si="665"/>
        <v>-134631.62894368893</v>
      </c>
      <c r="K4693" s="1">
        <f t="shared" si="659"/>
        <v>1.6479623736813664E-2</v>
      </c>
      <c r="L4693" s="1">
        <f>K4693+'1.Time_constants_calculation'!$N$6*(3*G4693*C4693+2*H4693*D4693+I4693)</f>
        <v>1.6479623736813664E-2</v>
      </c>
      <c r="M4693" s="1">
        <f>K4693+('1.Time_constants_calculation'!$N$9)*(3*G4693*C4693+2*H4693*$D4693+I4693)+('1.Time_constants_calculation'!$N$10)*(6*G4693*D4693+2*H4693)</f>
        <v>1.6479623736813664E-2</v>
      </c>
      <c r="N4693" s="1">
        <f>K4693+('1.Time_constants_calculation'!$N$13)*(3*G4693*C4693+2*H4693*$D4693+I4693)+('1.Time_constants_calculation'!$N$14)*(6*G4693*D4693+2*H4693)+('1.Time_constants_calculation'!$N$15)*(6*G4693)</f>
        <v>1.6479623736813664E-2</v>
      </c>
      <c r="O4693" s="1">
        <f t="shared" si="660"/>
        <v>1.6479623736813664E-2</v>
      </c>
      <c r="P4693" s="1">
        <f t="shared" si="661"/>
        <v>1.6479623736813664E-2</v>
      </c>
      <c r="Q4693" s="1">
        <f t="shared" si="661"/>
        <v>1.6479623736813664E-2</v>
      </c>
      <c r="R4693" s="1">
        <f t="shared" si="661"/>
        <v>1.6479623736813664E-2</v>
      </c>
    </row>
    <row r="4694" spans="2:18" x14ac:dyDescent="0.4">
      <c r="B4694" s="1">
        <f t="shared" si="666"/>
        <v>473639.98487500002</v>
      </c>
      <c r="C4694" s="1">
        <f t="shared" si="667"/>
        <v>6076.2025000000003</v>
      </c>
      <c r="D4694" s="1">
        <f>'1.Time_constants_calculation'!C4688</f>
        <v>77.95</v>
      </c>
      <c r="E4694" s="1">
        <f>'1.Time_constants_calculation'!E4688</f>
        <v>1.6000000000000014E-2</v>
      </c>
      <c r="F4694" s="1">
        <f>'1.Time_constants_calculation'!H4688</f>
        <v>0</v>
      </c>
      <c r="G4694" s="1">
        <f t="shared" si="662"/>
        <v>0.23127301331828942</v>
      </c>
      <c r="H4694" s="1">
        <f t="shared" si="663"/>
        <v>-54.04701760471206</v>
      </c>
      <c r="I4694" s="1">
        <f t="shared" si="664"/>
        <v>4210.1203375102177</v>
      </c>
      <c r="J4694" s="1">
        <f t="shared" si="665"/>
        <v>-109318.38728465218</v>
      </c>
      <c r="K4694" s="1">
        <f t="shared" si="659"/>
        <v>1.6067044140072539E-2</v>
      </c>
      <c r="L4694" s="1">
        <f>K4694+'1.Time_constants_calculation'!$N$6*(3*G4694*C4694+2*H4694*D4694+I4694)</f>
        <v>1.6067044140072539E-2</v>
      </c>
      <c r="M4694" s="1">
        <f>K4694+('1.Time_constants_calculation'!$N$9)*(3*G4694*C4694+2*H4694*$D4694+I4694)+('1.Time_constants_calculation'!$N$10)*(6*G4694*D4694+2*H4694)</f>
        <v>1.6067044140072539E-2</v>
      </c>
      <c r="N4694" s="1">
        <f>K4694+('1.Time_constants_calculation'!$N$13)*(3*G4694*C4694+2*H4694*$D4694+I4694)+('1.Time_constants_calculation'!$N$14)*(6*G4694*D4694+2*H4694)+('1.Time_constants_calculation'!$N$15)*(6*G4694)</f>
        <v>1.6067044140072539E-2</v>
      </c>
      <c r="O4694" s="1">
        <f t="shared" si="660"/>
        <v>1.6067044140072539E-2</v>
      </c>
      <c r="P4694" s="1">
        <f t="shared" si="661"/>
        <v>1.6067044140072539E-2</v>
      </c>
      <c r="Q4694" s="1">
        <f t="shared" si="661"/>
        <v>1.6067044140072539E-2</v>
      </c>
      <c r="R4694" s="1">
        <f t="shared" si="661"/>
        <v>1.6067044140072539E-2</v>
      </c>
    </row>
    <row r="4695" spans="2:18" x14ac:dyDescent="0.4">
      <c r="B4695" s="1">
        <f t="shared" si="666"/>
        <v>473943.85996296303</v>
      </c>
      <c r="C4695" s="1">
        <f t="shared" si="667"/>
        <v>6078.8011111111118</v>
      </c>
      <c r="D4695" s="1">
        <f>'1.Time_constants_calculation'!C4689</f>
        <v>77.966666666666669</v>
      </c>
      <c r="E4695" s="1">
        <f>'1.Time_constants_calculation'!E4689</f>
        <v>1.5000000000000124E-2</v>
      </c>
      <c r="F4695" s="1">
        <f>'1.Time_constants_calculation'!H4689</f>
        <v>0</v>
      </c>
      <c r="G4695" s="1">
        <f t="shared" si="662"/>
        <v>0.15651079952140565</v>
      </c>
      <c r="H4695" s="1">
        <f t="shared" si="663"/>
        <v>-36.561278778884635</v>
      </c>
      <c r="I4695" s="1">
        <f t="shared" si="664"/>
        <v>2846.9068014760596</v>
      </c>
      <c r="J4695" s="1">
        <f t="shared" si="665"/>
        <v>-73892.408333904168</v>
      </c>
      <c r="K4695" s="1">
        <f t="shared" si="659"/>
        <v>1.5674183377996087E-2</v>
      </c>
      <c r="L4695" s="1">
        <f>K4695+'1.Time_constants_calculation'!$N$6*(3*G4695*C4695+2*H4695*D4695+I4695)</f>
        <v>1.5674183377996087E-2</v>
      </c>
      <c r="M4695" s="1">
        <f>K4695+('1.Time_constants_calculation'!$N$9)*(3*G4695*C4695+2*H4695*$D4695+I4695)+('1.Time_constants_calculation'!$N$10)*(6*G4695*D4695+2*H4695)</f>
        <v>1.5674183377996087E-2</v>
      </c>
      <c r="N4695" s="1">
        <f>K4695+('1.Time_constants_calculation'!$N$13)*(3*G4695*C4695+2*H4695*$D4695+I4695)+('1.Time_constants_calculation'!$N$14)*(6*G4695*D4695+2*H4695)+('1.Time_constants_calculation'!$N$15)*(6*G4695)</f>
        <v>1.5674183377996087E-2</v>
      </c>
      <c r="O4695" s="1">
        <f t="shared" si="660"/>
        <v>1.5674183377996087E-2</v>
      </c>
      <c r="P4695" s="1">
        <f t="shared" si="661"/>
        <v>1.5674183377996087E-2</v>
      </c>
      <c r="Q4695" s="1">
        <f t="shared" si="661"/>
        <v>1.5674183377996087E-2</v>
      </c>
      <c r="R4695" s="1">
        <f t="shared" si="661"/>
        <v>1.5674183377996087E-2</v>
      </c>
    </row>
    <row r="4696" spans="2:18" x14ac:dyDescent="0.4">
      <c r="B4696" s="1">
        <f t="shared" si="666"/>
        <v>474247.86499537039</v>
      </c>
      <c r="C4696" s="1">
        <f t="shared" si="667"/>
        <v>6081.4002777777778</v>
      </c>
      <c r="D4696" s="1">
        <f>'1.Time_constants_calculation'!C4690</f>
        <v>77.983333333333334</v>
      </c>
      <c r="E4696" s="1">
        <f>'1.Time_constants_calculation'!E4690</f>
        <v>1.5000000000000124E-2</v>
      </c>
      <c r="F4696" s="1">
        <f>'1.Time_constants_calculation'!H4690</f>
        <v>0</v>
      </c>
      <c r="G4696" s="1">
        <f t="shared" si="662"/>
        <v>0.10345719895174882</v>
      </c>
      <c r="H4696" s="1">
        <f t="shared" si="663"/>
        <v>-24.151913120633342</v>
      </c>
      <c r="I4696" s="1">
        <f t="shared" si="664"/>
        <v>1879.3814238876216</v>
      </c>
      <c r="J4696" s="1">
        <f t="shared" si="665"/>
        <v>-48747.317237259427</v>
      </c>
      <c r="K4696" s="1">
        <f t="shared" si="659"/>
        <v>1.5362827369244769E-2</v>
      </c>
      <c r="L4696" s="1">
        <f>K4696+'1.Time_constants_calculation'!$N$6*(3*G4696*C4696+2*H4696*D4696+I4696)</f>
        <v>1.5362827369244769E-2</v>
      </c>
      <c r="M4696" s="1">
        <f>K4696+('1.Time_constants_calculation'!$N$9)*(3*G4696*C4696+2*H4696*$D4696+I4696)+('1.Time_constants_calculation'!$N$10)*(6*G4696*D4696+2*H4696)</f>
        <v>1.5362827369244769E-2</v>
      </c>
      <c r="N4696" s="1">
        <f>K4696+('1.Time_constants_calculation'!$N$13)*(3*G4696*C4696+2*H4696*$D4696+I4696)+('1.Time_constants_calculation'!$N$14)*(6*G4696*D4696+2*H4696)+('1.Time_constants_calculation'!$N$15)*(6*G4696)</f>
        <v>1.5362827369244769E-2</v>
      </c>
      <c r="O4696" s="1">
        <f t="shared" si="660"/>
        <v>1.5362827369244769E-2</v>
      </c>
      <c r="P4696" s="1">
        <f t="shared" si="661"/>
        <v>1.5362827369244769E-2</v>
      </c>
      <c r="Q4696" s="1">
        <f t="shared" si="661"/>
        <v>1.5362827369244769E-2</v>
      </c>
      <c r="R4696" s="1">
        <f t="shared" si="661"/>
        <v>1.5362827369244769E-2</v>
      </c>
    </row>
    <row r="4697" spans="2:18" x14ac:dyDescent="0.4">
      <c r="B4697" s="1">
        <f t="shared" si="666"/>
        <v>474552</v>
      </c>
      <c r="C4697" s="1">
        <f t="shared" si="667"/>
        <v>6084</v>
      </c>
      <c r="D4697" s="1">
        <f>'1.Time_constants_calculation'!C4691</f>
        <v>78</v>
      </c>
      <c r="E4697" s="1">
        <f>'1.Time_constants_calculation'!E4691</f>
        <v>1.5000000000000124E-2</v>
      </c>
      <c r="F4697" s="1">
        <f>'1.Time_constants_calculation'!H4691</f>
        <v>0</v>
      </c>
      <c r="G4697" s="1">
        <f t="shared" si="662"/>
        <v>5.069804270599302E-2</v>
      </c>
      <c r="H4697" s="1">
        <f t="shared" si="663"/>
        <v>-11.808235309011941</v>
      </c>
      <c r="I4697" s="1">
        <f t="shared" si="664"/>
        <v>916.72928182447174</v>
      </c>
      <c r="J4697" s="1">
        <f t="shared" si="665"/>
        <v>-23722.422826506896</v>
      </c>
      <c r="K4697" s="1">
        <f t="shared" si="659"/>
        <v>1.5097987648914568E-2</v>
      </c>
      <c r="L4697" s="1">
        <f>K4697+'1.Time_constants_calculation'!$N$6*(3*G4697*C4697+2*H4697*D4697+I4697)</f>
        <v>1.5097987648914568E-2</v>
      </c>
      <c r="M4697" s="1">
        <f>K4697+('1.Time_constants_calculation'!$N$9)*(3*G4697*C4697+2*H4697*$D4697+I4697)+('1.Time_constants_calculation'!$N$10)*(6*G4697*D4697+2*H4697)</f>
        <v>1.5097987648914568E-2</v>
      </c>
      <c r="N4697" s="1">
        <f>K4697+('1.Time_constants_calculation'!$N$13)*(3*G4697*C4697+2*H4697*$D4697+I4697)+('1.Time_constants_calculation'!$N$14)*(6*G4697*D4697+2*H4697)+('1.Time_constants_calculation'!$N$15)*(6*G4697)</f>
        <v>1.5097987648914568E-2</v>
      </c>
      <c r="O4697" s="1">
        <f t="shared" si="660"/>
        <v>1.5097987648914568E-2</v>
      </c>
      <c r="P4697" s="1">
        <f t="shared" si="661"/>
        <v>1.5097987648914568E-2</v>
      </c>
      <c r="Q4697" s="1">
        <f t="shared" si="661"/>
        <v>1.5097987648914568E-2</v>
      </c>
      <c r="R4697" s="1">
        <f t="shared" si="661"/>
        <v>1.5097987648914568E-2</v>
      </c>
    </row>
    <row r="4698" spans="2:18" x14ac:dyDescent="0.4">
      <c r="B4698" s="1">
        <f t="shared" si="666"/>
        <v>474856.26500462962</v>
      </c>
      <c r="C4698" s="1">
        <f t="shared" si="667"/>
        <v>6086.6002777777776</v>
      </c>
      <c r="D4698" s="1">
        <f>'1.Time_constants_calculation'!C4692</f>
        <v>78.016666666666666</v>
      </c>
      <c r="E4698" s="1">
        <f>'1.Time_constants_calculation'!E4692</f>
        <v>1.5000000000000124E-2</v>
      </c>
      <c r="F4698" s="1">
        <f>'1.Time_constants_calculation'!H4692</f>
        <v>0</v>
      </c>
      <c r="G4698" s="1">
        <f t="shared" si="662"/>
        <v>4.7914201291614127E-3</v>
      </c>
      <c r="H4698" s="1">
        <f t="shared" si="663"/>
        <v>-1.06548335256197</v>
      </c>
      <c r="I4698" s="1">
        <f t="shared" si="664"/>
        <v>78.748955292201842</v>
      </c>
      <c r="J4698" s="1">
        <f t="shared" si="665"/>
        <v>-1933.7807065786292</v>
      </c>
      <c r="K4698" s="1">
        <f t="shared" si="659"/>
        <v>1.4885731621689047E-2</v>
      </c>
      <c r="L4698" s="1">
        <f>K4698+'1.Time_constants_calculation'!$N$6*(3*G4698*C4698+2*H4698*D4698+I4698)</f>
        <v>1.4885731621689047E-2</v>
      </c>
      <c r="M4698" s="1">
        <f>K4698+('1.Time_constants_calculation'!$N$9)*(3*G4698*C4698+2*H4698*$D4698+I4698)+('1.Time_constants_calculation'!$N$10)*(6*G4698*D4698+2*H4698)</f>
        <v>1.4885731621689047E-2</v>
      </c>
      <c r="N4698" s="1">
        <f>K4698+('1.Time_constants_calculation'!$N$13)*(3*G4698*C4698+2*H4698*$D4698+I4698)+('1.Time_constants_calculation'!$N$14)*(6*G4698*D4698+2*H4698)+('1.Time_constants_calculation'!$N$15)*(6*G4698)</f>
        <v>1.4885731621689047E-2</v>
      </c>
      <c r="O4698" s="1">
        <f t="shared" si="660"/>
        <v>1.4885731621689047E-2</v>
      </c>
      <c r="P4698" s="1">
        <f t="shared" si="661"/>
        <v>1.4885731621689047E-2</v>
      </c>
      <c r="Q4698" s="1">
        <f t="shared" si="661"/>
        <v>1.4885731621689047E-2</v>
      </c>
      <c r="R4698" s="1">
        <f t="shared" si="661"/>
        <v>1.4885731621689047E-2</v>
      </c>
    </row>
    <row r="4699" spans="2:18" x14ac:dyDescent="0.4">
      <c r="B4699" s="1">
        <f t="shared" si="666"/>
        <v>475160.66003703699</v>
      </c>
      <c r="C4699" s="1">
        <f t="shared" si="667"/>
        <v>6089.2011111111105</v>
      </c>
      <c r="D4699" s="1">
        <f>'1.Time_constants_calculation'!C4693</f>
        <v>78.033333333333331</v>
      </c>
      <c r="E4699" s="1">
        <f>'1.Time_constants_calculation'!E4693</f>
        <v>1.4000000000000012E-2</v>
      </c>
      <c r="F4699" s="1">
        <f>'1.Time_constants_calculation'!H4693</f>
        <v>0</v>
      </c>
      <c r="G4699" s="1">
        <f t="shared" si="662"/>
        <v>-5.4070773694980555E-2</v>
      </c>
      <c r="H4699" s="1">
        <f t="shared" si="663"/>
        <v>12.708820078691907</v>
      </c>
      <c r="I4699" s="1">
        <f t="shared" si="664"/>
        <v>-995.68786359255682</v>
      </c>
      <c r="J4699" s="1">
        <f t="shared" si="665"/>
        <v>26002.600902393096</v>
      </c>
      <c r="K4699" s="1">
        <f t="shared" si="659"/>
        <v>1.4773182323551737E-2</v>
      </c>
      <c r="L4699" s="1">
        <f>K4699+'1.Time_constants_calculation'!$N$6*(3*G4699*C4699+2*H4699*D4699+I4699)</f>
        <v>1.4773182323551737E-2</v>
      </c>
      <c r="M4699" s="1">
        <f>K4699+('1.Time_constants_calculation'!$N$9)*(3*G4699*C4699+2*H4699*$D4699+I4699)+('1.Time_constants_calculation'!$N$10)*(6*G4699*D4699+2*H4699)</f>
        <v>1.4773182323551737E-2</v>
      </c>
      <c r="N4699" s="1">
        <f>K4699+('1.Time_constants_calculation'!$N$13)*(3*G4699*C4699+2*H4699*$D4699+I4699)+('1.Time_constants_calculation'!$N$14)*(6*G4699*D4699+2*H4699)+('1.Time_constants_calculation'!$N$15)*(6*G4699)</f>
        <v>1.4773182323551737E-2</v>
      </c>
      <c r="O4699" s="1">
        <f t="shared" si="660"/>
        <v>1.4773182323551737E-2</v>
      </c>
      <c r="P4699" s="1">
        <f t="shared" si="661"/>
        <v>1.4773182323551737E-2</v>
      </c>
      <c r="Q4699" s="1">
        <f t="shared" si="661"/>
        <v>1.4773182323551737E-2</v>
      </c>
      <c r="R4699" s="1">
        <f t="shared" si="661"/>
        <v>1.4773182323551737E-2</v>
      </c>
    </row>
    <row r="4700" spans="2:18" x14ac:dyDescent="0.4">
      <c r="B4700" s="1">
        <f t="shared" si="666"/>
        <v>475465.18512499996</v>
      </c>
      <c r="C4700" s="1">
        <f t="shared" si="667"/>
        <v>6091.8024999999998</v>
      </c>
      <c r="D4700" s="1">
        <f>'1.Time_constants_calculation'!C4694</f>
        <v>78.05</v>
      </c>
      <c r="E4700" s="1">
        <f>'1.Time_constants_calculation'!E4694</f>
        <v>1.4000000000000012E-2</v>
      </c>
      <c r="F4700" s="1">
        <f>'1.Time_constants_calculation'!H4694</f>
        <v>0</v>
      </c>
      <c r="G4700" s="1">
        <f t="shared" si="662"/>
        <v>-0.11973196652215326</v>
      </c>
      <c r="H4700" s="1">
        <f t="shared" si="663"/>
        <v>28.082747292486758</v>
      </c>
      <c r="I4700" s="1">
        <f t="shared" si="664"/>
        <v>-2195.5709778583569</v>
      </c>
      <c r="J4700" s="1">
        <f t="shared" si="665"/>
        <v>57218.160940400587</v>
      </c>
      <c r="K4700" s="1">
        <f t="shared" si="659"/>
        <v>1.4653959005954675E-2</v>
      </c>
      <c r="L4700" s="1">
        <f>K4700+'1.Time_constants_calculation'!$N$6*(3*G4700*C4700+2*H4700*D4700+I4700)</f>
        <v>1.4653959005954675E-2</v>
      </c>
      <c r="M4700" s="1">
        <f>K4700+('1.Time_constants_calculation'!$N$9)*(3*G4700*C4700+2*H4700*$D4700+I4700)+('1.Time_constants_calculation'!$N$10)*(6*G4700*D4700+2*H4700)</f>
        <v>1.4653959005954675E-2</v>
      </c>
      <c r="N4700" s="1">
        <f>K4700+('1.Time_constants_calculation'!$N$13)*(3*G4700*C4700+2*H4700*$D4700+I4700)+('1.Time_constants_calculation'!$N$14)*(6*G4700*D4700+2*H4700)+('1.Time_constants_calculation'!$N$15)*(6*G4700)</f>
        <v>1.4653959005954675E-2</v>
      </c>
      <c r="O4700" s="1">
        <f t="shared" si="660"/>
        <v>1.4653959005954675E-2</v>
      </c>
      <c r="P4700" s="1">
        <f t="shared" si="661"/>
        <v>1.4653959005954675E-2</v>
      </c>
      <c r="Q4700" s="1">
        <f t="shared" si="661"/>
        <v>1.4653959005954675E-2</v>
      </c>
      <c r="R4700" s="1">
        <f t="shared" si="661"/>
        <v>1.4653959005954675E-2</v>
      </c>
    </row>
    <row r="4701" spans="2:18" x14ac:dyDescent="0.4">
      <c r="B4701" s="1">
        <f t="shared" si="666"/>
        <v>475769.84029629617</v>
      </c>
      <c r="C4701" s="1">
        <f t="shared" si="667"/>
        <v>6094.4044444444435</v>
      </c>
      <c r="D4701" s="1">
        <f>'1.Time_constants_calculation'!C4695</f>
        <v>78.066666666666663</v>
      </c>
      <c r="E4701" s="1">
        <f>'1.Time_constants_calculation'!E4695</f>
        <v>1.4000000000000012E-2</v>
      </c>
      <c r="F4701" s="1">
        <f>'1.Time_constants_calculation'!H4695</f>
        <v>0</v>
      </c>
      <c r="G4701" s="1">
        <f t="shared" si="662"/>
        <v>-0.18724013020880961</v>
      </c>
      <c r="H4701" s="1">
        <f t="shared" si="663"/>
        <v>43.890681876306331</v>
      </c>
      <c r="I4701" s="1">
        <f t="shared" si="664"/>
        <v>-3429.4484489262759</v>
      </c>
      <c r="J4701" s="1">
        <f t="shared" si="665"/>
        <v>89321.26367892939</v>
      </c>
      <c r="K4701" s="1">
        <f t="shared" si="659"/>
        <v>1.461624022340402E-2</v>
      </c>
      <c r="L4701" s="1">
        <f>K4701+'1.Time_constants_calculation'!$N$6*(3*G4701*C4701+2*H4701*D4701+I4701)</f>
        <v>1.461624022340402E-2</v>
      </c>
      <c r="M4701" s="1">
        <f>K4701+('1.Time_constants_calculation'!$N$9)*(3*G4701*C4701+2*H4701*$D4701+I4701)+('1.Time_constants_calculation'!$N$10)*(6*G4701*D4701+2*H4701)</f>
        <v>1.461624022340402E-2</v>
      </c>
      <c r="N4701" s="1">
        <f>K4701+('1.Time_constants_calculation'!$N$13)*(3*G4701*C4701+2*H4701*$D4701+I4701)+('1.Time_constants_calculation'!$N$14)*(6*G4701*D4701+2*H4701)+('1.Time_constants_calculation'!$N$15)*(6*G4701)</f>
        <v>1.461624022340402E-2</v>
      </c>
      <c r="O4701" s="1">
        <f t="shared" si="660"/>
        <v>1.461624022340402E-2</v>
      </c>
      <c r="P4701" s="1">
        <f t="shared" si="661"/>
        <v>1.461624022340402E-2</v>
      </c>
      <c r="Q4701" s="1">
        <f t="shared" si="661"/>
        <v>1.461624022340402E-2</v>
      </c>
      <c r="R4701" s="1">
        <f t="shared" si="661"/>
        <v>1.461624022340402E-2</v>
      </c>
    </row>
    <row r="4702" spans="2:18" x14ac:dyDescent="0.4">
      <c r="B4702" s="1">
        <f t="shared" si="666"/>
        <v>476074.62557870359</v>
      </c>
      <c r="C4702" s="1">
        <f t="shared" si="667"/>
        <v>6097.0069444444434</v>
      </c>
      <c r="D4702" s="1">
        <f>'1.Time_constants_calculation'!C4696</f>
        <v>78.083333333333329</v>
      </c>
      <c r="E4702" s="1">
        <f>'1.Time_constants_calculation'!E4696</f>
        <v>1.4000000000000012E-2</v>
      </c>
      <c r="F4702" s="1">
        <f>'1.Time_constants_calculation'!H4696</f>
        <v>0</v>
      </c>
      <c r="G4702" s="1">
        <f t="shared" si="662"/>
        <v>-0.21280329279788809</v>
      </c>
      <c r="H4702" s="1">
        <f t="shared" si="663"/>
        <v>49.878317358579906</v>
      </c>
      <c r="I4702" s="1">
        <f t="shared" si="664"/>
        <v>-3896.9404614573632</v>
      </c>
      <c r="J4702" s="1">
        <f t="shared" si="665"/>
        <v>101487.91627070864</v>
      </c>
      <c r="K4702" s="1">
        <f t="shared" si="659"/>
        <v>1.461037524859421E-2</v>
      </c>
      <c r="L4702" s="1">
        <f>K4702+'1.Time_constants_calculation'!$N$6*(3*G4702*C4702+2*H4702*D4702+I4702)</f>
        <v>1.461037524859421E-2</v>
      </c>
      <c r="M4702" s="1">
        <f>K4702+('1.Time_constants_calculation'!$N$9)*(3*G4702*C4702+2*H4702*$D4702+I4702)+('1.Time_constants_calculation'!$N$10)*(6*G4702*D4702+2*H4702)</f>
        <v>1.461037524859421E-2</v>
      </c>
      <c r="N4702" s="1">
        <f>K4702+('1.Time_constants_calculation'!$N$13)*(3*G4702*C4702+2*H4702*$D4702+I4702)+('1.Time_constants_calculation'!$N$14)*(6*G4702*D4702+2*H4702)+('1.Time_constants_calculation'!$N$15)*(6*G4702)</f>
        <v>1.461037524859421E-2</v>
      </c>
      <c r="O4702" s="1">
        <f t="shared" si="660"/>
        <v>1.461037524859421E-2</v>
      </c>
      <c r="P4702" s="1">
        <f t="shared" si="661"/>
        <v>1.461037524859421E-2</v>
      </c>
      <c r="Q4702" s="1">
        <f t="shared" si="661"/>
        <v>1.461037524859421E-2</v>
      </c>
      <c r="R4702" s="1">
        <f t="shared" si="661"/>
        <v>1.461037524859421E-2</v>
      </c>
    </row>
    <row r="4703" spans="2:18" x14ac:dyDescent="0.4">
      <c r="B4703" s="1">
        <f t="shared" si="666"/>
        <v>476379.54099999985</v>
      </c>
      <c r="C4703" s="1">
        <f t="shared" si="667"/>
        <v>6099.6099999999988</v>
      </c>
      <c r="D4703" s="1">
        <f>'1.Time_constants_calculation'!C4697</f>
        <v>78.099999999999994</v>
      </c>
      <c r="E4703" s="1">
        <f>'1.Time_constants_calculation'!E4697</f>
        <v>1.4000000000000012E-2</v>
      </c>
      <c r="F4703" s="1">
        <f>'1.Time_constants_calculation'!H4697</f>
        <v>0</v>
      </c>
      <c r="G4703" s="1">
        <f t="shared" si="662"/>
        <v>-0.23178159862182462</v>
      </c>
      <c r="H4703" s="1">
        <f t="shared" si="663"/>
        <v>54.327929719835581</v>
      </c>
      <c r="I4703" s="1">
        <f t="shared" si="664"/>
        <v>-4244.6885274130809</v>
      </c>
      <c r="J4703" s="1">
        <f t="shared" si="665"/>
        <v>110547.01674297883</v>
      </c>
      <c r="K4703" s="1">
        <f t="shared" si="659"/>
        <v>1.4586712495656684E-2</v>
      </c>
      <c r="L4703" s="1">
        <f>K4703+'1.Time_constants_calculation'!$N$6*(3*G4703*C4703+2*H4703*D4703+I4703)</f>
        <v>1.4586712495656684E-2</v>
      </c>
      <c r="M4703" s="1">
        <f>K4703+('1.Time_constants_calculation'!$N$9)*(3*G4703*C4703+2*H4703*$D4703+I4703)+('1.Time_constants_calculation'!$N$10)*(6*G4703*D4703+2*H4703)</f>
        <v>1.4586712495656684E-2</v>
      </c>
      <c r="N4703" s="1">
        <f>K4703+('1.Time_constants_calculation'!$N$13)*(3*G4703*C4703+2*H4703*$D4703+I4703)+('1.Time_constants_calculation'!$N$14)*(6*G4703*D4703+2*H4703)+('1.Time_constants_calculation'!$N$15)*(6*G4703)</f>
        <v>1.4586712495656684E-2</v>
      </c>
      <c r="O4703" s="1">
        <f t="shared" si="660"/>
        <v>1.4586712495656684E-2</v>
      </c>
      <c r="P4703" s="1">
        <f t="shared" si="661"/>
        <v>1.4586712495656684E-2</v>
      </c>
      <c r="Q4703" s="1">
        <f t="shared" si="661"/>
        <v>1.4586712495656684E-2</v>
      </c>
      <c r="R4703" s="1">
        <f t="shared" si="661"/>
        <v>1.4586712495656684E-2</v>
      </c>
    </row>
    <row r="4704" spans="2:18" x14ac:dyDescent="0.4">
      <c r="B4704" s="1">
        <f t="shared" si="666"/>
        <v>476684.58658796287</v>
      </c>
      <c r="C4704" s="1">
        <f t="shared" si="667"/>
        <v>6102.2136111111104</v>
      </c>
      <c r="D4704" s="1">
        <f>'1.Time_constants_calculation'!C4698</f>
        <v>78.11666666666666</v>
      </c>
      <c r="E4704" s="1">
        <f>'1.Time_constants_calculation'!E4698</f>
        <v>1.4000000000000012E-2</v>
      </c>
      <c r="F4704" s="1">
        <f>'1.Time_constants_calculation'!H4698</f>
        <v>0</v>
      </c>
      <c r="G4704" s="1">
        <f t="shared" si="662"/>
        <v>-0.28073974005393204</v>
      </c>
      <c r="H4704" s="1">
        <f t="shared" si="663"/>
        <v>65.804600067424303</v>
      </c>
      <c r="I4704" s="1">
        <f t="shared" si="664"/>
        <v>-5141.4664240743568</v>
      </c>
      <c r="J4704" s="1">
        <f t="shared" si="665"/>
        <v>133904.81412523752</v>
      </c>
      <c r="K4704" s="1">
        <f t="shared" si="659"/>
        <v>1.4576701272744685E-2</v>
      </c>
      <c r="L4704" s="1">
        <f>K4704+'1.Time_constants_calculation'!$N$6*(3*G4704*C4704+2*H4704*D4704+I4704)</f>
        <v>1.4576701272744685E-2</v>
      </c>
      <c r="M4704" s="1">
        <f>K4704+('1.Time_constants_calculation'!$N$9)*(3*G4704*C4704+2*H4704*$D4704+I4704)+('1.Time_constants_calculation'!$N$10)*(6*G4704*D4704+2*H4704)</f>
        <v>1.4576701272744685E-2</v>
      </c>
      <c r="N4704" s="1">
        <f>K4704+('1.Time_constants_calculation'!$N$13)*(3*G4704*C4704+2*H4704*$D4704+I4704)+('1.Time_constants_calculation'!$N$14)*(6*G4704*D4704+2*H4704)+('1.Time_constants_calculation'!$N$15)*(6*G4704)</f>
        <v>1.4576701272744685E-2</v>
      </c>
      <c r="O4704" s="1">
        <f t="shared" si="660"/>
        <v>1.4576701272744685E-2</v>
      </c>
      <c r="P4704" s="1">
        <f t="shared" si="661"/>
        <v>1.4576701272744685E-2</v>
      </c>
      <c r="Q4704" s="1">
        <f t="shared" si="661"/>
        <v>1.4576701272744685E-2</v>
      </c>
      <c r="R4704" s="1">
        <f t="shared" si="661"/>
        <v>1.4576701272744685E-2</v>
      </c>
    </row>
    <row r="4705" spans="2:18" x14ac:dyDescent="0.4">
      <c r="B4705" s="1">
        <f t="shared" si="666"/>
        <v>476989.7623703705</v>
      </c>
      <c r="C4705" s="1">
        <f t="shared" si="667"/>
        <v>6104.8177777777792</v>
      </c>
      <c r="D4705" s="1">
        <f>'1.Time_constants_calculation'!C4699</f>
        <v>78.13333333333334</v>
      </c>
      <c r="E4705" s="1">
        <f>'1.Time_constants_calculation'!E4699</f>
        <v>1.5000000000000124E-2</v>
      </c>
      <c r="F4705" s="1">
        <f>'1.Time_constants_calculation'!H4699</f>
        <v>0</v>
      </c>
      <c r="G4705" s="1">
        <f t="shared" si="662"/>
        <v>-0.29233015854081623</v>
      </c>
      <c r="H4705" s="1">
        <f t="shared" si="663"/>
        <v>68.526989950498134</v>
      </c>
      <c r="I4705" s="1">
        <f t="shared" si="664"/>
        <v>-5354.6126130996035</v>
      </c>
      <c r="J4705" s="1">
        <f t="shared" si="665"/>
        <v>139467.45308959391</v>
      </c>
      <c r="K4705" s="1">
        <f t="shared" si="659"/>
        <v>1.4570735045708716E-2</v>
      </c>
      <c r="L4705" s="1">
        <f>K4705+'1.Time_constants_calculation'!$N$6*(3*G4705*C4705+2*H4705*D4705+I4705)</f>
        <v>1.4570735045708716E-2</v>
      </c>
      <c r="M4705" s="1">
        <f>K4705+('1.Time_constants_calculation'!$N$9)*(3*G4705*C4705+2*H4705*$D4705+I4705)+('1.Time_constants_calculation'!$N$10)*(6*G4705*D4705+2*H4705)</f>
        <v>1.4570735045708716E-2</v>
      </c>
      <c r="N4705" s="1">
        <f>K4705+('1.Time_constants_calculation'!$N$13)*(3*G4705*C4705+2*H4705*$D4705+I4705)+('1.Time_constants_calculation'!$N$14)*(6*G4705*D4705+2*H4705)+('1.Time_constants_calculation'!$N$15)*(6*G4705)</f>
        <v>1.4570735045708716E-2</v>
      </c>
      <c r="O4705" s="1">
        <f t="shared" si="660"/>
        <v>1.4570735045708716E-2</v>
      </c>
      <c r="P4705" s="1">
        <f t="shared" si="661"/>
        <v>1.4570735045708716E-2</v>
      </c>
      <c r="Q4705" s="1">
        <f t="shared" si="661"/>
        <v>1.4570735045708716E-2</v>
      </c>
      <c r="R4705" s="1">
        <f t="shared" si="661"/>
        <v>1.4570735045708716E-2</v>
      </c>
    </row>
    <row r="4706" spans="2:18" x14ac:dyDescent="0.4">
      <c r="B4706" s="1">
        <f t="shared" si="666"/>
        <v>477295.06837500009</v>
      </c>
      <c r="C4706" s="1">
        <f t="shared" si="667"/>
        <v>6107.4225000000006</v>
      </c>
      <c r="D4706" s="1">
        <f>'1.Time_constants_calculation'!C4700</f>
        <v>78.150000000000006</v>
      </c>
      <c r="E4706" s="1">
        <f>'1.Time_constants_calculation'!E4700</f>
        <v>1.5000000000000124E-2</v>
      </c>
      <c r="F4706" s="1">
        <f>'1.Time_constants_calculation'!H4700</f>
        <v>0</v>
      </c>
      <c r="G4706" s="1">
        <f t="shared" si="662"/>
        <v>-0.26561598500602368</v>
      </c>
      <c r="H4706" s="1">
        <f t="shared" si="663"/>
        <v>62.269572224854365</v>
      </c>
      <c r="I4706" s="1">
        <f t="shared" si="664"/>
        <v>-4866.0431251118944</v>
      </c>
      <c r="J4706" s="1">
        <f t="shared" si="665"/>
        <v>126751.89805586811</v>
      </c>
      <c r="K4706" s="1">
        <f t="shared" si="659"/>
        <v>1.457488106098026E-2</v>
      </c>
      <c r="L4706" s="1">
        <f>K4706+'1.Time_constants_calculation'!$N$6*(3*G4706*C4706+2*H4706*D4706+I4706)</f>
        <v>1.457488106098026E-2</v>
      </c>
      <c r="M4706" s="1">
        <f>K4706+('1.Time_constants_calculation'!$N$9)*(3*G4706*C4706+2*H4706*$D4706+I4706)+('1.Time_constants_calculation'!$N$10)*(6*G4706*D4706+2*H4706)</f>
        <v>1.457488106098026E-2</v>
      </c>
      <c r="N4706" s="1">
        <f>K4706+('1.Time_constants_calculation'!$N$13)*(3*G4706*C4706+2*H4706*$D4706+I4706)+('1.Time_constants_calculation'!$N$14)*(6*G4706*D4706+2*H4706)+('1.Time_constants_calculation'!$N$15)*(6*G4706)</f>
        <v>1.457488106098026E-2</v>
      </c>
      <c r="O4706" s="1">
        <f t="shared" si="660"/>
        <v>1.457488106098026E-2</v>
      </c>
      <c r="P4706" s="1">
        <f t="shared" si="661"/>
        <v>1.457488106098026E-2</v>
      </c>
      <c r="Q4706" s="1">
        <f t="shared" si="661"/>
        <v>1.457488106098026E-2</v>
      </c>
      <c r="R4706" s="1">
        <f t="shared" si="661"/>
        <v>1.457488106098026E-2</v>
      </c>
    </row>
    <row r="4707" spans="2:18" x14ac:dyDescent="0.4">
      <c r="B4707" s="1">
        <f t="shared" si="666"/>
        <v>477600.50462962972</v>
      </c>
      <c r="C4707" s="1">
        <f t="shared" si="667"/>
        <v>6110.0277777777783</v>
      </c>
      <c r="D4707" s="1">
        <f>'1.Time_constants_calculation'!C4701</f>
        <v>78.166666666666671</v>
      </c>
      <c r="E4707" s="1">
        <f>'1.Time_constants_calculation'!E4701</f>
        <v>1.5000000000000124E-2</v>
      </c>
      <c r="F4707" s="1">
        <f>'1.Time_constants_calculation'!H4701</f>
        <v>0</v>
      </c>
      <c r="G4707" s="1">
        <f t="shared" si="662"/>
        <v>-0.23890181007825426</v>
      </c>
      <c r="H4707" s="1">
        <f t="shared" si="663"/>
        <v>56.012759122879018</v>
      </c>
      <c r="I4707" s="1">
        <f t="shared" si="664"/>
        <v>-4377.5683660839222</v>
      </c>
      <c r="J4707" s="1">
        <f t="shared" si="665"/>
        <v>114040.05272024326</v>
      </c>
      <c r="K4707" s="1">
        <f t="shared" si="659"/>
        <v>1.4538476913003251E-2</v>
      </c>
      <c r="L4707" s="1">
        <f>K4707+'1.Time_constants_calculation'!$N$6*(3*G4707*C4707+2*H4707*D4707+I4707)</f>
        <v>1.4538476913003251E-2</v>
      </c>
      <c r="M4707" s="1">
        <f>K4707+('1.Time_constants_calculation'!$N$9)*(3*G4707*C4707+2*H4707*$D4707+I4707)+('1.Time_constants_calculation'!$N$10)*(6*G4707*D4707+2*H4707)</f>
        <v>1.4538476913003251E-2</v>
      </c>
      <c r="N4707" s="1">
        <f>K4707+('1.Time_constants_calculation'!$N$13)*(3*G4707*C4707+2*H4707*$D4707+I4707)+('1.Time_constants_calculation'!$N$14)*(6*G4707*D4707+2*H4707)+('1.Time_constants_calculation'!$N$15)*(6*G4707)</f>
        <v>1.4538476913003251E-2</v>
      </c>
      <c r="O4707" s="1">
        <f t="shared" si="660"/>
        <v>1.4538476913003251E-2</v>
      </c>
      <c r="P4707" s="1">
        <f t="shared" si="661"/>
        <v>1.4538476913003251E-2</v>
      </c>
      <c r="Q4707" s="1">
        <f t="shared" si="661"/>
        <v>1.4538476913003251E-2</v>
      </c>
      <c r="R4707" s="1">
        <f t="shared" si="661"/>
        <v>1.4538476913003251E-2</v>
      </c>
    </row>
    <row r="4708" spans="2:18" x14ac:dyDescent="0.4">
      <c r="B4708" s="1">
        <f t="shared" si="666"/>
        <v>477906.07116203709</v>
      </c>
      <c r="C4708" s="1">
        <f t="shared" si="667"/>
        <v>6112.6336111111113</v>
      </c>
      <c r="D4708" s="1">
        <f>'1.Time_constants_calculation'!C4702</f>
        <v>78.183333333333337</v>
      </c>
      <c r="E4708" s="1">
        <f>'1.Time_constants_calculation'!E4702</f>
        <v>1.5000000000000124E-2</v>
      </c>
      <c r="F4708" s="1">
        <f>'1.Time_constants_calculation'!H4702</f>
        <v>0</v>
      </c>
      <c r="G4708" s="1">
        <f t="shared" si="662"/>
        <v>-0.15744766796457357</v>
      </c>
      <c r="H4708" s="1">
        <f t="shared" si="663"/>
        <v>36.917064142179882</v>
      </c>
      <c r="I4708" s="1">
        <f t="shared" si="664"/>
        <v>-2885.3383490728288</v>
      </c>
      <c r="J4708" s="1">
        <f t="shared" si="665"/>
        <v>75170.093703130435</v>
      </c>
      <c r="K4708" s="1">
        <f t="shared" si="659"/>
        <v>1.4466579013969749E-2</v>
      </c>
      <c r="L4708" s="1">
        <f>K4708+'1.Time_constants_calculation'!$N$6*(3*G4708*C4708+2*H4708*D4708+I4708)</f>
        <v>1.4466579013969749E-2</v>
      </c>
      <c r="M4708" s="1">
        <f>K4708+('1.Time_constants_calculation'!$N$9)*(3*G4708*C4708+2*H4708*$D4708+I4708)+('1.Time_constants_calculation'!$N$10)*(6*G4708*D4708+2*H4708)</f>
        <v>1.4466579013969749E-2</v>
      </c>
      <c r="N4708" s="1">
        <f>K4708+('1.Time_constants_calculation'!$N$13)*(3*G4708*C4708+2*H4708*$D4708+I4708)+('1.Time_constants_calculation'!$N$14)*(6*G4708*D4708+2*H4708)+('1.Time_constants_calculation'!$N$15)*(6*G4708)</f>
        <v>1.4466579013969749E-2</v>
      </c>
      <c r="O4708" s="1">
        <f t="shared" si="660"/>
        <v>1.4466579013969749E-2</v>
      </c>
      <c r="P4708" s="1">
        <f t="shared" si="661"/>
        <v>1.4466579013969749E-2</v>
      </c>
      <c r="Q4708" s="1">
        <f t="shared" si="661"/>
        <v>1.4466579013969749E-2</v>
      </c>
      <c r="R4708" s="1">
        <f t="shared" si="661"/>
        <v>1.4466579013969749E-2</v>
      </c>
    </row>
    <row r="4709" spans="2:18" x14ac:dyDescent="0.4">
      <c r="B4709" s="1">
        <f t="shared" si="666"/>
        <v>478211.7680000001</v>
      </c>
      <c r="C4709" s="1">
        <f t="shared" si="667"/>
        <v>6115.2400000000007</v>
      </c>
      <c r="D4709" s="1">
        <f>'1.Time_constants_calculation'!C4703</f>
        <v>78.2</v>
      </c>
      <c r="E4709" s="1">
        <f>'1.Time_constants_calculation'!E4703</f>
        <v>1.5000000000000124E-2</v>
      </c>
      <c r="F4709" s="1">
        <f>'1.Time_constants_calculation'!H4703</f>
        <v>0</v>
      </c>
      <c r="G4709" s="1">
        <f t="shared" si="662"/>
        <v>-5.8219767374939051E-2</v>
      </c>
      <c r="H4709" s="1">
        <f t="shared" si="663"/>
        <v>13.642362381136925</v>
      </c>
      <c r="I4709" s="1">
        <f t="shared" si="664"/>
        <v>-1065.5850436761762</v>
      </c>
      <c r="J4709" s="1">
        <f t="shared" si="665"/>
        <v>27743.822596733029</v>
      </c>
      <c r="K4709" s="1">
        <f t="shared" si="659"/>
        <v>1.4419961495150346E-2</v>
      </c>
      <c r="L4709" s="1">
        <f>K4709+'1.Time_constants_calculation'!$N$6*(3*G4709*C4709+2*H4709*D4709+I4709)</f>
        <v>1.4419961495150346E-2</v>
      </c>
      <c r="M4709" s="1">
        <f>K4709+('1.Time_constants_calculation'!$N$9)*(3*G4709*C4709+2*H4709*$D4709+I4709)+('1.Time_constants_calculation'!$N$10)*(6*G4709*D4709+2*H4709)</f>
        <v>1.4419961495150346E-2</v>
      </c>
      <c r="N4709" s="1">
        <f>K4709+('1.Time_constants_calculation'!$N$13)*(3*G4709*C4709+2*H4709*$D4709+I4709)+('1.Time_constants_calculation'!$N$14)*(6*G4709*D4709+2*H4709)+('1.Time_constants_calculation'!$N$15)*(6*G4709)</f>
        <v>1.4419961495150346E-2</v>
      </c>
      <c r="O4709" s="1">
        <f t="shared" si="660"/>
        <v>1.4419961495150346E-2</v>
      </c>
      <c r="P4709" s="1">
        <f t="shared" si="661"/>
        <v>1.4419961495150346E-2</v>
      </c>
      <c r="Q4709" s="1">
        <f t="shared" si="661"/>
        <v>1.4419961495150346E-2</v>
      </c>
      <c r="R4709" s="1">
        <f t="shared" si="661"/>
        <v>1.4419961495150346E-2</v>
      </c>
    </row>
    <row r="4710" spans="2:18" x14ac:dyDescent="0.4">
      <c r="B4710" s="1">
        <f t="shared" si="666"/>
        <v>478517.59517129633</v>
      </c>
      <c r="C4710" s="1">
        <f t="shared" si="667"/>
        <v>6117.8469444444445</v>
      </c>
      <c r="D4710" s="1">
        <f>'1.Time_constants_calculation'!C4704</f>
        <v>78.216666666666669</v>
      </c>
      <c r="E4710" s="1">
        <f>'1.Time_constants_calculation'!E4704</f>
        <v>1.5000000000000124E-2</v>
      </c>
      <c r="F4710" s="1">
        <f>'1.Time_constants_calculation'!H4704</f>
        <v>0</v>
      </c>
      <c r="G4710" s="1">
        <f t="shared" si="662"/>
        <v>2.2351038651455671E-2</v>
      </c>
      <c r="H4710" s="1">
        <f t="shared" si="663"/>
        <v>-5.2616901294575928</v>
      </c>
      <c r="I4710" s="1">
        <f t="shared" si="664"/>
        <v>412.8770519162648</v>
      </c>
      <c r="J4710" s="1">
        <f t="shared" si="665"/>
        <v>-10799.002782070202</v>
      </c>
      <c r="K4710" s="1">
        <f t="shared" si="659"/>
        <v>1.4345939944178099E-2</v>
      </c>
      <c r="L4710" s="1">
        <f>K4710+'1.Time_constants_calculation'!$N$6*(3*G4710*C4710+2*H4710*D4710+I4710)</f>
        <v>1.4345939944178099E-2</v>
      </c>
      <c r="M4710" s="1">
        <f>K4710+('1.Time_constants_calculation'!$N$9)*(3*G4710*C4710+2*H4710*$D4710+I4710)+('1.Time_constants_calculation'!$N$10)*(6*G4710*D4710+2*H4710)</f>
        <v>1.4345939944178099E-2</v>
      </c>
      <c r="N4710" s="1">
        <f>K4710+('1.Time_constants_calculation'!$N$13)*(3*G4710*C4710+2*H4710*$D4710+I4710)+('1.Time_constants_calculation'!$N$14)*(6*G4710*D4710+2*H4710)+('1.Time_constants_calculation'!$N$15)*(6*G4710)</f>
        <v>1.4345939944178099E-2</v>
      </c>
      <c r="O4710" s="1">
        <f t="shared" si="660"/>
        <v>1.4345939944178099E-2</v>
      </c>
      <c r="P4710" s="1">
        <f t="shared" si="661"/>
        <v>1.4345939944178099E-2</v>
      </c>
      <c r="Q4710" s="1">
        <f t="shared" si="661"/>
        <v>1.4345939944178099E-2</v>
      </c>
      <c r="R4710" s="1">
        <f t="shared" si="661"/>
        <v>1.4345939944178099E-2</v>
      </c>
    </row>
    <row r="4711" spans="2:18" x14ac:dyDescent="0.4">
      <c r="B4711" s="1">
        <f t="shared" si="666"/>
        <v>478823.5527037037</v>
      </c>
      <c r="C4711" s="1">
        <f t="shared" si="667"/>
        <v>6120.4544444444446</v>
      </c>
      <c r="D4711" s="1">
        <f>'1.Time_constants_calculation'!C4705</f>
        <v>78.233333333333334</v>
      </c>
      <c r="E4711" s="1">
        <f>'1.Time_constants_calculation'!E4705</f>
        <v>1.5000000000000124E-2</v>
      </c>
      <c r="F4711" s="1">
        <f>'1.Time_constants_calculation'!H4705</f>
        <v>0</v>
      </c>
      <c r="G4711" s="1">
        <f t="shared" si="662"/>
        <v>7.3397061253285587E-2</v>
      </c>
      <c r="H4711" s="1">
        <f t="shared" si="663"/>
        <v>-17.241079435826773</v>
      </c>
      <c r="I4711" s="1">
        <f t="shared" si="664"/>
        <v>1349.9761557256359</v>
      </c>
      <c r="J4711" s="1">
        <f t="shared" si="665"/>
        <v>-35234.12071834557</v>
      </c>
      <c r="K4711" s="1">
        <f t="shared" si="659"/>
        <v>1.4231873879907653E-2</v>
      </c>
      <c r="L4711" s="1">
        <f>K4711+'1.Time_constants_calculation'!$N$6*(3*G4711*C4711+2*H4711*D4711+I4711)</f>
        <v>1.4231873879907653E-2</v>
      </c>
      <c r="M4711" s="1">
        <f>K4711+('1.Time_constants_calculation'!$N$9)*(3*G4711*C4711+2*H4711*$D4711+I4711)+('1.Time_constants_calculation'!$N$10)*(6*G4711*D4711+2*H4711)</f>
        <v>1.4231873879907653E-2</v>
      </c>
      <c r="N4711" s="1">
        <f>K4711+('1.Time_constants_calculation'!$N$13)*(3*G4711*C4711+2*H4711*$D4711+I4711)+('1.Time_constants_calculation'!$N$14)*(6*G4711*D4711+2*H4711)+('1.Time_constants_calculation'!$N$15)*(6*G4711)</f>
        <v>1.4231873879907653E-2</v>
      </c>
      <c r="O4711" s="1">
        <f t="shared" si="660"/>
        <v>1.4231873879907653E-2</v>
      </c>
      <c r="P4711" s="1">
        <f t="shared" si="661"/>
        <v>1.4231873879907653E-2</v>
      </c>
      <c r="Q4711" s="1">
        <f t="shared" si="661"/>
        <v>1.4231873879907653E-2</v>
      </c>
      <c r="R4711" s="1">
        <f t="shared" si="661"/>
        <v>1.4231873879907653E-2</v>
      </c>
    </row>
    <row r="4712" spans="2:18" x14ac:dyDescent="0.4">
      <c r="B4712" s="1">
        <f t="shared" si="666"/>
        <v>479129.640625</v>
      </c>
      <c r="C4712" s="1">
        <f t="shared" si="667"/>
        <v>6123.0625</v>
      </c>
      <c r="D4712" s="1">
        <f>'1.Time_constants_calculation'!C4706</f>
        <v>78.25</v>
      </c>
      <c r="E4712" s="1">
        <f>'1.Time_constants_calculation'!E4706</f>
        <v>1.5000000000000124E-2</v>
      </c>
      <c r="F4712" s="1">
        <f>'1.Time_constants_calculation'!H4706</f>
        <v>0</v>
      </c>
      <c r="G4712" s="1">
        <f t="shared" si="662"/>
        <v>0.12235520197457554</v>
      </c>
      <c r="H4712" s="1">
        <f t="shared" si="663"/>
        <v>-28.735579588309989</v>
      </c>
      <c r="I4712" s="1">
        <f t="shared" si="664"/>
        <v>2249.5427360047333</v>
      </c>
      <c r="J4712" s="1">
        <f t="shared" si="665"/>
        <v>-58700.959129260329</v>
      </c>
      <c r="K4712" s="1">
        <f t="shared" si="659"/>
        <v>1.4120841398835182E-2</v>
      </c>
      <c r="L4712" s="1">
        <f>K4712+'1.Time_constants_calculation'!$N$6*(3*G4712*C4712+2*H4712*D4712+I4712)</f>
        <v>1.4120841398835182E-2</v>
      </c>
      <c r="M4712" s="1">
        <f>K4712+('1.Time_constants_calculation'!$N$9)*(3*G4712*C4712+2*H4712*$D4712+I4712)+('1.Time_constants_calculation'!$N$10)*(6*G4712*D4712+2*H4712)</f>
        <v>1.4120841398835182E-2</v>
      </c>
      <c r="N4712" s="1">
        <f>K4712+('1.Time_constants_calculation'!$N$13)*(3*G4712*C4712+2*H4712*$D4712+I4712)+('1.Time_constants_calculation'!$N$14)*(6*G4712*D4712+2*H4712)+('1.Time_constants_calculation'!$N$15)*(6*G4712)</f>
        <v>1.4120841398835182E-2</v>
      </c>
      <c r="O4712" s="1">
        <f t="shared" si="660"/>
        <v>1.4120841398835182E-2</v>
      </c>
      <c r="P4712" s="1">
        <f t="shared" si="661"/>
        <v>1.4120841398835182E-2</v>
      </c>
      <c r="Q4712" s="1">
        <f t="shared" si="661"/>
        <v>1.4120841398835182E-2</v>
      </c>
      <c r="R4712" s="1">
        <f t="shared" si="661"/>
        <v>1.4120841398835182E-2</v>
      </c>
    </row>
    <row r="4713" spans="2:18" x14ac:dyDescent="0.4">
      <c r="B4713" s="1">
        <f t="shared" si="666"/>
        <v>479435.85896296293</v>
      </c>
      <c r="C4713" s="1">
        <f t="shared" si="667"/>
        <v>6125.6711111111108</v>
      </c>
      <c r="D4713" s="1">
        <f>'1.Time_constants_calculation'!C4707</f>
        <v>78.266666666666666</v>
      </c>
      <c r="E4713" s="1">
        <f>'1.Time_constants_calculation'!E4707</f>
        <v>1.5000000000000124E-2</v>
      </c>
      <c r="F4713" s="1">
        <f>'1.Time_constants_calculation'!H4707</f>
        <v>0</v>
      </c>
      <c r="G4713" s="1">
        <f t="shared" si="662"/>
        <v>0.16976081563397041</v>
      </c>
      <c r="H4713" s="1">
        <f t="shared" si="663"/>
        <v>-39.870669726323214</v>
      </c>
      <c r="I4713" s="1">
        <f t="shared" si="664"/>
        <v>3121.380490786737</v>
      </c>
      <c r="J4713" s="1">
        <f t="shared" si="665"/>
        <v>-81454.845135912241</v>
      </c>
      <c r="K4713" s="1">
        <f t="shared" si="659"/>
        <v>1.4014865038916469E-2</v>
      </c>
      <c r="L4713" s="1">
        <f>K4713+'1.Time_constants_calculation'!$N$6*(3*G4713*C4713+2*H4713*D4713+I4713)</f>
        <v>1.4014865038916469E-2</v>
      </c>
      <c r="M4713" s="1">
        <f>K4713+('1.Time_constants_calculation'!$N$9)*(3*G4713*C4713+2*H4713*$D4713+I4713)+('1.Time_constants_calculation'!$N$10)*(6*G4713*D4713+2*H4713)</f>
        <v>1.4014865038916469E-2</v>
      </c>
      <c r="N4713" s="1">
        <f>K4713+('1.Time_constants_calculation'!$N$13)*(3*G4713*C4713+2*H4713*$D4713+I4713)+('1.Time_constants_calculation'!$N$14)*(6*G4713*D4713+2*H4713)+('1.Time_constants_calculation'!$N$15)*(6*G4713)</f>
        <v>1.4014865038916469E-2</v>
      </c>
      <c r="O4713" s="1">
        <f t="shared" si="660"/>
        <v>1.4014865038916469E-2</v>
      </c>
      <c r="P4713" s="1">
        <f t="shared" si="661"/>
        <v>1.4014865038916469E-2</v>
      </c>
      <c r="Q4713" s="1">
        <f t="shared" si="661"/>
        <v>1.4014865038916469E-2</v>
      </c>
      <c r="R4713" s="1">
        <f t="shared" si="661"/>
        <v>1.4014865038916469E-2</v>
      </c>
    </row>
    <row r="4714" spans="2:18" x14ac:dyDescent="0.4">
      <c r="B4714" s="1">
        <f t="shared" si="666"/>
        <v>479742.20774537034</v>
      </c>
      <c r="C4714" s="1">
        <f t="shared" si="667"/>
        <v>6128.2802777777779</v>
      </c>
      <c r="D4714" s="1">
        <f>'1.Time_constants_calculation'!C4708</f>
        <v>78.283333333333331</v>
      </c>
      <c r="E4714" s="1">
        <f>'1.Time_constants_calculation'!E4708</f>
        <v>1.4000000000000012E-2</v>
      </c>
      <c r="F4714" s="1">
        <f>'1.Time_constants_calculation'!H4708</f>
        <v>0</v>
      </c>
      <c r="G4714" s="1">
        <f t="shared" si="662"/>
        <v>0.21641693374402968</v>
      </c>
      <c r="H4714" s="1">
        <f t="shared" si="663"/>
        <v>-50.834799931651233</v>
      </c>
      <c r="I4714" s="1">
        <f t="shared" si="664"/>
        <v>3980.2310540151257</v>
      </c>
      <c r="J4714" s="1">
        <f t="shared" si="665"/>
        <v>-103880.17617111045</v>
      </c>
      <c r="K4714" s="1">
        <f t="shared" si="659"/>
        <v>1.391596722532995E-2</v>
      </c>
      <c r="L4714" s="1">
        <f>K4714+'1.Time_constants_calculation'!$N$6*(3*G4714*C4714+2*H4714*D4714+I4714)</f>
        <v>1.391596722532995E-2</v>
      </c>
      <c r="M4714" s="1">
        <f>K4714+('1.Time_constants_calculation'!$N$9)*(3*G4714*C4714+2*H4714*$D4714+I4714)+('1.Time_constants_calculation'!$N$10)*(6*G4714*D4714+2*H4714)</f>
        <v>1.391596722532995E-2</v>
      </c>
      <c r="N4714" s="1">
        <f>K4714+('1.Time_constants_calculation'!$N$13)*(3*G4714*C4714+2*H4714*$D4714+I4714)+('1.Time_constants_calculation'!$N$14)*(6*G4714*D4714+2*H4714)+('1.Time_constants_calculation'!$N$15)*(6*G4714)</f>
        <v>1.391596722532995E-2</v>
      </c>
      <c r="O4714" s="1">
        <f t="shared" si="660"/>
        <v>1.391596722532995E-2</v>
      </c>
      <c r="P4714" s="1">
        <f t="shared" si="661"/>
        <v>1.391596722532995E-2</v>
      </c>
      <c r="Q4714" s="1">
        <f t="shared" si="661"/>
        <v>1.391596722532995E-2</v>
      </c>
      <c r="R4714" s="1">
        <f t="shared" si="661"/>
        <v>1.391596722532995E-2</v>
      </c>
    </row>
    <row r="4715" spans="2:18" x14ac:dyDescent="0.4">
      <c r="B4715" s="1">
        <f t="shared" si="666"/>
        <v>480048.68699999992</v>
      </c>
      <c r="C4715" s="1">
        <f t="shared" si="667"/>
        <v>6130.8899999999994</v>
      </c>
      <c r="D4715" s="1">
        <f>'1.Time_constants_calculation'!C4709</f>
        <v>78.3</v>
      </c>
      <c r="E4715" s="1">
        <f>'1.Time_constants_calculation'!E4709</f>
        <v>1.4000000000000012E-2</v>
      </c>
      <c r="F4715" s="1">
        <f>'1.Time_constants_calculation'!H4709</f>
        <v>0</v>
      </c>
      <c r="G4715" s="1">
        <f t="shared" si="662"/>
        <v>0.22334977105033313</v>
      </c>
      <c r="H4715" s="1">
        <f t="shared" si="663"/>
        <v>-52.469002184465012</v>
      </c>
      <c r="I4715" s="1">
        <f t="shared" si="664"/>
        <v>4108.6334450648919</v>
      </c>
      <c r="J4715" s="1">
        <f t="shared" si="665"/>
        <v>-107243.06851088858</v>
      </c>
      <c r="K4715" s="1">
        <f t="shared" si="659"/>
        <v>1.3769440789474174E-2</v>
      </c>
      <c r="L4715" s="1">
        <f>K4715+'1.Time_constants_calculation'!$N$6*(3*G4715*C4715+2*H4715*D4715+I4715)</f>
        <v>1.3769440789474174E-2</v>
      </c>
      <c r="M4715" s="1">
        <f>K4715+('1.Time_constants_calculation'!$N$9)*(3*G4715*C4715+2*H4715*$D4715+I4715)+('1.Time_constants_calculation'!$N$10)*(6*G4715*D4715+2*H4715)</f>
        <v>1.3769440789474174E-2</v>
      </c>
      <c r="N4715" s="1">
        <f>K4715+('1.Time_constants_calculation'!$N$13)*(3*G4715*C4715+2*H4715*$D4715+I4715)+('1.Time_constants_calculation'!$N$14)*(6*G4715*D4715+2*H4715)+('1.Time_constants_calculation'!$N$15)*(6*G4715)</f>
        <v>1.3769440789474174E-2</v>
      </c>
      <c r="O4715" s="1">
        <f t="shared" si="660"/>
        <v>1.3769440789474174E-2</v>
      </c>
      <c r="P4715" s="1">
        <f t="shared" si="661"/>
        <v>1.3769440789474174E-2</v>
      </c>
      <c r="Q4715" s="1">
        <f t="shared" si="661"/>
        <v>1.3769440789474174E-2</v>
      </c>
      <c r="R4715" s="1">
        <f t="shared" si="661"/>
        <v>1.3769440789474174E-2</v>
      </c>
    </row>
    <row r="4716" spans="2:18" x14ac:dyDescent="0.4">
      <c r="B4716" s="1">
        <f t="shared" si="666"/>
        <v>480355.29675462958</v>
      </c>
      <c r="C4716" s="1">
        <f t="shared" si="667"/>
        <v>6133.5002777777772</v>
      </c>
      <c r="D4716" s="1">
        <f>'1.Time_constants_calculation'!C4710</f>
        <v>78.316666666666663</v>
      </c>
      <c r="E4716" s="1">
        <f>'1.Time_constants_calculation'!E4710</f>
        <v>1.3000000000000123E-2</v>
      </c>
      <c r="F4716" s="1">
        <f>'1.Time_constants_calculation'!H4710</f>
        <v>0</v>
      </c>
      <c r="G4716" s="1">
        <f t="shared" si="662"/>
        <v>0.21692552087740335</v>
      </c>
      <c r="H4716" s="1">
        <f t="shared" si="663"/>
        <v>-50.965399739843441</v>
      </c>
      <c r="I4716" s="1">
        <f t="shared" si="664"/>
        <v>3991.3286903689204</v>
      </c>
      <c r="J4716" s="1">
        <f t="shared" si="665"/>
        <v>-104192.57447670586</v>
      </c>
      <c r="K4716" s="1">
        <f t="shared" si="659"/>
        <v>1.3617352582514286E-2</v>
      </c>
      <c r="L4716" s="1">
        <f>K4716+'1.Time_constants_calculation'!$N$6*(3*G4716*C4716+2*H4716*D4716+I4716)</f>
        <v>1.3617352582514286E-2</v>
      </c>
      <c r="M4716" s="1">
        <f>K4716+('1.Time_constants_calculation'!$N$9)*(3*G4716*C4716+2*H4716*$D4716+I4716)+('1.Time_constants_calculation'!$N$10)*(6*G4716*D4716+2*H4716)</f>
        <v>1.3617352582514286E-2</v>
      </c>
      <c r="N4716" s="1">
        <f>K4716+('1.Time_constants_calculation'!$N$13)*(3*G4716*C4716+2*H4716*$D4716+I4716)+('1.Time_constants_calculation'!$N$14)*(6*G4716*D4716+2*H4716)+('1.Time_constants_calculation'!$N$15)*(6*G4716)</f>
        <v>1.3617352582514286E-2</v>
      </c>
      <c r="O4716" s="1">
        <f t="shared" si="660"/>
        <v>1.3617352582514286E-2</v>
      </c>
      <c r="P4716" s="1">
        <f t="shared" si="661"/>
        <v>1.3617352582514286E-2</v>
      </c>
      <c r="Q4716" s="1">
        <f t="shared" si="661"/>
        <v>1.3617352582514286E-2</v>
      </c>
      <c r="R4716" s="1">
        <f t="shared" si="661"/>
        <v>1.3617352582514286E-2</v>
      </c>
    </row>
    <row r="4717" spans="2:18" x14ac:dyDescent="0.4">
      <c r="B4717" s="1">
        <f t="shared" si="666"/>
        <v>480662.03703703696</v>
      </c>
      <c r="C4717" s="1">
        <f t="shared" si="667"/>
        <v>6136.1111111111104</v>
      </c>
      <c r="D4717" s="1">
        <f>'1.Time_constants_calculation'!C4711</f>
        <v>78.333333333333329</v>
      </c>
      <c r="E4717" s="1">
        <f>'1.Time_constants_calculation'!E4711</f>
        <v>1.3000000000000123E-2</v>
      </c>
      <c r="F4717" s="1">
        <f>'1.Time_constants_calculation'!H4711</f>
        <v>0</v>
      </c>
      <c r="G4717" s="1">
        <f t="shared" si="662"/>
        <v>0.19647499114330386</v>
      </c>
      <c r="H4717" s="1">
        <f t="shared" si="663"/>
        <v>-46.164774400212501</v>
      </c>
      <c r="I4717" s="1">
        <f t="shared" si="664"/>
        <v>3615.6913863085279</v>
      </c>
      <c r="J4717" s="1">
        <f t="shared" si="665"/>
        <v>-94395.029464146646</v>
      </c>
      <c r="K4717" s="1">
        <f t="shared" si="659"/>
        <v>1.3460713933454826E-2</v>
      </c>
      <c r="L4717" s="1">
        <f>K4717+'1.Time_constants_calculation'!$N$6*(3*G4717*C4717+2*H4717*D4717+I4717)</f>
        <v>1.3460713933454826E-2</v>
      </c>
      <c r="M4717" s="1">
        <f>K4717+('1.Time_constants_calculation'!$N$9)*(3*G4717*C4717+2*H4717*$D4717+I4717)+('1.Time_constants_calculation'!$N$10)*(6*G4717*D4717+2*H4717)</f>
        <v>1.3460713933454826E-2</v>
      </c>
      <c r="N4717" s="1">
        <f>K4717+('1.Time_constants_calculation'!$N$13)*(3*G4717*C4717+2*H4717*$D4717+I4717)+('1.Time_constants_calculation'!$N$14)*(6*G4717*D4717+2*H4717)+('1.Time_constants_calculation'!$N$15)*(6*G4717)</f>
        <v>1.3460713933454826E-2</v>
      </c>
      <c r="O4717" s="1">
        <f t="shared" si="660"/>
        <v>1.3460713933454826E-2</v>
      </c>
      <c r="P4717" s="1">
        <f t="shared" si="661"/>
        <v>1.3460713933454826E-2</v>
      </c>
      <c r="Q4717" s="1">
        <f t="shared" si="661"/>
        <v>1.3460713933454826E-2</v>
      </c>
      <c r="R4717" s="1">
        <f t="shared" si="661"/>
        <v>1.3460713933454826E-2</v>
      </c>
    </row>
    <row r="4718" spans="2:18" x14ac:dyDescent="0.4">
      <c r="B4718" s="1">
        <f t="shared" si="666"/>
        <v>480968.90787499986</v>
      </c>
      <c r="C4718" s="1">
        <f t="shared" si="667"/>
        <v>6138.7224999999989</v>
      </c>
      <c r="D4718" s="1">
        <f>'1.Time_constants_calculation'!C4712</f>
        <v>78.349999999999994</v>
      </c>
      <c r="E4718" s="1">
        <f>'1.Time_constants_calculation'!E4712</f>
        <v>1.3000000000000123E-2</v>
      </c>
      <c r="F4718" s="1">
        <f>'1.Time_constants_calculation'!H4712</f>
        <v>0</v>
      </c>
      <c r="G4718" s="1">
        <f t="shared" si="662"/>
        <v>0.16146282679470736</v>
      </c>
      <c r="H4718" s="1">
        <f t="shared" si="663"/>
        <v>-37.939232523606023</v>
      </c>
      <c r="I4718" s="1">
        <f t="shared" si="664"/>
        <v>2971.5397913732686</v>
      </c>
      <c r="J4718" s="1">
        <f t="shared" si="665"/>
        <v>-77580.308494028315</v>
      </c>
      <c r="K4718" s="1">
        <f t="shared" si="659"/>
        <v>1.3300535880262032E-2</v>
      </c>
      <c r="L4718" s="1">
        <f>K4718+'1.Time_constants_calculation'!$N$6*(3*G4718*C4718+2*H4718*D4718+I4718)</f>
        <v>1.3300535880262032E-2</v>
      </c>
      <c r="M4718" s="1">
        <f>K4718+('1.Time_constants_calculation'!$N$9)*(3*G4718*C4718+2*H4718*$D4718+I4718)+('1.Time_constants_calculation'!$N$10)*(6*G4718*D4718+2*H4718)</f>
        <v>1.3300535880262032E-2</v>
      </c>
      <c r="N4718" s="1">
        <f>K4718+('1.Time_constants_calculation'!$N$13)*(3*G4718*C4718+2*H4718*$D4718+I4718)+('1.Time_constants_calculation'!$N$14)*(6*G4718*D4718+2*H4718)+('1.Time_constants_calculation'!$N$15)*(6*G4718)</f>
        <v>1.3300535880262032E-2</v>
      </c>
      <c r="O4718" s="1">
        <f t="shared" si="660"/>
        <v>1.3300535880262032E-2</v>
      </c>
      <c r="P4718" s="1">
        <f t="shared" si="661"/>
        <v>1.3300535880262032E-2</v>
      </c>
      <c r="Q4718" s="1">
        <f t="shared" si="661"/>
        <v>1.3300535880262032E-2</v>
      </c>
      <c r="R4718" s="1">
        <f t="shared" si="661"/>
        <v>1.3300535880262032E-2</v>
      </c>
    </row>
    <row r="4719" spans="2:18" x14ac:dyDescent="0.4">
      <c r="B4719" s="1">
        <f t="shared" si="666"/>
        <v>481275.90929629619</v>
      </c>
      <c r="C4719" s="1">
        <f t="shared" si="667"/>
        <v>6141.3344444444438</v>
      </c>
      <c r="D4719" s="1">
        <f>'1.Time_constants_calculation'!C4713</f>
        <v>78.36666666666666</v>
      </c>
      <c r="E4719" s="1">
        <f>'1.Time_constants_calculation'!E4713</f>
        <v>1.2000000000000011E-2</v>
      </c>
      <c r="F4719" s="1">
        <f>'1.Time_constants_calculation'!H4713</f>
        <v>0</v>
      </c>
      <c r="G4719" s="1">
        <f t="shared" si="662"/>
        <v>0.11148751329576709</v>
      </c>
      <c r="H4719" s="1">
        <f t="shared" si="663"/>
        <v>-26.192239302522587</v>
      </c>
      <c r="I4719" s="1">
        <f t="shared" si="664"/>
        <v>2051.1411228105135</v>
      </c>
      <c r="J4719" s="1">
        <f t="shared" si="665"/>
        <v>-53542.032450643746</v>
      </c>
      <c r="K4719" s="1">
        <f t="shared" si="659"/>
        <v>1.3137829868355766E-2</v>
      </c>
      <c r="L4719" s="1">
        <f>K4719+'1.Time_constants_calculation'!$N$6*(3*G4719*C4719+2*H4719*D4719+I4719)</f>
        <v>1.3137829868355766E-2</v>
      </c>
      <c r="M4719" s="1">
        <f>K4719+('1.Time_constants_calculation'!$N$9)*(3*G4719*C4719+2*H4719*$D4719+I4719)+('1.Time_constants_calculation'!$N$10)*(6*G4719*D4719+2*H4719)</f>
        <v>1.3137829868355766E-2</v>
      </c>
      <c r="N4719" s="1">
        <f>K4719+('1.Time_constants_calculation'!$N$13)*(3*G4719*C4719+2*H4719*$D4719+I4719)+('1.Time_constants_calculation'!$N$14)*(6*G4719*D4719+2*H4719)+('1.Time_constants_calculation'!$N$15)*(6*G4719)</f>
        <v>1.3137829868355766E-2</v>
      </c>
      <c r="O4719" s="1">
        <f t="shared" si="660"/>
        <v>1.3137829868355766E-2</v>
      </c>
      <c r="P4719" s="1">
        <f t="shared" si="661"/>
        <v>1.3137829868355766E-2</v>
      </c>
      <c r="Q4719" s="1">
        <f t="shared" si="661"/>
        <v>1.3137829868355766E-2</v>
      </c>
      <c r="R4719" s="1">
        <f t="shared" si="661"/>
        <v>1.3137829868355766E-2</v>
      </c>
    </row>
    <row r="4720" spans="2:18" x14ac:dyDescent="0.4">
      <c r="B4720" s="1">
        <f t="shared" si="666"/>
        <v>481583.04132870387</v>
      </c>
      <c r="C4720" s="1">
        <f t="shared" si="667"/>
        <v>6143.9469444444458</v>
      </c>
      <c r="D4720" s="1">
        <f>'1.Time_constants_calculation'!C4714</f>
        <v>78.38333333333334</v>
      </c>
      <c r="E4720" s="1">
        <f>'1.Time_constants_calculation'!E4714</f>
        <v>1.2000000000000011E-2</v>
      </c>
      <c r="F4720" s="1">
        <f>'1.Time_constants_calculation'!H4714</f>
        <v>0</v>
      </c>
      <c r="G4720" s="1">
        <f t="shared" si="662"/>
        <v>4.6281371887081452E-2</v>
      </c>
      <c r="H4720" s="1">
        <f t="shared" si="663"/>
        <v>-10.85865110951524</v>
      </c>
      <c r="I4720" s="1">
        <f t="shared" si="664"/>
        <v>849.21670524161823</v>
      </c>
      <c r="J4720" s="1">
        <f t="shared" si="665"/>
        <v>-22137.770630732826</v>
      </c>
      <c r="K4720" s="1">
        <f t="shared" si="659"/>
        <v>1.2973607030289713E-2</v>
      </c>
      <c r="L4720" s="1">
        <f>K4720+'1.Time_constants_calculation'!$N$6*(3*G4720*C4720+2*H4720*D4720+I4720)</f>
        <v>1.2973607030289713E-2</v>
      </c>
      <c r="M4720" s="1">
        <f>K4720+('1.Time_constants_calculation'!$N$9)*(3*G4720*C4720+2*H4720*$D4720+I4720)+('1.Time_constants_calculation'!$N$10)*(6*G4720*D4720+2*H4720)</f>
        <v>1.2973607030289713E-2</v>
      </c>
      <c r="N4720" s="1">
        <f>K4720+('1.Time_constants_calculation'!$N$13)*(3*G4720*C4720+2*H4720*$D4720+I4720)+('1.Time_constants_calculation'!$N$14)*(6*G4720*D4720+2*H4720)+('1.Time_constants_calculation'!$N$15)*(6*G4720)</f>
        <v>1.2973607030289713E-2</v>
      </c>
      <c r="O4720" s="1">
        <f t="shared" si="660"/>
        <v>1.2973607030289713E-2</v>
      </c>
      <c r="P4720" s="1">
        <f t="shared" si="661"/>
        <v>1.2973607030289713E-2</v>
      </c>
      <c r="Q4720" s="1">
        <f t="shared" si="661"/>
        <v>1.2973607030289713E-2</v>
      </c>
      <c r="R4720" s="1">
        <f t="shared" si="661"/>
        <v>1.2973607030289713E-2</v>
      </c>
    </row>
    <row r="4721" spans="2:18" x14ac:dyDescent="0.4">
      <c r="B4721" s="1">
        <f t="shared" si="666"/>
        <v>481890.30400000012</v>
      </c>
      <c r="C4721" s="1">
        <f t="shared" si="667"/>
        <v>6146.5600000000013</v>
      </c>
      <c r="D4721" s="1">
        <f>'1.Time_constants_calculation'!C4715</f>
        <v>78.400000000000006</v>
      </c>
      <c r="E4721" s="1">
        <f>'1.Time_constants_calculation'!E4715</f>
        <v>1.2000000000000011E-2</v>
      </c>
      <c r="F4721" s="1">
        <f>'1.Time_constants_calculation'!H4715</f>
        <v>0</v>
      </c>
      <c r="G4721" s="1">
        <f t="shared" si="662"/>
        <v>5.7550586285109884E-3</v>
      </c>
      <c r="H4721" s="1">
        <f t="shared" si="663"/>
        <v>-1.3272195801042275</v>
      </c>
      <c r="I4721" s="1">
        <f t="shared" si="664"/>
        <v>101.98164304480677</v>
      </c>
      <c r="J4721" s="1">
        <f t="shared" si="665"/>
        <v>-2610.8201188501434</v>
      </c>
      <c r="K4721" s="1">
        <f t="shared" ref="K4721:K4784" si="668">G4721*$B4721+H4721*$C4721+I4721*$D4721+J4721</f>
        <v>1.286560825064953E-2</v>
      </c>
      <c r="L4721" s="1">
        <f>K4721+'1.Time_constants_calculation'!$N$6*(3*G4721*C4721+2*H4721*D4721+I4721)</f>
        <v>1.286560825064953E-2</v>
      </c>
      <c r="M4721" s="1">
        <f>K4721+('1.Time_constants_calculation'!$N$9)*(3*G4721*C4721+2*H4721*$D4721+I4721)+('1.Time_constants_calculation'!$N$10)*(6*G4721*D4721+2*H4721)</f>
        <v>1.286560825064953E-2</v>
      </c>
      <c r="N4721" s="1">
        <f>K4721+('1.Time_constants_calculation'!$N$13)*(3*G4721*C4721+2*H4721*$D4721+I4721)+('1.Time_constants_calculation'!$N$14)*(6*G4721*D4721+2*H4721)+('1.Time_constants_calculation'!$N$15)*(6*G4721)</f>
        <v>1.286560825064953E-2</v>
      </c>
      <c r="O4721" s="1">
        <f t="shared" ref="O4721:O4784" si="669">ABS(K4721-$F4728)</f>
        <v>1.286560825064953E-2</v>
      </c>
      <c r="P4721" s="1">
        <f t="shared" ref="P4721:R4784" si="670">ABS(L4721-$F4721)</f>
        <v>1.286560825064953E-2</v>
      </c>
      <c r="Q4721" s="1">
        <f t="shared" si="670"/>
        <v>1.286560825064953E-2</v>
      </c>
      <c r="R4721" s="1">
        <f t="shared" si="670"/>
        <v>1.286560825064953E-2</v>
      </c>
    </row>
    <row r="4722" spans="2:18" x14ac:dyDescent="0.4">
      <c r="B4722" s="1">
        <f t="shared" si="666"/>
        <v>482197.69733796309</v>
      </c>
      <c r="C4722" s="1">
        <f t="shared" si="667"/>
        <v>6149.1736111111122</v>
      </c>
      <c r="D4722" s="1">
        <f>'1.Time_constants_calculation'!C4716</f>
        <v>78.416666666666671</v>
      </c>
      <c r="E4722" s="1">
        <f>'1.Time_constants_calculation'!E4716</f>
        <v>1.2000000000000011E-2</v>
      </c>
      <c r="F4722" s="1">
        <f>'1.Time_constants_calculation'!H4716</f>
        <v>0</v>
      </c>
      <c r="G4722" s="1">
        <f t="shared" si="662"/>
        <v>-3.5119234747577333E-2</v>
      </c>
      <c r="H4722" s="1">
        <f t="shared" si="663"/>
        <v>8.2893533164769941</v>
      </c>
      <c r="I4722" s="1">
        <f t="shared" si="664"/>
        <v>-652.18697658389726</v>
      </c>
      <c r="J4722" s="1">
        <f t="shared" si="665"/>
        <v>17104.08298261735</v>
      </c>
      <c r="K4722" s="1">
        <f t="shared" si="668"/>
        <v>1.2774800277838949E-2</v>
      </c>
      <c r="L4722" s="1">
        <f>K4722+'1.Time_constants_calculation'!$N$6*(3*G4722*C4722+2*H4722*D4722+I4722)</f>
        <v>1.2774800277838949E-2</v>
      </c>
      <c r="M4722" s="1">
        <f>K4722+('1.Time_constants_calculation'!$N$9)*(3*G4722*C4722+2*H4722*$D4722+I4722)+('1.Time_constants_calculation'!$N$10)*(6*G4722*D4722+2*H4722)</f>
        <v>1.2774800277838949E-2</v>
      </c>
      <c r="N4722" s="1">
        <f>K4722+('1.Time_constants_calculation'!$N$13)*(3*G4722*C4722+2*H4722*$D4722+I4722)+('1.Time_constants_calculation'!$N$14)*(6*G4722*D4722+2*H4722)+('1.Time_constants_calculation'!$N$15)*(6*G4722)</f>
        <v>1.2774800277838949E-2</v>
      </c>
      <c r="O4722" s="1">
        <f t="shared" si="669"/>
        <v>1.2774800277838949E-2</v>
      </c>
      <c r="P4722" s="1">
        <f t="shared" si="670"/>
        <v>1.2774800277838949E-2</v>
      </c>
      <c r="Q4722" s="1">
        <f t="shared" si="670"/>
        <v>1.2774800277838949E-2</v>
      </c>
      <c r="R4722" s="1">
        <f t="shared" si="670"/>
        <v>1.2774800277838949E-2</v>
      </c>
    </row>
    <row r="4723" spans="2:18" x14ac:dyDescent="0.4">
      <c r="B4723" s="1">
        <f t="shared" si="666"/>
        <v>482505.22137037048</v>
      </c>
      <c r="C4723" s="1">
        <f t="shared" si="667"/>
        <v>6151.7877777777785</v>
      </c>
      <c r="D4723" s="1">
        <f>'1.Time_constants_calculation'!C4717</f>
        <v>78.433333333333337</v>
      </c>
      <c r="E4723" s="1">
        <f>'1.Time_constants_calculation'!E4717</f>
        <v>1.3000000000000123E-2</v>
      </c>
      <c r="F4723" s="1">
        <f>'1.Time_constants_calculation'!H4717</f>
        <v>0</v>
      </c>
      <c r="G4723" s="1">
        <f t="shared" si="662"/>
        <v>-7.3932414065055033E-2</v>
      </c>
      <c r="H4723" s="1">
        <f t="shared" si="663"/>
        <v>17.424168907374824</v>
      </c>
      <c r="I4723" s="1">
        <f t="shared" si="664"/>
        <v>-1368.8225774537225</v>
      </c>
      <c r="J4723" s="1">
        <f t="shared" si="665"/>
        <v>35844.316687407147</v>
      </c>
      <c r="K4723" s="1">
        <f t="shared" si="668"/>
        <v>1.2703205618890934E-2</v>
      </c>
      <c r="L4723" s="1">
        <f>K4723+'1.Time_constants_calculation'!$N$6*(3*G4723*C4723+2*H4723*D4723+I4723)</f>
        <v>1.2703205618890934E-2</v>
      </c>
      <c r="M4723" s="1">
        <f>K4723+('1.Time_constants_calculation'!$N$9)*(3*G4723*C4723+2*H4723*$D4723+I4723)+('1.Time_constants_calculation'!$N$10)*(6*G4723*D4723+2*H4723)</f>
        <v>1.2703205618890934E-2</v>
      </c>
      <c r="N4723" s="1">
        <f>K4723+('1.Time_constants_calculation'!$N$13)*(3*G4723*C4723+2*H4723*$D4723+I4723)+('1.Time_constants_calculation'!$N$14)*(6*G4723*D4723+2*H4723)+('1.Time_constants_calculation'!$N$15)*(6*G4723)</f>
        <v>1.2703205618890934E-2</v>
      </c>
      <c r="O4723" s="1">
        <f t="shared" si="669"/>
        <v>1.2703205618890934E-2</v>
      </c>
      <c r="P4723" s="1">
        <f t="shared" si="670"/>
        <v>1.2703205618890934E-2</v>
      </c>
      <c r="Q4723" s="1">
        <f t="shared" si="670"/>
        <v>1.2703205618890934E-2</v>
      </c>
      <c r="R4723" s="1">
        <f t="shared" si="670"/>
        <v>1.2703205618890934E-2</v>
      </c>
    </row>
    <row r="4724" spans="2:18" x14ac:dyDescent="0.4">
      <c r="B4724" s="1">
        <f t="shared" si="666"/>
        <v>482812.87612500001</v>
      </c>
      <c r="C4724" s="1">
        <f t="shared" si="667"/>
        <v>6154.4025000000001</v>
      </c>
      <c r="D4724" s="1">
        <f>'1.Time_constants_calculation'!C4718</f>
        <v>78.45</v>
      </c>
      <c r="E4724" s="1">
        <f>'1.Time_constants_calculation'!E4718</f>
        <v>1.3000000000000123E-2</v>
      </c>
      <c r="F4724" s="1">
        <f>'1.Time_constants_calculation'!H4718</f>
        <v>0</v>
      </c>
      <c r="G4724" s="1">
        <f t="shared" si="662"/>
        <v>-0.10800770851233436</v>
      </c>
      <c r="H4724" s="1">
        <f t="shared" si="663"/>
        <v>25.446849004739263</v>
      </c>
      <c r="I4724" s="1">
        <f t="shared" si="664"/>
        <v>-1998.4408268019672</v>
      </c>
      <c r="J4724" s="1">
        <f t="shared" si="665"/>
        <v>52315.056774081866</v>
      </c>
      <c r="K4724" s="1">
        <f t="shared" si="668"/>
        <v>1.2652846577111632E-2</v>
      </c>
      <c r="L4724" s="1">
        <f>K4724+'1.Time_constants_calculation'!$N$6*(3*G4724*C4724+2*H4724*D4724+I4724)</f>
        <v>1.2652846577111632E-2</v>
      </c>
      <c r="M4724" s="1">
        <f>K4724+('1.Time_constants_calculation'!$N$9)*(3*G4724*C4724+2*H4724*$D4724+I4724)+('1.Time_constants_calculation'!$N$10)*(6*G4724*D4724+2*H4724)</f>
        <v>1.2652846577111632E-2</v>
      </c>
      <c r="N4724" s="1">
        <f>K4724+('1.Time_constants_calculation'!$N$13)*(3*G4724*C4724+2*H4724*$D4724+I4724)+('1.Time_constants_calculation'!$N$14)*(6*G4724*D4724+2*H4724)+('1.Time_constants_calculation'!$N$15)*(6*G4724)</f>
        <v>1.2652846577111632E-2</v>
      </c>
      <c r="O4724" s="1">
        <f t="shared" si="669"/>
        <v>1.2652846577111632E-2</v>
      </c>
      <c r="P4724" s="1">
        <f t="shared" si="670"/>
        <v>1.2652846577111632E-2</v>
      </c>
      <c r="Q4724" s="1">
        <f t="shared" si="670"/>
        <v>1.2652846577111632E-2</v>
      </c>
      <c r="R4724" s="1">
        <f t="shared" si="670"/>
        <v>1.2652846577111632E-2</v>
      </c>
    </row>
    <row r="4725" spans="2:18" x14ac:dyDescent="0.4">
      <c r="B4725" s="1">
        <f t="shared" si="666"/>
        <v>483120.66162962967</v>
      </c>
      <c r="C4725" s="1">
        <f t="shared" si="667"/>
        <v>6157.0177777777781</v>
      </c>
      <c r="D4725" s="1">
        <f>'1.Time_constants_calculation'!C4719</f>
        <v>78.466666666666669</v>
      </c>
      <c r="E4725" s="1">
        <f>'1.Time_constants_calculation'!E4719</f>
        <v>1.3000000000000123E-2</v>
      </c>
      <c r="F4725" s="1">
        <f>'1.Time_constants_calculation'!H4719</f>
        <v>0</v>
      </c>
      <c r="G4725" s="1">
        <f t="shared" si="662"/>
        <v>-0.1344006707863325</v>
      </c>
      <c r="H4725" s="1">
        <f t="shared" si="663"/>
        <v>31.663469020503879</v>
      </c>
      <c r="I4725" s="1">
        <f t="shared" si="664"/>
        <v>-2486.5290970780325</v>
      </c>
      <c r="J4725" s="1">
        <f t="shared" si="665"/>
        <v>65088.861771536089</v>
      </c>
      <c r="K4725" s="1">
        <f t="shared" si="668"/>
        <v>1.2625745803234167E-2</v>
      </c>
      <c r="L4725" s="1">
        <f>K4725+'1.Time_constants_calculation'!$N$6*(3*G4725*C4725+2*H4725*D4725+I4725)</f>
        <v>1.2625745803234167E-2</v>
      </c>
      <c r="M4725" s="1">
        <f>K4725+('1.Time_constants_calculation'!$N$9)*(3*G4725*C4725+2*H4725*$D4725+I4725)+('1.Time_constants_calculation'!$N$10)*(6*G4725*D4725+2*H4725)</f>
        <v>1.2625745803234167E-2</v>
      </c>
      <c r="N4725" s="1">
        <f>K4725+('1.Time_constants_calculation'!$N$13)*(3*G4725*C4725+2*H4725*$D4725+I4725)+('1.Time_constants_calculation'!$N$14)*(6*G4725*D4725+2*H4725)+('1.Time_constants_calculation'!$N$15)*(6*G4725)</f>
        <v>1.2625745803234167E-2</v>
      </c>
      <c r="O4725" s="1">
        <f t="shared" si="669"/>
        <v>1.2625745803234167E-2</v>
      </c>
      <c r="P4725" s="1">
        <f t="shared" si="670"/>
        <v>1.2625745803234167E-2</v>
      </c>
      <c r="Q4725" s="1">
        <f t="shared" si="670"/>
        <v>1.2625745803234167E-2</v>
      </c>
      <c r="R4725" s="1">
        <f t="shared" si="670"/>
        <v>1.2625745803234167E-2</v>
      </c>
    </row>
    <row r="4726" spans="2:18" x14ac:dyDescent="0.4">
      <c r="B4726" s="1">
        <f t="shared" si="666"/>
        <v>483428.57791203709</v>
      </c>
      <c r="C4726" s="1">
        <f t="shared" si="667"/>
        <v>6159.6336111111113</v>
      </c>
      <c r="D4726" s="1">
        <f>'1.Time_constants_calculation'!C4720</f>
        <v>78.483333333333334</v>
      </c>
      <c r="E4726" s="1">
        <f>'1.Time_constants_calculation'!E4720</f>
        <v>1.3000000000000123E-2</v>
      </c>
      <c r="F4726" s="1">
        <f>'1.Time_constants_calculation'!H4720</f>
        <v>0</v>
      </c>
      <c r="G4726" s="1">
        <f t="shared" si="662"/>
        <v>-0.14989917440822931</v>
      </c>
      <c r="H4726" s="1">
        <f t="shared" si="663"/>
        <v>35.316490415154966</v>
      </c>
      <c r="I4726" s="1">
        <f t="shared" si="664"/>
        <v>-2773.5358687563235</v>
      </c>
      <c r="J4726" s="1">
        <f t="shared" si="665"/>
        <v>72605.256050171098</v>
      </c>
      <c r="K4726" s="1">
        <f t="shared" si="668"/>
        <v>1.2623925518710166E-2</v>
      </c>
      <c r="L4726" s="1">
        <f>K4726+'1.Time_constants_calculation'!$N$6*(3*G4726*C4726+2*H4726*D4726+I4726)</f>
        <v>1.2623925518710166E-2</v>
      </c>
      <c r="M4726" s="1">
        <f>K4726+('1.Time_constants_calculation'!$N$9)*(3*G4726*C4726+2*H4726*$D4726+I4726)+('1.Time_constants_calculation'!$N$10)*(6*G4726*D4726+2*H4726)</f>
        <v>1.2623925518710166E-2</v>
      </c>
      <c r="N4726" s="1">
        <f>K4726+('1.Time_constants_calculation'!$N$13)*(3*G4726*C4726+2*H4726*$D4726+I4726)+('1.Time_constants_calculation'!$N$14)*(6*G4726*D4726+2*H4726)+('1.Time_constants_calculation'!$N$15)*(6*G4726)</f>
        <v>1.2623925518710166E-2</v>
      </c>
      <c r="O4726" s="1">
        <f t="shared" si="669"/>
        <v>1.2623925518710166E-2</v>
      </c>
      <c r="P4726" s="1">
        <f t="shared" si="670"/>
        <v>1.2623925518710166E-2</v>
      </c>
      <c r="Q4726" s="1">
        <f t="shared" si="670"/>
        <v>1.2623925518710166E-2</v>
      </c>
      <c r="R4726" s="1">
        <f t="shared" si="670"/>
        <v>1.2623925518710166E-2</v>
      </c>
    </row>
    <row r="4727" spans="2:18" x14ac:dyDescent="0.4">
      <c r="B4727" s="1">
        <f t="shared" si="666"/>
        <v>483736.625</v>
      </c>
      <c r="C4727" s="1">
        <f t="shared" si="667"/>
        <v>6162.25</v>
      </c>
      <c r="D4727" s="1">
        <f>'1.Time_constants_calculation'!C4721</f>
        <v>78.5</v>
      </c>
      <c r="E4727" s="1">
        <f>'1.Time_constants_calculation'!E4721</f>
        <v>1.3000000000000123E-2</v>
      </c>
      <c r="F4727" s="1">
        <f>'1.Time_constants_calculation'!H4721</f>
        <v>0</v>
      </c>
      <c r="G4727" s="1">
        <f t="shared" si="662"/>
        <v>-0.15102341794777824</v>
      </c>
      <c r="H4727" s="1">
        <f t="shared" si="663"/>
        <v>35.584694772957768</v>
      </c>
      <c r="I4727" s="1">
        <f t="shared" si="664"/>
        <v>-2794.8602540940128</v>
      </c>
      <c r="J4727" s="1">
        <f t="shared" si="665"/>
        <v>73170.315725152119</v>
      </c>
      <c r="K4727" s="1">
        <f t="shared" si="668"/>
        <v>1.2649408454308286E-2</v>
      </c>
      <c r="L4727" s="1">
        <f>K4727+'1.Time_constants_calculation'!$N$6*(3*G4727*C4727+2*H4727*D4727+I4727)</f>
        <v>1.2649408454308286E-2</v>
      </c>
      <c r="M4727" s="1">
        <f>K4727+('1.Time_constants_calculation'!$N$9)*(3*G4727*C4727+2*H4727*$D4727+I4727)+('1.Time_constants_calculation'!$N$10)*(6*G4727*D4727+2*H4727)</f>
        <v>1.2649408454308286E-2</v>
      </c>
      <c r="N4727" s="1">
        <f>K4727+('1.Time_constants_calculation'!$N$13)*(3*G4727*C4727+2*H4727*$D4727+I4727)+('1.Time_constants_calculation'!$N$14)*(6*G4727*D4727+2*H4727)+('1.Time_constants_calculation'!$N$15)*(6*G4727)</f>
        <v>1.2649408454308286E-2</v>
      </c>
      <c r="O4727" s="1">
        <f t="shared" si="669"/>
        <v>1.2649408454308286E-2</v>
      </c>
      <c r="P4727" s="1">
        <f t="shared" si="670"/>
        <v>1.2649408454308286E-2</v>
      </c>
      <c r="Q4727" s="1">
        <f t="shared" si="670"/>
        <v>1.2649408454308286E-2</v>
      </c>
      <c r="R4727" s="1">
        <f t="shared" si="670"/>
        <v>1.2649408454308286E-2</v>
      </c>
    </row>
    <row r="4728" spans="2:18" x14ac:dyDescent="0.4">
      <c r="B4728" s="1">
        <f t="shared" si="666"/>
        <v>484044.80292129627</v>
      </c>
      <c r="C4728" s="1">
        <f t="shared" si="667"/>
        <v>6164.866944444444</v>
      </c>
      <c r="D4728" s="1">
        <f>'1.Time_constants_calculation'!C4722</f>
        <v>78.516666666666666</v>
      </c>
      <c r="E4728" s="1">
        <f>'1.Time_constants_calculation'!E4722</f>
        <v>1.3000000000000123E-2</v>
      </c>
      <c r="F4728" s="1">
        <f>'1.Time_constants_calculation'!H4722</f>
        <v>0</v>
      </c>
      <c r="G4728" s="1">
        <f t="shared" si="662"/>
        <v>-0.13402592149442327</v>
      </c>
      <c r="H4728" s="1">
        <f t="shared" si="663"/>
        <v>31.583116051718246</v>
      </c>
      <c r="I4728" s="1">
        <f t="shared" si="664"/>
        <v>-2480.8413709306215</v>
      </c>
      <c r="J4728" s="1">
        <f t="shared" si="665"/>
        <v>64956.25028477548</v>
      </c>
      <c r="K4728" s="1">
        <f t="shared" si="668"/>
        <v>1.2704216802376322E-2</v>
      </c>
      <c r="L4728" s="1">
        <f>K4728+'1.Time_constants_calculation'!$N$6*(3*G4728*C4728+2*H4728*D4728+I4728)</f>
        <v>1.2704216802376322E-2</v>
      </c>
      <c r="M4728" s="1">
        <f>K4728+('1.Time_constants_calculation'!$N$9)*(3*G4728*C4728+2*H4728*$D4728+I4728)+('1.Time_constants_calculation'!$N$10)*(6*G4728*D4728+2*H4728)</f>
        <v>1.2704216802376322E-2</v>
      </c>
      <c r="N4728" s="1">
        <f>K4728+('1.Time_constants_calculation'!$N$13)*(3*G4728*C4728+2*H4728*$D4728+I4728)+('1.Time_constants_calculation'!$N$14)*(6*G4728*D4728+2*H4728)+('1.Time_constants_calculation'!$N$15)*(6*G4728)</f>
        <v>1.2704216802376322E-2</v>
      </c>
      <c r="O4728" s="1">
        <f t="shared" si="669"/>
        <v>1.2704216802376322E-2</v>
      </c>
      <c r="P4728" s="1">
        <f t="shared" si="670"/>
        <v>1.2704216802376322E-2</v>
      </c>
      <c r="Q4728" s="1">
        <f t="shared" si="670"/>
        <v>1.2704216802376322E-2</v>
      </c>
      <c r="R4728" s="1">
        <f t="shared" si="670"/>
        <v>1.2704216802376322E-2</v>
      </c>
    </row>
    <row r="4729" spans="2:18" x14ac:dyDescent="0.4">
      <c r="B4729" s="1">
        <f t="shared" si="666"/>
        <v>484353.1117037037</v>
      </c>
      <c r="C4729" s="1">
        <f t="shared" si="667"/>
        <v>6167.4844444444443</v>
      </c>
      <c r="D4729" s="1">
        <f>'1.Time_constants_calculation'!C4723</f>
        <v>78.533333333333331</v>
      </c>
      <c r="E4729" s="1">
        <f>'1.Time_constants_calculation'!E4723</f>
        <v>1.3000000000000123E-2</v>
      </c>
      <c r="F4729" s="1">
        <f>'1.Time_constants_calculation'!H4723</f>
        <v>0</v>
      </c>
      <c r="G4729" s="1">
        <f t="shared" si="662"/>
        <v>-9.4891529804554328E-2</v>
      </c>
      <c r="H4729" s="1">
        <f t="shared" si="663"/>
        <v>22.362974404766121</v>
      </c>
      <c r="I4729" s="1">
        <f t="shared" si="664"/>
        <v>-1756.7478332140365</v>
      </c>
      <c r="J4729" s="1">
        <f t="shared" si="665"/>
        <v>46000.98692103845</v>
      </c>
      <c r="K4729" s="1">
        <f t="shared" si="668"/>
        <v>1.2790373133611865E-2</v>
      </c>
      <c r="L4729" s="1">
        <f>K4729+'1.Time_constants_calculation'!$N$6*(3*G4729*C4729+2*H4729*D4729+I4729)</f>
        <v>1.2790373133611865E-2</v>
      </c>
      <c r="M4729" s="1">
        <f>K4729+('1.Time_constants_calculation'!$N$9)*(3*G4729*C4729+2*H4729*$D4729+I4729)+('1.Time_constants_calculation'!$N$10)*(6*G4729*D4729+2*H4729)</f>
        <v>1.2790373133611865E-2</v>
      </c>
      <c r="N4729" s="1">
        <f>K4729+('1.Time_constants_calculation'!$N$13)*(3*G4729*C4729+2*H4729*$D4729+I4729)+('1.Time_constants_calculation'!$N$14)*(6*G4729*D4729+2*H4729)+('1.Time_constants_calculation'!$N$15)*(6*G4729)</f>
        <v>1.2790373133611865E-2</v>
      </c>
      <c r="O4729" s="1">
        <f t="shared" si="669"/>
        <v>1.2790373133611865E-2</v>
      </c>
      <c r="P4729" s="1">
        <f t="shared" si="670"/>
        <v>1.2790373133611865E-2</v>
      </c>
      <c r="Q4729" s="1">
        <f t="shared" si="670"/>
        <v>1.2790373133611865E-2</v>
      </c>
      <c r="R4729" s="1">
        <f t="shared" si="670"/>
        <v>1.2790373133611865E-2</v>
      </c>
    </row>
    <row r="4730" spans="2:18" x14ac:dyDescent="0.4">
      <c r="B4730" s="1">
        <f t="shared" si="666"/>
        <v>484661.55137499998</v>
      </c>
      <c r="C4730" s="1">
        <f t="shared" si="667"/>
        <v>6170.1025</v>
      </c>
      <c r="D4730" s="1">
        <f>'1.Time_constants_calculation'!C4724</f>
        <v>78.55</v>
      </c>
      <c r="E4730" s="1">
        <f>'1.Time_constants_calculation'!E4724</f>
        <v>1.3000000000000123E-2</v>
      </c>
      <c r="F4730" s="1">
        <f>'1.Time_constants_calculation'!H4724</f>
        <v>0</v>
      </c>
      <c r="G4730" s="1">
        <f t="shared" si="662"/>
        <v>-6.9381902592419498E-2</v>
      </c>
      <c r="H4730" s="1">
        <f t="shared" si="663"/>
        <v>16.352097848706855</v>
      </c>
      <c r="I4730" s="1">
        <f t="shared" si="664"/>
        <v>-1284.630892237946</v>
      </c>
      <c r="J4730" s="1">
        <f t="shared" si="665"/>
        <v>33640.390169701262</v>
      </c>
      <c r="K4730" s="1">
        <f t="shared" si="668"/>
        <v>1.2853170221205801E-2</v>
      </c>
      <c r="L4730" s="1">
        <f>K4730+'1.Time_constants_calculation'!$N$6*(3*G4730*C4730+2*H4730*D4730+I4730)</f>
        <v>1.2853170221205801E-2</v>
      </c>
      <c r="M4730" s="1">
        <f>K4730+('1.Time_constants_calculation'!$N$9)*(3*G4730*C4730+2*H4730*$D4730+I4730)+('1.Time_constants_calculation'!$N$10)*(6*G4730*D4730+2*H4730)</f>
        <v>1.2853170221205801E-2</v>
      </c>
      <c r="N4730" s="1">
        <f>K4730+('1.Time_constants_calculation'!$N$13)*(3*G4730*C4730+2*H4730*$D4730+I4730)+('1.Time_constants_calculation'!$N$14)*(6*G4730*D4730+2*H4730)+('1.Time_constants_calculation'!$N$15)*(6*G4730)</f>
        <v>1.2853170221205801E-2</v>
      </c>
      <c r="O4730" s="1">
        <f t="shared" si="669"/>
        <v>1.2853170221205801E-2</v>
      </c>
      <c r="P4730" s="1">
        <f t="shared" si="670"/>
        <v>1.2853170221205801E-2</v>
      </c>
      <c r="Q4730" s="1">
        <f t="shared" si="670"/>
        <v>1.2853170221205801E-2</v>
      </c>
      <c r="R4730" s="1">
        <f t="shared" si="670"/>
        <v>1.2853170221205801E-2</v>
      </c>
    </row>
    <row r="4731" spans="2:18" x14ac:dyDescent="0.4">
      <c r="B4731" s="1">
        <f t="shared" si="666"/>
        <v>484970.12196296285</v>
      </c>
      <c r="C4731" s="1">
        <f t="shared" si="667"/>
        <v>6172.7211111111101</v>
      </c>
      <c r="D4731" s="1">
        <f>'1.Time_constants_calculation'!C4725</f>
        <v>78.566666666666663</v>
      </c>
      <c r="E4731" s="1">
        <f>'1.Time_constants_calculation'!E4725</f>
        <v>1.3000000000000123E-2</v>
      </c>
      <c r="F4731" s="1">
        <f>'1.Time_constants_calculation'!H4725</f>
        <v>0</v>
      </c>
      <c r="G4731" s="1">
        <f t="shared" si="662"/>
        <v>-2.7918720334050073E-2</v>
      </c>
      <c r="H4731" s="1">
        <f t="shared" si="663"/>
        <v>6.5775755610246796</v>
      </c>
      <c r="I4731" s="1">
        <f t="shared" si="664"/>
        <v>-516.5508186252772</v>
      </c>
      <c r="J4731" s="1">
        <f t="shared" si="665"/>
        <v>13521.89459798942</v>
      </c>
      <c r="K4731" s="1">
        <f t="shared" si="668"/>
        <v>1.2934674909047317E-2</v>
      </c>
      <c r="L4731" s="1">
        <f>K4731+'1.Time_constants_calculation'!$N$6*(3*G4731*C4731+2*H4731*D4731+I4731)</f>
        <v>1.2934674909047317E-2</v>
      </c>
      <c r="M4731" s="1">
        <f>K4731+('1.Time_constants_calculation'!$N$9)*(3*G4731*C4731+2*H4731*$D4731+I4731)+('1.Time_constants_calculation'!$N$10)*(6*G4731*D4731+2*H4731)</f>
        <v>1.2934674909047317E-2</v>
      </c>
      <c r="N4731" s="1">
        <f>K4731+('1.Time_constants_calculation'!$N$13)*(3*G4731*C4731+2*H4731*$D4731+I4731)+('1.Time_constants_calculation'!$N$14)*(6*G4731*D4731+2*H4731)+('1.Time_constants_calculation'!$N$15)*(6*G4731)</f>
        <v>1.2934674909047317E-2</v>
      </c>
      <c r="O4731" s="1">
        <f t="shared" si="669"/>
        <v>1.2934674909047317E-2</v>
      </c>
      <c r="P4731" s="1">
        <f t="shared" si="670"/>
        <v>1.2934674909047317E-2</v>
      </c>
      <c r="Q4731" s="1">
        <f t="shared" si="670"/>
        <v>1.2934674909047317E-2</v>
      </c>
      <c r="R4731" s="1">
        <f t="shared" si="670"/>
        <v>1.2934674909047317E-2</v>
      </c>
    </row>
    <row r="4732" spans="2:18" x14ac:dyDescent="0.4">
      <c r="B4732" s="1">
        <f t="shared" si="666"/>
        <v>485278.82349537034</v>
      </c>
      <c r="C4732" s="1">
        <f t="shared" si="667"/>
        <v>6175.3402777777774</v>
      </c>
      <c r="D4732" s="1">
        <f>'1.Time_constants_calculation'!C4726</f>
        <v>78.583333333333329</v>
      </c>
      <c r="E4732" s="1">
        <f>'1.Time_constants_calculation'!E4726</f>
        <v>1.3000000000000123E-2</v>
      </c>
      <c r="F4732" s="1">
        <f>'1.Time_constants_calculation'!H4726</f>
        <v>0</v>
      </c>
      <c r="G4732" s="1">
        <f t="shared" si="662"/>
        <v>-8.0035443746078842E-3</v>
      </c>
      <c r="H4732" s="1">
        <f t="shared" si="663"/>
        <v>1.8819665399013434</v>
      </c>
      <c r="I4732" s="1">
        <f t="shared" si="664"/>
        <v>-147.50714542964107</v>
      </c>
      <c r="J4732" s="1">
        <f t="shared" si="665"/>
        <v>3853.7829801345979</v>
      </c>
      <c r="K4732" s="1">
        <f t="shared" si="668"/>
        <v>1.2979168779565953E-2</v>
      </c>
      <c r="L4732" s="1">
        <f>K4732+'1.Time_constants_calculation'!$N$6*(3*G4732*C4732+2*H4732*D4732+I4732)</f>
        <v>1.2979168779565953E-2</v>
      </c>
      <c r="M4732" s="1">
        <f>K4732+('1.Time_constants_calculation'!$N$9)*(3*G4732*C4732+2*H4732*$D4732+I4732)+('1.Time_constants_calculation'!$N$10)*(6*G4732*D4732+2*H4732)</f>
        <v>1.2979168779565953E-2</v>
      </c>
      <c r="N4732" s="1">
        <f>K4732+('1.Time_constants_calculation'!$N$13)*(3*G4732*C4732+2*H4732*$D4732+I4732)+('1.Time_constants_calculation'!$N$14)*(6*G4732*D4732+2*H4732)+('1.Time_constants_calculation'!$N$15)*(6*G4732)</f>
        <v>1.2979168779565953E-2</v>
      </c>
      <c r="O4732" s="1">
        <f t="shared" si="669"/>
        <v>1.2979168779565953E-2</v>
      </c>
      <c r="P4732" s="1">
        <f t="shared" si="670"/>
        <v>1.2979168779565953E-2</v>
      </c>
      <c r="Q4732" s="1">
        <f t="shared" si="670"/>
        <v>1.2979168779565953E-2</v>
      </c>
      <c r="R4732" s="1">
        <f t="shared" si="670"/>
        <v>1.2979168779565953E-2</v>
      </c>
    </row>
    <row r="4733" spans="2:18" x14ac:dyDescent="0.4">
      <c r="B4733" s="1">
        <f t="shared" si="666"/>
        <v>485587.6559999999</v>
      </c>
      <c r="C4733" s="1">
        <f t="shared" si="667"/>
        <v>6177.9599999999991</v>
      </c>
      <c r="D4733" s="1">
        <f>'1.Time_constants_calculation'!C4727</f>
        <v>78.599999999999994</v>
      </c>
      <c r="E4733" s="1">
        <f>'1.Time_constants_calculation'!E4727</f>
        <v>1.3000000000000123E-2</v>
      </c>
      <c r="F4733" s="1">
        <f>'1.Time_constants_calculation'!H4727</f>
        <v>0</v>
      </c>
      <c r="G4733" s="1">
        <f t="shared" si="662"/>
        <v>1.8068204657113514E-2</v>
      </c>
      <c r="H4733" s="1">
        <f t="shared" si="663"/>
        <v>-4.2675359496850653</v>
      </c>
      <c r="I4733" s="1">
        <f t="shared" si="664"/>
        <v>335.98320231312999</v>
      </c>
      <c r="J4733" s="1">
        <f t="shared" si="665"/>
        <v>-8817.2974259641596</v>
      </c>
      <c r="K4733" s="1">
        <f t="shared" si="668"/>
        <v>1.3027707544097211E-2</v>
      </c>
      <c r="L4733" s="1">
        <f>K4733+'1.Time_constants_calculation'!$N$6*(3*G4733*C4733+2*H4733*D4733+I4733)</f>
        <v>1.3027707544097211E-2</v>
      </c>
      <c r="M4733" s="1">
        <f>K4733+('1.Time_constants_calculation'!$N$9)*(3*G4733*C4733+2*H4733*$D4733+I4733)+('1.Time_constants_calculation'!$N$10)*(6*G4733*D4733+2*H4733)</f>
        <v>1.3027707544097211E-2</v>
      </c>
      <c r="N4733" s="1">
        <f>K4733+('1.Time_constants_calculation'!$N$13)*(3*G4733*C4733+2*H4733*$D4733+I4733)+('1.Time_constants_calculation'!$N$14)*(6*G4733*D4733+2*H4733)+('1.Time_constants_calculation'!$N$15)*(6*G4733)</f>
        <v>1.3027707544097211E-2</v>
      </c>
      <c r="O4733" s="1">
        <f t="shared" si="669"/>
        <v>1.3027707544097211E-2</v>
      </c>
      <c r="P4733" s="1">
        <f t="shared" si="670"/>
        <v>1.3027707544097211E-2</v>
      </c>
      <c r="Q4733" s="1">
        <f t="shared" si="670"/>
        <v>1.3027707544097211E-2</v>
      </c>
      <c r="R4733" s="1">
        <f t="shared" si="670"/>
        <v>1.3027707544097211E-2</v>
      </c>
    </row>
    <row r="4734" spans="2:18" x14ac:dyDescent="0.4">
      <c r="B4734" s="1">
        <f t="shared" si="666"/>
        <v>485896.61950462952</v>
      </c>
      <c r="C4734" s="1">
        <f t="shared" si="667"/>
        <v>6180.5802777777772</v>
      </c>
      <c r="D4734" s="1">
        <f>'1.Time_constants_calculation'!C4728</f>
        <v>78.61666666666666</v>
      </c>
      <c r="E4734" s="1">
        <f>'1.Time_constants_calculation'!E4728</f>
        <v>1.3000000000000123E-2</v>
      </c>
      <c r="F4734" s="1">
        <f>'1.Time_constants_calculation'!H4728</f>
        <v>0</v>
      </c>
      <c r="G4734" s="1">
        <f t="shared" si="662"/>
        <v>5.0831880938444228E-2</v>
      </c>
      <c r="H4734" s="1">
        <f t="shared" si="663"/>
        <v>-11.998118676423655</v>
      </c>
      <c r="I4734" s="1">
        <f t="shared" si="664"/>
        <v>943.99190679188689</v>
      </c>
      <c r="J4734" s="1">
        <f t="shared" si="665"/>
        <v>-24757.187441108224</v>
      </c>
      <c r="K4734" s="1">
        <f t="shared" si="668"/>
        <v>1.3080291231744923E-2</v>
      </c>
      <c r="L4734" s="1">
        <f>K4734+'1.Time_constants_calculation'!$N$6*(3*G4734*C4734+2*H4734*D4734+I4734)</f>
        <v>1.3080291231744923E-2</v>
      </c>
      <c r="M4734" s="1">
        <f>K4734+('1.Time_constants_calculation'!$N$9)*(3*G4734*C4734+2*H4734*$D4734+I4734)+('1.Time_constants_calculation'!$N$10)*(6*G4734*D4734+2*H4734)</f>
        <v>1.3080291231744923E-2</v>
      </c>
      <c r="N4734" s="1">
        <f>K4734+('1.Time_constants_calculation'!$N$13)*(3*G4734*C4734+2*H4734*$D4734+I4734)+('1.Time_constants_calculation'!$N$14)*(6*G4734*D4734+2*H4734)+('1.Time_constants_calculation'!$N$15)*(6*G4734)</f>
        <v>1.3080291231744923E-2</v>
      </c>
      <c r="O4734" s="1">
        <f t="shared" si="669"/>
        <v>1.3080291231744923E-2</v>
      </c>
      <c r="P4734" s="1">
        <f t="shared" si="670"/>
        <v>1.3080291231744923E-2</v>
      </c>
      <c r="Q4734" s="1">
        <f t="shared" si="670"/>
        <v>1.3080291231744923E-2</v>
      </c>
      <c r="R4734" s="1">
        <f t="shared" si="670"/>
        <v>1.3080291231744923E-2</v>
      </c>
    </row>
    <row r="4735" spans="2:18" x14ac:dyDescent="0.4">
      <c r="B4735" s="1">
        <f t="shared" si="666"/>
        <v>486205.71403703716</v>
      </c>
      <c r="C4735" s="1">
        <f t="shared" si="667"/>
        <v>6183.2011111111124</v>
      </c>
      <c r="D4735" s="1">
        <f>'1.Time_constants_calculation'!C4729</f>
        <v>78.63333333333334</v>
      </c>
      <c r="E4735" s="1">
        <f>'1.Time_constants_calculation'!E4729</f>
        <v>1.3000000000000123E-2</v>
      </c>
      <c r="F4735" s="1">
        <f>'1.Time_constants_calculation'!H4729</f>
        <v>0</v>
      </c>
      <c r="G4735" s="1">
        <f t="shared" si="662"/>
        <v>5.0778345747659499E-2</v>
      </c>
      <c r="H4735" s="1">
        <f t="shared" si="663"/>
        <v>-11.986575155550831</v>
      </c>
      <c r="I4735" s="1">
        <f t="shared" si="664"/>
        <v>943.16953573724152</v>
      </c>
      <c r="J4735" s="1">
        <f t="shared" si="665"/>
        <v>-24737.868444923268</v>
      </c>
      <c r="K4735" s="1">
        <f t="shared" si="668"/>
        <v>1.308019008138217E-2</v>
      </c>
      <c r="L4735" s="1">
        <f>K4735+'1.Time_constants_calculation'!$N$6*(3*G4735*C4735+2*H4735*D4735+I4735)</f>
        <v>1.308019008138217E-2</v>
      </c>
      <c r="M4735" s="1">
        <f>K4735+('1.Time_constants_calculation'!$N$9)*(3*G4735*C4735+2*H4735*$D4735+I4735)+('1.Time_constants_calculation'!$N$10)*(6*G4735*D4735+2*H4735)</f>
        <v>1.308019008138217E-2</v>
      </c>
      <c r="N4735" s="1">
        <f>K4735+('1.Time_constants_calculation'!$N$13)*(3*G4735*C4735+2*H4735*$D4735+I4735)+('1.Time_constants_calculation'!$N$14)*(6*G4735*D4735+2*H4735)+('1.Time_constants_calculation'!$N$15)*(6*G4735)</f>
        <v>1.308019008138217E-2</v>
      </c>
      <c r="O4735" s="1">
        <f t="shared" si="669"/>
        <v>1.308019008138217E-2</v>
      </c>
      <c r="P4735" s="1">
        <f t="shared" si="670"/>
        <v>1.308019008138217E-2</v>
      </c>
      <c r="Q4735" s="1">
        <f t="shared" si="670"/>
        <v>1.308019008138217E-2</v>
      </c>
      <c r="R4735" s="1">
        <f t="shared" si="670"/>
        <v>1.308019008138217E-2</v>
      </c>
    </row>
    <row r="4736" spans="2:18" x14ac:dyDescent="0.4">
      <c r="B4736" s="1">
        <f t="shared" si="666"/>
        <v>486514.93962500012</v>
      </c>
      <c r="C4736" s="1">
        <f t="shared" si="667"/>
        <v>6185.8225000000011</v>
      </c>
      <c r="D4736" s="1">
        <f>'1.Time_constants_calculation'!C4730</f>
        <v>78.650000000000006</v>
      </c>
      <c r="E4736" s="1">
        <f>'1.Time_constants_calculation'!E4730</f>
        <v>1.3000000000000123E-2</v>
      </c>
      <c r="F4736" s="1">
        <f>'1.Time_constants_calculation'!H4730</f>
        <v>0</v>
      </c>
      <c r="G4736" s="1">
        <f t="shared" si="662"/>
        <v>1.6301535724368973E-2</v>
      </c>
      <c r="H4736" s="1">
        <f t="shared" si="663"/>
        <v>-3.8555848908246309</v>
      </c>
      <c r="I4736" s="1">
        <f t="shared" si="664"/>
        <v>303.96797147553639</v>
      </c>
      <c r="J4736" s="1">
        <f t="shared" si="665"/>
        <v>-7988.0447484596443</v>
      </c>
      <c r="K4736" s="1">
        <f t="shared" si="668"/>
        <v>1.31085043958592E-2</v>
      </c>
      <c r="L4736" s="1">
        <f>K4736+'1.Time_constants_calculation'!$N$6*(3*G4736*C4736+2*H4736*D4736+I4736)</f>
        <v>1.31085043958592E-2</v>
      </c>
      <c r="M4736" s="1">
        <f>K4736+('1.Time_constants_calculation'!$N$9)*(3*G4736*C4736+2*H4736*$D4736+I4736)+('1.Time_constants_calculation'!$N$10)*(6*G4736*D4736+2*H4736)</f>
        <v>1.31085043958592E-2</v>
      </c>
      <c r="N4736" s="1">
        <f>K4736+('1.Time_constants_calculation'!$N$13)*(3*G4736*C4736+2*H4736*$D4736+I4736)+('1.Time_constants_calculation'!$N$14)*(6*G4736*D4736+2*H4736)+('1.Time_constants_calculation'!$N$15)*(6*G4736)</f>
        <v>1.31085043958592E-2</v>
      </c>
      <c r="O4736" s="1">
        <f t="shared" si="669"/>
        <v>1.31085043958592E-2</v>
      </c>
      <c r="P4736" s="1">
        <f t="shared" si="670"/>
        <v>1.31085043958592E-2</v>
      </c>
      <c r="Q4736" s="1">
        <f t="shared" si="670"/>
        <v>1.31085043958592E-2</v>
      </c>
      <c r="R4736" s="1">
        <f t="shared" si="670"/>
        <v>1.31085043958592E-2</v>
      </c>
    </row>
    <row r="4737" spans="2:18" x14ac:dyDescent="0.4">
      <c r="B4737" s="1">
        <f t="shared" si="666"/>
        <v>486824.29629629641</v>
      </c>
      <c r="C4737" s="1">
        <f t="shared" si="667"/>
        <v>6188.4444444444453</v>
      </c>
      <c r="D4737" s="1">
        <f>'1.Time_constants_calculation'!C4731</f>
        <v>78.666666666666671</v>
      </c>
      <c r="E4737" s="1">
        <f>'1.Time_constants_calculation'!E4731</f>
        <v>1.3000000000000123E-2</v>
      </c>
      <c r="F4737" s="1">
        <f>'1.Time_constants_calculation'!H4731</f>
        <v>0</v>
      </c>
      <c r="G4737" s="1">
        <f t="shared" si="662"/>
        <v>-1.6301535031918817E-2</v>
      </c>
      <c r="H4737" s="1">
        <f t="shared" si="663"/>
        <v>3.8379247308853226</v>
      </c>
      <c r="I4737" s="1">
        <f t="shared" si="664"/>
        <v>-301.18974683395646</v>
      </c>
      <c r="J4737" s="1">
        <f t="shared" si="665"/>
        <v>7878.8058675290595</v>
      </c>
      <c r="K4737" s="1">
        <f t="shared" si="668"/>
        <v>1.3108504397678189E-2</v>
      </c>
      <c r="L4737" s="1">
        <f>K4737+'1.Time_constants_calculation'!$N$6*(3*G4737*C4737+2*H4737*D4737+I4737)</f>
        <v>1.3108504397678189E-2</v>
      </c>
      <c r="M4737" s="1">
        <f>K4737+('1.Time_constants_calculation'!$N$9)*(3*G4737*C4737+2*H4737*$D4737+I4737)+('1.Time_constants_calculation'!$N$10)*(6*G4737*D4737+2*H4737)</f>
        <v>1.3108504397678189E-2</v>
      </c>
      <c r="N4737" s="1">
        <f>K4737+('1.Time_constants_calculation'!$N$13)*(3*G4737*C4737+2*H4737*$D4737+I4737)+('1.Time_constants_calculation'!$N$14)*(6*G4737*D4737+2*H4737)+('1.Time_constants_calculation'!$N$15)*(6*G4737)</f>
        <v>1.3108504397678189E-2</v>
      </c>
      <c r="O4737" s="1">
        <f t="shared" si="669"/>
        <v>1.3108504397678189E-2</v>
      </c>
      <c r="P4737" s="1">
        <f t="shared" si="670"/>
        <v>1.3108504397678189E-2</v>
      </c>
      <c r="Q4737" s="1">
        <f t="shared" si="670"/>
        <v>1.3108504397678189E-2</v>
      </c>
      <c r="R4737" s="1">
        <f t="shared" si="670"/>
        <v>1.3108504397678189E-2</v>
      </c>
    </row>
    <row r="4738" spans="2:18" x14ac:dyDescent="0.4">
      <c r="B4738" s="1">
        <f t="shared" si="666"/>
        <v>487133.78407870373</v>
      </c>
      <c r="C4738" s="1">
        <f t="shared" si="667"/>
        <v>6191.0669444444447</v>
      </c>
      <c r="D4738" s="1">
        <f>'1.Time_constants_calculation'!C4732</f>
        <v>78.683333333333337</v>
      </c>
      <c r="E4738" s="1">
        <f>'1.Time_constants_calculation'!E4732</f>
        <v>1.3000000000000123E-2</v>
      </c>
      <c r="F4738" s="1">
        <f>'1.Time_constants_calculation'!H4732</f>
        <v>0</v>
      </c>
      <c r="G4738" s="1">
        <f t="shared" ref="G4738:G4801" si="671">INDEX(LINEST(E4723:E4753,B4723:D4753),3)</f>
        <v>-5.0778345728784612E-2</v>
      </c>
      <c r="H4738" s="1">
        <f t="shared" ref="H4738:H4801" si="672">INDEX(LINEST(E4723:E4753,B4723:D4753),2)</f>
        <v>11.97826511563815</v>
      </c>
      <c r="I4738" s="1">
        <f t="shared" ref="I4738:I4801" si="673">INDEX(LINEST(E4723:E4753,B4723:D4753),1)</f>
        <v>-941.8622283086595</v>
      </c>
      <c r="J4738" s="1">
        <f t="shared" ref="J4738:J4801" si="674">INDEX(LINEST(E4723:E4753,B4723:D4753),4)</f>
        <v>24686.47923917666</v>
      </c>
      <c r="K4738" s="1">
        <f t="shared" si="668"/>
        <v>1.3080190132313874E-2</v>
      </c>
      <c r="L4738" s="1">
        <f>K4738+'1.Time_constants_calculation'!$N$6*(3*G4738*C4738+2*H4738*D4738+I4738)</f>
        <v>1.3080190132313874E-2</v>
      </c>
      <c r="M4738" s="1">
        <f>K4738+('1.Time_constants_calculation'!$N$9)*(3*G4738*C4738+2*H4738*$D4738+I4738)+('1.Time_constants_calculation'!$N$10)*(6*G4738*D4738+2*H4738)</f>
        <v>1.3080190132313874E-2</v>
      </c>
      <c r="N4738" s="1">
        <f>K4738+('1.Time_constants_calculation'!$N$13)*(3*G4738*C4738+2*H4738*$D4738+I4738)+('1.Time_constants_calculation'!$N$14)*(6*G4738*D4738+2*H4738)+('1.Time_constants_calculation'!$N$15)*(6*G4738)</f>
        <v>1.3080190132313874E-2</v>
      </c>
      <c r="O4738" s="1">
        <f t="shared" si="669"/>
        <v>1.3080190132313874E-2</v>
      </c>
      <c r="P4738" s="1">
        <f t="shared" si="670"/>
        <v>1.3080190132313874E-2</v>
      </c>
      <c r="Q4738" s="1">
        <f t="shared" si="670"/>
        <v>1.3080190132313874E-2</v>
      </c>
      <c r="R4738" s="1">
        <f t="shared" si="670"/>
        <v>1.3080190132313874E-2</v>
      </c>
    </row>
    <row r="4739" spans="2:18" x14ac:dyDescent="0.4">
      <c r="B4739" s="1">
        <f t="shared" si="666"/>
        <v>487443.40300000005</v>
      </c>
      <c r="C4739" s="1">
        <f t="shared" si="667"/>
        <v>6193.6900000000005</v>
      </c>
      <c r="D4739" s="1">
        <f>'1.Time_constants_calculation'!C4733</f>
        <v>78.7</v>
      </c>
      <c r="E4739" s="1">
        <f>'1.Time_constants_calculation'!E4733</f>
        <v>1.3000000000000123E-2</v>
      </c>
      <c r="F4739" s="1">
        <f>'1.Time_constants_calculation'!H4733</f>
        <v>0</v>
      </c>
      <c r="G4739" s="1">
        <f t="shared" si="671"/>
        <v>-5.0831881373095113E-2</v>
      </c>
      <c r="H4739" s="1">
        <f t="shared" si="672"/>
        <v>11.991987635120518</v>
      </c>
      <c r="I4739" s="1">
        <f t="shared" si="673"/>
        <v>-943.0273837431439</v>
      </c>
      <c r="J4739" s="1">
        <f t="shared" si="674"/>
        <v>24719.279522500838</v>
      </c>
      <c r="K4739" s="1">
        <f t="shared" si="668"/>
        <v>1.308029120991705E-2</v>
      </c>
      <c r="L4739" s="1">
        <f>K4739+'1.Time_constants_calculation'!$N$6*(3*G4739*C4739+2*H4739*D4739+I4739)</f>
        <v>1.308029120991705E-2</v>
      </c>
      <c r="M4739" s="1">
        <f>K4739+('1.Time_constants_calculation'!$N$9)*(3*G4739*C4739+2*H4739*$D4739+I4739)+('1.Time_constants_calculation'!$N$10)*(6*G4739*D4739+2*H4739)</f>
        <v>1.308029120991705E-2</v>
      </c>
      <c r="N4739" s="1">
        <f>K4739+('1.Time_constants_calculation'!$N$13)*(3*G4739*C4739+2*H4739*$D4739+I4739)+('1.Time_constants_calculation'!$N$14)*(6*G4739*D4739+2*H4739)+('1.Time_constants_calculation'!$N$15)*(6*G4739)</f>
        <v>1.308029120991705E-2</v>
      </c>
      <c r="O4739" s="1">
        <f t="shared" si="669"/>
        <v>1.308029120991705E-2</v>
      </c>
      <c r="P4739" s="1">
        <f t="shared" si="670"/>
        <v>1.308029120991705E-2</v>
      </c>
      <c r="Q4739" s="1">
        <f t="shared" si="670"/>
        <v>1.308029120991705E-2</v>
      </c>
      <c r="R4739" s="1">
        <f t="shared" si="670"/>
        <v>1.308029120991705E-2</v>
      </c>
    </row>
    <row r="4740" spans="2:18" x14ac:dyDescent="0.4">
      <c r="B4740" s="1">
        <f t="shared" si="666"/>
        <v>487753.153087963</v>
      </c>
      <c r="C4740" s="1">
        <f t="shared" si="667"/>
        <v>6196.3136111111116</v>
      </c>
      <c r="D4740" s="1">
        <f>'1.Time_constants_calculation'!C4734</f>
        <v>78.716666666666669</v>
      </c>
      <c r="E4740" s="1">
        <f>'1.Time_constants_calculation'!E4734</f>
        <v>1.3000000000000123E-2</v>
      </c>
      <c r="F4740" s="1">
        <f>'1.Time_constants_calculation'!H4734</f>
        <v>0</v>
      </c>
      <c r="G4740" s="1">
        <f t="shared" si="671"/>
        <v>-4.5237429725054644E-2</v>
      </c>
      <c r="H4740" s="1">
        <f t="shared" si="672"/>
        <v>10.672466617820662</v>
      </c>
      <c r="I4740" s="1">
        <f t="shared" si="673"/>
        <v>-839.28585551776121</v>
      </c>
      <c r="J4740" s="1">
        <f t="shared" si="674"/>
        <v>22000.546813462424</v>
      </c>
      <c r="K4740" s="1">
        <f t="shared" si="668"/>
        <v>1.3068763248156756E-2</v>
      </c>
      <c r="L4740" s="1">
        <f>K4740+'1.Time_constants_calculation'!$N$6*(3*G4740*C4740+2*H4740*D4740+I4740)</f>
        <v>1.3068763248156756E-2</v>
      </c>
      <c r="M4740" s="1">
        <f>K4740+('1.Time_constants_calculation'!$N$9)*(3*G4740*C4740+2*H4740*$D4740+I4740)+('1.Time_constants_calculation'!$N$10)*(6*G4740*D4740+2*H4740)</f>
        <v>1.3068763248156756E-2</v>
      </c>
      <c r="N4740" s="1">
        <f>K4740+('1.Time_constants_calculation'!$N$13)*(3*G4740*C4740+2*H4740*$D4740+I4740)+('1.Time_constants_calculation'!$N$14)*(6*G4740*D4740+2*H4740)+('1.Time_constants_calculation'!$N$15)*(6*G4740)</f>
        <v>1.3068763248156756E-2</v>
      </c>
      <c r="O4740" s="1">
        <f t="shared" si="669"/>
        <v>1.3068763248156756E-2</v>
      </c>
      <c r="P4740" s="1">
        <f t="shared" si="670"/>
        <v>1.3068763248156756E-2</v>
      </c>
      <c r="Q4740" s="1">
        <f t="shared" si="670"/>
        <v>1.3068763248156756E-2</v>
      </c>
      <c r="R4740" s="1">
        <f t="shared" si="670"/>
        <v>1.3068763248156756E-2</v>
      </c>
    </row>
    <row r="4741" spans="2:18" x14ac:dyDescent="0.4">
      <c r="B4741" s="1">
        <f t="shared" si="666"/>
        <v>488063.03437037038</v>
      </c>
      <c r="C4741" s="1">
        <f t="shared" si="667"/>
        <v>6198.9377777777781</v>
      </c>
      <c r="D4741" s="1">
        <f>'1.Time_constants_calculation'!C4735</f>
        <v>78.733333333333334</v>
      </c>
      <c r="E4741" s="1">
        <f>'1.Time_constants_calculation'!E4735</f>
        <v>1.3000000000000123E-2</v>
      </c>
      <c r="F4741" s="1">
        <f>'1.Time_constants_calculation'!H4735</f>
        <v>0</v>
      </c>
      <c r="G4741" s="1">
        <f t="shared" si="671"/>
        <v>-3.5467215746675669E-2</v>
      </c>
      <c r="H4741" s="1">
        <f t="shared" si="672"/>
        <v>8.3665488965344714</v>
      </c>
      <c r="I4741" s="1">
        <f t="shared" si="673"/>
        <v>-657.87577334487207</v>
      </c>
      <c r="J4741" s="1">
        <f t="shared" si="674"/>
        <v>17243.286514942287</v>
      </c>
      <c r="K4741" s="1">
        <f t="shared" si="668"/>
        <v>1.3046617445070297E-2</v>
      </c>
      <c r="L4741" s="1">
        <f>K4741+'1.Time_constants_calculation'!$N$6*(3*G4741*C4741+2*H4741*D4741+I4741)</f>
        <v>1.3046617445070297E-2</v>
      </c>
      <c r="M4741" s="1">
        <f>K4741+('1.Time_constants_calculation'!$N$9)*(3*G4741*C4741+2*H4741*$D4741+I4741)+('1.Time_constants_calculation'!$N$10)*(6*G4741*D4741+2*H4741)</f>
        <v>1.3046617445070297E-2</v>
      </c>
      <c r="N4741" s="1">
        <f>K4741+('1.Time_constants_calculation'!$N$13)*(3*G4741*C4741+2*H4741*$D4741+I4741)+('1.Time_constants_calculation'!$N$14)*(6*G4741*D4741+2*H4741)+('1.Time_constants_calculation'!$N$15)*(6*G4741)</f>
        <v>1.3046617445070297E-2</v>
      </c>
      <c r="O4741" s="1">
        <f t="shared" si="669"/>
        <v>1.3046617445070297E-2</v>
      </c>
      <c r="P4741" s="1">
        <f t="shared" si="670"/>
        <v>1.3046617445070297E-2</v>
      </c>
      <c r="Q4741" s="1">
        <f t="shared" si="670"/>
        <v>1.3046617445070297E-2</v>
      </c>
      <c r="R4741" s="1">
        <f t="shared" si="670"/>
        <v>1.3046617445070297E-2</v>
      </c>
    </row>
    <row r="4742" spans="2:18" x14ac:dyDescent="0.4">
      <c r="B4742" s="1">
        <f t="shared" si="666"/>
        <v>488373.046875</v>
      </c>
      <c r="C4742" s="1">
        <f t="shared" si="667"/>
        <v>6201.5625</v>
      </c>
      <c r="D4742" s="1">
        <f>'1.Time_constants_calculation'!C4736</f>
        <v>78.75</v>
      </c>
      <c r="E4742" s="1">
        <f>'1.Time_constants_calculation'!E4736</f>
        <v>1.3000000000000123E-2</v>
      </c>
      <c r="F4742" s="1">
        <f>'1.Time_constants_calculation'!H4736</f>
        <v>0</v>
      </c>
      <c r="G4742" s="1">
        <f t="shared" si="671"/>
        <v>-2.2859624314749079E-2</v>
      </c>
      <c r="H4742" s="1">
        <f t="shared" si="672"/>
        <v>5.3897560289693169</v>
      </c>
      <c r="I4742" s="1">
        <f t="shared" si="673"/>
        <v>-423.59152696242847</v>
      </c>
      <c r="J4742" s="1">
        <f t="shared" si="674"/>
        <v>11096.961266763043</v>
      </c>
      <c r="K4742" s="1">
        <f t="shared" si="668"/>
        <v>1.3014864991419017E-2</v>
      </c>
      <c r="L4742" s="1">
        <f>K4742+'1.Time_constants_calculation'!$N$6*(3*G4742*C4742+2*H4742*D4742+I4742)</f>
        <v>1.3014864991419017E-2</v>
      </c>
      <c r="M4742" s="1">
        <f>K4742+('1.Time_constants_calculation'!$N$9)*(3*G4742*C4742+2*H4742*$D4742+I4742)+('1.Time_constants_calculation'!$N$10)*(6*G4742*D4742+2*H4742)</f>
        <v>1.3014864991419017E-2</v>
      </c>
      <c r="N4742" s="1">
        <f>K4742+('1.Time_constants_calculation'!$N$13)*(3*G4742*C4742+2*H4742*$D4742+I4742)+('1.Time_constants_calculation'!$N$14)*(6*G4742*D4742+2*H4742)+('1.Time_constants_calculation'!$N$15)*(6*G4742)</f>
        <v>1.3014864991419017E-2</v>
      </c>
      <c r="O4742" s="1">
        <f t="shared" si="669"/>
        <v>1.3014864991419017E-2</v>
      </c>
      <c r="P4742" s="1">
        <f t="shared" si="670"/>
        <v>1.3014864991419017E-2</v>
      </c>
      <c r="Q4742" s="1">
        <f t="shared" si="670"/>
        <v>1.3014864991419017E-2</v>
      </c>
      <c r="R4742" s="1">
        <f t="shared" si="670"/>
        <v>1.3014864991419017E-2</v>
      </c>
    </row>
    <row r="4743" spans="2:18" x14ac:dyDescent="0.4">
      <c r="B4743" s="1">
        <f t="shared" si="666"/>
        <v>488683.19062962959</v>
      </c>
      <c r="C4743" s="1">
        <f t="shared" si="667"/>
        <v>6204.1877777777772</v>
      </c>
      <c r="D4743" s="1">
        <f>'1.Time_constants_calculation'!C4737</f>
        <v>78.766666666666666</v>
      </c>
      <c r="E4743" s="1">
        <f>'1.Time_constants_calculation'!E4737</f>
        <v>1.3000000000000123E-2</v>
      </c>
      <c r="F4743" s="1">
        <f>'1.Time_constants_calculation'!H4737</f>
        <v>0</v>
      </c>
      <c r="G4743" s="1">
        <f t="shared" si="671"/>
        <v>-3.5788428247182501E-2</v>
      </c>
      <c r="H4743" s="1">
        <f t="shared" si="672"/>
        <v>8.4430403000265333</v>
      </c>
      <c r="I4743" s="1">
        <f t="shared" si="673"/>
        <v>-663.94705374049965</v>
      </c>
      <c r="J4743" s="1">
        <f t="shared" si="674"/>
        <v>17403.905148609068</v>
      </c>
      <c r="K4743" s="1">
        <f t="shared" si="668"/>
        <v>1.3015572840231471E-2</v>
      </c>
      <c r="L4743" s="1">
        <f>K4743+'1.Time_constants_calculation'!$N$6*(3*G4743*C4743+2*H4743*D4743+I4743)</f>
        <v>1.3015572840231471E-2</v>
      </c>
      <c r="M4743" s="1">
        <f>K4743+('1.Time_constants_calculation'!$N$9)*(3*G4743*C4743+2*H4743*$D4743+I4743)+('1.Time_constants_calculation'!$N$10)*(6*G4743*D4743+2*H4743)</f>
        <v>1.3015572840231471E-2</v>
      </c>
      <c r="N4743" s="1">
        <f>K4743+('1.Time_constants_calculation'!$N$13)*(3*G4743*C4743+2*H4743*$D4743+I4743)+('1.Time_constants_calculation'!$N$14)*(6*G4743*D4743+2*H4743)+('1.Time_constants_calculation'!$N$15)*(6*G4743)</f>
        <v>1.3015572840231471E-2</v>
      </c>
      <c r="O4743" s="1">
        <f t="shared" si="669"/>
        <v>1.3015572840231471E-2</v>
      </c>
      <c r="P4743" s="1">
        <f t="shared" si="670"/>
        <v>1.3015572840231471E-2</v>
      </c>
      <c r="Q4743" s="1">
        <f t="shared" si="670"/>
        <v>1.3015572840231471E-2</v>
      </c>
      <c r="R4743" s="1">
        <f t="shared" si="670"/>
        <v>1.3015572840231471E-2</v>
      </c>
    </row>
    <row r="4744" spans="2:18" x14ac:dyDescent="0.4">
      <c r="B4744" s="1">
        <f t="shared" si="666"/>
        <v>488993.46566203702</v>
      </c>
      <c r="C4744" s="1">
        <f t="shared" si="667"/>
        <v>6206.8136111111107</v>
      </c>
      <c r="D4744" s="1">
        <f>'1.Time_constants_calculation'!C4738</f>
        <v>78.783333333333331</v>
      </c>
      <c r="E4744" s="1">
        <f>'1.Time_constants_calculation'!E4738</f>
        <v>1.3000000000000123E-2</v>
      </c>
      <c r="F4744" s="1">
        <f>'1.Time_constants_calculation'!H4738</f>
        <v>0</v>
      </c>
      <c r="G4744" s="1">
        <f t="shared" si="671"/>
        <v>-3.7287419864005501E-2</v>
      </c>
      <c r="H4744" s="1">
        <f t="shared" si="672"/>
        <v>8.7971824230337852</v>
      </c>
      <c r="I4744" s="1">
        <f t="shared" si="673"/>
        <v>-691.83612239957165</v>
      </c>
      <c r="J4744" s="1">
        <f t="shared" si="674"/>
        <v>18136.001899262024</v>
      </c>
      <c r="K4744" s="1">
        <f t="shared" si="668"/>
        <v>1.2994033764698543E-2</v>
      </c>
      <c r="L4744" s="1">
        <f>K4744+'1.Time_constants_calculation'!$N$6*(3*G4744*C4744+2*H4744*D4744+I4744)</f>
        <v>1.2994033764698543E-2</v>
      </c>
      <c r="M4744" s="1">
        <f>K4744+('1.Time_constants_calculation'!$N$9)*(3*G4744*C4744+2*H4744*$D4744+I4744)+('1.Time_constants_calculation'!$N$10)*(6*G4744*D4744+2*H4744)</f>
        <v>1.2994033764698543E-2</v>
      </c>
      <c r="N4744" s="1">
        <f>K4744+('1.Time_constants_calculation'!$N$13)*(3*G4744*C4744+2*H4744*$D4744+I4744)+('1.Time_constants_calculation'!$N$14)*(6*G4744*D4744+2*H4744)+('1.Time_constants_calculation'!$N$15)*(6*G4744)</f>
        <v>1.2994033764698543E-2</v>
      </c>
      <c r="O4744" s="1">
        <f t="shared" si="669"/>
        <v>1.2994033764698543E-2</v>
      </c>
      <c r="P4744" s="1">
        <f t="shared" si="670"/>
        <v>1.2994033764698543E-2</v>
      </c>
      <c r="Q4744" s="1">
        <f t="shared" si="670"/>
        <v>1.2994033764698543E-2</v>
      </c>
      <c r="R4744" s="1">
        <f t="shared" si="670"/>
        <v>1.2994033764698543E-2</v>
      </c>
    </row>
    <row r="4745" spans="2:18" x14ac:dyDescent="0.4">
      <c r="B4745" s="1">
        <f t="shared" si="666"/>
        <v>489303.87199999997</v>
      </c>
      <c r="C4745" s="1">
        <f t="shared" si="667"/>
        <v>6209.44</v>
      </c>
      <c r="D4745" s="1">
        <f>'1.Time_constants_calculation'!C4739</f>
        <v>78.8</v>
      </c>
      <c r="E4745" s="1">
        <f>'1.Time_constants_calculation'!E4739</f>
        <v>1.3000000000000123E-2</v>
      </c>
      <c r="F4745" s="1">
        <f>'1.Time_constants_calculation'!H4739</f>
        <v>0</v>
      </c>
      <c r="G4745" s="1">
        <f t="shared" si="671"/>
        <v>-3.0167208893679652E-2</v>
      </c>
      <c r="H4745" s="1">
        <f t="shared" si="672"/>
        <v>7.1148050557444877</v>
      </c>
      <c r="I4745" s="1">
        <f t="shared" si="673"/>
        <v>-559.33120744623147</v>
      </c>
      <c r="J4745" s="1">
        <f t="shared" si="674"/>
        <v>14657.289112801489</v>
      </c>
      <c r="K4745" s="1">
        <f t="shared" si="668"/>
        <v>1.2952270208188565E-2</v>
      </c>
      <c r="L4745" s="1">
        <f>K4745+'1.Time_constants_calculation'!$N$6*(3*G4745*C4745+2*H4745*D4745+I4745)</f>
        <v>1.2952270208188565E-2</v>
      </c>
      <c r="M4745" s="1">
        <f>K4745+('1.Time_constants_calculation'!$N$9)*(3*G4745*C4745+2*H4745*$D4745+I4745)+('1.Time_constants_calculation'!$N$10)*(6*G4745*D4745+2*H4745)</f>
        <v>1.2952270208188565E-2</v>
      </c>
      <c r="N4745" s="1">
        <f>K4745+('1.Time_constants_calculation'!$N$13)*(3*G4745*C4745+2*H4745*$D4745+I4745)+('1.Time_constants_calculation'!$N$14)*(6*G4745*D4745+2*H4745)+('1.Time_constants_calculation'!$N$15)*(6*G4745)</f>
        <v>1.2952270208188565E-2</v>
      </c>
      <c r="O4745" s="1">
        <f t="shared" si="669"/>
        <v>1.2952270208188565E-2</v>
      </c>
      <c r="P4745" s="1">
        <f t="shared" si="670"/>
        <v>1.2952270208188565E-2</v>
      </c>
      <c r="Q4745" s="1">
        <f t="shared" si="670"/>
        <v>1.2952270208188565E-2</v>
      </c>
      <c r="R4745" s="1">
        <f t="shared" si="670"/>
        <v>1.2952270208188565E-2</v>
      </c>
    </row>
    <row r="4746" spans="2:18" x14ac:dyDescent="0.4">
      <c r="B4746" s="1">
        <f t="shared" si="666"/>
        <v>489614.40967129625</v>
      </c>
      <c r="C4746" s="1">
        <f t="shared" si="667"/>
        <v>6212.0669444444438</v>
      </c>
      <c r="D4746" s="1">
        <f>'1.Time_constants_calculation'!C4740</f>
        <v>78.816666666666663</v>
      </c>
      <c r="E4746" s="1">
        <f>'1.Time_constants_calculation'!E4740</f>
        <v>1.3000000000000123E-2</v>
      </c>
      <c r="F4746" s="1">
        <f>'1.Time_constants_calculation'!H4740</f>
        <v>0</v>
      </c>
      <c r="G4746" s="1">
        <f t="shared" si="671"/>
        <v>-1.6970727967389129E-2</v>
      </c>
      <c r="H4746" s="1">
        <f t="shared" si="672"/>
        <v>3.9958007281945207</v>
      </c>
      <c r="I4746" s="1">
        <f t="shared" si="673"/>
        <v>-313.60478328856726</v>
      </c>
      <c r="J4746" s="1">
        <f t="shared" si="674"/>
        <v>8204.2278970729894</v>
      </c>
      <c r="K4746" s="1">
        <f t="shared" si="668"/>
        <v>1.2892304584966041E-2</v>
      </c>
      <c r="L4746" s="1">
        <f>K4746+'1.Time_constants_calculation'!$N$6*(3*G4746*C4746+2*H4746*D4746+I4746)</f>
        <v>1.2892304584966041E-2</v>
      </c>
      <c r="M4746" s="1">
        <f>K4746+('1.Time_constants_calculation'!$N$9)*(3*G4746*C4746+2*H4746*$D4746+I4746)+('1.Time_constants_calculation'!$N$10)*(6*G4746*D4746+2*H4746)</f>
        <v>1.2892304584966041E-2</v>
      </c>
      <c r="N4746" s="1">
        <f>K4746+('1.Time_constants_calculation'!$N$13)*(3*G4746*C4746+2*H4746*$D4746+I4746)+('1.Time_constants_calculation'!$N$14)*(6*G4746*D4746+2*H4746)+('1.Time_constants_calculation'!$N$15)*(6*G4746)</f>
        <v>1.2892304584966041E-2</v>
      </c>
      <c r="O4746" s="1">
        <f t="shared" si="669"/>
        <v>1.2892304584966041E-2</v>
      </c>
      <c r="P4746" s="1">
        <f t="shared" si="670"/>
        <v>1.2892304584966041E-2</v>
      </c>
      <c r="Q4746" s="1">
        <f t="shared" si="670"/>
        <v>1.2892304584966041E-2</v>
      </c>
      <c r="R4746" s="1">
        <f t="shared" si="670"/>
        <v>1.2892304584966041E-2</v>
      </c>
    </row>
    <row r="4747" spans="2:18" x14ac:dyDescent="0.4">
      <c r="B4747" s="1">
        <f t="shared" si="666"/>
        <v>489925.07870370359</v>
      </c>
      <c r="C4747" s="1">
        <f t="shared" si="667"/>
        <v>6214.6944444444434</v>
      </c>
      <c r="D4747" s="1">
        <f>'1.Time_constants_calculation'!C4741</f>
        <v>78.833333333333329</v>
      </c>
      <c r="E4747" s="1">
        <f>'1.Time_constants_calculation'!E4741</f>
        <v>1.3000000000000123E-2</v>
      </c>
      <c r="F4747" s="1">
        <f>'1.Time_constants_calculation'!H4741</f>
        <v>0</v>
      </c>
      <c r="G4747" s="1">
        <f t="shared" si="671"/>
        <v>2.6767833190628981E-5</v>
      </c>
      <c r="H4747" s="1">
        <f t="shared" si="672"/>
        <v>-2.2735183509154371E-2</v>
      </c>
      <c r="I4747" s="1">
        <f t="shared" si="673"/>
        <v>3.0811871728969642</v>
      </c>
      <c r="J4747" s="1">
        <f t="shared" si="674"/>
        <v>-114.70945343888829</v>
      </c>
      <c r="K4747" s="1">
        <f t="shared" si="668"/>
        <v>1.2816159368981062E-2</v>
      </c>
      <c r="L4747" s="1">
        <f>K4747+'1.Time_constants_calculation'!$N$6*(3*G4747*C4747+2*H4747*D4747+I4747)</f>
        <v>1.2816159368981062E-2</v>
      </c>
      <c r="M4747" s="1">
        <f>K4747+('1.Time_constants_calculation'!$N$9)*(3*G4747*C4747+2*H4747*$D4747+I4747)+('1.Time_constants_calculation'!$N$10)*(6*G4747*D4747+2*H4747)</f>
        <v>1.2816159368981062E-2</v>
      </c>
      <c r="N4747" s="1">
        <f>K4747+('1.Time_constants_calculation'!$N$13)*(3*G4747*C4747+2*H4747*$D4747+I4747)+('1.Time_constants_calculation'!$N$14)*(6*G4747*D4747+2*H4747)+('1.Time_constants_calculation'!$N$15)*(6*G4747)</f>
        <v>1.2816159368981062E-2</v>
      </c>
      <c r="O4747" s="1">
        <f t="shared" si="669"/>
        <v>1.2816159368981062E-2</v>
      </c>
      <c r="P4747" s="1">
        <f t="shared" si="670"/>
        <v>1.2816159368981062E-2</v>
      </c>
      <c r="Q4747" s="1">
        <f t="shared" si="670"/>
        <v>1.2816159368981062E-2</v>
      </c>
      <c r="R4747" s="1">
        <f t="shared" si="670"/>
        <v>1.2816159368981062E-2</v>
      </c>
    </row>
    <row r="4748" spans="2:18" x14ac:dyDescent="0.4">
      <c r="B4748" s="1">
        <f t="shared" si="666"/>
        <v>490235.87912499992</v>
      </c>
      <c r="C4748" s="1">
        <f t="shared" si="667"/>
        <v>6217.3224999999993</v>
      </c>
      <c r="D4748" s="1">
        <f>'1.Time_constants_calculation'!C4742</f>
        <v>78.849999999999994</v>
      </c>
      <c r="E4748" s="1">
        <f>'1.Time_constants_calculation'!E4742</f>
        <v>1.3000000000000123E-2</v>
      </c>
      <c r="F4748" s="1">
        <f>'1.Time_constants_calculation'!H4742</f>
        <v>0</v>
      </c>
      <c r="G4748" s="1">
        <f t="shared" si="671"/>
        <v>1.8817700027878012E-2</v>
      </c>
      <c r="H4748" s="1">
        <f t="shared" si="672"/>
        <v>-4.4665711523145291</v>
      </c>
      <c r="I4748" s="1">
        <f t="shared" si="673"/>
        <v>353.38574455140741</v>
      </c>
      <c r="J4748" s="1">
        <f t="shared" si="674"/>
        <v>-9319.4516251627283</v>
      </c>
      <c r="K4748" s="1">
        <f t="shared" si="668"/>
        <v>1.2725857010082109E-2</v>
      </c>
      <c r="L4748" s="1">
        <f>K4748+'1.Time_constants_calculation'!$N$6*(3*G4748*C4748+2*H4748*D4748+I4748)</f>
        <v>1.2725857010082109E-2</v>
      </c>
      <c r="M4748" s="1">
        <f>K4748+('1.Time_constants_calculation'!$N$9)*(3*G4748*C4748+2*H4748*$D4748+I4748)+('1.Time_constants_calculation'!$N$10)*(6*G4748*D4748+2*H4748)</f>
        <v>1.2725857010082109E-2</v>
      </c>
      <c r="N4748" s="1">
        <f>K4748+('1.Time_constants_calculation'!$N$13)*(3*G4748*C4748+2*H4748*$D4748+I4748)+('1.Time_constants_calculation'!$N$14)*(6*G4748*D4748+2*H4748)+('1.Time_constants_calculation'!$N$15)*(6*G4748)</f>
        <v>1.2725857010082109E-2</v>
      </c>
      <c r="O4748" s="1">
        <f t="shared" si="669"/>
        <v>1.2725857010082109E-2</v>
      </c>
      <c r="P4748" s="1">
        <f t="shared" si="670"/>
        <v>1.2725857010082109E-2</v>
      </c>
      <c r="Q4748" s="1">
        <f t="shared" si="670"/>
        <v>1.2725857010082109E-2</v>
      </c>
      <c r="R4748" s="1">
        <f t="shared" si="670"/>
        <v>1.2725857010082109E-2</v>
      </c>
    </row>
    <row r="4749" spans="2:18" x14ac:dyDescent="0.4">
      <c r="B4749" s="1">
        <f t="shared" si="666"/>
        <v>490546.8109629628</v>
      </c>
      <c r="C4749" s="1">
        <f t="shared" si="667"/>
        <v>6219.9511111111096</v>
      </c>
      <c r="D4749" s="1">
        <f>'1.Time_constants_calculation'!C4743</f>
        <v>78.86666666666666</v>
      </c>
      <c r="E4749" s="1">
        <f>'1.Time_constants_calculation'!E4743</f>
        <v>1.3000000000000123E-2</v>
      </c>
      <c r="F4749" s="1">
        <f>'1.Time_constants_calculation'!H4743</f>
        <v>0</v>
      </c>
      <c r="G4749" s="1">
        <f t="shared" si="671"/>
        <v>3.7662167587966887E-2</v>
      </c>
      <c r="H4749" s="1">
        <f t="shared" si="672"/>
        <v>-8.9244066205199903</v>
      </c>
      <c r="I4749" s="1">
        <f t="shared" si="673"/>
        <v>704.89946518511795</v>
      </c>
      <c r="J4749" s="1">
        <f t="shared" si="674"/>
        <v>-18558.741859765505</v>
      </c>
      <c r="K4749" s="1">
        <f t="shared" si="668"/>
        <v>1.2623419956071302E-2</v>
      </c>
      <c r="L4749" s="1">
        <f>K4749+'1.Time_constants_calculation'!$N$6*(3*G4749*C4749+2*H4749*D4749+I4749)</f>
        <v>1.2623419956071302E-2</v>
      </c>
      <c r="M4749" s="1">
        <f>K4749+('1.Time_constants_calculation'!$N$9)*(3*G4749*C4749+2*H4749*$D4749+I4749)+('1.Time_constants_calculation'!$N$10)*(6*G4749*D4749+2*H4749)</f>
        <v>1.2623419956071302E-2</v>
      </c>
      <c r="N4749" s="1">
        <f>K4749+('1.Time_constants_calculation'!$N$13)*(3*G4749*C4749+2*H4749*$D4749+I4749)+('1.Time_constants_calculation'!$N$14)*(6*G4749*D4749+2*H4749)+('1.Time_constants_calculation'!$N$15)*(6*G4749)</f>
        <v>1.2623419956071302E-2</v>
      </c>
      <c r="O4749" s="1">
        <f t="shared" si="669"/>
        <v>1.2623419956071302E-2</v>
      </c>
      <c r="P4749" s="1">
        <f t="shared" si="670"/>
        <v>1.2623419956071302E-2</v>
      </c>
      <c r="Q4749" s="1">
        <f t="shared" si="670"/>
        <v>1.2623419956071302E-2</v>
      </c>
      <c r="R4749" s="1">
        <f t="shared" si="670"/>
        <v>1.2623419956071302E-2</v>
      </c>
    </row>
    <row r="4750" spans="2:18" x14ac:dyDescent="0.4">
      <c r="B4750" s="1">
        <f t="shared" si="666"/>
        <v>490857.87424537051</v>
      </c>
      <c r="C4750" s="1">
        <f t="shared" si="667"/>
        <v>6222.580277777779</v>
      </c>
      <c r="D4750" s="1">
        <f>'1.Time_constants_calculation'!C4744</f>
        <v>78.88333333333334</v>
      </c>
      <c r="E4750" s="1">
        <f>'1.Time_constants_calculation'!E4744</f>
        <v>1.3000000000000123E-2</v>
      </c>
      <c r="F4750" s="1">
        <f>'1.Time_constants_calculation'!H4744</f>
        <v>0</v>
      </c>
      <c r="G4750" s="1">
        <f t="shared" si="671"/>
        <v>2.7918721375361791E-2</v>
      </c>
      <c r="H4750" s="1">
        <f t="shared" si="672"/>
        <v>-6.6216408103682696</v>
      </c>
      <c r="I4750" s="1">
        <f t="shared" si="673"/>
        <v>523.4881363491711</v>
      </c>
      <c r="J4750" s="1">
        <f t="shared" si="674"/>
        <v>-13794.909316583544</v>
      </c>
      <c r="K4750" s="1">
        <f t="shared" si="668"/>
        <v>1.2551926389278378E-2</v>
      </c>
      <c r="L4750" s="1">
        <f>K4750+'1.Time_constants_calculation'!$N$6*(3*G4750*C4750+2*H4750*D4750+I4750)</f>
        <v>1.2551926389278378E-2</v>
      </c>
      <c r="M4750" s="1">
        <f>K4750+('1.Time_constants_calculation'!$N$9)*(3*G4750*C4750+2*H4750*$D4750+I4750)+('1.Time_constants_calculation'!$N$10)*(6*G4750*D4750+2*H4750)</f>
        <v>1.2551926389278378E-2</v>
      </c>
      <c r="N4750" s="1">
        <f>K4750+('1.Time_constants_calculation'!$N$13)*(3*G4750*C4750+2*H4750*$D4750+I4750)+('1.Time_constants_calculation'!$N$14)*(6*G4750*D4750+2*H4750)+('1.Time_constants_calculation'!$N$15)*(6*G4750)</f>
        <v>1.2551926389278378E-2</v>
      </c>
      <c r="O4750" s="1">
        <f t="shared" si="669"/>
        <v>1.2551926389278378E-2</v>
      </c>
      <c r="P4750" s="1">
        <f t="shared" si="670"/>
        <v>1.2551926389278378E-2</v>
      </c>
      <c r="Q4750" s="1">
        <f t="shared" si="670"/>
        <v>1.2551926389278378E-2</v>
      </c>
      <c r="R4750" s="1">
        <f t="shared" si="670"/>
        <v>1.2551926389278378E-2</v>
      </c>
    </row>
    <row r="4751" spans="2:18" x14ac:dyDescent="0.4">
      <c r="B4751" s="1">
        <f t="shared" si="666"/>
        <v>491169.06900000013</v>
      </c>
      <c r="C4751" s="1">
        <f t="shared" si="667"/>
        <v>6225.2100000000009</v>
      </c>
      <c r="D4751" s="1">
        <f>'1.Time_constants_calculation'!C4745</f>
        <v>78.900000000000006</v>
      </c>
      <c r="E4751" s="1">
        <f>'1.Time_constants_calculation'!E4745</f>
        <v>1.2000000000000011E-2</v>
      </c>
      <c r="F4751" s="1">
        <f>'1.Time_constants_calculation'!H4745</f>
        <v>0</v>
      </c>
      <c r="G4751" s="1">
        <f t="shared" si="671"/>
        <v>2.6419729579205079E-2</v>
      </c>
      <c r="H4751" s="1">
        <f t="shared" si="672"/>
        <v>-6.2683391510630591</v>
      </c>
      <c r="I4751" s="1">
        <f t="shared" si="673"/>
        <v>495.73176839504043</v>
      </c>
      <c r="J4751" s="1">
        <f t="shared" si="674"/>
        <v>-13068.05048274911</v>
      </c>
      <c r="K4751" s="1">
        <f t="shared" si="668"/>
        <v>1.2457680233637802E-2</v>
      </c>
      <c r="L4751" s="1">
        <f>K4751+'1.Time_constants_calculation'!$N$6*(3*G4751*C4751+2*H4751*D4751+I4751)</f>
        <v>1.2457680233637802E-2</v>
      </c>
      <c r="M4751" s="1">
        <f>K4751+('1.Time_constants_calculation'!$N$9)*(3*G4751*C4751+2*H4751*$D4751+I4751)+('1.Time_constants_calculation'!$N$10)*(6*G4751*D4751+2*H4751)</f>
        <v>1.2457680233637802E-2</v>
      </c>
      <c r="N4751" s="1">
        <f>K4751+('1.Time_constants_calculation'!$N$13)*(3*G4751*C4751+2*H4751*$D4751+I4751)+('1.Time_constants_calculation'!$N$14)*(6*G4751*D4751+2*H4751)+('1.Time_constants_calculation'!$N$15)*(6*G4751)</f>
        <v>1.2457680233637802E-2</v>
      </c>
      <c r="O4751" s="1">
        <f t="shared" si="669"/>
        <v>1.2457680233637802E-2</v>
      </c>
      <c r="P4751" s="1">
        <f t="shared" si="670"/>
        <v>1.2457680233637802E-2</v>
      </c>
      <c r="Q4751" s="1">
        <f t="shared" si="670"/>
        <v>1.2457680233637802E-2</v>
      </c>
      <c r="R4751" s="1">
        <f t="shared" si="670"/>
        <v>1.2457680233637802E-2</v>
      </c>
    </row>
    <row r="4752" spans="2:18" x14ac:dyDescent="0.4">
      <c r="B4752" s="1">
        <f t="shared" si="666"/>
        <v>491480.39525462972</v>
      </c>
      <c r="C4752" s="1">
        <f t="shared" si="667"/>
        <v>6227.8402777777783</v>
      </c>
      <c r="D4752" s="1">
        <f>'1.Time_constants_calculation'!C4746</f>
        <v>78.916666666666671</v>
      </c>
      <c r="E4752" s="1">
        <f>'1.Time_constants_calculation'!E4746</f>
        <v>1.2000000000000011E-2</v>
      </c>
      <c r="F4752" s="1">
        <f>'1.Time_constants_calculation'!H4746</f>
        <v>0</v>
      </c>
      <c r="G4752" s="1">
        <f t="shared" si="671"/>
        <v>5.7523808145063117E-2</v>
      </c>
      <c r="H4752" s="1">
        <f t="shared" si="672"/>
        <v>-13.62947803095145</v>
      </c>
      <c r="I4752" s="1">
        <f t="shared" si="673"/>
        <v>1076.4303109903449</v>
      </c>
      <c r="J4752" s="1">
        <f t="shared" si="674"/>
        <v>-28337.891457102174</v>
      </c>
      <c r="K4752" s="1">
        <f t="shared" si="668"/>
        <v>1.2302659517445136E-2</v>
      </c>
      <c r="L4752" s="1">
        <f>K4752+'1.Time_constants_calculation'!$N$6*(3*G4752*C4752+2*H4752*D4752+I4752)</f>
        <v>1.2302659517445136E-2</v>
      </c>
      <c r="M4752" s="1">
        <f>K4752+('1.Time_constants_calculation'!$N$9)*(3*G4752*C4752+2*H4752*$D4752+I4752)+('1.Time_constants_calculation'!$N$10)*(6*G4752*D4752+2*H4752)</f>
        <v>1.2302659517445136E-2</v>
      </c>
      <c r="N4752" s="1">
        <f>K4752+('1.Time_constants_calculation'!$N$13)*(3*G4752*C4752+2*H4752*$D4752+I4752)+('1.Time_constants_calculation'!$N$14)*(6*G4752*D4752+2*H4752)+('1.Time_constants_calculation'!$N$15)*(6*G4752)</f>
        <v>1.2302659517445136E-2</v>
      </c>
      <c r="O4752" s="1">
        <f t="shared" si="669"/>
        <v>1.2302659517445136E-2</v>
      </c>
      <c r="P4752" s="1">
        <f t="shared" si="670"/>
        <v>1.2302659517445136E-2</v>
      </c>
      <c r="Q4752" s="1">
        <f t="shared" si="670"/>
        <v>1.2302659517445136E-2</v>
      </c>
      <c r="R4752" s="1">
        <f t="shared" si="670"/>
        <v>1.2302659517445136E-2</v>
      </c>
    </row>
    <row r="4753" spans="2:18" x14ac:dyDescent="0.4">
      <c r="B4753" s="1">
        <f t="shared" ref="B4753:B4816" si="675">D4753^3</f>
        <v>491791.85303703713</v>
      </c>
      <c r="C4753" s="1">
        <f t="shared" ref="C4753:C4816" si="676">D4753^2</f>
        <v>6230.4711111111119</v>
      </c>
      <c r="D4753" s="1">
        <f>'1.Time_constants_calculation'!C4747</f>
        <v>78.933333333333337</v>
      </c>
      <c r="E4753" s="1">
        <f>'1.Time_constants_calculation'!E4747</f>
        <v>1.2000000000000011E-2</v>
      </c>
      <c r="F4753" s="1">
        <f>'1.Time_constants_calculation'!H4747</f>
        <v>0</v>
      </c>
      <c r="G4753" s="1">
        <f t="shared" si="671"/>
        <v>8.0784947752062866E-2</v>
      </c>
      <c r="H4753" s="1">
        <f t="shared" si="672"/>
        <v>-19.136428363048669</v>
      </c>
      <c r="I4753" s="1">
        <f t="shared" si="673"/>
        <v>1511.0099843503542</v>
      </c>
      <c r="J4753" s="1">
        <f t="shared" si="674"/>
        <v>-39769.457685770118</v>
      </c>
      <c r="K4753" s="1">
        <f t="shared" si="668"/>
        <v>1.2145616361522116E-2</v>
      </c>
      <c r="L4753" s="1">
        <f>K4753+'1.Time_constants_calculation'!$N$6*(3*G4753*C4753+2*H4753*D4753+I4753)</f>
        <v>1.2145616361522116E-2</v>
      </c>
      <c r="M4753" s="1">
        <f>K4753+('1.Time_constants_calculation'!$N$9)*(3*G4753*C4753+2*H4753*$D4753+I4753)+('1.Time_constants_calculation'!$N$10)*(6*G4753*D4753+2*H4753)</f>
        <v>1.2145616361522116E-2</v>
      </c>
      <c r="N4753" s="1">
        <f>K4753+('1.Time_constants_calculation'!$N$13)*(3*G4753*C4753+2*H4753*$D4753+I4753)+('1.Time_constants_calculation'!$N$14)*(6*G4753*D4753+2*H4753)+('1.Time_constants_calculation'!$N$15)*(6*G4753)</f>
        <v>1.2145616361522116E-2</v>
      </c>
      <c r="O4753" s="1">
        <f t="shared" si="669"/>
        <v>1.2145616361522116E-2</v>
      </c>
      <c r="P4753" s="1">
        <f t="shared" si="670"/>
        <v>1.2145616361522116E-2</v>
      </c>
      <c r="Q4753" s="1">
        <f t="shared" si="670"/>
        <v>1.2145616361522116E-2</v>
      </c>
      <c r="R4753" s="1">
        <f t="shared" si="670"/>
        <v>1.2145616361522116E-2</v>
      </c>
    </row>
    <row r="4754" spans="2:18" x14ac:dyDescent="0.4">
      <c r="B4754" s="1">
        <f t="shared" si="675"/>
        <v>492103.4423750001</v>
      </c>
      <c r="C4754" s="1">
        <f t="shared" si="676"/>
        <v>6233.1025000000009</v>
      </c>
      <c r="D4754" s="1">
        <f>'1.Time_constants_calculation'!C4748</f>
        <v>78.95</v>
      </c>
      <c r="E4754" s="1">
        <f>'1.Time_constants_calculation'!E4748</f>
        <v>1.2000000000000011E-2</v>
      </c>
      <c r="F4754" s="1">
        <f>'1.Time_constants_calculation'!H4748</f>
        <v>0</v>
      </c>
      <c r="G4754" s="1">
        <f t="shared" si="671"/>
        <v>9.6069309748882073E-2</v>
      </c>
      <c r="H4754" s="1">
        <f t="shared" si="672"/>
        <v>-22.756405032119616</v>
      </c>
      <c r="I4754" s="1">
        <f t="shared" si="673"/>
        <v>1796.796880248741</v>
      </c>
      <c r="J4754" s="1">
        <f t="shared" si="674"/>
        <v>-47290.134644362523</v>
      </c>
      <c r="K4754" s="1">
        <f t="shared" si="668"/>
        <v>1.1988573212875053E-2</v>
      </c>
      <c r="L4754" s="1">
        <f>K4754+'1.Time_constants_calculation'!$N$6*(3*G4754*C4754+2*H4754*D4754+I4754)</f>
        <v>1.1988573212875053E-2</v>
      </c>
      <c r="M4754" s="1">
        <f>K4754+('1.Time_constants_calculation'!$N$9)*(3*G4754*C4754+2*H4754*$D4754+I4754)+('1.Time_constants_calculation'!$N$10)*(6*G4754*D4754+2*H4754)</f>
        <v>1.1988573212875053E-2</v>
      </c>
      <c r="N4754" s="1">
        <f>K4754+('1.Time_constants_calculation'!$N$13)*(3*G4754*C4754+2*H4754*$D4754+I4754)+('1.Time_constants_calculation'!$N$14)*(6*G4754*D4754+2*H4754)+('1.Time_constants_calculation'!$N$15)*(6*G4754)</f>
        <v>1.1988573212875053E-2</v>
      </c>
      <c r="O4754" s="1">
        <f t="shared" si="669"/>
        <v>1.1988573212875053E-2</v>
      </c>
      <c r="P4754" s="1">
        <f t="shared" si="670"/>
        <v>1.1988573212875053E-2</v>
      </c>
      <c r="Q4754" s="1">
        <f t="shared" si="670"/>
        <v>1.1988573212875053E-2</v>
      </c>
      <c r="R4754" s="1">
        <f t="shared" si="670"/>
        <v>1.1988573212875053E-2</v>
      </c>
    </row>
    <row r="4755" spans="2:18" x14ac:dyDescent="0.4">
      <c r="B4755" s="1">
        <f t="shared" si="675"/>
        <v>492415.16329629632</v>
      </c>
      <c r="C4755" s="1">
        <f t="shared" si="676"/>
        <v>6235.7344444444443</v>
      </c>
      <c r="D4755" s="1">
        <f>'1.Time_constants_calculation'!C4749</f>
        <v>78.966666666666669</v>
      </c>
      <c r="E4755" s="1">
        <f>'1.Time_constants_calculation'!E4749</f>
        <v>1.2000000000000011E-2</v>
      </c>
      <c r="F4755" s="1">
        <f>'1.Time_constants_calculation'!H4749</f>
        <v>0</v>
      </c>
      <c r="G4755" s="1">
        <f t="shared" si="671"/>
        <v>0.10351073308468035</v>
      </c>
      <c r="H4755" s="1">
        <f t="shared" si="672"/>
        <v>-24.520008978814943</v>
      </c>
      <c r="I4755" s="1">
        <f t="shared" si="673"/>
        <v>1936.1202857112698</v>
      </c>
      <c r="J4755" s="1">
        <f t="shared" si="674"/>
        <v>-50958.943362309627</v>
      </c>
      <c r="K4755" s="1">
        <f t="shared" si="668"/>
        <v>1.1833552474854514E-2</v>
      </c>
      <c r="L4755" s="1">
        <f>K4755+'1.Time_constants_calculation'!$N$6*(3*G4755*C4755+2*H4755*D4755+I4755)</f>
        <v>1.1833552474854514E-2</v>
      </c>
      <c r="M4755" s="1">
        <f>K4755+('1.Time_constants_calculation'!$N$9)*(3*G4755*C4755+2*H4755*$D4755+I4755)+('1.Time_constants_calculation'!$N$10)*(6*G4755*D4755+2*H4755)</f>
        <v>1.1833552474854514E-2</v>
      </c>
      <c r="N4755" s="1">
        <f>K4755+('1.Time_constants_calculation'!$N$13)*(3*G4755*C4755+2*H4755*$D4755+I4755)+('1.Time_constants_calculation'!$N$14)*(6*G4755*D4755+2*H4755)+('1.Time_constants_calculation'!$N$15)*(6*G4755)</f>
        <v>1.1833552474854514E-2</v>
      </c>
      <c r="O4755" s="1">
        <f t="shared" si="669"/>
        <v>1.1833552474854514E-2</v>
      </c>
      <c r="P4755" s="1">
        <f t="shared" si="670"/>
        <v>1.1833552474854514E-2</v>
      </c>
      <c r="Q4755" s="1">
        <f t="shared" si="670"/>
        <v>1.1833552474854514E-2</v>
      </c>
      <c r="R4755" s="1">
        <f t="shared" si="670"/>
        <v>1.1833552474854514E-2</v>
      </c>
    </row>
    <row r="4756" spans="2:18" x14ac:dyDescent="0.4">
      <c r="B4756" s="1">
        <f t="shared" si="675"/>
        <v>492727.01582870376</v>
      </c>
      <c r="C4756" s="1">
        <f t="shared" si="676"/>
        <v>6238.3669444444449</v>
      </c>
      <c r="D4756" s="1">
        <f>'1.Time_constants_calculation'!C4750</f>
        <v>78.983333333333334</v>
      </c>
      <c r="E4756" s="1">
        <f>'1.Time_constants_calculation'!E4750</f>
        <v>1.2000000000000011E-2</v>
      </c>
      <c r="F4756" s="1">
        <f>'1.Time_constants_calculation'!H4750</f>
        <v>0</v>
      </c>
      <c r="G4756" s="1">
        <f t="shared" si="671"/>
        <v>7.6341508511773834E-2</v>
      </c>
      <c r="H4756" s="1">
        <f t="shared" si="672"/>
        <v>-18.086845186535914</v>
      </c>
      <c r="I4756" s="1">
        <f t="shared" si="673"/>
        <v>1428.3703237118752</v>
      </c>
      <c r="J4756" s="1">
        <f t="shared" si="674"/>
        <v>-37600.584209442037</v>
      </c>
      <c r="K4756" s="1">
        <f t="shared" si="668"/>
        <v>1.1723632400389761E-2</v>
      </c>
      <c r="L4756" s="1">
        <f>K4756+'1.Time_constants_calculation'!$N$6*(3*G4756*C4756+2*H4756*D4756+I4756)</f>
        <v>1.1723632400389761E-2</v>
      </c>
      <c r="M4756" s="1">
        <f>K4756+('1.Time_constants_calculation'!$N$9)*(3*G4756*C4756+2*H4756*$D4756+I4756)+('1.Time_constants_calculation'!$N$10)*(6*G4756*D4756+2*H4756)</f>
        <v>1.1723632400389761E-2</v>
      </c>
      <c r="N4756" s="1">
        <f>K4756+('1.Time_constants_calculation'!$N$13)*(3*G4756*C4756+2*H4756*$D4756+I4756)+('1.Time_constants_calculation'!$N$14)*(6*G4756*D4756+2*H4756)+('1.Time_constants_calculation'!$N$15)*(6*G4756)</f>
        <v>1.1723632400389761E-2</v>
      </c>
      <c r="O4756" s="1">
        <f t="shared" si="669"/>
        <v>1.1723632400389761E-2</v>
      </c>
      <c r="P4756" s="1">
        <f t="shared" si="670"/>
        <v>1.1723632400389761E-2</v>
      </c>
      <c r="Q4756" s="1">
        <f t="shared" si="670"/>
        <v>1.1723632400389761E-2</v>
      </c>
      <c r="R4756" s="1">
        <f t="shared" si="670"/>
        <v>1.1723632400389761E-2</v>
      </c>
    </row>
    <row r="4757" spans="2:18" x14ac:dyDescent="0.4">
      <c r="B4757" s="1">
        <f t="shared" si="675"/>
        <v>493039</v>
      </c>
      <c r="C4757" s="1">
        <f t="shared" si="676"/>
        <v>6241</v>
      </c>
      <c r="D4757" s="1">
        <f>'1.Time_constants_calculation'!C4751</f>
        <v>79</v>
      </c>
      <c r="E4757" s="1">
        <f>'1.Time_constants_calculation'!E4751</f>
        <v>1.2000000000000011E-2</v>
      </c>
      <c r="F4757" s="1">
        <f>'1.Time_constants_calculation'!H4751</f>
        <v>0</v>
      </c>
      <c r="G4757" s="1">
        <f t="shared" si="671"/>
        <v>5.3267742847148032E-2</v>
      </c>
      <c r="H4757" s="1">
        <f t="shared" si="672"/>
        <v>-12.621201439664738</v>
      </c>
      <c r="I4757" s="1">
        <f t="shared" si="673"/>
        <v>996.809339099162</v>
      </c>
      <c r="J4757" s="1">
        <f t="shared" si="674"/>
        <v>-26242.082664384347</v>
      </c>
      <c r="K4757" s="1">
        <f t="shared" si="668"/>
        <v>1.1605116829741746E-2</v>
      </c>
      <c r="L4757" s="1">
        <f>K4757+'1.Time_constants_calculation'!$N$6*(3*G4757*C4757+2*H4757*D4757+I4757)</f>
        <v>1.1605116829741746E-2</v>
      </c>
      <c r="M4757" s="1">
        <f>K4757+('1.Time_constants_calculation'!$N$9)*(3*G4757*C4757+2*H4757*$D4757+I4757)+('1.Time_constants_calculation'!$N$10)*(6*G4757*D4757+2*H4757)</f>
        <v>1.1605116829741746E-2</v>
      </c>
      <c r="N4757" s="1">
        <f>K4757+('1.Time_constants_calculation'!$N$13)*(3*G4757*C4757+2*H4757*$D4757+I4757)+('1.Time_constants_calculation'!$N$14)*(6*G4757*D4757+2*H4757)+('1.Time_constants_calculation'!$N$15)*(6*G4757)</f>
        <v>1.1605116829741746E-2</v>
      </c>
      <c r="O4757" s="1">
        <f t="shared" si="669"/>
        <v>1.1605116829741746E-2</v>
      </c>
      <c r="P4757" s="1">
        <f t="shared" si="670"/>
        <v>1.1605116829741746E-2</v>
      </c>
      <c r="Q4757" s="1">
        <f t="shared" si="670"/>
        <v>1.1605116829741746E-2</v>
      </c>
      <c r="R4757" s="1">
        <f t="shared" si="670"/>
        <v>1.1605116829741746E-2</v>
      </c>
    </row>
    <row r="4758" spans="2:18" x14ac:dyDescent="0.4">
      <c r="B4758" s="1">
        <f t="shared" si="675"/>
        <v>493351.11583796295</v>
      </c>
      <c r="C4758" s="1">
        <f t="shared" si="676"/>
        <v>6243.6336111111113</v>
      </c>
      <c r="D4758" s="1">
        <f>'1.Time_constants_calculation'!C4752</f>
        <v>79.016666666666666</v>
      </c>
      <c r="E4758" s="1">
        <f>'1.Time_constants_calculation'!E4752</f>
        <v>1.1000000000000121E-2</v>
      </c>
      <c r="F4758" s="1">
        <f>'1.Time_constants_calculation'!H4752</f>
        <v>0</v>
      </c>
      <c r="G4758" s="1">
        <f t="shared" si="671"/>
        <v>3.3352566874811834E-2</v>
      </c>
      <c r="H4758" s="1">
        <f t="shared" si="672"/>
        <v>-7.9017437246749855</v>
      </c>
      <c r="I4758" s="1">
        <f t="shared" si="673"/>
        <v>624.00743697265034</v>
      </c>
      <c r="J4758" s="1">
        <f t="shared" si="674"/>
        <v>-16425.909541731024</v>
      </c>
      <c r="K4758" s="1">
        <f t="shared" si="668"/>
        <v>1.1481039553473238E-2</v>
      </c>
      <c r="L4758" s="1">
        <f>K4758+'1.Time_constants_calculation'!$N$6*(3*G4758*C4758+2*H4758*D4758+I4758)</f>
        <v>1.1481039553473238E-2</v>
      </c>
      <c r="M4758" s="1">
        <f>K4758+('1.Time_constants_calculation'!$N$9)*(3*G4758*C4758+2*H4758*$D4758+I4758)+('1.Time_constants_calculation'!$N$10)*(6*G4758*D4758+2*H4758)</f>
        <v>1.1481039553473238E-2</v>
      </c>
      <c r="N4758" s="1">
        <f>K4758+('1.Time_constants_calculation'!$N$13)*(3*G4758*C4758+2*H4758*$D4758+I4758)+('1.Time_constants_calculation'!$N$14)*(6*G4758*D4758+2*H4758)+('1.Time_constants_calculation'!$N$15)*(6*G4758)</f>
        <v>1.1481039553473238E-2</v>
      </c>
      <c r="O4758" s="1">
        <f t="shared" si="669"/>
        <v>1.1481039553473238E-2</v>
      </c>
      <c r="P4758" s="1">
        <f t="shared" si="670"/>
        <v>1.1481039553473238E-2</v>
      </c>
      <c r="Q4758" s="1">
        <f t="shared" si="670"/>
        <v>1.1481039553473238E-2</v>
      </c>
      <c r="R4758" s="1">
        <f t="shared" si="670"/>
        <v>1.1481039553473238E-2</v>
      </c>
    </row>
    <row r="4759" spans="2:18" x14ac:dyDescent="0.4">
      <c r="B4759" s="1">
        <f t="shared" si="675"/>
        <v>493663.36337037029</v>
      </c>
      <c r="C4759" s="1">
        <f t="shared" si="676"/>
        <v>6246.2677777777772</v>
      </c>
      <c r="D4759" s="1">
        <f>'1.Time_constants_calculation'!C4753</f>
        <v>79.033333333333331</v>
      </c>
      <c r="E4759" s="1">
        <f>'1.Time_constants_calculation'!E4753</f>
        <v>1.1000000000000121E-2</v>
      </c>
      <c r="F4759" s="1">
        <f>'1.Time_constants_calculation'!H4753</f>
        <v>0</v>
      </c>
      <c r="G4759" s="1">
        <f t="shared" si="671"/>
        <v>1.6060626284593409E-2</v>
      </c>
      <c r="H4759" s="1">
        <f t="shared" si="672"/>
        <v>-3.8021498384213182</v>
      </c>
      <c r="I4759" s="1">
        <f t="shared" si="673"/>
        <v>300.02905997844567</v>
      </c>
      <c r="J4759" s="1">
        <f t="shared" si="674"/>
        <v>-7891.582120001829</v>
      </c>
      <c r="K4759" s="1">
        <f t="shared" si="668"/>
        <v>1.1354434223903809E-2</v>
      </c>
      <c r="L4759" s="1">
        <f>K4759+'1.Time_constants_calculation'!$N$6*(3*G4759*C4759+2*H4759*D4759+I4759)</f>
        <v>1.1354434223903809E-2</v>
      </c>
      <c r="M4759" s="1">
        <f>K4759+('1.Time_constants_calculation'!$N$9)*(3*G4759*C4759+2*H4759*$D4759+I4759)+('1.Time_constants_calculation'!$N$10)*(6*G4759*D4759+2*H4759)</f>
        <v>1.1354434223903809E-2</v>
      </c>
      <c r="N4759" s="1">
        <f>K4759+('1.Time_constants_calculation'!$N$13)*(3*G4759*C4759+2*H4759*$D4759+I4759)+('1.Time_constants_calculation'!$N$14)*(6*G4759*D4759+2*H4759)+('1.Time_constants_calculation'!$N$15)*(6*G4759)</f>
        <v>1.1354434223903809E-2</v>
      </c>
      <c r="O4759" s="1">
        <f t="shared" si="669"/>
        <v>1.1354434223903809E-2</v>
      </c>
      <c r="P4759" s="1">
        <f t="shared" si="670"/>
        <v>1.1354434223903809E-2</v>
      </c>
      <c r="Q4759" s="1">
        <f t="shared" si="670"/>
        <v>1.1354434223903809E-2</v>
      </c>
      <c r="R4759" s="1">
        <f t="shared" si="670"/>
        <v>1.1354434223903809E-2</v>
      </c>
    </row>
    <row r="4760" spans="2:18" x14ac:dyDescent="0.4">
      <c r="B4760" s="1">
        <f t="shared" si="675"/>
        <v>493975.7426249999</v>
      </c>
      <c r="C4760" s="1">
        <f t="shared" si="676"/>
        <v>6248.9024999999992</v>
      </c>
      <c r="D4760" s="1">
        <f>'1.Time_constants_calculation'!C4754</f>
        <v>79.05</v>
      </c>
      <c r="E4760" s="1">
        <f>'1.Time_constants_calculation'!E4754</f>
        <v>1.1000000000000121E-2</v>
      </c>
      <c r="F4760" s="1">
        <f>'1.Time_constants_calculation'!H4754</f>
        <v>0</v>
      </c>
      <c r="G4760" s="1">
        <f t="shared" si="671"/>
        <v>1.2580826736509614E-3</v>
      </c>
      <c r="H4760" s="1">
        <f t="shared" si="672"/>
        <v>-0.29121000430681976</v>
      </c>
      <c r="I4760" s="1">
        <f t="shared" si="673"/>
        <v>22.448859662774549</v>
      </c>
      <c r="J4760" s="1">
        <f t="shared" si="674"/>
        <v>-576.29052707029723</v>
      </c>
      <c r="K4760" s="1">
        <f t="shared" si="668"/>
        <v>1.1228334513361915E-2</v>
      </c>
      <c r="L4760" s="1">
        <f>K4760+'1.Time_constants_calculation'!$N$6*(3*G4760*C4760+2*H4760*D4760+I4760)</f>
        <v>1.1228334513361915E-2</v>
      </c>
      <c r="M4760" s="1">
        <f>K4760+('1.Time_constants_calculation'!$N$9)*(3*G4760*C4760+2*H4760*$D4760+I4760)+('1.Time_constants_calculation'!$N$10)*(6*G4760*D4760+2*H4760)</f>
        <v>1.1228334513361915E-2</v>
      </c>
      <c r="N4760" s="1">
        <f>K4760+('1.Time_constants_calculation'!$N$13)*(3*G4760*C4760+2*H4760*$D4760+I4760)+('1.Time_constants_calculation'!$N$14)*(6*G4760*D4760+2*H4760)+('1.Time_constants_calculation'!$N$15)*(6*G4760)</f>
        <v>1.1228334513361915E-2</v>
      </c>
      <c r="O4760" s="1">
        <f t="shared" si="669"/>
        <v>1.1228334513361915E-2</v>
      </c>
      <c r="P4760" s="1">
        <f t="shared" si="670"/>
        <v>1.1228334513361915E-2</v>
      </c>
      <c r="Q4760" s="1">
        <f t="shared" si="670"/>
        <v>1.1228334513361915E-2</v>
      </c>
      <c r="R4760" s="1">
        <f t="shared" si="670"/>
        <v>1.1228334513361915E-2</v>
      </c>
    </row>
    <row r="4761" spans="2:18" x14ac:dyDescent="0.4">
      <c r="B4761" s="1">
        <f t="shared" si="675"/>
        <v>494288.25362962962</v>
      </c>
      <c r="C4761" s="1">
        <f t="shared" si="676"/>
        <v>6251.5377777777776</v>
      </c>
      <c r="D4761" s="1">
        <f>'1.Time_constants_calculation'!C4755</f>
        <v>79.066666666666663</v>
      </c>
      <c r="E4761" s="1">
        <f>'1.Time_constants_calculation'!E4755</f>
        <v>1.1000000000000121E-2</v>
      </c>
      <c r="F4761" s="1">
        <f>'1.Time_constants_calculation'!H4755</f>
        <v>0</v>
      </c>
      <c r="G4761" s="1">
        <f t="shared" si="671"/>
        <v>-1.0787386801436991E-2</v>
      </c>
      <c r="H4761" s="1">
        <f t="shared" si="672"/>
        <v>2.5670728312713509</v>
      </c>
      <c r="I4761" s="1">
        <f t="shared" si="673"/>
        <v>-203.63244738737581</v>
      </c>
      <c r="J4761" s="1">
        <f t="shared" si="674"/>
        <v>5384.4757461790705</v>
      </c>
      <c r="K4761" s="1">
        <f t="shared" si="668"/>
        <v>1.1105774094176013E-2</v>
      </c>
      <c r="L4761" s="1">
        <f>K4761+'1.Time_constants_calculation'!$N$6*(3*G4761*C4761+2*H4761*D4761+I4761)</f>
        <v>1.1105774094176013E-2</v>
      </c>
      <c r="M4761" s="1">
        <f>K4761+('1.Time_constants_calculation'!$N$9)*(3*G4761*C4761+2*H4761*$D4761+I4761)+('1.Time_constants_calculation'!$N$10)*(6*G4761*D4761+2*H4761)</f>
        <v>1.1105774094176013E-2</v>
      </c>
      <c r="N4761" s="1">
        <f>K4761+('1.Time_constants_calculation'!$N$13)*(3*G4761*C4761+2*H4761*$D4761+I4761)+('1.Time_constants_calculation'!$N$14)*(6*G4761*D4761+2*H4761)+('1.Time_constants_calculation'!$N$15)*(6*G4761)</f>
        <v>1.1105774094176013E-2</v>
      </c>
      <c r="O4761" s="1">
        <f t="shared" si="669"/>
        <v>1.1105774094176013E-2</v>
      </c>
      <c r="P4761" s="1">
        <f t="shared" si="670"/>
        <v>1.1105774094176013E-2</v>
      </c>
      <c r="Q4761" s="1">
        <f t="shared" si="670"/>
        <v>1.1105774094176013E-2</v>
      </c>
      <c r="R4761" s="1">
        <f t="shared" si="670"/>
        <v>1.1105774094176013E-2</v>
      </c>
    </row>
    <row r="4762" spans="2:18" x14ac:dyDescent="0.4">
      <c r="B4762" s="1">
        <f t="shared" si="675"/>
        <v>494600.89641203696</v>
      </c>
      <c r="C4762" s="1">
        <f t="shared" si="676"/>
        <v>6254.1736111111104</v>
      </c>
      <c r="D4762" s="1">
        <f>'1.Time_constants_calculation'!C4756</f>
        <v>79.083333333333329</v>
      </c>
      <c r="E4762" s="1">
        <f>'1.Time_constants_calculation'!E4756</f>
        <v>1.1000000000000121E-2</v>
      </c>
      <c r="F4762" s="1">
        <f>'1.Time_constants_calculation'!H4756</f>
        <v>0</v>
      </c>
      <c r="G4762" s="1">
        <f t="shared" si="671"/>
        <v>-1.9406589399999508E-2</v>
      </c>
      <c r="H4762" s="1">
        <f t="shared" si="672"/>
        <v>4.6133826141470529</v>
      </c>
      <c r="I4762" s="1">
        <f t="shared" si="673"/>
        <v>-365.57220638556373</v>
      </c>
      <c r="J4762" s="1">
        <f t="shared" si="674"/>
        <v>9656.3003549611021</v>
      </c>
      <c r="K4762" s="1">
        <f t="shared" si="668"/>
        <v>1.098978663503658E-2</v>
      </c>
      <c r="L4762" s="1">
        <f>K4762+'1.Time_constants_calculation'!$N$6*(3*G4762*C4762+2*H4762*D4762+I4762)</f>
        <v>1.098978663503658E-2</v>
      </c>
      <c r="M4762" s="1">
        <f>K4762+('1.Time_constants_calculation'!$N$9)*(3*G4762*C4762+2*H4762*$D4762+I4762)+('1.Time_constants_calculation'!$N$10)*(6*G4762*D4762+2*H4762)</f>
        <v>1.098978663503658E-2</v>
      </c>
      <c r="N4762" s="1">
        <f>K4762+('1.Time_constants_calculation'!$N$13)*(3*G4762*C4762+2*H4762*$D4762+I4762)+('1.Time_constants_calculation'!$N$14)*(6*G4762*D4762+2*H4762)+('1.Time_constants_calculation'!$N$15)*(6*G4762)</f>
        <v>1.098978663503658E-2</v>
      </c>
      <c r="O4762" s="1">
        <f t="shared" si="669"/>
        <v>1.098978663503658E-2</v>
      </c>
      <c r="P4762" s="1">
        <f t="shared" si="670"/>
        <v>1.098978663503658E-2</v>
      </c>
      <c r="Q4762" s="1">
        <f t="shared" si="670"/>
        <v>1.098978663503658E-2</v>
      </c>
      <c r="R4762" s="1">
        <f t="shared" si="670"/>
        <v>1.098978663503658E-2</v>
      </c>
    </row>
    <row r="4763" spans="2:18" x14ac:dyDescent="0.4">
      <c r="B4763" s="1">
        <f t="shared" si="675"/>
        <v>494913.67099999991</v>
      </c>
      <c r="C4763" s="1">
        <f t="shared" si="676"/>
        <v>6256.8099999999995</v>
      </c>
      <c r="D4763" s="1">
        <f>'1.Time_constants_calculation'!C4757</f>
        <v>79.099999999999994</v>
      </c>
      <c r="E4763" s="1">
        <f>'1.Time_constants_calculation'!E4757</f>
        <v>1.1000000000000121E-2</v>
      </c>
      <c r="F4763" s="1">
        <f>'1.Time_constants_calculation'!H4757</f>
        <v>0</v>
      </c>
      <c r="G4763" s="1">
        <f t="shared" si="671"/>
        <v>-2.3528816552996951E-2</v>
      </c>
      <c r="H4763" s="1">
        <f t="shared" si="672"/>
        <v>5.5929897455406934</v>
      </c>
      <c r="I4763" s="1">
        <f t="shared" si="673"/>
        <v>-443.16993703396832</v>
      </c>
      <c r="J4763" s="1">
        <f t="shared" si="674"/>
        <v>11705.211707525523</v>
      </c>
      <c r="K4763" s="1">
        <f t="shared" si="668"/>
        <v>1.0883405815548031E-2</v>
      </c>
      <c r="L4763" s="1">
        <f>K4763+'1.Time_constants_calculation'!$N$6*(3*G4763*C4763+2*H4763*D4763+I4763)</f>
        <v>1.0883405815548031E-2</v>
      </c>
      <c r="M4763" s="1">
        <f>K4763+('1.Time_constants_calculation'!$N$9)*(3*G4763*C4763+2*H4763*$D4763+I4763)+('1.Time_constants_calculation'!$N$10)*(6*G4763*D4763+2*H4763)</f>
        <v>1.0883405815548031E-2</v>
      </c>
      <c r="N4763" s="1">
        <f>K4763+('1.Time_constants_calculation'!$N$13)*(3*G4763*C4763+2*H4763*$D4763+I4763)+('1.Time_constants_calculation'!$N$14)*(6*G4763*D4763+2*H4763)+('1.Time_constants_calculation'!$N$15)*(6*G4763)</f>
        <v>1.0883405815548031E-2</v>
      </c>
      <c r="O4763" s="1">
        <f t="shared" si="669"/>
        <v>1.0883405815548031E-2</v>
      </c>
      <c r="P4763" s="1">
        <f t="shared" si="670"/>
        <v>1.0883405815548031E-2</v>
      </c>
      <c r="Q4763" s="1">
        <f t="shared" si="670"/>
        <v>1.0883405815548031E-2</v>
      </c>
      <c r="R4763" s="1">
        <f t="shared" si="670"/>
        <v>1.0883405815548031E-2</v>
      </c>
    </row>
    <row r="4764" spans="2:18" x14ac:dyDescent="0.4">
      <c r="B4764" s="1">
        <f t="shared" si="675"/>
        <v>495226.57742129616</v>
      </c>
      <c r="C4764" s="1">
        <f t="shared" si="676"/>
        <v>6259.446944444443</v>
      </c>
      <c r="D4764" s="1">
        <f>'1.Time_constants_calculation'!C4758</f>
        <v>79.11666666666666</v>
      </c>
      <c r="E4764" s="1">
        <f>'1.Time_constants_calculation'!E4758</f>
        <v>1.1000000000000121E-2</v>
      </c>
      <c r="F4764" s="1">
        <f>'1.Time_constants_calculation'!H4758</f>
        <v>0</v>
      </c>
      <c r="G4764" s="1">
        <f t="shared" si="671"/>
        <v>-4.8851070111221855E-2</v>
      </c>
      <c r="H4764" s="1">
        <f t="shared" si="672"/>
        <v>11.600967432875299</v>
      </c>
      <c r="I4764" s="1">
        <f t="shared" si="673"/>
        <v>-918.32167826421369</v>
      </c>
      <c r="J4764" s="1">
        <f t="shared" si="674"/>
        <v>24231.269046962094</v>
      </c>
      <c r="K4764" s="1">
        <f t="shared" si="668"/>
        <v>1.0830721003003418E-2</v>
      </c>
      <c r="L4764" s="1">
        <f>K4764+'1.Time_constants_calculation'!$N$6*(3*G4764*C4764+2*H4764*D4764+I4764)</f>
        <v>1.0830721003003418E-2</v>
      </c>
      <c r="M4764" s="1">
        <f>K4764+('1.Time_constants_calculation'!$N$9)*(3*G4764*C4764+2*H4764*$D4764+I4764)+('1.Time_constants_calculation'!$N$10)*(6*G4764*D4764+2*H4764)</f>
        <v>1.0830721003003418E-2</v>
      </c>
      <c r="N4764" s="1">
        <f>K4764+('1.Time_constants_calculation'!$N$13)*(3*G4764*C4764+2*H4764*$D4764+I4764)+('1.Time_constants_calculation'!$N$14)*(6*G4764*D4764+2*H4764)+('1.Time_constants_calculation'!$N$15)*(6*G4764)</f>
        <v>1.0830721003003418E-2</v>
      </c>
      <c r="O4764" s="1">
        <f t="shared" si="669"/>
        <v>1.0830721003003418E-2</v>
      </c>
      <c r="P4764" s="1">
        <f t="shared" si="670"/>
        <v>1.0830721003003418E-2</v>
      </c>
      <c r="Q4764" s="1">
        <f t="shared" si="670"/>
        <v>1.0830721003003418E-2</v>
      </c>
      <c r="R4764" s="1">
        <f t="shared" si="670"/>
        <v>1.0830721003003418E-2</v>
      </c>
    </row>
    <row r="4765" spans="2:18" x14ac:dyDescent="0.4">
      <c r="B4765" s="1">
        <f t="shared" si="675"/>
        <v>495539.61570370384</v>
      </c>
      <c r="C4765" s="1">
        <f t="shared" si="676"/>
        <v>6262.0844444444456</v>
      </c>
      <c r="D4765" s="1">
        <f>'1.Time_constants_calculation'!C4759</f>
        <v>79.13333333333334</v>
      </c>
      <c r="E4765" s="1">
        <f>'1.Time_constants_calculation'!E4759</f>
        <v>1.0000000000000009E-2</v>
      </c>
      <c r="F4765" s="1">
        <f>'1.Time_constants_calculation'!H4759</f>
        <v>0</v>
      </c>
      <c r="G4765" s="1">
        <f t="shared" si="671"/>
        <v>-5.5462694381685794E-2</v>
      </c>
      <c r="H4765" s="1">
        <f t="shared" si="672"/>
        <v>13.169528447516507</v>
      </c>
      <c r="I4765" s="1">
        <f t="shared" si="673"/>
        <v>-1042.3647811688822</v>
      </c>
      <c r="J4765" s="1">
        <f t="shared" si="674"/>
        <v>27501.07349014248</v>
      </c>
      <c r="K4765" s="1">
        <f t="shared" si="668"/>
        <v>1.0779047435789835E-2</v>
      </c>
      <c r="L4765" s="1">
        <f>K4765+'1.Time_constants_calculation'!$N$6*(3*G4765*C4765+2*H4765*D4765+I4765)</f>
        <v>1.0779047435789835E-2</v>
      </c>
      <c r="M4765" s="1">
        <f>K4765+('1.Time_constants_calculation'!$N$9)*(3*G4765*C4765+2*H4765*$D4765+I4765)+('1.Time_constants_calculation'!$N$10)*(6*G4765*D4765+2*H4765)</f>
        <v>1.0779047435789835E-2</v>
      </c>
      <c r="N4765" s="1">
        <f>K4765+('1.Time_constants_calculation'!$N$13)*(3*G4765*C4765+2*H4765*$D4765+I4765)+('1.Time_constants_calculation'!$N$14)*(6*G4765*D4765+2*H4765)+('1.Time_constants_calculation'!$N$15)*(6*G4765)</f>
        <v>1.0779047435789835E-2</v>
      </c>
      <c r="O4765" s="1">
        <f t="shared" si="669"/>
        <v>1.0779047435789835E-2</v>
      </c>
      <c r="P4765" s="1">
        <f t="shared" si="670"/>
        <v>1.0779047435789835E-2</v>
      </c>
      <c r="Q4765" s="1">
        <f t="shared" si="670"/>
        <v>1.0779047435789835E-2</v>
      </c>
      <c r="R4765" s="1">
        <f t="shared" si="670"/>
        <v>1.0779047435789835E-2</v>
      </c>
    </row>
    <row r="4766" spans="2:18" x14ac:dyDescent="0.4">
      <c r="B4766" s="1">
        <f t="shared" si="675"/>
        <v>495852.78587500012</v>
      </c>
      <c r="C4766" s="1">
        <f t="shared" si="676"/>
        <v>6264.7225000000008</v>
      </c>
      <c r="D4766" s="1">
        <f>'1.Time_constants_calculation'!C4760</f>
        <v>79.150000000000006</v>
      </c>
      <c r="E4766" s="1">
        <f>'1.Time_constants_calculation'!E4760</f>
        <v>1.0000000000000009E-2</v>
      </c>
      <c r="F4766" s="1">
        <f>'1.Time_constants_calculation'!H4760</f>
        <v>0</v>
      </c>
      <c r="G4766" s="1">
        <f t="shared" si="671"/>
        <v>-4.2962173859611069E-2</v>
      </c>
      <c r="H4766" s="1">
        <f t="shared" si="672"/>
        <v>10.200344318080587</v>
      </c>
      <c r="I4766" s="1">
        <f t="shared" si="673"/>
        <v>-807.28018325420805</v>
      </c>
      <c r="J4766" s="1">
        <f t="shared" si="674"/>
        <v>21296.824275308201</v>
      </c>
      <c r="K4766" s="1">
        <f t="shared" si="668"/>
        <v>1.0732429989730008E-2</v>
      </c>
      <c r="L4766" s="1">
        <f>K4766+'1.Time_constants_calculation'!$N$6*(3*G4766*C4766+2*H4766*D4766+I4766)</f>
        <v>1.0732429989730008E-2</v>
      </c>
      <c r="M4766" s="1">
        <f>K4766+('1.Time_constants_calculation'!$N$9)*(3*G4766*C4766+2*H4766*$D4766+I4766)+('1.Time_constants_calculation'!$N$10)*(6*G4766*D4766+2*H4766)</f>
        <v>1.0732429989730008E-2</v>
      </c>
      <c r="N4766" s="1">
        <f>K4766+('1.Time_constants_calculation'!$N$13)*(3*G4766*C4766+2*H4766*$D4766+I4766)+('1.Time_constants_calculation'!$N$14)*(6*G4766*D4766+2*H4766)+('1.Time_constants_calculation'!$N$15)*(6*G4766)</f>
        <v>1.0732429989730008E-2</v>
      </c>
      <c r="O4766" s="1">
        <f t="shared" si="669"/>
        <v>1.0732429989730008E-2</v>
      </c>
      <c r="P4766" s="1">
        <f t="shared" si="670"/>
        <v>1.0732429989730008E-2</v>
      </c>
      <c r="Q4766" s="1">
        <f t="shared" si="670"/>
        <v>1.0732429989730008E-2</v>
      </c>
      <c r="R4766" s="1">
        <f t="shared" si="670"/>
        <v>1.0732429989730008E-2</v>
      </c>
    </row>
    <row r="4767" spans="2:18" x14ac:dyDescent="0.4">
      <c r="B4767" s="1">
        <f t="shared" si="675"/>
        <v>496166.08796296309</v>
      </c>
      <c r="C4767" s="1">
        <f t="shared" si="676"/>
        <v>6267.3611111111122</v>
      </c>
      <c r="D4767" s="1">
        <f>'1.Time_constants_calculation'!C4761</f>
        <v>79.166666666666671</v>
      </c>
      <c r="E4767" s="1">
        <f>'1.Time_constants_calculation'!E4761</f>
        <v>1.1000000000000121E-2</v>
      </c>
      <c r="F4767" s="1">
        <f>'1.Time_constants_calculation'!H4761</f>
        <v>0</v>
      </c>
      <c r="G4767" s="1">
        <f t="shared" si="671"/>
        <v>-5.0457132608155965E-2</v>
      </c>
      <c r="H4767" s="1">
        <f t="shared" si="672"/>
        <v>11.982431366788695</v>
      </c>
      <c r="I4767" s="1">
        <f t="shared" si="673"/>
        <v>-948.52287865142659</v>
      </c>
      <c r="J4767" s="1">
        <f t="shared" si="674"/>
        <v>25028.298929336219</v>
      </c>
      <c r="K4767" s="1">
        <f t="shared" si="668"/>
        <v>1.063818384136539E-2</v>
      </c>
      <c r="L4767" s="1">
        <f>K4767+'1.Time_constants_calculation'!$N$6*(3*G4767*C4767+2*H4767*D4767+I4767)</f>
        <v>1.063818384136539E-2</v>
      </c>
      <c r="M4767" s="1">
        <f>K4767+('1.Time_constants_calculation'!$N$9)*(3*G4767*C4767+2*H4767*$D4767+I4767)+('1.Time_constants_calculation'!$N$10)*(6*G4767*D4767+2*H4767)</f>
        <v>1.063818384136539E-2</v>
      </c>
      <c r="N4767" s="1">
        <f>K4767+('1.Time_constants_calculation'!$N$13)*(3*G4767*C4767+2*H4767*$D4767+I4767)+('1.Time_constants_calculation'!$N$14)*(6*G4767*D4767+2*H4767)+('1.Time_constants_calculation'!$N$15)*(6*G4767)</f>
        <v>1.063818384136539E-2</v>
      </c>
      <c r="O4767" s="1">
        <f t="shared" si="669"/>
        <v>1.063818384136539E-2</v>
      </c>
      <c r="P4767" s="1">
        <f t="shared" si="670"/>
        <v>1.063818384136539E-2</v>
      </c>
      <c r="Q4767" s="1">
        <f t="shared" si="670"/>
        <v>1.063818384136539E-2</v>
      </c>
      <c r="R4767" s="1">
        <f t="shared" si="670"/>
        <v>1.063818384136539E-2</v>
      </c>
    </row>
    <row r="4768" spans="2:18" x14ac:dyDescent="0.4">
      <c r="B4768" s="1">
        <f t="shared" si="675"/>
        <v>496479.52199537045</v>
      </c>
      <c r="C4768" s="1">
        <f t="shared" si="676"/>
        <v>6270.0002777777781</v>
      </c>
      <c r="D4768" s="1">
        <f>'1.Time_constants_calculation'!C4762</f>
        <v>79.183333333333337</v>
      </c>
      <c r="E4768" s="1">
        <f>'1.Time_constants_calculation'!E4762</f>
        <v>1.1000000000000121E-2</v>
      </c>
      <c r="F4768" s="1">
        <f>'1.Time_constants_calculation'!H4762</f>
        <v>0</v>
      </c>
      <c r="G4768" s="1">
        <f t="shared" si="671"/>
        <v>-5.1447537792764016E-2</v>
      </c>
      <c r="H4768" s="1">
        <f t="shared" si="672"/>
        <v>12.220270480110756</v>
      </c>
      <c r="I4768" s="1">
        <f t="shared" si="673"/>
        <v>-967.55907274076037</v>
      </c>
      <c r="J4768" s="1">
        <f t="shared" si="674"/>
        <v>25536.112783297183</v>
      </c>
      <c r="K4768" s="1">
        <f t="shared" si="668"/>
        <v>1.0540398419834673E-2</v>
      </c>
      <c r="L4768" s="1">
        <f>K4768+'1.Time_constants_calculation'!$N$6*(3*G4768*C4768+2*H4768*D4768+I4768)</f>
        <v>1.0540398419834673E-2</v>
      </c>
      <c r="M4768" s="1">
        <f>K4768+('1.Time_constants_calculation'!$N$9)*(3*G4768*C4768+2*H4768*$D4768+I4768)+('1.Time_constants_calculation'!$N$10)*(6*G4768*D4768+2*H4768)</f>
        <v>1.0540398419834673E-2</v>
      </c>
      <c r="N4768" s="1">
        <f>K4768+('1.Time_constants_calculation'!$N$13)*(3*G4768*C4768+2*H4768*$D4768+I4768)+('1.Time_constants_calculation'!$N$14)*(6*G4768*D4768+2*H4768)+('1.Time_constants_calculation'!$N$15)*(6*G4768)</f>
        <v>1.0540398419834673E-2</v>
      </c>
      <c r="O4768" s="1">
        <f t="shared" si="669"/>
        <v>1.0540398419834673E-2</v>
      </c>
      <c r="P4768" s="1">
        <f t="shared" si="670"/>
        <v>1.0540398419834673E-2</v>
      </c>
      <c r="Q4768" s="1">
        <f t="shared" si="670"/>
        <v>1.0540398419834673E-2</v>
      </c>
      <c r="R4768" s="1">
        <f t="shared" si="670"/>
        <v>1.0540398419834673E-2</v>
      </c>
    </row>
    <row r="4769" spans="2:18" x14ac:dyDescent="0.4">
      <c r="B4769" s="1">
        <f t="shared" si="675"/>
        <v>496793.08800000005</v>
      </c>
      <c r="C4769" s="1">
        <f t="shared" si="676"/>
        <v>6272.64</v>
      </c>
      <c r="D4769" s="1">
        <f>'1.Time_constants_calculation'!C4763</f>
        <v>79.2</v>
      </c>
      <c r="E4769" s="1">
        <f>'1.Time_constants_calculation'!E4763</f>
        <v>1.1000000000000121E-2</v>
      </c>
      <c r="F4769" s="1">
        <f>'1.Time_constants_calculation'!H4763</f>
        <v>0</v>
      </c>
      <c r="G4769" s="1">
        <f t="shared" si="671"/>
        <v>-4.6201066881440586E-2</v>
      </c>
      <c r="H4769" s="1">
        <f t="shared" si="672"/>
        <v>10.976349626123431</v>
      </c>
      <c r="I4769" s="1">
        <f t="shared" si="673"/>
        <v>-869.24978545756403</v>
      </c>
      <c r="J4769" s="1">
        <f t="shared" si="674"/>
        <v>22946.274416464978</v>
      </c>
      <c r="K4769" s="1">
        <f t="shared" si="668"/>
        <v>1.044210738473339E-2</v>
      </c>
      <c r="L4769" s="1">
        <f>K4769+'1.Time_constants_calculation'!$N$6*(3*G4769*C4769+2*H4769*D4769+I4769)</f>
        <v>1.044210738473339E-2</v>
      </c>
      <c r="M4769" s="1">
        <f>K4769+('1.Time_constants_calculation'!$N$9)*(3*G4769*C4769+2*H4769*$D4769+I4769)+('1.Time_constants_calculation'!$N$10)*(6*G4769*D4769+2*H4769)</f>
        <v>1.044210738473339E-2</v>
      </c>
      <c r="N4769" s="1">
        <f>K4769+('1.Time_constants_calculation'!$N$13)*(3*G4769*C4769+2*H4769*$D4769+I4769)+('1.Time_constants_calculation'!$N$14)*(6*G4769*D4769+2*H4769)+('1.Time_constants_calculation'!$N$15)*(6*G4769)</f>
        <v>1.044210738473339E-2</v>
      </c>
      <c r="O4769" s="1">
        <f t="shared" si="669"/>
        <v>1.044210738473339E-2</v>
      </c>
      <c r="P4769" s="1">
        <f t="shared" si="670"/>
        <v>1.044210738473339E-2</v>
      </c>
      <c r="Q4769" s="1">
        <f t="shared" si="670"/>
        <v>1.044210738473339E-2</v>
      </c>
      <c r="R4769" s="1">
        <f t="shared" si="670"/>
        <v>1.044210738473339E-2</v>
      </c>
    </row>
    <row r="4770" spans="2:18" x14ac:dyDescent="0.4">
      <c r="B4770" s="1">
        <f t="shared" si="675"/>
        <v>497106.78600462963</v>
      </c>
      <c r="C4770" s="1">
        <f t="shared" si="676"/>
        <v>6275.2802777777779</v>
      </c>
      <c r="D4770" s="1">
        <f>'1.Time_constants_calculation'!C4764</f>
        <v>79.216666666666669</v>
      </c>
      <c r="E4770" s="1">
        <f>'1.Time_constants_calculation'!E4764</f>
        <v>1.1000000000000121E-2</v>
      </c>
      <c r="F4770" s="1">
        <f>'1.Time_constants_calculation'!H4764</f>
        <v>0</v>
      </c>
      <c r="G4770" s="1">
        <f t="shared" si="671"/>
        <v>-3.4583880936087823E-2</v>
      </c>
      <c r="H4770" s="1">
        <f t="shared" si="672"/>
        <v>8.217789934454272</v>
      </c>
      <c r="I4770" s="1">
        <f t="shared" si="673"/>
        <v>-650.90556648402355</v>
      </c>
      <c r="J4770" s="1">
        <f t="shared" si="674"/>
        <v>17185.526435090906</v>
      </c>
      <c r="K4770" s="1">
        <f t="shared" si="668"/>
        <v>1.0346344402933028E-2</v>
      </c>
      <c r="L4770" s="1">
        <f>K4770+'1.Time_constants_calculation'!$N$6*(3*G4770*C4770+2*H4770*D4770+I4770)</f>
        <v>1.0346344402933028E-2</v>
      </c>
      <c r="M4770" s="1">
        <f>K4770+('1.Time_constants_calculation'!$N$9)*(3*G4770*C4770+2*H4770*$D4770+I4770)+('1.Time_constants_calculation'!$N$10)*(6*G4770*D4770+2*H4770)</f>
        <v>1.0346344402933028E-2</v>
      </c>
      <c r="N4770" s="1">
        <f>K4770+('1.Time_constants_calculation'!$N$13)*(3*G4770*C4770+2*H4770*$D4770+I4770)+('1.Time_constants_calculation'!$N$14)*(6*G4770*D4770+2*H4770)+('1.Time_constants_calculation'!$N$15)*(6*G4770)</f>
        <v>1.0346344402933028E-2</v>
      </c>
      <c r="O4770" s="1">
        <f t="shared" si="669"/>
        <v>1.0346344402933028E-2</v>
      </c>
      <c r="P4770" s="1">
        <f t="shared" si="670"/>
        <v>1.0346344402933028E-2</v>
      </c>
      <c r="Q4770" s="1">
        <f t="shared" si="670"/>
        <v>1.0346344402933028E-2</v>
      </c>
      <c r="R4770" s="1">
        <f t="shared" si="670"/>
        <v>1.0346344402933028E-2</v>
      </c>
    </row>
    <row r="4771" spans="2:18" x14ac:dyDescent="0.4">
      <c r="B4771" s="1">
        <f t="shared" si="675"/>
        <v>497420.61603703711</v>
      </c>
      <c r="C4771" s="1">
        <f t="shared" si="676"/>
        <v>6277.9211111111117</v>
      </c>
      <c r="D4771" s="1">
        <f>'1.Time_constants_calculation'!C4765</f>
        <v>79.233333333333334</v>
      </c>
      <c r="E4771" s="1">
        <f>'1.Time_constants_calculation'!E4765</f>
        <v>1.0000000000000009E-2</v>
      </c>
      <c r="F4771" s="1">
        <f>'1.Time_constants_calculation'!H4765</f>
        <v>0</v>
      </c>
      <c r="G4771" s="1">
        <f t="shared" si="671"/>
        <v>-1.6060625555172604E-2</v>
      </c>
      <c r="H4771" s="1">
        <f t="shared" si="672"/>
        <v>3.816245541261531</v>
      </c>
      <c r="I4771" s="1">
        <f t="shared" si="673"/>
        <v>-302.27061239720103</v>
      </c>
      <c r="J4771" s="1">
        <f t="shared" si="674"/>
        <v>7980.716254006129</v>
      </c>
      <c r="K4771" s="1">
        <f t="shared" si="668"/>
        <v>1.0256143177684862E-2</v>
      </c>
      <c r="L4771" s="1">
        <f>K4771+'1.Time_constants_calculation'!$N$6*(3*G4771*C4771+2*H4771*D4771+I4771)</f>
        <v>1.0256143177684862E-2</v>
      </c>
      <c r="M4771" s="1">
        <f>K4771+('1.Time_constants_calculation'!$N$9)*(3*G4771*C4771+2*H4771*$D4771+I4771)+('1.Time_constants_calculation'!$N$10)*(6*G4771*D4771+2*H4771)</f>
        <v>1.0256143177684862E-2</v>
      </c>
      <c r="N4771" s="1">
        <f>K4771+('1.Time_constants_calculation'!$N$13)*(3*G4771*C4771+2*H4771*$D4771+I4771)+('1.Time_constants_calculation'!$N$14)*(6*G4771*D4771+2*H4771)+('1.Time_constants_calculation'!$N$15)*(6*G4771)</f>
        <v>1.0256143177684862E-2</v>
      </c>
      <c r="O4771" s="1">
        <f t="shared" si="669"/>
        <v>1.0256143177684862E-2</v>
      </c>
      <c r="P4771" s="1">
        <f t="shared" si="670"/>
        <v>1.0256143177684862E-2</v>
      </c>
      <c r="Q4771" s="1">
        <f t="shared" si="670"/>
        <v>1.0256143177684862E-2</v>
      </c>
      <c r="R4771" s="1">
        <f t="shared" si="670"/>
        <v>1.0256143177684862E-2</v>
      </c>
    </row>
    <row r="4772" spans="2:18" x14ac:dyDescent="0.4">
      <c r="B4772" s="1">
        <f t="shared" si="675"/>
        <v>497734.578125</v>
      </c>
      <c r="C4772" s="1">
        <f t="shared" si="676"/>
        <v>6280.5625</v>
      </c>
      <c r="D4772" s="1">
        <f>'1.Time_constants_calculation'!C4766</f>
        <v>79.25</v>
      </c>
      <c r="E4772" s="1">
        <f>'1.Time_constants_calculation'!E4766</f>
        <v>1.0000000000000009E-2</v>
      </c>
      <c r="F4772" s="1">
        <f>'1.Time_constants_calculation'!H4766</f>
        <v>0</v>
      </c>
      <c r="G4772" s="1">
        <f t="shared" si="671"/>
        <v>-1.6863656805871798E-2</v>
      </c>
      <c r="H4772" s="1">
        <f t="shared" si="672"/>
        <v>4.003987555559342</v>
      </c>
      <c r="I4772" s="1">
        <f t="shared" si="673"/>
        <v>-316.89728778713925</v>
      </c>
      <c r="J4772" s="1">
        <f t="shared" si="674"/>
        <v>8360.4512867265694</v>
      </c>
      <c r="K4772" s="1">
        <f t="shared" si="668"/>
        <v>1.021559306900599E-2</v>
      </c>
      <c r="L4772" s="1">
        <f>K4772+'1.Time_constants_calculation'!$N$6*(3*G4772*C4772+2*H4772*D4772+I4772)</f>
        <v>1.021559306900599E-2</v>
      </c>
      <c r="M4772" s="1">
        <f>K4772+('1.Time_constants_calculation'!$N$9)*(3*G4772*C4772+2*H4772*$D4772+I4772)+('1.Time_constants_calculation'!$N$10)*(6*G4772*D4772+2*H4772)</f>
        <v>1.021559306900599E-2</v>
      </c>
      <c r="N4772" s="1">
        <f>K4772+('1.Time_constants_calculation'!$N$13)*(3*G4772*C4772+2*H4772*$D4772+I4772)+('1.Time_constants_calculation'!$N$14)*(6*G4772*D4772+2*H4772)+('1.Time_constants_calculation'!$N$15)*(6*G4772)</f>
        <v>1.021559306900599E-2</v>
      </c>
      <c r="O4772" s="1">
        <f t="shared" si="669"/>
        <v>1.021559306900599E-2</v>
      </c>
      <c r="P4772" s="1">
        <f t="shared" si="670"/>
        <v>1.021559306900599E-2</v>
      </c>
      <c r="Q4772" s="1">
        <f t="shared" si="670"/>
        <v>1.021559306900599E-2</v>
      </c>
      <c r="R4772" s="1">
        <f t="shared" si="670"/>
        <v>1.021559306900599E-2</v>
      </c>
    </row>
    <row r="4773" spans="2:18" x14ac:dyDescent="0.4">
      <c r="B4773" s="1">
        <f t="shared" si="675"/>
        <v>498048.67229629628</v>
      </c>
      <c r="C4773" s="1">
        <f t="shared" si="676"/>
        <v>6283.2044444444446</v>
      </c>
      <c r="D4773" s="1">
        <f>'1.Time_constants_calculation'!C4767</f>
        <v>79.266666666666666</v>
      </c>
      <c r="E4773" s="1">
        <f>'1.Time_constants_calculation'!E4767</f>
        <v>1.0000000000000009E-2</v>
      </c>
      <c r="F4773" s="1">
        <f>'1.Time_constants_calculation'!H4767</f>
        <v>0</v>
      </c>
      <c r="G4773" s="1">
        <f t="shared" si="671"/>
        <v>2.3823264122374019E-3</v>
      </c>
      <c r="H4773" s="1">
        <f t="shared" si="672"/>
        <v>-0.57570925238005477</v>
      </c>
      <c r="I4773" s="1">
        <f t="shared" si="673"/>
        <v>46.357370268064642</v>
      </c>
      <c r="J4773" s="1">
        <f t="shared" si="674"/>
        <v>-1243.7996179017086</v>
      </c>
      <c r="K4773" s="1">
        <f t="shared" si="668"/>
        <v>1.0172009303460072E-2</v>
      </c>
      <c r="L4773" s="1">
        <f>K4773+'1.Time_constants_calculation'!$N$6*(3*G4773*C4773+2*H4773*D4773+I4773)</f>
        <v>1.0172009303460072E-2</v>
      </c>
      <c r="M4773" s="1">
        <f>K4773+('1.Time_constants_calculation'!$N$9)*(3*G4773*C4773+2*H4773*$D4773+I4773)+('1.Time_constants_calculation'!$N$10)*(6*G4773*D4773+2*H4773)</f>
        <v>1.0172009303460072E-2</v>
      </c>
      <c r="N4773" s="1">
        <f>K4773+('1.Time_constants_calculation'!$N$13)*(3*G4773*C4773+2*H4773*$D4773+I4773)+('1.Time_constants_calculation'!$N$14)*(6*G4773*D4773+2*H4773)+('1.Time_constants_calculation'!$N$15)*(6*G4773)</f>
        <v>1.0172009303460072E-2</v>
      </c>
      <c r="O4773" s="1">
        <f t="shared" si="669"/>
        <v>1.0172009303460072E-2</v>
      </c>
      <c r="P4773" s="1">
        <f t="shared" si="670"/>
        <v>1.0172009303460072E-2</v>
      </c>
      <c r="Q4773" s="1">
        <f t="shared" si="670"/>
        <v>1.0172009303460072E-2</v>
      </c>
      <c r="R4773" s="1">
        <f t="shared" si="670"/>
        <v>1.0172009303460072E-2</v>
      </c>
    </row>
    <row r="4774" spans="2:18" x14ac:dyDescent="0.4">
      <c r="B4774" s="1">
        <f t="shared" si="675"/>
        <v>498362.89857870369</v>
      </c>
      <c r="C4774" s="1">
        <f t="shared" si="676"/>
        <v>6285.8469444444445</v>
      </c>
      <c r="D4774" s="1">
        <f>'1.Time_constants_calculation'!C4768</f>
        <v>79.283333333333331</v>
      </c>
      <c r="E4774" s="1">
        <f>'1.Time_constants_calculation'!E4768</f>
        <v>1.0000000000000009E-2</v>
      </c>
      <c r="F4774" s="1">
        <f>'1.Time_constants_calculation'!H4768</f>
        <v>0</v>
      </c>
      <c r="G4774" s="1">
        <f t="shared" si="671"/>
        <v>-2.5670233401188781E-2</v>
      </c>
      <c r="H4774" s="1">
        <f t="shared" si="672"/>
        <v>6.0932876254567017</v>
      </c>
      <c r="I4774" s="1">
        <f t="shared" si="673"/>
        <v>-482.12019495936573</v>
      </c>
      <c r="J4774" s="1">
        <f t="shared" si="674"/>
        <v>12715.72476036795</v>
      </c>
      <c r="K4774" s="1">
        <f t="shared" si="668"/>
        <v>1.0113762764376588E-2</v>
      </c>
      <c r="L4774" s="1">
        <f>K4774+'1.Time_constants_calculation'!$N$6*(3*G4774*C4774+2*H4774*D4774+I4774)</f>
        <v>1.0113762764376588E-2</v>
      </c>
      <c r="M4774" s="1">
        <f>K4774+('1.Time_constants_calculation'!$N$9)*(3*G4774*C4774+2*H4774*$D4774+I4774)+('1.Time_constants_calculation'!$N$10)*(6*G4774*D4774+2*H4774)</f>
        <v>1.0113762764376588E-2</v>
      </c>
      <c r="N4774" s="1">
        <f>K4774+('1.Time_constants_calculation'!$N$13)*(3*G4774*C4774+2*H4774*$D4774+I4774)+('1.Time_constants_calculation'!$N$14)*(6*G4774*D4774+2*H4774)+('1.Time_constants_calculation'!$N$15)*(6*G4774)</f>
        <v>1.0113762764376588E-2</v>
      </c>
      <c r="O4774" s="1">
        <f t="shared" si="669"/>
        <v>1.0113762764376588E-2</v>
      </c>
      <c r="P4774" s="1">
        <f t="shared" si="670"/>
        <v>1.0113762764376588E-2</v>
      </c>
      <c r="Q4774" s="1">
        <f t="shared" si="670"/>
        <v>1.0113762764376588E-2</v>
      </c>
      <c r="R4774" s="1">
        <f t="shared" si="670"/>
        <v>1.0113762764376588E-2</v>
      </c>
    </row>
    <row r="4775" spans="2:18" x14ac:dyDescent="0.4">
      <c r="B4775" s="1">
        <f t="shared" si="675"/>
        <v>498677.25699999998</v>
      </c>
      <c r="C4775" s="1">
        <f t="shared" si="676"/>
        <v>6288.49</v>
      </c>
      <c r="D4775" s="1">
        <f>'1.Time_constants_calculation'!C4769</f>
        <v>79.3</v>
      </c>
      <c r="E4775" s="1">
        <f>'1.Time_constants_calculation'!E4769</f>
        <v>1.0000000000000009E-2</v>
      </c>
      <c r="F4775" s="1">
        <f>'1.Time_constants_calculation'!H4769</f>
        <v>0</v>
      </c>
      <c r="G4775" s="1">
        <f t="shared" si="671"/>
        <v>-3.7555096530933918E-2</v>
      </c>
      <c r="H4775" s="1">
        <f t="shared" si="672"/>
        <v>8.9199778509996239</v>
      </c>
      <c r="I4775" s="1">
        <f t="shared" si="673"/>
        <v>-706.21940784157061</v>
      </c>
      <c r="J4775" s="1">
        <f t="shared" si="674"/>
        <v>18637.890079244658</v>
      </c>
      <c r="K4775" s="1">
        <f t="shared" si="668"/>
        <v>1.0029224395111669E-2</v>
      </c>
      <c r="L4775" s="1">
        <f>K4775+'1.Time_constants_calculation'!$N$6*(3*G4775*C4775+2*H4775*D4775+I4775)</f>
        <v>1.0029224395111669E-2</v>
      </c>
      <c r="M4775" s="1">
        <f>K4775+('1.Time_constants_calculation'!$N$9)*(3*G4775*C4775+2*H4775*$D4775+I4775)+('1.Time_constants_calculation'!$N$10)*(6*G4775*D4775+2*H4775)</f>
        <v>1.0029224395111669E-2</v>
      </c>
      <c r="N4775" s="1">
        <f>K4775+('1.Time_constants_calculation'!$N$13)*(3*G4775*C4775+2*H4775*$D4775+I4775)+('1.Time_constants_calculation'!$N$14)*(6*G4775*D4775+2*H4775)+('1.Time_constants_calculation'!$N$15)*(6*G4775)</f>
        <v>1.0029224395111669E-2</v>
      </c>
      <c r="O4775" s="1">
        <f t="shared" si="669"/>
        <v>1.0029224395111669E-2</v>
      </c>
      <c r="P4775" s="1">
        <f t="shared" si="670"/>
        <v>1.0029224395111669E-2</v>
      </c>
      <c r="Q4775" s="1">
        <f t="shared" si="670"/>
        <v>1.0029224395111669E-2</v>
      </c>
      <c r="R4775" s="1">
        <f t="shared" si="670"/>
        <v>1.0029224395111669E-2</v>
      </c>
    </row>
    <row r="4776" spans="2:18" x14ac:dyDescent="0.4">
      <c r="B4776" s="1">
        <f t="shared" si="675"/>
        <v>498991.74758796289</v>
      </c>
      <c r="C4776" s="1">
        <f t="shared" si="676"/>
        <v>6291.1336111111104</v>
      </c>
      <c r="D4776" s="1">
        <f>'1.Time_constants_calculation'!C4770</f>
        <v>79.316666666666663</v>
      </c>
      <c r="E4776" s="1">
        <f>'1.Time_constants_calculation'!E4770</f>
        <v>1.0000000000000009E-2</v>
      </c>
      <c r="F4776" s="1">
        <f>'1.Time_constants_calculation'!H4770</f>
        <v>0</v>
      </c>
      <c r="G4776" s="1">
        <f t="shared" si="671"/>
        <v>-3.6484388189597733E-2</v>
      </c>
      <c r="H4776" s="1">
        <f t="shared" si="672"/>
        <v>8.6660794436468205</v>
      </c>
      <c r="I4776" s="1">
        <f t="shared" si="673"/>
        <v>-686.15058088025035</v>
      </c>
      <c r="J4776" s="1">
        <f t="shared" si="674"/>
        <v>18109.131787177022</v>
      </c>
      <c r="K4776" s="1">
        <f t="shared" si="668"/>
        <v>9.9224390796734951E-3</v>
      </c>
      <c r="L4776" s="1">
        <f>K4776+'1.Time_constants_calculation'!$N$6*(3*G4776*C4776+2*H4776*D4776+I4776)</f>
        <v>9.9224390796734951E-3</v>
      </c>
      <c r="M4776" s="1">
        <f>K4776+('1.Time_constants_calculation'!$N$9)*(3*G4776*C4776+2*H4776*$D4776+I4776)+('1.Time_constants_calculation'!$N$10)*(6*G4776*D4776+2*H4776)</f>
        <v>9.9224390796734951E-3</v>
      </c>
      <c r="N4776" s="1">
        <f>K4776+('1.Time_constants_calculation'!$N$13)*(3*G4776*C4776+2*H4776*$D4776+I4776)+('1.Time_constants_calculation'!$N$14)*(6*G4776*D4776+2*H4776)+('1.Time_constants_calculation'!$N$15)*(6*G4776)</f>
        <v>9.9224390796734951E-3</v>
      </c>
      <c r="O4776" s="1">
        <f t="shared" si="669"/>
        <v>9.9224390796734951E-3</v>
      </c>
      <c r="P4776" s="1">
        <f t="shared" si="670"/>
        <v>9.9224390796734951E-3</v>
      </c>
      <c r="Q4776" s="1">
        <f t="shared" si="670"/>
        <v>9.9224390796734951E-3</v>
      </c>
      <c r="R4776" s="1">
        <f t="shared" si="670"/>
        <v>9.9224390796734951E-3</v>
      </c>
    </row>
    <row r="4777" spans="2:18" x14ac:dyDescent="0.4">
      <c r="B4777" s="1">
        <f t="shared" si="675"/>
        <v>499306.37037037034</v>
      </c>
      <c r="C4777" s="1">
        <f t="shared" si="676"/>
        <v>6293.7777777777774</v>
      </c>
      <c r="D4777" s="1">
        <f>'1.Time_constants_calculation'!C4771</f>
        <v>79.333333333333329</v>
      </c>
      <c r="E4777" s="1">
        <f>'1.Time_constants_calculation'!E4771</f>
        <v>1.0000000000000009E-2</v>
      </c>
      <c r="F4777" s="1">
        <f>'1.Time_constants_calculation'!H4771</f>
        <v>0</v>
      </c>
      <c r="G4777" s="1">
        <f t="shared" si="671"/>
        <v>-2.5134879125329045E-2</v>
      </c>
      <c r="H4777" s="1">
        <f t="shared" si="672"/>
        <v>5.966538485344187</v>
      </c>
      <c r="I4777" s="1">
        <f t="shared" si="673"/>
        <v>-472.1175766604598</v>
      </c>
      <c r="J4777" s="1">
        <f t="shared" si="674"/>
        <v>12452.60881563244</v>
      </c>
      <c r="K4777" s="1">
        <f t="shared" si="668"/>
        <v>9.7974517193506472E-3</v>
      </c>
      <c r="L4777" s="1">
        <f>K4777+'1.Time_constants_calculation'!$N$6*(3*G4777*C4777+2*H4777*D4777+I4777)</f>
        <v>9.7974517193506472E-3</v>
      </c>
      <c r="M4777" s="1">
        <f>K4777+('1.Time_constants_calculation'!$N$9)*(3*G4777*C4777+2*H4777*$D4777+I4777)+('1.Time_constants_calculation'!$N$10)*(6*G4777*D4777+2*H4777)</f>
        <v>9.7974517193506472E-3</v>
      </c>
      <c r="N4777" s="1">
        <f>K4777+('1.Time_constants_calculation'!$N$13)*(3*G4777*C4777+2*H4777*$D4777+I4777)+('1.Time_constants_calculation'!$N$14)*(6*G4777*D4777+2*H4777)+('1.Time_constants_calculation'!$N$15)*(6*G4777)</f>
        <v>9.7974517193506472E-3</v>
      </c>
      <c r="O4777" s="1">
        <f t="shared" si="669"/>
        <v>9.7974517193506472E-3</v>
      </c>
      <c r="P4777" s="1">
        <f t="shared" si="670"/>
        <v>9.7974517193506472E-3</v>
      </c>
      <c r="Q4777" s="1">
        <f t="shared" si="670"/>
        <v>9.7974517193506472E-3</v>
      </c>
      <c r="R4777" s="1">
        <f t="shared" si="670"/>
        <v>9.7974517193506472E-3</v>
      </c>
    </row>
    <row r="4778" spans="2:18" x14ac:dyDescent="0.4">
      <c r="B4778" s="1">
        <f t="shared" si="675"/>
        <v>499621.12537499989</v>
      </c>
      <c r="C4778" s="1">
        <f t="shared" si="676"/>
        <v>6296.4224999999988</v>
      </c>
      <c r="D4778" s="1">
        <f>'1.Time_constants_calculation'!C4772</f>
        <v>79.349999999999994</v>
      </c>
      <c r="E4778" s="1">
        <f>'1.Time_constants_calculation'!E4772</f>
        <v>1.0000000000000009E-2</v>
      </c>
      <c r="F4778" s="1">
        <f>'1.Time_constants_calculation'!H4772</f>
        <v>0</v>
      </c>
      <c r="G4778" s="1">
        <f t="shared" si="671"/>
        <v>-5.6479863096072242E-3</v>
      </c>
      <c r="H4778" s="1">
        <f t="shared" si="672"/>
        <v>1.3293954455836536</v>
      </c>
      <c r="I4778" s="1">
        <f t="shared" si="673"/>
        <v>-104.29663640219977</v>
      </c>
      <c r="J4778" s="1">
        <f t="shared" si="674"/>
        <v>2727.3656379598742</v>
      </c>
      <c r="K4778" s="1">
        <f t="shared" si="668"/>
        <v>9.6583072099747369E-3</v>
      </c>
      <c r="L4778" s="1">
        <f>K4778+'1.Time_constants_calculation'!$N$6*(3*G4778*C4778+2*H4778*D4778+I4778)</f>
        <v>9.6583072099747369E-3</v>
      </c>
      <c r="M4778" s="1">
        <f>K4778+('1.Time_constants_calculation'!$N$9)*(3*G4778*C4778+2*H4778*$D4778+I4778)+('1.Time_constants_calculation'!$N$10)*(6*G4778*D4778+2*H4778)</f>
        <v>9.6583072099747369E-3</v>
      </c>
      <c r="N4778" s="1">
        <f>K4778+('1.Time_constants_calculation'!$N$13)*(3*G4778*C4778+2*H4778*$D4778+I4778)+('1.Time_constants_calculation'!$N$14)*(6*G4778*D4778+2*H4778)+('1.Time_constants_calculation'!$N$15)*(6*G4778)</f>
        <v>9.6583072099747369E-3</v>
      </c>
      <c r="O4778" s="1">
        <f t="shared" si="669"/>
        <v>9.6583072099747369E-3</v>
      </c>
      <c r="P4778" s="1">
        <f t="shared" si="670"/>
        <v>9.6583072099747369E-3</v>
      </c>
      <c r="Q4778" s="1">
        <f t="shared" si="670"/>
        <v>9.6583072099747369E-3</v>
      </c>
      <c r="R4778" s="1">
        <f t="shared" si="670"/>
        <v>9.6583072099747369E-3</v>
      </c>
    </row>
    <row r="4779" spans="2:18" x14ac:dyDescent="0.4">
      <c r="B4779" s="1">
        <f t="shared" si="675"/>
        <v>499936.01262962946</v>
      </c>
      <c r="C4779" s="1">
        <f t="shared" si="676"/>
        <v>6299.0677777777764</v>
      </c>
      <c r="D4779" s="1">
        <f>'1.Time_constants_calculation'!C4773</f>
        <v>79.36666666666666</v>
      </c>
      <c r="E4779" s="1">
        <f>'1.Time_constants_calculation'!E4773</f>
        <v>9.000000000000119E-3</v>
      </c>
      <c r="F4779" s="1">
        <f>'1.Time_constants_calculation'!H4773</f>
        <v>0</v>
      </c>
      <c r="G4779" s="1">
        <f t="shared" si="671"/>
        <v>2.0370227863524042E-2</v>
      </c>
      <c r="H4779" s="1">
        <f t="shared" si="672"/>
        <v>-4.8643488476035133</v>
      </c>
      <c r="I4779" s="1">
        <f t="shared" si="673"/>
        <v>387.18483293483774</v>
      </c>
      <c r="J4779" s="1">
        <f t="shared" si="674"/>
        <v>-10272.507473515267</v>
      </c>
      <c r="K4779" s="1">
        <f t="shared" si="668"/>
        <v>9.5090504546533339E-3</v>
      </c>
      <c r="L4779" s="1">
        <f>K4779+'1.Time_constants_calculation'!$N$6*(3*G4779*C4779+2*H4779*D4779+I4779)</f>
        <v>9.5090504546533339E-3</v>
      </c>
      <c r="M4779" s="1">
        <f>K4779+('1.Time_constants_calculation'!$N$9)*(3*G4779*C4779+2*H4779*$D4779+I4779)+('1.Time_constants_calculation'!$N$10)*(6*G4779*D4779+2*H4779)</f>
        <v>9.5090504546533339E-3</v>
      </c>
      <c r="N4779" s="1">
        <f>K4779+('1.Time_constants_calculation'!$N$13)*(3*G4779*C4779+2*H4779*$D4779+I4779)+('1.Time_constants_calculation'!$N$14)*(6*G4779*D4779+2*H4779)+('1.Time_constants_calculation'!$N$15)*(6*G4779)</f>
        <v>9.5090504546533339E-3</v>
      </c>
      <c r="O4779" s="1">
        <f t="shared" si="669"/>
        <v>9.5090504546533339E-3</v>
      </c>
      <c r="P4779" s="1">
        <f t="shared" si="670"/>
        <v>9.5090504546533339E-3</v>
      </c>
      <c r="Q4779" s="1">
        <f t="shared" si="670"/>
        <v>9.5090504546533339E-3</v>
      </c>
      <c r="R4779" s="1">
        <f t="shared" si="670"/>
        <v>9.5090504546533339E-3</v>
      </c>
    </row>
    <row r="4780" spans="2:18" x14ac:dyDescent="0.4">
      <c r="B4780" s="1">
        <f t="shared" si="675"/>
        <v>500251.03216203715</v>
      </c>
      <c r="C4780" s="1">
        <f t="shared" si="676"/>
        <v>6301.7136111111122</v>
      </c>
      <c r="D4780" s="1">
        <f>'1.Time_constants_calculation'!C4774</f>
        <v>79.38333333333334</v>
      </c>
      <c r="E4780" s="1">
        <f>'1.Time_constants_calculation'!E4774</f>
        <v>9.000000000000119E-3</v>
      </c>
      <c r="F4780" s="1">
        <f>'1.Time_constants_calculation'!H4774</f>
        <v>0</v>
      </c>
      <c r="G4780" s="1">
        <f t="shared" si="671"/>
        <v>5.1849054403839148E-2</v>
      </c>
      <c r="H4780" s="1">
        <f t="shared" si="672"/>
        <v>-12.36086676680949</v>
      </c>
      <c r="I4780" s="1">
        <f t="shared" si="673"/>
        <v>982.26944766086569</v>
      </c>
      <c r="J4780" s="1">
        <f t="shared" si="674"/>
        <v>-26018.714265697141</v>
      </c>
      <c r="K4780" s="1">
        <f t="shared" si="668"/>
        <v>9.3537263674079441E-3</v>
      </c>
      <c r="L4780" s="1">
        <f>K4780+'1.Time_constants_calculation'!$N$6*(3*G4780*C4780+2*H4780*D4780+I4780)</f>
        <v>9.3537263674079441E-3</v>
      </c>
      <c r="M4780" s="1">
        <f>K4780+('1.Time_constants_calculation'!$N$9)*(3*G4780*C4780+2*H4780*$D4780+I4780)+('1.Time_constants_calculation'!$N$10)*(6*G4780*D4780+2*H4780)</f>
        <v>9.3537263674079441E-3</v>
      </c>
      <c r="N4780" s="1">
        <f>K4780+('1.Time_constants_calculation'!$N$13)*(3*G4780*C4780+2*H4780*$D4780+I4780)+('1.Time_constants_calculation'!$N$14)*(6*G4780*D4780+2*H4780)+('1.Time_constants_calculation'!$N$15)*(6*G4780)</f>
        <v>9.3537263674079441E-3</v>
      </c>
      <c r="O4780" s="1">
        <f t="shared" si="669"/>
        <v>9.3537263674079441E-3</v>
      </c>
      <c r="P4780" s="1">
        <f t="shared" si="670"/>
        <v>9.3537263674079441E-3</v>
      </c>
      <c r="Q4780" s="1">
        <f t="shared" si="670"/>
        <v>9.3537263674079441E-3</v>
      </c>
      <c r="R4780" s="1">
        <f t="shared" si="670"/>
        <v>9.3537263674079441E-3</v>
      </c>
    </row>
    <row r="4781" spans="2:18" x14ac:dyDescent="0.4">
      <c r="B4781" s="1">
        <f t="shared" si="675"/>
        <v>500566.18400000007</v>
      </c>
      <c r="C4781" s="1">
        <f t="shared" si="676"/>
        <v>6304.3600000000006</v>
      </c>
      <c r="D4781" s="1">
        <f>'1.Time_constants_calculation'!C4775</f>
        <v>79.400000000000006</v>
      </c>
      <c r="E4781" s="1">
        <f>'1.Time_constants_calculation'!E4775</f>
        <v>9.000000000000119E-3</v>
      </c>
      <c r="F4781" s="1">
        <f>'1.Time_constants_calculation'!H4775</f>
        <v>0</v>
      </c>
      <c r="G4781" s="1">
        <f t="shared" si="671"/>
        <v>4.8208645884026693E-2</v>
      </c>
      <c r="H4781" s="1">
        <f t="shared" si="672"/>
        <v>-11.491035317723993</v>
      </c>
      <c r="I4781" s="1">
        <f t="shared" si="673"/>
        <v>912.99170003911138</v>
      </c>
      <c r="J4781" s="1">
        <f t="shared" si="674"/>
        <v>-24179.526333783462</v>
      </c>
      <c r="K4781" s="1">
        <f t="shared" si="668"/>
        <v>9.139650093857199E-3</v>
      </c>
      <c r="L4781" s="1">
        <f>K4781+'1.Time_constants_calculation'!$N$6*(3*G4781*C4781+2*H4781*D4781+I4781)</f>
        <v>9.139650093857199E-3</v>
      </c>
      <c r="M4781" s="1">
        <f>K4781+('1.Time_constants_calculation'!$N$9)*(3*G4781*C4781+2*H4781*$D4781+I4781)+('1.Time_constants_calculation'!$N$10)*(6*G4781*D4781+2*H4781)</f>
        <v>9.139650093857199E-3</v>
      </c>
      <c r="N4781" s="1">
        <f>K4781+('1.Time_constants_calculation'!$N$13)*(3*G4781*C4781+2*H4781*$D4781+I4781)+('1.Time_constants_calculation'!$N$14)*(6*G4781*D4781+2*H4781)+('1.Time_constants_calculation'!$N$15)*(6*G4781)</f>
        <v>9.139650093857199E-3</v>
      </c>
      <c r="O4781" s="1">
        <f t="shared" si="669"/>
        <v>9.139650093857199E-3</v>
      </c>
      <c r="P4781" s="1">
        <f t="shared" si="670"/>
        <v>9.139650093857199E-3</v>
      </c>
      <c r="Q4781" s="1">
        <f t="shared" si="670"/>
        <v>9.139650093857199E-3</v>
      </c>
      <c r="R4781" s="1">
        <f t="shared" si="670"/>
        <v>9.139650093857199E-3</v>
      </c>
    </row>
    <row r="4782" spans="2:18" x14ac:dyDescent="0.4">
      <c r="B4782" s="1">
        <f t="shared" si="675"/>
        <v>500881.46817129641</v>
      </c>
      <c r="C4782" s="1">
        <f t="shared" si="676"/>
        <v>6307.0069444444453</v>
      </c>
      <c r="D4782" s="1">
        <f>'1.Time_constants_calculation'!C4776</f>
        <v>79.416666666666671</v>
      </c>
      <c r="E4782" s="1">
        <f>'1.Time_constants_calculation'!E4776</f>
        <v>9.000000000000119E-3</v>
      </c>
      <c r="F4782" s="1">
        <f>'1.Time_constants_calculation'!H4776</f>
        <v>0</v>
      </c>
      <c r="G4782" s="1">
        <f t="shared" si="671"/>
        <v>3.447681078281252E-2</v>
      </c>
      <c r="H4782" s="1">
        <f t="shared" si="672"/>
        <v>-8.2158976207275298</v>
      </c>
      <c r="I4782" s="1">
        <f t="shared" si="673"/>
        <v>652.61145221227207</v>
      </c>
      <c r="J4782" s="1">
        <f t="shared" si="674"/>
        <v>-17279.289506266156</v>
      </c>
      <c r="K4782" s="1">
        <f t="shared" si="668"/>
        <v>8.9109111067955382E-3</v>
      </c>
      <c r="L4782" s="1">
        <f>K4782+'1.Time_constants_calculation'!$N$6*(3*G4782*C4782+2*H4782*D4782+I4782)</f>
        <v>8.9109111067955382E-3</v>
      </c>
      <c r="M4782" s="1">
        <f>K4782+('1.Time_constants_calculation'!$N$9)*(3*G4782*C4782+2*H4782*$D4782+I4782)+('1.Time_constants_calculation'!$N$10)*(6*G4782*D4782+2*H4782)</f>
        <v>8.9109111067955382E-3</v>
      </c>
      <c r="N4782" s="1">
        <f>K4782+('1.Time_constants_calculation'!$N$13)*(3*G4782*C4782+2*H4782*$D4782+I4782)+('1.Time_constants_calculation'!$N$14)*(6*G4782*D4782+2*H4782)+('1.Time_constants_calculation'!$N$15)*(6*G4782)</f>
        <v>8.9109111067955382E-3</v>
      </c>
      <c r="O4782" s="1">
        <f t="shared" si="669"/>
        <v>8.9109111067955382E-3</v>
      </c>
      <c r="P4782" s="1">
        <f t="shared" si="670"/>
        <v>8.9109111067955382E-3</v>
      </c>
      <c r="Q4782" s="1">
        <f t="shared" si="670"/>
        <v>8.9109111067955382E-3</v>
      </c>
      <c r="R4782" s="1">
        <f t="shared" si="670"/>
        <v>8.9109111067955382E-3</v>
      </c>
    </row>
    <row r="4783" spans="2:18" x14ac:dyDescent="0.4">
      <c r="B4783" s="1">
        <f t="shared" si="675"/>
        <v>501196.88470370381</v>
      </c>
      <c r="C4783" s="1">
        <f t="shared" si="676"/>
        <v>6309.6544444444453</v>
      </c>
      <c r="D4783" s="1">
        <f>'1.Time_constants_calculation'!C4777</f>
        <v>79.433333333333337</v>
      </c>
      <c r="E4783" s="1">
        <f>'1.Time_constants_calculation'!E4777</f>
        <v>9.000000000000119E-3</v>
      </c>
      <c r="F4783" s="1">
        <f>'1.Time_constants_calculation'!H4777</f>
        <v>0</v>
      </c>
      <c r="G4783" s="1">
        <f t="shared" si="671"/>
        <v>2.1788916426490581E-2</v>
      </c>
      <c r="H4783" s="1">
        <f t="shared" si="672"/>
        <v>-5.1949380806285408</v>
      </c>
      <c r="I4783" s="1">
        <f t="shared" si="673"/>
        <v>412.85068724324299</v>
      </c>
      <c r="J4783" s="1">
        <f t="shared" si="674"/>
        <v>-10936.370373334703</v>
      </c>
      <c r="K4783" s="1">
        <f t="shared" si="668"/>
        <v>8.7683284364175051E-3</v>
      </c>
      <c r="L4783" s="1">
        <f>K4783+'1.Time_constants_calculation'!$N$6*(3*G4783*C4783+2*H4783*D4783+I4783)</f>
        <v>8.7683284364175051E-3</v>
      </c>
      <c r="M4783" s="1">
        <f>K4783+('1.Time_constants_calculation'!$N$9)*(3*G4783*C4783+2*H4783*$D4783+I4783)+('1.Time_constants_calculation'!$N$10)*(6*G4783*D4783+2*H4783)</f>
        <v>8.7683284364175051E-3</v>
      </c>
      <c r="N4783" s="1">
        <f>K4783+('1.Time_constants_calculation'!$N$13)*(3*G4783*C4783+2*H4783*$D4783+I4783)+('1.Time_constants_calculation'!$N$14)*(6*G4783*D4783+2*H4783)+('1.Time_constants_calculation'!$N$15)*(6*G4783)</f>
        <v>8.7683284364175051E-3</v>
      </c>
      <c r="O4783" s="1">
        <f t="shared" si="669"/>
        <v>8.7683284364175051E-3</v>
      </c>
      <c r="P4783" s="1">
        <f t="shared" si="670"/>
        <v>8.7683284364175051E-3</v>
      </c>
      <c r="Q4783" s="1">
        <f t="shared" si="670"/>
        <v>8.7683284364175051E-3</v>
      </c>
      <c r="R4783" s="1">
        <f t="shared" si="670"/>
        <v>8.7683284364175051E-3</v>
      </c>
    </row>
    <row r="4784" spans="2:18" x14ac:dyDescent="0.4">
      <c r="B4784" s="1">
        <f t="shared" si="675"/>
        <v>501512.43362500006</v>
      </c>
      <c r="C4784" s="1">
        <f t="shared" si="676"/>
        <v>6312.3025000000007</v>
      </c>
      <c r="D4784" s="1">
        <f>'1.Time_constants_calculation'!C4778</f>
        <v>79.45</v>
      </c>
      <c r="E4784" s="1">
        <f>'1.Time_constants_calculation'!E4778</f>
        <v>9.000000000000119E-3</v>
      </c>
      <c r="F4784" s="1">
        <f>'1.Time_constants_calculation'!H4778</f>
        <v>0</v>
      </c>
      <c r="G4784" s="1">
        <f t="shared" si="671"/>
        <v>2.1815683993090772E-2</v>
      </c>
      <c r="H4784" s="1">
        <f t="shared" si="672"/>
        <v>-5.2029536372260354</v>
      </c>
      <c r="I4784" s="1">
        <f t="shared" si="673"/>
        <v>413.61743622957624</v>
      </c>
      <c r="J4784" s="1">
        <f t="shared" si="674"/>
        <v>-10960.116208189931</v>
      </c>
      <c r="K4784" s="1">
        <f t="shared" si="668"/>
        <v>8.6191728150879499E-3</v>
      </c>
      <c r="L4784" s="1">
        <f>K4784+'1.Time_constants_calculation'!$N$6*(3*G4784*C4784+2*H4784*D4784+I4784)</f>
        <v>8.6191728150879499E-3</v>
      </c>
      <c r="M4784" s="1">
        <f>K4784+('1.Time_constants_calculation'!$N$9)*(3*G4784*C4784+2*H4784*$D4784+I4784)+('1.Time_constants_calculation'!$N$10)*(6*G4784*D4784+2*H4784)</f>
        <v>8.6191728150879499E-3</v>
      </c>
      <c r="N4784" s="1">
        <f>K4784+('1.Time_constants_calculation'!$N$13)*(3*G4784*C4784+2*H4784*$D4784+I4784)+('1.Time_constants_calculation'!$N$14)*(6*G4784*D4784+2*H4784)+('1.Time_constants_calculation'!$N$15)*(6*G4784)</f>
        <v>8.6191728150879499E-3</v>
      </c>
      <c r="O4784" s="1">
        <f t="shared" si="669"/>
        <v>8.6191728150879499E-3</v>
      </c>
      <c r="P4784" s="1">
        <f t="shared" si="670"/>
        <v>8.6191728150879499E-3</v>
      </c>
      <c r="Q4784" s="1">
        <f t="shared" si="670"/>
        <v>8.6191728150879499E-3</v>
      </c>
      <c r="R4784" s="1">
        <f t="shared" si="670"/>
        <v>8.6191728150879499E-3</v>
      </c>
    </row>
    <row r="4785" spans="2:18" x14ac:dyDescent="0.4">
      <c r="B4785" s="1">
        <f t="shared" si="675"/>
        <v>501828.11496296298</v>
      </c>
      <c r="C4785" s="1">
        <f t="shared" si="676"/>
        <v>6314.9511111111115</v>
      </c>
      <c r="D4785" s="1">
        <f>'1.Time_constants_calculation'!C4779</f>
        <v>79.466666666666669</v>
      </c>
      <c r="E4785" s="1">
        <f>'1.Time_constants_calculation'!E4779</f>
        <v>9.000000000000119E-3</v>
      </c>
      <c r="F4785" s="1">
        <f>'1.Time_constants_calculation'!H4779</f>
        <v>0</v>
      </c>
      <c r="G4785" s="1">
        <f t="shared" si="671"/>
        <v>6.8525343578872758E-3</v>
      </c>
      <c r="H4785" s="1">
        <f t="shared" si="672"/>
        <v>-1.6406064722424545</v>
      </c>
      <c r="I4785" s="1">
        <f t="shared" si="673"/>
        <v>130.91674903570527</v>
      </c>
      <c r="J4785" s="1">
        <f t="shared" si="674"/>
        <v>-3481.9538819019135</v>
      </c>
      <c r="K4785" s="1">
        <f t="shared" ref="K4785:K4848" si="677">G4785*$B4785+H4785*$C4785+I4785*$D4785+J4785</f>
        <v>8.5095560725676478E-3</v>
      </c>
      <c r="L4785" s="1">
        <f>K4785+'1.Time_constants_calculation'!$N$6*(3*G4785*C4785+2*H4785*D4785+I4785)</f>
        <v>8.5095560725676478E-3</v>
      </c>
      <c r="M4785" s="1">
        <f>K4785+('1.Time_constants_calculation'!$N$9)*(3*G4785*C4785+2*H4785*$D4785+I4785)+('1.Time_constants_calculation'!$N$10)*(6*G4785*D4785+2*H4785)</f>
        <v>8.5095560725676478E-3</v>
      </c>
      <c r="N4785" s="1">
        <f>K4785+('1.Time_constants_calculation'!$N$13)*(3*G4785*C4785+2*H4785*$D4785+I4785)+('1.Time_constants_calculation'!$N$14)*(6*G4785*D4785+2*H4785)+('1.Time_constants_calculation'!$N$15)*(6*G4785)</f>
        <v>8.5095560725676478E-3</v>
      </c>
      <c r="O4785" s="1">
        <f t="shared" ref="O4785:O4848" si="678">ABS(K4785-$F4792)</f>
        <v>8.5095560725676478E-3</v>
      </c>
      <c r="P4785" s="1">
        <f t="shared" ref="P4785:R4848" si="679">ABS(L4785-$F4785)</f>
        <v>8.5095560725676478E-3</v>
      </c>
      <c r="Q4785" s="1">
        <f t="shared" si="679"/>
        <v>8.5095560725676478E-3</v>
      </c>
      <c r="R4785" s="1">
        <f t="shared" si="679"/>
        <v>8.5095560725676478E-3</v>
      </c>
    </row>
    <row r="4786" spans="2:18" x14ac:dyDescent="0.4">
      <c r="B4786" s="1">
        <f t="shared" si="675"/>
        <v>502143.92874537036</v>
      </c>
      <c r="C4786" s="1">
        <f t="shared" si="676"/>
        <v>6317.6002777777776</v>
      </c>
      <c r="D4786" s="1">
        <f>'1.Time_constants_calculation'!C4780</f>
        <v>79.483333333333334</v>
      </c>
      <c r="E4786" s="1">
        <f>'1.Time_constants_calculation'!E4780</f>
        <v>9.000000000000119E-3</v>
      </c>
      <c r="F4786" s="1">
        <f>'1.Time_constants_calculation'!H4780</f>
        <v>0</v>
      </c>
      <c r="G4786" s="1">
        <f t="shared" si="671"/>
        <v>1.5070221112358777E-2</v>
      </c>
      <c r="H4786" s="1">
        <f t="shared" si="672"/>
        <v>-3.6037328732428779</v>
      </c>
      <c r="I4786" s="1">
        <f t="shared" si="673"/>
        <v>287.23993344613166</v>
      </c>
      <c r="J4786" s="1">
        <f t="shared" si="674"/>
        <v>-7631.2552233126498</v>
      </c>
      <c r="K4786" s="1">
        <f t="shared" si="677"/>
        <v>8.3888158642366761E-3</v>
      </c>
      <c r="L4786" s="1">
        <f>K4786+'1.Time_constants_calculation'!$N$6*(3*G4786*C4786+2*H4786*D4786+I4786)</f>
        <v>8.3888158642366761E-3</v>
      </c>
      <c r="M4786" s="1">
        <f>K4786+('1.Time_constants_calculation'!$N$9)*(3*G4786*C4786+2*H4786*$D4786+I4786)+('1.Time_constants_calculation'!$N$10)*(6*G4786*D4786+2*H4786)</f>
        <v>8.3888158642366761E-3</v>
      </c>
      <c r="N4786" s="1">
        <f>K4786+('1.Time_constants_calculation'!$N$13)*(3*G4786*C4786+2*H4786*$D4786+I4786)+('1.Time_constants_calculation'!$N$14)*(6*G4786*D4786+2*H4786)+('1.Time_constants_calculation'!$N$15)*(6*G4786)</f>
        <v>8.3888158642366761E-3</v>
      </c>
      <c r="O4786" s="1">
        <f t="shared" si="678"/>
        <v>8.3888158642366761E-3</v>
      </c>
      <c r="P4786" s="1">
        <f t="shared" si="679"/>
        <v>8.3888158642366761E-3</v>
      </c>
      <c r="Q4786" s="1">
        <f t="shared" si="679"/>
        <v>8.3888158642366761E-3</v>
      </c>
      <c r="R4786" s="1">
        <f t="shared" si="679"/>
        <v>8.3888158642366761E-3</v>
      </c>
    </row>
    <row r="4787" spans="2:18" x14ac:dyDescent="0.4">
      <c r="B4787" s="1">
        <f t="shared" si="675"/>
        <v>502459.875</v>
      </c>
      <c r="C4787" s="1">
        <f t="shared" si="676"/>
        <v>6320.25</v>
      </c>
      <c r="D4787" s="1">
        <f>'1.Time_constants_calculation'!C4781</f>
        <v>79.5</v>
      </c>
      <c r="E4787" s="1">
        <f>'1.Time_constants_calculation'!E4781</f>
        <v>8.0000000000000071E-3</v>
      </c>
      <c r="F4787" s="1">
        <f>'1.Time_constants_calculation'!H4781</f>
        <v>0</v>
      </c>
      <c r="G4787" s="1">
        <f t="shared" si="671"/>
        <v>-2.1815682872152267E-2</v>
      </c>
      <c r="H4787" s="1">
        <f t="shared" si="672"/>
        <v>5.1904582030057966</v>
      </c>
      <c r="I4787" s="1">
        <f t="shared" si="673"/>
        <v>-411.65103997345864</v>
      </c>
      <c r="J4787" s="1">
        <f t="shared" si="674"/>
        <v>10882.77775666938</v>
      </c>
      <c r="K4787" s="1">
        <f t="shared" si="677"/>
        <v>8.24734554043971E-3</v>
      </c>
      <c r="L4787" s="1">
        <f>K4787+'1.Time_constants_calculation'!$N$6*(3*G4787*C4787+2*H4787*D4787+I4787)</f>
        <v>8.24734554043971E-3</v>
      </c>
      <c r="M4787" s="1">
        <f>K4787+('1.Time_constants_calculation'!$N$9)*(3*G4787*C4787+2*H4787*$D4787+I4787)+('1.Time_constants_calculation'!$N$10)*(6*G4787*D4787+2*H4787)</f>
        <v>8.24734554043971E-3</v>
      </c>
      <c r="N4787" s="1">
        <f>K4787+('1.Time_constants_calculation'!$N$13)*(3*G4787*C4787+2*H4787*$D4787+I4787)+('1.Time_constants_calculation'!$N$14)*(6*G4787*D4787+2*H4787)+('1.Time_constants_calculation'!$N$15)*(6*G4787)</f>
        <v>8.24734554043971E-3</v>
      </c>
      <c r="O4787" s="1">
        <f t="shared" si="678"/>
        <v>8.24734554043971E-3</v>
      </c>
      <c r="P4787" s="1">
        <f t="shared" si="679"/>
        <v>8.24734554043971E-3</v>
      </c>
      <c r="Q4787" s="1">
        <f t="shared" si="679"/>
        <v>8.24734554043971E-3</v>
      </c>
      <c r="R4787" s="1">
        <f t="shared" si="679"/>
        <v>8.24734554043971E-3</v>
      </c>
    </row>
    <row r="4788" spans="2:18" x14ac:dyDescent="0.4">
      <c r="B4788" s="1">
        <f t="shared" si="675"/>
        <v>502775.95375462965</v>
      </c>
      <c r="C4788" s="1">
        <f t="shared" si="676"/>
        <v>6322.9002777777778</v>
      </c>
      <c r="D4788" s="1">
        <f>'1.Time_constants_calculation'!C4782</f>
        <v>79.516666666666666</v>
      </c>
      <c r="E4788" s="1">
        <f>'1.Time_constants_calculation'!E4782</f>
        <v>8.0000000000000071E-3</v>
      </c>
      <c r="F4788" s="1">
        <f>'1.Time_constants_calculation'!H4782</f>
        <v>0</v>
      </c>
      <c r="G4788" s="1">
        <f t="shared" si="671"/>
        <v>-4.1008130721337861E-2</v>
      </c>
      <c r="H4788" s="1">
        <f t="shared" si="672"/>
        <v>9.7689290617685849</v>
      </c>
      <c r="I4788" s="1">
        <f t="shared" si="673"/>
        <v>-775.72416971048335</v>
      </c>
      <c r="J4788" s="1">
        <f t="shared" si="674"/>
        <v>20532.946060550945</v>
      </c>
      <c r="K4788" s="1">
        <f t="shared" si="677"/>
        <v>8.0755384988151491E-3</v>
      </c>
      <c r="L4788" s="1">
        <f>K4788+'1.Time_constants_calculation'!$N$6*(3*G4788*C4788+2*H4788*D4788+I4788)</f>
        <v>8.0755384988151491E-3</v>
      </c>
      <c r="M4788" s="1">
        <f>K4788+('1.Time_constants_calculation'!$N$9)*(3*G4788*C4788+2*H4788*$D4788+I4788)+('1.Time_constants_calculation'!$N$10)*(6*G4788*D4788+2*H4788)</f>
        <v>8.0755384988151491E-3</v>
      </c>
      <c r="N4788" s="1">
        <f>K4788+('1.Time_constants_calculation'!$N$13)*(3*G4788*C4788+2*H4788*$D4788+I4788)+('1.Time_constants_calculation'!$N$14)*(6*G4788*D4788+2*H4788)+('1.Time_constants_calculation'!$N$15)*(6*G4788)</f>
        <v>8.0755384988151491E-3</v>
      </c>
      <c r="O4788" s="1">
        <f t="shared" si="678"/>
        <v>8.0755384988151491E-3</v>
      </c>
      <c r="P4788" s="1">
        <f t="shared" si="679"/>
        <v>8.0755384988151491E-3</v>
      </c>
      <c r="Q4788" s="1">
        <f t="shared" si="679"/>
        <v>8.0755384988151491E-3</v>
      </c>
      <c r="R4788" s="1">
        <f t="shared" si="679"/>
        <v>8.0755384988151491E-3</v>
      </c>
    </row>
    <row r="4789" spans="2:18" x14ac:dyDescent="0.4">
      <c r="B4789" s="1">
        <f t="shared" si="675"/>
        <v>503092.16503703699</v>
      </c>
      <c r="C4789" s="1">
        <f t="shared" si="676"/>
        <v>6325.5511111111109</v>
      </c>
      <c r="D4789" s="1">
        <f>'1.Time_constants_calculation'!C4783</f>
        <v>79.533333333333331</v>
      </c>
      <c r="E4789" s="1">
        <f>'1.Time_constants_calculation'!E4783</f>
        <v>7.0000000000001172E-3</v>
      </c>
      <c r="F4789" s="1">
        <f>'1.Time_constants_calculation'!H4783</f>
        <v>0</v>
      </c>
      <c r="G4789" s="1">
        <f t="shared" si="671"/>
        <v>-7.328998890496885E-2</v>
      </c>
      <c r="H4789" s="1">
        <f t="shared" si="672"/>
        <v>17.470245473448447</v>
      </c>
      <c r="I4789" s="1">
        <f t="shared" si="673"/>
        <v>-1388.1443638511148</v>
      </c>
      <c r="J4789" s="1">
        <f t="shared" si="674"/>
        <v>36766.444853261928</v>
      </c>
      <c r="K4789" s="1">
        <f t="shared" si="677"/>
        <v>7.9205177316907793E-3</v>
      </c>
      <c r="L4789" s="1">
        <f>K4789+'1.Time_constants_calculation'!$N$6*(3*G4789*C4789+2*H4789*D4789+I4789)</f>
        <v>7.9205177316907793E-3</v>
      </c>
      <c r="M4789" s="1">
        <f>K4789+('1.Time_constants_calculation'!$N$9)*(3*G4789*C4789+2*H4789*$D4789+I4789)+('1.Time_constants_calculation'!$N$10)*(6*G4789*D4789+2*H4789)</f>
        <v>7.9205177316907793E-3</v>
      </c>
      <c r="N4789" s="1">
        <f>K4789+('1.Time_constants_calculation'!$N$13)*(3*G4789*C4789+2*H4789*$D4789+I4789)+('1.Time_constants_calculation'!$N$14)*(6*G4789*D4789+2*H4789)+('1.Time_constants_calculation'!$N$15)*(6*G4789)</f>
        <v>7.9205177316907793E-3</v>
      </c>
      <c r="O4789" s="1">
        <f t="shared" si="678"/>
        <v>7.9205177316907793E-3</v>
      </c>
      <c r="P4789" s="1">
        <f t="shared" si="679"/>
        <v>7.9205177316907793E-3</v>
      </c>
      <c r="Q4789" s="1">
        <f t="shared" si="679"/>
        <v>7.9205177316907793E-3</v>
      </c>
      <c r="R4789" s="1">
        <f t="shared" si="679"/>
        <v>7.9205177316907793E-3</v>
      </c>
    </row>
    <row r="4790" spans="2:18" x14ac:dyDescent="0.4">
      <c r="B4790" s="1">
        <f t="shared" si="675"/>
        <v>503408.50887499994</v>
      </c>
      <c r="C4790" s="1">
        <f t="shared" si="676"/>
        <v>6328.2024999999994</v>
      </c>
      <c r="D4790" s="1">
        <f>'1.Time_constants_calculation'!C4784</f>
        <v>79.55</v>
      </c>
      <c r="E4790" s="1">
        <f>'1.Time_constants_calculation'!E4784</f>
        <v>7.0000000000001172E-3</v>
      </c>
      <c r="F4790" s="1">
        <f>'1.Time_constants_calculation'!H4784</f>
        <v>0</v>
      </c>
      <c r="G4790" s="1">
        <f t="shared" si="671"/>
        <v>-0.11060417684691652</v>
      </c>
      <c r="H4790" s="1">
        <f t="shared" si="672"/>
        <v>26.373935363498482</v>
      </c>
      <c r="I4790" s="1">
        <f t="shared" si="673"/>
        <v>-2096.325167849624</v>
      </c>
      <c r="J4790" s="1">
        <f t="shared" si="674"/>
        <v>55542.154915849082</v>
      </c>
      <c r="K4790" s="1">
        <f t="shared" si="677"/>
        <v>7.7736879320582375E-3</v>
      </c>
      <c r="L4790" s="1">
        <f>K4790+'1.Time_constants_calculation'!$N$6*(3*G4790*C4790+2*H4790*D4790+I4790)</f>
        <v>7.7736879320582375E-3</v>
      </c>
      <c r="M4790" s="1">
        <f>K4790+('1.Time_constants_calculation'!$N$9)*(3*G4790*C4790+2*H4790*$D4790+I4790)+('1.Time_constants_calculation'!$N$10)*(6*G4790*D4790+2*H4790)</f>
        <v>7.7736879320582375E-3</v>
      </c>
      <c r="N4790" s="1">
        <f>K4790+('1.Time_constants_calculation'!$N$13)*(3*G4790*C4790+2*H4790*$D4790+I4790)+('1.Time_constants_calculation'!$N$14)*(6*G4790*D4790+2*H4790)+('1.Time_constants_calculation'!$N$15)*(6*G4790)</f>
        <v>7.7736879320582375E-3</v>
      </c>
      <c r="O4790" s="1">
        <f t="shared" si="678"/>
        <v>7.7736879320582375E-3</v>
      </c>
      <c r="P4790" s="1">
        <f t="shared" si="679"/>
        <v>7.7736879320582375E-3</v>
      </c>
      <c r="Q4790" s="1">
        <f t="shared" si="679"/>
        <v>7.7736879320582375E-3</v>
      </c>
      <c r="R4790" s="1">
        <f t="shared" si="679"/>
        <v>7.7736879320582375E-3</v>
      </c>
    </row>
    <row r="4791" spans="2:18" x14ac:dyDescent="0.4">
      <c r="B4791" s="1">
        <f t="shared" si="675"/>
        <v>503724.98529629625</v>
      </c>
      <c r="C4791" s="1">
        <f t="shared" si="676"/>
        <v>6330.8544444444442</v>
      </c>
      <c r="D4791" s="1">
        <f>'1.Time_constants_calculation'!C4785</f>
        <v>79.566666666666663</v>
      </c>
      <c r="E4791" s="1">
        <f>'1.Time_constants_calculation'!E4785</f>
        <v>7.0000000000001172E-3</v>
      </c>
      <c r="F4791" s="1">
        <f>'1.Time_constants_calculation'!H4785</f>
        <v>0</v>
      </c>
      <c r="G4791" s="1">
        <f t="shared" si="671"/>
        <v>-0.11879509603681233</v>
      </c>
      <c r="H4791" s="1">
        <f t="shared" si="672"/>
        <v>28.331452625525099</v>
      </c>
      <c r="I4791" s="1">
        <f t="shared" si="673"/>
        <v>-2252.2645899089916</v>
      </c>
      <c r="J4791" s="1">
        <f t="shared" si="674"/>
        <v>59682.948689377168</v>
      </c>
      <c r="K4791" s="1">
        <f t="shared" si="677"/>
        <v>7.5864091340918094E-3</v>
      </c>
      <c r="L4791" s="1">
        <f>K4791+'1.Time_constants_calculation'!$N$6*(3*G4791*C4791+2*H4791*D4791+I4791)</f>
        <v>7.5864091340918094E-3</v>
      </c>
      <c r="M4791" s="1">
        <f>K4791+('1.Time_constants_calculation'!$N$9)*(3*G4791*C4791+2*H4791*$D4791+I4791)+('1.Time_constants_calculation'!$N$10)*(6*G4791*D4791+2*H4791)</f>
        <v>7.5864091340918094E-3</v>
      </c>
      <c r="N4791" s="1">
        <f>K4791+('1.Time_constants_calculation'!$N$13)*(3*G4791*C4791+2*H4791*$D4791+I4791)+('1.Time_constants_calculation'!$N$14)*(6*G4791*D4791+2*H4791)+('1.Time_constants_calculation'!$N$15)*(6*G4791)</f>
        <v>7.5864091340918094E-3</v>
      </c>
      <c r="O4791" s="1">
        <f t="shared" si="678"/>
        <v>7.5864091340918094E-3</v>
      </c>
      <c r="P4791" s="1">
        <f t="shared" si="679"/>
        <v>7.5864091340918094E-3</v>
      </c>
      <c r="Q4791" s="1">
        <f t="shared" si="679"/>
        <v>7.5864091340918094E-3</v>
      </c>
      <c r="R4791" s="1">
        <f t="shared" si="679"/>
        <v>7.5864091340918094E-3</v>
      </c>
    </row>
    <row r="4792" spans="2:18" x14ac:dyDescent="0.4">
      <c r="B4792" s="1">
        <f t="shared" si="675"/>
        <v>504041.59432870359</v>
      </c>
      <c r="C4792" s="1">
        <f t="shared" si="676"/>
        <v>6333.5069444444434</v>
      </c>
      <c r="D4792" s="1">
        <f>'1.Time_constants_calculation'!C4786</f>
        <v>79.583333333333329</v>
      </c>
      <c r="E4792" s="1">
        <f>'1.Time_constants_calculation'!E4786</f>
        <v>7.0000000000001172E-3</v>
      </c>
      <c r="F4792" s="1">
        <f>'1.Time_constants_calculation'!H4786</f>
        <v>0</v>
      </c>
      <c r="G4792" s="1">
        <f t="shared" si="671"/>
        <v>-0.12985016018979731</v>
      </c>
      <c r="H4792" s="1">
        <f t="shared" si="672"/>
        <v>30.971760632557892</v>
      </c>
      <c r="I4792" s="1">
        <f t="shared" si="673"/>
        <v>-2462.4613061207383</v>
      </c>
      <c r="J4792" s="1">
        <f t="shared" si="674"/>
        <v>65260.907071195572</v>
      </c>
      <c r="K4792" s="1">
        <f t="shared" si="677"/>
        <v>7.407826924463734E-3</v>
      </c>
      <c r="L4792" s="1">
        <f>K4792+'1.Time_constants_calculation'!$N$6*(3*G4792*C4792+2*H4792*D4792+I4792)</f>
        <v>7.407826924463734E-3</v>
      </c>
      <c r="M4792" s="1">
        <f>K4792+('1.Time_constants_calculation'!$N$9)*(3*G4792*C4792+2*H4792*$D4792+I4792)+('1.Time_constants_calculation'!$N$10)*(6*G4792*D4792+2*H4792)</f>
        <v>7.407826924463734E-3</v>
      </c>
      <c r="N4792" s="1">
        <f>K4792+('1.Time_constants_calculation'!$N$13)*(3*G4792*C4792+2*H4792*$D4792+I4792)+('1.Time_constants_calculation'!$N$14)*(6*G4792*D4792+2*H4792)+('1.Time_constants_calculation'!$N$15)*(6*G4792)</f>
        <v>7.407826924463734E-3</v>
      </c>
      <c r="O4792" s="1">
        <f t="shared" si="678"/>
        <v>7.407826924463734E-3</v>
      </c>
      <c r="P4792" s="1">
        <f t="shared" si="679"/>
        <v>7.407826924463734E-3</v>
      </c>
      <c r="Q4792" s="1">
        <f t="shared" si="679"/>
        <v>7.407826924463734E-3</v>
      </c>
      <c r="R4792" s="1">
        <f t="shared" si="679"/>
        <v>7.407826924463734E-3</v>
      </c>
    </row>
    <row r="4793" spans="2:18" x14ac:dyDescent="0.4">
      <c r="B4793" s="1">
        <f t="shared" si="675"/>
        <v>504358.33599999989</v>
      </c>
      <c r="C4793" s="1">
        <f t="shared" si="676"/>
        <v>6336.1599999999989</v>
      </c>
      <c r="D4793" s="1">
        <f>'1.Time_constants_calculation'!C4787</f>
        <v>79.599999999999994</v>
      </c>
      <c r="E4793" s="1">
        <f>'1.Time_constants_calculation'!E4787</f>
        <v>7.0000000000001172E-3</v>
      </c>
      <c r="F4793" s="1">
        <f>'1.Time_constants_calculation'!H4787</f>
        <v>0</v>
      </c>
      <c r="G4793" s="1">
        <f t="shared" si="671"/>
        <v>-0.10947993320558097</v>
      </c>
      <c r="H4793" s="1">
        <f t="shared" si="672"/>
        <v>26.110566569060662</v>
      </c>
      <c r="I4793" s="1">
        <f t="shared" si="673"/>
        <v>-2075.7667926494064</v>
      </c>
      <c r="J4793" s="1">
        <f t="shared" si="674"/>
        <v>55007.433349943778</v>
      </c>
      <c r="K4793" s="1">
        <f t="shared" si="677"/>
        <v>7.1903124626260251E-3</v>
      </c>
      <c r="L4793" s="1">
        <f>K4793+'1.Time_constants_calculation'!$N$6*(3*G4793*C4793+2*H4793*D4793+I4793)</f>
        <v>7.1903124626260251E-3</v>
      </c>
      <c r="M4793" s="1">
        <f>K4793+('1.Time_constants_calculation'!$N$9)*(3*G4793*C4793+2*H4793*$D4793+I4793)+('1.Time_constants_calculation'!$N$10)*(6*G4793*D4793+2*H4793)</f>
        <v>7.1903124626260251E-3</v>
      </c>
      <c r="N4793" s="1">
        <f>K4793+('1.Time_constants_calculation'!$N$13)*(3*G4793*C4793+2*H4793*$D4793+I4793)+('1.Time_constants_calculation'!$N$14)*(6*G4793*D4793+2*H4793)+('1.Time_constants_calculation'!$N$15)*(6*G4793)</f>
        <v>7.1903124626260251E-3</v>
      </c>
      <c r="O4793" s="1">
        <f t="shared" si="678"/>
        <v>7.1903124626260251E-3</v>
      </c>
      <c r="P4793" s="1">
        <f t="shared" si="679"/>
        <v>7.1903124626260251E-3</v>
      </c>
      <c r="Q4793" s="1">
        <f t="shared" si="679"/>
        <v>7.1903124626260251E-3</v>
      </c>
      <c r="R4793" s="1">
        <f t="shared" si="679"/>
        <v>7.1903124626260251E-3</v>
      </c>
    </row>
    <row r="4794" spans="2:18" x14ac:dyDescent="0.4">
      <c r="B4794" s="1">
        <f t="shared" si="675"/>
        <v>504675.21033796284</v>
      </c>
      <c r="C4794" s="1">
        <f t="shared" si="676"/>
        <v>6338.8136111111098</v>
      </c>
      <c r="D4794" s="1">
        <f>'1.Time_constants_calculation'!C4788</f>
        <v>79.61666666666666</v>
      </c>
      <c r="E4794" s="1">
        <f>'1.Time_constants_calculation'!E4788</f>
        <v>7.0000000000001172E-3</v>
      </c>
      <c r="F4794" s="1">
        <f>'1.Time_constants_calculation'!H4788</f>
        <v>0</v>
      </c>
      <c r="G4794" s="1">
        <f t="shared" si="671"/>
        <v>-8.9404150462287266E-2</v>
      </c>
      <c r="H4794" s="1">
        <f t="shared" si="672"/>
        <v>21.31570677020671</v>
      </c>
      <c r="I4794" s="1">
        <f t="shared" si="673"/>
        <v>-1694.0357891078897</v>
      </c>
      <c r="J4794" s="1">
        <f t="shared" si="674"/>
        <v>44877.255961031289</v>
      </c>
      <c r="K4794" s="1">
        <f t="shared" si="677"/>
        <v>6.9840226351516321E-3</v>
      </c>
      <c r="L4794" s="1">
        <f>K4794+'1.Time_constants_calculation'!$N$6*(3*G4794*C4794+2*H4794*D4794+I4794)</f>
        <v>6.9840226351516321E-3</v>
      </c>
      <c r="M4794" s="1">
        <f>K4794+('1.Time_constants_calculation'!$N$9)*(3*G4794*C4794+2*H4794*$D4794+I4794)+('1.Time_constants_calculation'!$N$10)*(6*G4794*D4794+2*H4794)</f>
        <v>6.9840226351516321E-3</v>
      </c>
      <c r="N4794" s="1">
        <f>K4794+('1.Time_constants_calculation'!$N$13)*(3*G4794*C4794+2*H4794*$D4794+I4794)+('1.Time_constants_calculation'!$N$14)*(6*G4794*D4794+2*H4794)+('1.Time_constants_calculation'!$N$15)*(6*G4794)</f>
        <v>6.9840226351516321E-3</v>
      </c>
      <c r="O4794" s="1">
        <f t="shared" si="678"/>
        <v>6.9840226351516321E-3</v>
      </c>
      <c r="P4794" s="1">
        <f t="shared" si="679"/>
        <v>6.9840226351516321E-3</v>
      </c>
      <c r="Q4794" s="1">
        <f t="shared" si="679"/>
        <v>6.9840226351516321E-3</v>
      </c>
      <c r="R4794" s="1">
        <f t="shared" si="679"/>
        <v>6.9840226351516321E-3</v>
      </c>
    </row>
    <row r="4795" spans="2:18" x14ac:dyDescent="0.4">
      <c r="B4795" s="1">
        <f t="shared" si="675"/>
        <v>504992.21737037052</v>
      </c>
      <c r="C4795" s="1">
        <f t="shared" si="676"/>
        <v>6341.4677777777788</v>
      </c>
      <c r="D4795" s="1">
        <f>'1.Time_constants_calculation'!C4789</f>
        <v>79.63333333333334</v>
      </c>
      <c r="E4795" s="1">
        <f>'1.Time_constants_calculation'!E4789</f>
        <v>7.0000000000001172E-3</v>
      </c>
      <c r="F4795" s="1">
        <f>'1.Time_constants_calculation'!H4789</f>
        <v>0</v>
      </c>
      <c r="G4795" s="1">
        <f t="shared" si="671"/>
        <v>-7.4976354617948673E-2</v>
      </c>
      <c r="H4795" s="1">
        <f t="shared" si="672"/>
        <v>17.873740591362186</v>
      </c>
      <c r="I4795" s="1">
        <f t="shared" si="673"/>
        <v>-1420.32584860207</v>
      </c>
      <c r="J4795" s="1">
        <f t="shared" si="674"/>
        <v>37622.013969671534</v>
      </c>
      <c r="K4795" s="1">
        <f t="shared" si="677"/>
        <v>6.6856102785095572E-3</v>
      </c>
      <c r="L4795" s="1">
        <f>K4795+'1.Time_constants_calculation'!$N$6*(3*G4795*C4795+2*H4795*D4795+I4795)</f>
        <v>6.6856102785095572E-3</v>
      </c>
      <c r="M4795" s="1">
        <f>K4795+('1.Time_constants_calculation'!$N$9)*(3*G4795*C4795+2*H4795*$D4795+I4795)+('1.Time_constants_calculation'!$N$10)*(6*G4795*D4795+2*H4795)</f>
        <v>6.6856102785095572E-3</v>
      </c>
      <c r="N4795" s="1">
        <f>K4795+('1.Time_constants_calculation'!$N$13)*(3*G4795*C4795+2*H4795*$D4795+I4795)+('1.Time_constants_calculation'!$N$14)*(6*G4795*D4795+2*H4795)+('1.Time_constants_calculation'!$N$15)*(6*G4795)</f>
        <v>6.6856102785095572E-3</v>
      </c>
      <c r="O4795" s="1">
        <f t="shared" si="678"/>
        <v>6.6856102785095572E-3</v>
      </c>
      <c r="P4795" s="1">
        <f t="shared" si="679"/>
        <v>6.6856102785095572E-3</v>
      </c>
      <c r="Q4795" s="1">
        <f t="shared" si="679"/>
        <v>6.6856102785095572E-3</v>
      </c>
      <c r="R4795" s="1">
        <f t="shared" si="679"/>
        <v>6.6856102785095572E-3</v>
      </c>
    </row>
    <row r="4796" spans="2:18" x14ac:dyDescent="0.4">
      <c r="B4796" s="1">
        <f t="shared" si="675"/>
        <v>505309.35712500016</v>
      </c>
      <c r="C4796" s="1">
        <f t="shared" si="676"/>
        <v>6344.1225000000013</v>
      </c>
      <c r="D4796" s="1">
        <f>'1.Time_constants_calculation'!C4790</f>
        <v>79.650000000000006</v>
      </c>
      <c r="E4796" s="1">
        <f>'1.Time_constants_calculation'!E4790</f>
        <v>7.0000000000001172E-3</v>
      </c>
      <c r="F4796" s="1">
        <f>'1.Time_constants_calculation'!H4790</f>
        <v>0</v>
      </c>
      <c r="G4796" s="1">
        <f t="shared" si="671"/>
        <v>-4.5183893683548373E-2</v>
      </c>
      <c r="H4796" s="1">
        <f t="shared" si="672"/>
        <v>10.760833371605452</v>
      </c>
      <c r="I4796" s="1">
        <f t="shared" si="673"/>
        <v>-854.26154610112462</v>
      </c>
      <c r="J4796" s="1">
        <f t="shared" si="674"/>
        <v>22605.737650271847</v>
      </c>
      <c r="K4796" s="1">
        <f t="shared" si="677"/>
        <v>6.3452321119257249E-3</v>
      </c>
      <c r="L4796" s="1">
        <f>K4796+'1.Time_constants_calculation'!$N$6*(3*G4796*C4796+2*H4796*D4796+I4796)</f>
        <v>6.3452321119257249E-3</v>
      </c>
      <c r="M4796" s="1">
        <f>K4796+('1.Time_constants_calculation'!$N$9)*(3*G4796*C4796+2*H4796*$D4796+I4796)+('1.Time_constants_calculation'!$N$10)*(6*G4796*D4796+2*H4796)</f>
        <v>6.3452321119257249E-3</v>
      </c>
      <c r="N4796" s="1">
        <f>K4796+('1.Time_constants_calculation'!$N$13)*(3*G4796*C4796+2*H4796*$D4796+I4796)+('1.Time_constants_calculation'!$N$14)*(6*G4796*D4796+2*H4796)+('1.Time_constants_calculation'!$N$15)*(6*G4796)</f>
        <v>6.3452321119257249E-3</v>
      </c>
      <c r="O4796" s="1">
        <f t="shared" si="678"/>
        <v>6.3452321119257249E-3</v>
      </c>
      <c r="P4796" s="1">
        <f t="shared" si="679"/>
        <v>6.3452321119257249E-3</v>
      </c>
      <c r="Q4796" s="1">
        <f t="shared" si="679"/>
        <v>6.3452321119257249E-3</v>
      </c>
      <c r="R4796" s="1">
        <f t="shared" si="679"/>
        <v>6.3452321119257249E-3</v>
      </c>
    </row>
    <row r="4797" spans="2:18" x14ac:dyDescent="0.4">
      <c r="B4797" s="1">
        <f t="shared" si="675"/>
        <v>505626.62962962972</v>
      </c>
      <c r="C4797" s="1">
        <f t="shared" si="676"/>
        <v>6346.7777777777783</v>
      </c>
      <c r="D4797" s="1">
        <f>'1.Time_constants_calculation'!C4791</f>
        <v>79.666666666666671</v>
      </c>
      <c r="E4797" s="1">
        <f>'1.Time_constants_calculation'!E4791</f>
        <v>7.0000000000001172E-3</v>
      </c>
      <c r="F4797" s="1">
        <f>'1.Time_constants_calculation'!H4791</f>
        <v>0</v>
      </c>
      <c r="G4797" s="1">
        <f t="shared" si="671"/>
        <v>-4.9787936859695793E-3</v>
      </c>
      <c r="H4797" s="1">
        <f t="shared" si="672"/>
        <v>1.1578050856250666</v>
      </c>
      <c r="I4797" s="1">
        <f t="shared" si="673"/>
        <v>-89.698595324507238</v>
      </c>
      <c r="J4797" s="1">
        <f t="shared" si="674"/>
        <v>2315.0731487896301</v>
      </c>
      <c r="K4797" s="1">
        <f t="shared" si="677"/>
        <v>5.9719890768974437E-3</v>
      </c>
      <c r="L4797" s="1">
        <f>K4797+'1.Time_constants_calculation'!$N$6*(3*G4797*C4797+2*H4797*D4797+I4797)</f>
        <v>5.9719890768974437E-3</v>
      </c>
      <c r="M4797" s="1">
        <f>K4797+('1.Time_constants_calculation'!$N$9)*(3*G4797*C4797+2*H4797*$D4797+I4797)+('1.Time_constants_calculation'!$N$10)*(6*G4797*D4797+2*H4797)</f>
        <v>5.9719890768974437E-3</v>
      </c>
      <c r="N4797" s="1">
        <f>K4797+('1.Time_constants_calculation'!$N$13)*(3*G4797*C4797+2*H4797*$D4797+I4797)+('1.Time_constants_calculation'!$N$14)*(6*G4797*D4797+2*H4797)+('1.Time_constants_calculation'!$N$15)*(6*G4797)</f>
        <v>5.9719890768974437E-3</v>
      </c>
      <c r="O4797" s="1">
        <f t="shared" si="678"/>
        <v>5.9719890768974437E-3</v>
      </c>
      <c r="P4797" s="1">
        <f t="shared" si="679"/>
        <v>5.9719890768974437E-3</v>
      </c>
      <c r="Q4797" s="1">
        <f t="shared" si="679"/>
        <v>5.9719890768974437E-3</v>
      </c>
      <c r="R4797" s="1">
        <f t="shared" si="679"/>
        <v>5.9719890768974437E-3</v>
      </c>
    </row>
    <row r="4798" spans="2:18" x14ac:dyDescent="0.4">
      <c r="B4798" s="1">
        <f t="shared" si="675"/>
        <v>505944.03491203708</v>
      </c>
      <c r="C4798" s="1">
        <f t="shared" si="676"/>
        <v>6349.4336111111115</v>
      </c>
      <c r="D4798" s="1">
        <f>'1.Time_constants_calculation'!C4792</f>
        <v>79.683333333333337</v>
      </c>
      <c r="E4798" s="1">
        <f>'1.Time_constants_calculation'!E4792</f>
        <v>6.0000000000000053E-3</v>
      </c>
      <c r="F4798" s="1">
        <f>'1.Time_constants_calculation'!H4792</f>
        <v>0</v>
      </c>
      <c r="G4798" s="1">
        <f t="shared" si="671"/>
        <v>1.4722240624693362E-2</v>
      </c>
      <c r="H4798" s="1">
        <f t="shared" si="672"/>
        <v>-3.5499765581193348</v>
      </c>
      <c r="I4798" s="1">
        <f t="shared" si="673"/>
        <v>285.2931098645526</v>
      </c>
      <c r="J4798" s="1">
        <f t="shared" si="674"/>
        <v>-7641.3897028262363</v>
      </c>
      <c r="K4798" s="1">
        <f t="shared" si="677"/>
        <v>5.61603802452737E-3</v>
      </c>
      <c r="L4798" s="1">
        <f>K4798+'1.Time_constants_calculation'!$N$6*(3*G4798*C4798+2*H4798*D4798+I4798)</f>
        <v>5.61603802452737E-3</v>
      </c>
      <c r="M4798" s="1">
        <f>K4798+('1.Time_constants_calculation'!$N$9)*(3*G4798*C4798+2*H4798*$D4798+I4798)+('1.Time_constants_calculation'!$N$10)*(6*G4798*D4798+2*H4798)</f>
        <v>5.61603802452737E-3</v>
      </c>
      <c r="N4798" s="1">
        <f>K4798+('1.Time_constants_calculation'!$N$13)*(3*G4798*C4798+2*H4798*$D4798+I4798)+('1.Time_constants_calculation'!$N$14)*(6*G4798*D4798+2*H4798)+('1.Time_constants_calculation'!$N$15)*(6*G4798)</f>
        <v>5.61603802452737E-3</v>
      </c>
      <c r="O4798" s="1">
        <f t="shared" si="678"/>
        <v>5.61603802452737E-3</v>
      </c>
      <c r="P4798" s="1">
        <f t="shared" si="679"/>
        <v>5.61603802452737E-3</v>
      </c>
      <c r="Q4798" s="1">
        <f t="shared" si="679"/>
        <v>5.61603802452737E-3</v>
      </c>
      <c r="R4798" s="1">
        <f t="shared" si="679"/>
        <v>5.61603802452737E-3</v>
      </c>
    </row>
    <row r="4799" spans="2:18" x14ac:dyDescent="0.4">
      <c r="B4799" s="1">
        <f t="shared" si="675"/>
        <v>506261.57300000003</v>
      </c>
      <c r="C4799" s="1">
        <f t="shared" si="676"/>
        <v>6352.09</v>
      </c>
      <c r="D4799" s="1">
        <f>'1.Time_constants_calculation'!C4793</f>
        <v>79.7</v>
      </c>
      <c r="E4799" s="1">
        <f>'1.Time_constants_calculation'!E4793</f>
        <v>6.0000000000000053E-3</v>
      </c>
      <c r="F4799" s="1">
        <f>'1.Time_constants_calculation'!H4793</f>
        <v>0</v>
      </c>
      <c r="G4799" s="1">
        <f t="shared" si="671"/>
        <v>4.9413192588346713E-2</v>
      </c>
      <c r="H4799" s="1">
        <f t="shared" si="672"/>
        <v>-11.842497968025389</v>
      </c>
      <c r="I4799" s="1">
        <f t="shared" si="673"/>
        <v>946.03991763389786</v>
      </c>
      <c r="J4799" s="1">
        <f t="shared" si="674"/>
        <v>-25190.763893674128</v>
      </c>
      <c r="K4799" s="1">
        <f t="shared" si="677"/>
        <v>5.2307614823803306E-3</v>
      </c>
      <c r="L4799" s="1">
        <f>K4799+'1.Time_constants_calculation'!$N$6*(3*G4799*C4799+2*H4799*D4799+I4799)</f>
        <v>5.2307614823803306E-3</v>
      </c>
      <c r="M4799" s="1">
        <f>K4799+('1.Time_constants_calculation'!$N$9)*(3*G4799*C4799+2*H4799*$D4799+I4799)+('1.Time_constants_calculation'!$N$10)*(6*G4799*D4799+2*H4799)</f>
        <v>5.2307614823803306E-3</v>
      </c>
      <c r="N4799" s="1">
        <f>K4799+('1.Time_constants_calculation'!$N$13)*(3*G4799*C4799+2*H4799*$D4799+I4799)+('1.Time_constants_calculation'!$N$14)*(6*G4799*D4799+2*H4799)+('1.Time_constants_calculation'!$N$15)*(6*G4799)</f>
        <v>5.2307614823803306E-3</v>
      </c>
      <c r="O4799" s="1">
        <f t="shared" si="678"/>
        <v>5.2307614823803306E-3</v>
      </c>
      <c r="P4799" s="1">
        <f t="shared" si="679"/>
        <v>5.2307614823803306E-3</v>
      </c>
      <c r="Q4799" s="1">
        <f t="shared" si="679"/>
        <v>5.2307614823803306E-3</v>
      </c>
      <c r="R4799" s="1">
        <f t="shared" si="679"/>
        <v>5.2307614823803306E-3</v>
      </c>
    </row>
    <row r="4800" spans="2:18" x14ac:dyDescent="0.4">
      <c r="B4800" s="1">
        <f t="shared" si="675"/>
        <v>506579.24392129638</v>
      </c>
      <c r="C4800" s="1">
        <f t="shared" si="676"/>
        <v>6354.746944444445</v>
      </c>
      <c r="D4800" s="1">
        <f>'1.Time_constants_calculation'!C4794</f>
        <v>79.716666666666669</v>
      </c>
      <c r="E4800" s="1">
        <f>'1.Time_constants_calculation'!E4794</f>
        <v>5.0000000000001155E-3</v>
      </c>
      <c r="F4800" s="1">
        <f>'1.Time_constants_calculation'!H4794</f>
        <v>0</v>
      </c>
      <c r="G4800" s="1">
        <f t="shared" si="671"/>
        <v>9.5881936959628572E-2</v>
      </c>
      <c r="H4800" s="1">
        <f t="shared" si="672"/>
        <v>-22.954282930422952</v>
      </c>
      <c r="I4800" s="1">
        <f t="shared" si="673"/>
        <v>1831.7361902872531</v>
      </c>
      <c r="J4800" s="1">
        <f t="shared" si="674"/>
        <v>-48723.038292826735</v>
      </c>
      <c r="K4800" s="1">
        <f t="shared" si="677"/>
        <v>4.8262716445606202E-3</v>
      </c>
      <c r="L4800" s="1">
        <f>K4800+'1.Time_constants_calculation'!$N$6*(3*G4800*C4800+2*H4800*D4800+I4800)</f>
        <v>4.8262716445606202E-3</v>
      </c>
      <c r="M4800" s="1">
        <f>K4800+('1.Time_constants_calculation'!$N$9)*(3*G4800*C4800+2*H4800*$D4800+I4800)+('1.Time_constants_calculation'!$N$10)*(6*G4800*D4800+2*H4800)</f>
        <v>4.8262716445606202E-3</v>
      </c>
      <c r="N4800" s="1">
        <f>K4800+('1.Time_constants_calculation'!$N$13)*(3*G4800*C4800+2*H4800*$D4800+I4800)+('1.Time_constants_calculation'!$N$14)*(6*G4800*D4800+2*H4800)+('1.Time_constants_calculation'!$N$15)*(6*G4800)</f>
        <v>4.8262716445606202E-3</v>
      </c>
      <c r="O4800" s="1">
        <f t="shared" si="678"/>
        <v>4.8262716445606202E-3</v>
      </c>
      <c r="P4800" s="1">
        <f t="shared" si="679"/>
        <v>4.8262716445606202E-3</v>
      </c>
      <c r="Q4800" s="1">
        <f t="shared" si="679"/>
        <v>4.8262716445606202E-3</v>
      </c>
      <c r="R4800" s="1">
        <f t="shared" si="679"/>
        <v>4.8262716445606202E-3</v>
      </c>
    </row>
    <row r="4801" spans="2:18" x14ac:dyDescent="0.4">
      <c r="B4801" s="1">
        <f t="shared" si="675"/>
        <v>506897.04770370369</v>
      </c>
      <c r="C4801" s="1">
        <f t="shared" si="676"/>
        <v>6357.4044444444444</v>
      </c>
      <c r="D4801" s="1">
        <f>'1.Time_constants_calculation'!C4795</f>
        <v>79.733333333333334</v>
      </c>
      <c r="E4801" s="1">
        <f>'1.Time_constants_calculation'!E4795</f>
        <v>5.0000000000001155E-3</v>
      </c>
      <c r="F4801" s="1">
        <f>'1.Time_constants_calculation'!H4795</f>
        <v>0</v>
      </c>
      <c r="G4801" s="1">
        <f t="shared" si="671"/>
        <v>0.1250855084377038</v>
      </c>
      <c r="H4801" s="1">
        <f t="shared" si="672"/>
        <v>-29.943774985481685</v>
      </c>
      <c r="I4801" s="1">
        <f t="shared" si="673"/>
        <v>2389.3495424996008</v>
      </c>
      <c r="J4801" s="1">
        <f t="shared" si="674"/>
        <v>-63551.58582967479</v>
      </c>
      <c r="K4801" s="1">
        <f t="shared" si="677"/>
        <v>4.4537365174619481E-3</v>
      </c>
      <c r="L4801" s="1">
        <f>K4801+'1.Time_constants_calculation'!$N$6*(3*G4801*C4801+2*H4801*D4801+I4801)</f>
        <v>4.4537365174619481E-3</v>
      </c>
      <c r="M4801" s="1">
        <f>K4801+('1.Time_constants_calculation'!$N$9)*(3*G4801*C4801+2*H4801*$D4801+I4801)+('1.Time_constants_calculation'!$N$10)*(6*G4801*D4801+2*H4801)</f>
        <v>4.4537365174619481E-3</v>
      </c>
      <c r="N4801" s="1">
        <f>K4801+('1.Time_constants_calculation'!$N$13)*(3*G4801*C4801+2*H4801*$D4801+I4801)+('1.Time_constants_calculation'!$N$14)*(6*G4801*D4801+2*H4801)+('1.Time_constants_calculation'!$N$15)*(6*G4801)</f>
        <v>4.4537365174619481E-3</v>
      </c>
      <c r="O4801" s="1">
        <f t="shared" si="678"/>
        <v>4.4537365174619481E-3</v>
      </c>
      <c r="P4801" s="1">
        <f t="shared" si="679"/>
        <v>4.4537365174619481E-3</v>
      </c>
      <c r="Q4801" s="1">
        <f t="shared" si="679"/>
        <v>4.4537365174619481E-3</v>
      </c>
      <c r="R4801" s="1">
        <f t="shared" si="679"/>
        <v>4.4537365174619481E-3</v>
      </c>
    </row>
    <row r="4802" spans="2:18" x14ac:dyDescent="0.4">
      <c r="B4802" s="1">
        <f t="shared" si="675"/>
        <v>507214.984375</v>
      </c>
      <c r="C4802" s="1">
        <f t="shared" si="676"/>
        <v>6360.0625</v>
      </c>
      <c r="D4802" s="1">
        <f>'1.Time_constants_calculation'!C4796</f>
        <v>79.75</v>
      </c>
      <c r="E4802" s="1">
        <f>'1.Time_constants_calculation'!E4796</f>
        <v>4.0000000000000036E-3</v>
      </c>
      <c r="F4802" s="1">
        <f>'1.Time_constants_calculation'!H4796</f>
        <v>0</v>
      </c>
      <c r="G4802" s="1">
        <f t="shared" ref="G4802:G4865" si="680">INDEX(LINEST(E4787:E4817,B4787:D4817),3)</f>
        <v>0.17452546759584564</v>
      </c>
      <c r="H4802" s="1">
        <f t="shared" ref="H4802:H4865" si="681">INDEX(LINEST(E4787:E4817,B4787:D4817),2)</f>
        <v>-41.777128831154087</v>
      </c>
      <c r="I4802" s="1">
        <f t="shared" ref="I4802:I4865" si="682">INDEX(LINEST(E4787:E4817,B4787:D4817),1)</f>
        <v>3333.4442948955511</v>
      </c>
      <c r="J4802" s="1">
        <f t="shared" ref="J4802:J4865" si="683">INDEX(LINEST(E4787:E4817,B4787:D4817),4)</f>
        <v>-88658.960333344876</v>
      </c>
      <c r="K4802" s="1">
        <f t="shared" si="677"/>
        <v>4.0675498312339187E-3</v>
      </c>
      <c r="L4802" s="1">
        <f>K4802+'1.Time_constants_calculation'!$N$6*(3*G4802*C4802+2*H4802*D4802+I4802)</f>
        <v>4.0675498312339187E-3</v>
      </c>
      <c r="M4802" s="1">
        <f>K4802+('1.Time_constants_calculation'!$N$9)*(3*G4802*C4802+2*H4802*$D4802+I4802)+('1.Time_constants_calculation'!$N$10)*(6*G4802*D4802+2*H4802)</f>
        <v>4.0675498312339187E-3</v>
      </c>
      <c r="N4802" s="1">
        <f>K4802+('1.Time_constants_calculation'!$N$13)*(3*G4802*C4802+2*H4802*$D4802+I4802)+('1.Time_constants_calculation'!$N$14)*(6*G4802*D4802+2*H4802)+('1.Time_constants_calculation'!$N$15)*(6*G4802)</f>
        <v>4.0675498312339187E-3</v>
      </c>
      <c r="O4802" s="1">
        <f t="shared" si="678"/>
        <v>4.0675498312339187E-3</v>
      </c>
      <c r="P4802" s="1">
        <f t="shared" si="679"/>
        <v>4.0675498312339187E-3</v>
      </c>
      <c r="Q4802" s="1">
        <f t="shared" si="679"/>
        <v>4.0675498312339187E-3</v>
      </c>
      <c r="R4802" s="1">
        <f t="shared" si="679"/>
        <v>4.0675498312339187E-3</v>
      </c>
    </row>
    <row r="4803" spans="2:18" x14ac:dyDescent="0.4">
      <c r="B4803" s="1">
        <f t="shared" si="675"/>
        <v>507533.05396296293</v>
      </c>
      <c r="C4803" s="1">
        <f t="shared" si="676"/>
        <v>6362.721111111111</v>
      </c>
      <c r="D4803" s="1">
        <f>'1.Time_constants_calculation'!C4797</f>
        <v>79.766666666666666</v>
      </c>
      <c r="E4803" s="1">
        <f>'1.Time_constants_calculation'!E4797</f>
        <v>4.0000000000000036E-3</v>
      </c>
      <c r="F4803" s="1">
        <f>'1.Time_constants_calculation'!H4797</f>
        <v>0</v>
      </c>
      <c r="G4803" s="1">
        <f t="shared" si="680"/>
        <v>0.20308661381234722</v>
      </c>
      <c r="H4803" s="1">
        <f t="shared" si="681"/>
        <v>-48.615008523684047</v>
      </c>
      <c r="I4803" s="1">
        <f t="shared" si="682"/>
        <v>3879.1333407531934</v>
      </c>
      <c r="J4803" s="1">
        <f t="shared" si="683"/>
        <v>-103174.96080199408</v>
      </c>
      <c r="K4803" s="1">
        <f t="shared" si="677"/>
        <v>3.6221053160261363E-3</v>
      </c>
      <c r="L4803" s="1">
        <f>K4803+'1.Time_constants_calculation'!$N$6*(3*G4803*C4803+2*H4803*D4803+I4803)</f>
        <v>3.6221053160261363E-3</v>
      </c>
      <c r="M4803" s="1">
        <f>K4803+('1.Time_constants_calculation'!$N$9)*(3*G4803*C4803+2*H4803*$D4803+I4803)+('1.Time_constants_calculation'!$N$10)*(6*G4803*D4803+2*H4803)</f>
        <v>3.6221053160261363E-3</v>
      </c>
      <c r="N4803" s="1">
        <f>K4803+('1.Time_constants_calculation'!$N$13)*(3*G4803*C4803+2*H4803*$D4803+I4803)+('1.Time_constants_calculation'!$N$14)*(6*G4803*D4803+2*H4803)+('1.Time_constants_calculation'!$N$15)*(6*G4803)</f>
        <v>3.6221053160261363E-3</v>
      </c>
      <c r="O4803" s="1">
        <f t="shared" si="678"/>
        <v>3.6221053160261363E-3</v>
      </c>
      <c r="P4803" s="1">
        <f t="shared" si="679"/>
        <v>3.6221053160261363E-3</v>
      </c>
      <c r="Q4803" s="1">
        <f t="shared" si="679"/>
        <v>3.6221053160261363E-3</v>
      </c>
      <c r="R4803" s="1">
        <f t="shared" si="679"/>
        <v>3.6221053160261363E-3</v>
      </c>
    </row>
    <row r="4804" spans="2:18" x14ac:dyDescent="0.4">
      <c r="B4804" s="1">
        <f t="shared" si="675"/>
        <v>507851.2564953703</v>
      </c>
      <c r="C4804" s="1">
        <f t="shared" si="676"/>
        <v>6365.3802777777773</v>
      </c>
      <c r="D4804" s="1">
        <f>'1.Time_constants_calculation'!C4798</f>
        <v>79.783333333333331</v>
      </c>
      <c r="E4804" s="1">
        <f>'1.Time_constants_calculation'!E4798</f>
        <v>3.0000000000001137E-3</v>
      </c>
      <c r="F4804" s="1">
        <f>'1.Time_constants_calculation'!H4798</f>
        <v>0</v>
      </c>
      <c r="G4804" s="1">
        <f t="shared" si="680"/>
        <v>0.23619827036040464</v>
      </c>
      <c r="H4804" s="1">
        <f t="shared" si="681"/>
        <v>-56.544544937872658</v>
      </c>
      <c r="I4804" s="1">
        <f t="shared" si="682"/>
        <v>4512.1171595256164</v>
      </c>
      <c r="J4804" s="1">
        <f t="shared" si="683"/>
        <v>-120017.80143002508</v>
      </c>
      <c r="K4804" s="1">
        <f t="shared" si="677"/>
        <v>3.1685711583122611E-3</v>
      </c>
      <c r="L4804" s="1">
        <f>K4804+'1.Time_constants_calculation'!$N$6*(3*G4804*C4804+2*H4804*D4804+I4804)</f>
        <v>3.1685711583122611E-3</v>
      </c>
      <c r="M4804" s="1">
        <f>K4804+('1.Time_constants_calculation'!$N$9)*(3*G4804*C4804+2*H4804*$D4804+I4804)+('1.Time_constants_calculation'!$N$10)*(6*G4804*D4804+2*H4804)</f>
        <v>3.1685711583122611E-3</v>
      </c>
      <c r="N4804" s="1">
        <f>K4804+('1.Time_constants_calculation'!$N$13)*(3*G4804*C4804+2*H4804*$D4804+I4804)+('1.Time_constants_calculation'!$N$14)*(6*G4804*D4804+2*H4804)+('1.Time_constants_calculation'!$N$15)*(6*G4804)</f>
        <v>3.1685711583122611E-3</v>
      </c>
      <c r="O4804" s="1">
        <f t="shared" si="678"/>
        <v>3.1685711583122611E-3</v>
      </c>
      <c r="P4804" s="1">
        <f t="shared" si="679"/>
        <v>3.1685711583122611E-3</v>
      </c>
      <c r="Q4804" s="1">
        <f t="shared" si="679"/>
        <v>3.1685711583122611E-3</v>
      </c>
      <c r="R4804" s="1">
        <f t="shared" si="679"/>
        <v>3.1685711583122611E-3</v>
      </c>
    </row>
    <row r="4805" spans="2:18" x14ac:dyDescent="0.4">
      <c r="B4805" s="1">
        <f t="shared" si="675"/>
        <v>508169.592</v>
      </c>
      <c r="C4805" s="1">
        <f t="shared" si="676"/>
        <v>6368.04</v>
      </c>
      <c r="D4805" s="1">
        <f>'1.Time_constants_calculation'!C4799</f>
        <v>79.8</v>
      </c>
      <c r="E4805" s="1">
        <f>'1.Time_constants_calculation'!E4799</f>
        <v>2.0000000000000018E-3</v>
      </c>
      <c r="F4805" s="1">
        <f>'1.Time_constants_calculation'!H4799</f>
        <v>0</v>
      </c>
      <c r="G4805" s="1">
        <f t="shared" si="680"/>
        <v>0.23341442930464834</v>
      </c>
      <c r="H4805" s="1">
        <f t="shared" si="681"/>
        <v>-55.880096952172465</v>
      </c>
      <c r="I4805" s="1">
        <f t="shared" si="682"/>
        <v>4459.2541408540264</v>
      </c>
      <c r="J4805" s="1">
        <f t="shared" si="683"/>
        <v>-118615.90049116535</v>
      </c>
      <c r="K4805" s="1">
        <f t="shared" si="677"/>
        <v>2.6603295700624585E-3</v>
      </c>
      <c r="L4805" s="1">
        <f>K4805+'1.Time_constants_calculation'!$N$6*(3*G4805*C4805+2*H4805*D4805+I4805)</f>
        <v>2.6603295700624585E-3</v>
      </c>
      <c r="M4805" s="1">
        <f>K4805+('1.Time_constants_calculation'!$N$9)*(3*G4805*C4805+2*H4805*$D4805+I4805)+('1.Time_constants_calculation'!$N$10)*(6*G4805*D4805+2*H4805)</f>
        <v>2.6603295700624585E-3</v>
      </c>
      <c r="N4805" s="1">
        <f>K4805+('1.Time_constants_calculation'!$N$13)*(3*G4805*C4805+2*H4805*$D4805+I4805)+('1.Time_constants_calculation'!$N$14)*(6*G4805*D4805+2*H4805)+('1.Time_constants_calculation'!$N$15)*(6*G4805)</f>
        <v>2.6603295700624585E-3</v>
      </c>
      <c r="O4805" s="1">
        <f t="shared" si="678"/>
        <v>2.6603295700624585E-3</v>
      </c>
      <c r="P4805" s="1">
        <f t="shared" si="679"/>
        <v>2.6603295700624585E-3</v>
      </c>
      <c r="Q4805" s="1">
        <f t="shared" si="679"/>
        <v>2.6603295700624585E-3</v>
      </c>
      <c r="R4805" s="1">
        <f t="shared" si="679"/>
        <v>2.6603295700624585E-3</v>
      </c>
    </row>
    <row r="4806" spans="2:18" x14ac:dyDescent="0.4">
      <c r="B4806" s="1">
        <f t="shared" si="675"/>
        <v>508488.06050462957</v>
      </c>
      <c r="C4806" s="1">
        <f t="shared" si="676"/>
        <v>6370.700277777777</v>
      </c>
      <c r="D4806" s="1">
        <f>'1.Time_constants_calculation'!C4800</f>
        <v>79.816666666666663</v>
      </c>
      <c r="E4806" s="1">
        <f>'1.Time_constants_calculation'!E4800</f>
        <v>2.0000000000000018E-3</v>
      </c>
      <c r="F4806" s="1">
        <f>'1.Time_constants_calculation'!H4800</f>
        <v>0</v>
      </c>
      <c r="G4806" s="1">
        <f t="shared" si="680"/>
        <v>0.22069976761757987</v>
      </c>
      <c r="H4806" s="1">
        <f t="shared" si="681"/>
        <v>-52.83723080915717</v>
      </c>
      <c r="I4806" s="1">
        <f t="shared" si="682"/>
        <v>4216.5155079029573</v>
      </c>
      <c r="J4806" s="1">
        <f t="shared" si="683"/>
        <v>-112161.24643836287</v>
      </c>
      <c r="K4806" s="1">
        <f t="shared" si="677"/>
        <v>2.1475377143360674E-3</v>
      </c>
      <c r="L4806" s="1">
        <f>K4806+'1.Time_constants_calculation'!$N$6*(3*G4806*C4806+2*H4806*D4806+I4806)</f>
        <v>2.1475377143360674E-3</v>
      </c>
      <c r="M4806" s="1">
        <f>K4806+('1.Time_constants_calculation'!$N$9)*(3*G4806*C4806+2*H4806*$D4806+I4806)+('1.Time_constants_calculation'!$N$10)*(6*G4806*D4806+2*H4806)</f>
        <v>2.1475377143360674E-3</v>
      </c>
      <c r="N4806" s="1">
        <f>K4806+('1.Time_constants_calculation'!$N$13)*(3*G4806*C4806+2*H4806*$D4806+I4806)+('1.Time_constants_calculation'!$N$14)*(6*G4806*D4806+2*H4806)+('1.Time_constants_calculation'!$N$15)*(6*G4806)</f>
        <v>2.1475377143360674E-3</v>
      </c>
      <c r="O4806" s="1">
        <f t="shared" si="678"/>
        <v>2.1475377143360674E-3</v>
      </c>
      <c r="P4806" s="1">
        <f t="shared" si="679"/>
        <v>2.1475377143360674E-3</v>
      </c>
      <c r="Q4806" s="1">
        <f t="shared" si="679"/>
        <v>2.1475377143360674E-3</v>
      </c>
      <c r="R4806" s="1">
        <f t="shared" si="679"/>
        <v>2.1475377143360674E-3</v>
      </c>
    </row>
    <row r="4807" spans="2:18" x14ac:dyDescent="0.4">
      <c r="B4807" s="1">
        <f t="shared" si="675"/>
        <v>508806.66203703696</v>
      </c>
      <c r="C4807" s="1">
        <f t="shared" si="676"/>
        <v>6373.3611111111104</v>
      </c>
      <c r="D4807" s="1">
        <f>'1.Time_constants_calculation'!C4801</f>
        <v>79.833333333333329</v>
      </c>
      <c r="E4807" s="1">
        <f>'1.Time_constants_calculation'!E4801</f>
        <v>1.0000000000001119E-3</v>
      </c>
      <c r="F4807" s="1">
        <f>'1.Time_constants_calculation'!H4801</f>
        <v>0</v>
      </c>
      <c r="G4807" s="1">
        <f t="shared" si="680"/>
        <v>0.19805428570828937</v>
      </c>
      <c r="H4807" s="1">
        <f t="shared" si="681"/>
        <v>-47.414866529813985</v>
      </c>
      <c r="I4807" s="1">
        <f t="shared" si="682"/>
        <v>3783.7288066320521</v>
      </c>
      <c r="J4807" s="1">
        <f t="shared" si="683"/>
        <v>-100646.95500722012</v>
      </c>
      <c r="K4807" s="1">
        <f t="shared" si="677"/>
        <v>1.6392960387747735E-3</v>
      </c>
      <c r="L4807" s="1">
        <f>K4807+'1.Time_constants_calculation'!$N$6*(3*G4807*C4807+2*H4807*D4807+I4807)</f>
        <v>1.6392960387747735E-3</v>
      </c>
      <c r="M4807" s="1">
        <f>K4807+('1.Time_constants_calculation'!$N$9)*(3*G4807*C4807+2*H4807*$D4807+I4807)+('1.Time_constants_calculation'!$N$10)*(6*G4807*D4807+2*H4807)</f>
        <v>1.6392960387747735E-3</v>
      </c>
      <c r="N4807" s="1">
        <f>K4807+('1.Time_constants_calculation'!$N$13)*(3*G4807*C4807+2*H4807*$D4807+I4807)+('1.Time_constants_calculation'!$N$14)*(6*G4807*D4807+2*H4807)+('1.Time_constants_calculation'!$N$15)*(6*G4807)</f>
        <v>1.6392960387747735E-3</v>
      </c>
      <c r="O4807" s="1">
        <f t="shared" si="678"/>
        <v>1.6392960387747735E-3</v>
      </c>
      <c r="P4807" s="1">
        <f t="shared" si="679"/>
        <v>1.6392960387747735E-3</v>
      </c>
      <c r="Q4807" s="1">
        <f t="shared" si="679"/>
        <v>1.6392960387747735E-3</v>
      </c>
      <c r="R4807" s="1">
        <f t="shared" si="679"/>
        <v>1.6392960387747735E-3</v>
      </c>
    </row>
    <row r="4808" spans="2:18" x14ac:dyDescent="0.4">
      <c r="B4808" s="1">
        <f t="shared" si="675"/>
        <v>509125.39662499988</v>
      </c>
      <c r="C4808" s="1">
        <f t="shared" si="676"/>
        <v>6376.0224999999991</v>
      </c>
      <c r="D4808" s="1">
        <f>'1.Time_constants_calculation'!C4802</f>
        <v>79.849999999999994</v>
      </c>
      <c r="E4808" s="1">
        <f>'1.Time_constants_calculation'!E4802</f>
        <v>1.0000000000001119E-3</v>
      </c>
      <c r="F4808" s="1">
        <f>'1.Time_constants_calculation'!H4802</f>
        <v>0</v>
      </c>
      <c r="G4808" s="1">
        <f t="shared" si="680"/>
        <v>0.16668252987969359</v>
      </c>
      <c r="H4808" s="1">
        <f t="shared" si="681"/>
        <v>-39.900473103785323</v>
      </c>
      <c r="I4808" s="1">
        <f t="shared" si="682"/>
        <v>3183.7621253142561</v>
      </c>
      <c r="J4808" s="1">
        <f t="shared" si="683"/>
        <v>-84679.399426714517</v>
      </c>
      <c r="K4808" s="1">
        <f t="shared" si="677"/>
        <v>1.144706184277311E-3</v>
      </c>
      <c r="L4808" s="1">
        <f>K4808+'1.Time_constants_calculation'!$N$6*(3*G4808*C4808+2*H4808*D4808+I4808)</f>
        <v>1.144706184277311E-3</v>
      </c>
      <c r="M4808" s="1">
        <f>K4808+('1.Time_constants_calculation'!$N$9)*(3*G4808*C4808+2*H4808*$D4808+I4808)+('1.Time_constants_calculation'!$N$10)*(6*G4808*D4808+2*H4808)</f>
        <v>1.144706184277311E-3</v>
      </c>
      <c r="N4808" s="1">
        <f>K4808+('1.Time_constants_calculation'!$N$13)*(3*G4808*C4808+2*H4808*$D4808+I4808)+('1.Time_constants_calculation'!$N$14)*(6*G4808*D4808+2*H4808)+('1.Time_constants_calculation'!$N$15)*(6*G4808)</f>
        <v>1.144706184277311E-3</v>
      </c>
      <c r="O4808" s="1">
        <f t="shared" si="678"/>
        <v>1.144706184277311E-3</v>
      </c>
      <c r="P4808" s="1">
        <f t="shared" si="679"/>
        <v>1.144706184277311E-3</v>
      </c>
      <c r="Q4808" s="1">
        <f t="shared" si="679"/>
        <v>1.144706184277311E-3</v>
      </c>
      <c r="R4808" s="1">
        <f t="shared" si="679"/>
        <v>1.144706184277311E-3</v>
      </c>
    </row>
    <row r="4809" spans="2:18" x14ac:dyDescent="0.4">
      <c r="B4809" s="1">
        <f t="shared" si="675"/>
        <v>509444.26429629617</v>
      </c>
      <c r="C4809" s="1">
        <f t="shared" si="676"/>
        <v>6378.6844444444432</v>
      </c>
      <c r="D4809" s="1">
        <f>'1.Time_constants_calculation'!C4803</f>
        <v>79.86666666666666</v>
      </c>
      <c r="E4809" s="1">
        <f>'1.Time_constants_calculation'!E4803</f>
        <v>0</v>
      </c>
      <c r="F4809" s="1">
        <f>'1.Time_constants_calculation'!H4803</f>
        <v>0</v>
      </c>
      <c r="G4809" s="1">
        <f t="shared" si="680"/>
        <v>0.12899359388770815</v>
      </c>
      <c r="H4809" s="1">
        <f t="shared" si="681"/>
        <v>-30.870369999964169</v>
      </c>
      <c r="I4809" s="1">
        <f t="shared" si="682"/>
        <v>2462.5722209727792</v>
      </c>
      <c r="J4809" s="1">
        <f t="shared" si="683"/>
        <v>-65480.131666200003</v>
      </c>
      <c r="K4809" s="1">
        <f t="shared" si="677"/>
        <v>6.7286877310834825E-4</v>
      </c>
      <c r="L4809" s="1">
        <f>K4809+'1.Time_constants_calculation'!$N$6*(3*G4809*C4809+2*H4809*D4809+I4809)</f>
        <v>6.7286877310834825E-4</v>
      </c>
      <c r="M4809" s="1">
        <f>K4809+('1.Time_constants_calculation'!$N$9)*(3*G4809*C4809+2*H4809*$D4809+I4809)+('1.Time_constants_calculation'!$N$10)*(6*G4809*D4809+2*H4809)</f>
        <v>6.7286877310834825E-4</v>
      </c>
      <c r="N4809" s="1">
        <f>K4809+('1.Time_constants_calculation'!$N$13)*(3*G4809*C4809+2*H4809*$D4809+I4809)+('1.Time_constants_calculation'!$N$14)*(6*G4809*D4809+2*H4809)+('1.Time_constants_calculation'!$N$15)*(6*G4809)</f>
        <v>6.7286877310834825E-4</v>
      </c>
      <c r="O4809" s="1">
        <f t="shared" si="678"/>
        <v>6.7286877310834825E-4</v>
      </c>
      <c r="P4809" s="1">
        <f t="shared" si="679"/>
        <v>6.7286877310834825E-4</v>
      </c>
      <c r="Q4809" s="1">
        <f t="shared" si="679"/>
        <v>6.7286877310834825E-4</v>
      </c>
      <c r="R4809" s="1">
        <f t="shared" si="679"/>
        <v>6.7286877310834825E-4</v>
      </c>
    </row>
    <row r="4810" spans="2:18" x14ac:dyDescent="0.4">
      <c r="B4810" s="1">
        <f t="shared" si="675"/>
        <v>509763.26507870381</v>
      </c>
      <c r="C4810" s="1">
        <f t="shared" si="676"/>
        <v>6381.3469444444454</v>
      </c>
      <c r="D4810" s="1">
        <f>'1.Time_constants_calculation'!C4804</f>
        <v>79.88333333333334</v>
      </c>
      <c r="E4810" s="1">
        <f>'1.Time_constants_calculation'!E4804</f>
        <v>0</v>
      </c>
      <c r="F4810" s="1">
        <f>'1.Time_constants_calculation'!H4804</f>
        <v>0</v>
      </c>
      <c r="G4810" s="1">
        <f t="shared" si="680"/>
        <v>6.1431893937608457E-2</v>
      </c>
      <c r="H4810" s="1">
        <f t="shared" si="681"/>
        <v>-14.682222651043318</v>
      </c>
      <c r="I4810" s="1">
        <f t="shared" si="682"/>
        <v>1169.6517049222141</v>
      </c>
      <c r="J4810" s="1">
        <f t="shared" si="683"/>
        <v>-31059.042935977748</v>
      </c>
      <c r="K4810" s="1">
        <f t="shared" si="677"/>
        <v>2.7394074277253821E-4</v>
      </c>
      <c r="L4810" s="1">
        <f>K4810+'1.Time_constants_calculation'!$N$6*(3*G4810*C4810+2*H4810*D4810+I4810)</f>
        <v>2.7394074277253821E-4</v>
      </c>
      <c r="M4810" s="1">
        <f>K4810+('1.Time_constants_calculation'!$N$9)*(3*G4810*C4810+2*H4810*$D4810+I4810)+('1.Time_constants_calculation'!$N$10)*(6*G4810*D4810+2*H4810)</f>
        <v>2.7394074277253821E-4</v>
      </c>
      <c r="N4810" s="1">
        <f>K4810+('1.Time_constants_calculation'!$N$13)*(3*G4810*C4810+2*H4810*$D4810+I4810)+('1.Time_constants_calculation'!$N$14)*(6*G4810*D4810+2*H4810)+('1.Time_constants_calculation'!$N$15)*(6*G4810)</f>
        <v>2.7394074277253821E-4</v>
      </c>
      <c r="O4810" s="1">
        <f t="shared" si="678"/>
        <v>2.7394074277253821E-4</v>
      </c>
      <c r="P4810" s="1">
        <f t="shared" si="679"/>
        <v>2.7394074277253821E-4</v>
      </c>
      <c r="Q4810" s="1">
        <f t="shared" si="679"/>
        <v>2.7394074277253821E-4</v>
      </c>
      <c r="R4810" s="1">
        <f t="shared" si="679"/>
        <v>2.7394074277253821E-4</v>
      </c>
    </row>
    <row r="4811" spans="2:18" x14ac:dyDescent="0.4">
      <c r="B4811" s="1">
        <f t="shared" si="675"/>
        <v>510082.39900000015</v>
      </c>
      <c r="C4811" s="1">
        <f t="shared" si="676"/>
        <v>6384.0100000000011</v>
      </c>
      <c r="D4811" s="1">
        <f>'1.Time_constants_calculation'!C4805</f>
        <v>79.900000000000006</v>
      </c>
      <c r="E4811" s="1">
        <f>'1.Time_constants_calculation'!E4805</f>
        <v>0</v>
      </c>
      <c r="F4811" s="1">
        <f>'1.Time_constants_calculation'!H4805</f>
        <v>0</v>
      </c>
      <c r="G4811" s="1">
        <f t="shared" si="680"/>
        <v>6.8525337476259733E-3</v>
      </c>
      <c r="H4811" s="1">
        <f t="shared" si="681"/>
        <v>-1.6003691054104583</v>
      </c>
      <c r="I4811" s="1">
        <f t="shared" si="682"/>
        <v>124.47859999403791</v>
      </c>
      <c r="J4811" s="1">
        <f t="shared" si="683"/>
        <v>-3224.4247188052477</v>
      </c>
      <c r="K4811" s="1">
        <f t="shared" si="677"/>
        <v>-9.8695522865455132E-5</v>
      </c>
      <c r="L4811" s="1">
        <f>K4811+'1.Time_constants_calculation'!$N$6*(3*G4811*C4811+2*H4811*D4811+I4811)</f>
        <v>-9.8695522865455132E-5</v>
      </c>
      <c r="M4811" s="1">
        <f>K4811+('1.Time_constants_calculation'!$N$9)*(3*G4811*C4811+2*H4811*$D4811+I4811)+('1.Time_constants_calculation'!$N$10)*(6*G4811*D4811+2*H4811)</f>
        <v>-9.8695522865455132E-5</v>
      </c>
      <c r="N4811" s="1">
        <f>K4811+('1.Time_constants_calculation'!$N$13)*(3*G4811*C4811+2*H4811*$D4811+I4811)+('1.Time_constants_calculation'!$N$14)*(6*G4811*D4811+2*H4811)+('1.Time_constants_calculation'!$N$15)*(6*G4811)</f>
        <v>-9.8695522865455132E-5</v>
      </c>
      <c r="O4811" s="1">
        <f t="shared" si="678"/>
        <v>9.8695522865455132E-5</v>
      </c>
      <c r="P4811" s="1">
        <f t="shared" si="679"/>
        <v>9.8695522865455132E-5</v>
      </c>
      <c r="Q4811" s="1">
        <f t="shared" si="679"/>
        <v>9.8695522865455132E-5</v>
      </c>
      <c r="R4811" s="1">
        <f t="shared" si="679"/>
        <v>9.8695522865455132E-5</v>
      </c>
    </row>
    <row r="4812" spans="2:18" x14ac:dyDescent="0.4">
      <c r="B4812" s="1">
        <f t="shared" si="675"/>
        <v>510401.66608796309</v>
      </c>
      <c r="C4812" s="1">
        <f t="shared" si="676"/>
        <v>6386.6736111111122</v>
      </c>
      <c r="D4812" s="1">
        <f>'1.Time_constants_calculation'!C4806</f>
        <v>79.916666666666671</v>
      </c>
      <c r="E4812" s="1">
        <f>'1.Time_constants_calculation'!E4806</f>
        <v>0</v>
      </c>
      <c r="F4812" s="1">
        <f>'1.Time_constants_calculation'!H4806</f>
        <v>0</v>
      </c>
      <c r="G4812" s="1">
        <f t="shared" si="680"/>
        <v>-3.0595492639970315E-2</v>
      </c>
      <c r="H4812" s="1">
        <f t="shared" si="681"/>
        <v>7.3780669132816454</v>
      </c>
      <c r="I4812" s="1">
        <f t="shared" si="682"/>
        <v>-593.06871528217175</v>
      </c>
      <c r="J4812" s="1">
        <f t="shared" si="683"/>
        <v>15890.759556860816</v>
      </c>
      <c r="K4812" s="1">
        <f t="shared" si="677"/>
        <v>-4.3492769691511057E-4</v>
      </c>
      <c r="L4812" s="1">
        <f>K4812+'1.Time_constants_calculation'!$N$6*(3*G4812*C4812+2*H4812*D4812+I4812)</f>
        <v>-4.3492769691511057E-4</v>
      </c>
      <c r="M4812" s="1">
        <f>K4812+('1.Time_constants_calculation'!$N$9)*(3*G4812*C4812+2*H4812*$D4812+I4812)+('1.Time_constants_calculation'!$N$10)*(6*G4812*D4812+2*H4812)</f>
        <v>-4.3492769691511057E-4</v>
      </c>
      <c r="N4812" s="1">
        <f>K4812+('1.Time_constants_calculation'!$N$13)*(3*G4812*C4812+2*H4812*$D4812+I4812)+('1.Time_constants_calculation'!$N$14)*(6*G4812*D4812+2*H4812)+('1.Time_constants_calculation'!$N$15)*(6*G4812)</f>
        <v>-4.3492769691511057E-4</v>
      </c>
      <c r="O4812" s="1">
        <f t="shared" si="678"/>
        <v>4.3492769691511057E-4</v>
      </c>
      <c r="P4812" s="1">
        <f t="shared" si="679"/>
        <v>4.3492769691511057E-4</v>
      </c>
      <c r="Q4812" s="1">
        <f t="shared" si="679"/>
        <v>4.3492769691511057E-4</v>
      </c>
      <c r="R4812" s="1">
        <f t="shared" si="679"/>
        <v>4.3492769691511057E-4</v>
      </c>
    </row>
    <row r="4813" spans="2:18" x14ac:dyDescent="0.4">
      <c r="B4813" s="1">
        <f t="shared" si="675"/>
        <v>510721.06637037045</v>
      </c>
      <c r="C4813" s="1">
        <f t="shared" si="676"/>
        <v>6389.3377777777787</v>
      </c>
      <c r="D4813" s="1">
        <f>'1.Time_constants_calculation'!C4807</f>
        <v>79.933333333333337</v>
      </c>
      <c r="E4813" s="1">
        <f>'1.Time_constants_calculation'!E4807</f>
        <v>-9.9999999999988987E-4</v>
      </c>
      <c r="F4813" s="1">
        <f>'1.Time_constants_calculation'!H4807</f>
        <v>0</v>
      </c>
      <c r="G4813" s="1">
        <f t="shared" si="680"/>
        <v>-4.5424803762534757E-2</v>
      </c>
      <c r="H4813" s="1">
        <f t="shared" si="681"/>
        <v>10.934186579141862</v>
      </c>
      <c r="I4813" s="1">
        <f t="shared" si="682"/>
        <v>-877.32485407884894</v>
      </c>
      <c r="J4813" s="1">
        <f t="shared" si="683"/>
        <v>23464.692115943821</v>
      </c>
      <c r="K4813" s="1">
        <f t="shared" si="677"/>
        <v>-7.2464354161638767E-4</v>
      </c>
      <c r="L4813" s="1">
        <f>K4813+'1.Time_constants_calculation'!$N$6*(3*G4813*C4813+2*H4813*D4813+I4813)</f>
        <v>-7.2464354161638767E-4</v>
      </c>
      <c r="M4813" s="1">
        <f>K4813+('1.Time_constants_calculation'!$N$9)*(3*G4813*C4813+2*H4813*$D4813+I4813)+('1.Time_constants_calculation'!$N$10)*(6*G4813*D4813+2*H4813)</f>
        <v>-7.2464354161638767E-4</v>
      </c>
      <c r="N4813" s="1">
        <f>K4813+('1.Time_constants_calculation'!$N$13)*(3*G4813*C4813+2*H4813*$D4813+I4813)+('1.Time_constants_calculation'!$N$14)*(6*G4813*D4813+2*H4813)+('1.Time_constants_calculation'!$N$15)*(6*G4813)</f>
        <v>-7.2464354161638767E-4</v>
      </c>
      <c r="O4813" s="1">
        <f t="shared" si="678"/>
        <v>7.2464354161638767E-4</v>
      </c>
      <c r="P4813" s="1">
        <f t="shared" si="679"/>
        <v>7.2464354161638767E-4</v>
      </c>
      <c r="Q4813" s="1">
        <f t="shared" si="679"/>
        <v>7.2464354161638767E-4</v>
      </c>
      <c r="R4813" s="1">
        <f t="shared" si="679"/>
        <v>7.2464354161638767E-4</v>
      </c>
    </row>
    <row r="4814" spans="2:18" x14ac:dyDescent="0.4">
      <c r="B4814" s="1">
        <f t="shared" si="675"/>
        <v>511040.59987500007</v>
      </c>
      <c r="C4814" s="1">
        <f t="shared" si="676"/>
        <v>6392.0025000000005</v>
      </c>
      <c r="D4814" s="1">
        <f>'1.Time_constants_calculation'!C4808</f>
        <v>79.95</v>
      </c>
      <c r="E4814" s="1">
        <f>'1.Time_constants_calculation'!E4808</f>
        <v>-9.9999999999988987E-4</v>
      </c>
      <c r="F4814" s="1">
        <f>'1.Time_constants_calculation'!H4808</f>
        <v>0</v>
      </c>
      <c r="G4814" s="1">
        <f t="shared" si="680"/>
        <v>-7.0854128271649039E-2</v>
      </c>
      <c r="H4814" s="1">
        <f t="shared" si="681"/>
        <v>17.035658550270735</v>
      </c>
      <c r="I4814" s="1">
        <f t="shared" si="682"/>
        <v>-1365.3165397196231</v>
      </c>
      <c r="J4814" s="1">
        <f t="shared" si="683"/>
        <v>36474.420509210162</v>
      </c>
      <c r="K4814" s="1">
        <f t="shared" si="677"/>
        <v>-1.0144605184905231E-3</v>
      </c>
      <c r="L4814" s="1">
        <f>K4814+'1.Time_constants_calculation'!$N$6*(3*G4814*C4814+2*H4814*D4814+I4814)</f>
        <v>-1.0144605184905231E-3</v>
      </c>
      <c r="M4814" s="1">
        <f>K4814+('1.Time_constants_calculation'!$N$9)*(3*G4814*C4814+2*H4814*$D4814+I4814)+('1.Time_constants_calculation'!$N$10)*(6*G4814*D4814+2*H4814)</f>
        <v>-1.0144605184905231E-3</v>
      </c>
      <c r="N4814" s="1">
        <f>K4814+('1.Time_constants_calculation'!$N$13)*(3*G4814*C4814+2*H4814*$D4814+I4814)+('1.Time_constants_calculation'!$N$14)*(6*G4814*D4814+2*H4814)+('1.Time_constants_calculation'!$N$15)*(6*G4814)</f>
        <v>-1.0144605184905231E-3</v>
      </c>
      <c r="O4814" s="1">
        <f t="shared" si="678"/>
        <v>1.0144605184905231E-3</v>
      </c>
      <c r="P4814" s="1">
        <f t="shared" si="679"/>
        <v>1.0144605184905231E-3</v>
      </c>
      <c r="Q4814" s="1">
        <f t="shared" si="679"/>
        <v>1.0144605184905231E-3</v>
      </c>
      <c r="R4814" s="1">
        <f t="shared" si="679"/>
        <v>1.0144605184905231E-3</v>
      </c>
    </row>
    <row r="4815" spans="2:18" x14ac:dyDescent="0.4">
      <c r="B4815" s="1">
        <f t="shared" si="675"/>
        <v>511360.26662962965</v>
      </c>
      <c r="C4815" s="1">
        <f t="shared" si="676"/>
        <v>6394.6677777777777</v>
      </c>
      <c r="D4815" s="1">
        <f>'1.Time_constants_calculation'!C4809</f>
        <v>79.966666666666669</v>
      </c>
      <c r="E4815" s="1">
        <f>'1.Time_constants_calculation'!E4809</f>
        <v>-9.9999999999988987E-4</v>
      </c>
      <c r="F4815" s="1">
        <f>'1.Time_constants_calculation'!H4809</f>
        <v>0</v>
      </c>
      <c r="G4815" s="1">
        <f t="shared" si="680"/>
        <v>-7.3691505312883376E-2</v>
      </c>
      <c r="H4815" s="1">
        <f t="shared" si="681"/>
        <v>17.717612753531377</v>
      </c>
      <c r="I4815" s="1">
        <f t="shared" si="682"/>
        <v>-1419.9513957061176</v>
      </c>
      <c r="J4815" s="1">
        <f t="shared" si="683"/>
        <v>37933.439120060444</v>
      </c>
      <c r="K4815" s="1">
        <f t="shared" si="677"/>
        <v>-1.2542218755697832E-3</v>
      </c>
      <c r="L4815" s="1">
        <f>K4815+'1.Time_constants_calculation'!$N$6*(3*G4815*C4815+2*H4815*D4815+I4815)</f>
        <v>-1.2542218755697832E-3</v>
      </c>
      <c r="M4815" s="1">
        <f>K4815+('1.Time_constants_calculation'!$N$9)*(3*G4815*C4815+2*H4815*$D4815+I4815)+('1.Time_constants_calculation'!$N$10)*(6*G4815*D4815+2*H4815)</f>
        <v>-1.2542218755697832E-3</v>
      </c>
      <c r="N4815" s="1">
        <f>K4815+('1.Time_constants_calculation'!$N$13)*(3*G4815*C4815+2*H4815*$D4815+I4815)+('1.Time_constants_calculation'!$N$14)*(6*G4815*D4815+2*H4815)+('1.Time_constants_calculation'!$N$15)*(6*G4815)</f>
        <v>-1.2542218755697832E-3</v>
      </c>
      <c r="O4815" s="1">
        <f t="shared" si="678"/>
        <v>1.2542218755697832E-3</v>
      </c>
      <c r="P4815" s="1">
        <f t="shared" si="679"/>
        <v>1.2542218755697832E-3</v>
      </c>
      <c r="Q4815" s="1">
        <f t="shared" si="679"/>
        <v>1.2542218755697832E-3</v>
      </c>
      <c r="R4815" s="1">
        <f t="shared" si="679"/>
        <v>1.2542218755697832E-3</v>
      </c>
    </row>
    <row r="4816" spans="2:18" x14ac:dyDescent="0.4">
      <c r="B4816" s="1">
        <f t="shared" si="675"/>
        <v>511680.06666203705</v>
      </c>
      <c r="C4816" s="1">
        <f t="shared" si="676"/>
        <v>6397.3336111111112</v>
      </c>
      <c r="D4816" s="1">
        <f>'1.Time_constants_calculation'!C4810</f>
        <v>79.983333333333334</v>
      </c>
      <c r="E4816" s="1">
        <f>'1.Time_constants_calculation'!E4810</f>
        <v>-2.0000000000000018E-3</v>
      </c>
      <c r="F4816" s="1">
        <f>'1.Time_constants_calculation'!H4810</f>
        <v>0</v>
      </c>
      <c r="G4816" s="1">
        <f t="shared" si="680"/>
        <v>-0.11392337336972845</v>
      </c>
      <c r="H4816" s="1">
        <f t="shared" si="681"/>
        <v>27.370702094112477</v>
      </c>
      <c r="I4816" s="1">
        <f t="shared" si="682"/>
        <v>-2191.9927333257615</v>
      </c>
      <c r="J4816" s="1">
        <f t="shared" si="683"/>
        <v>58515.690817149996</v>
      </c>
      <c r="K4816" s="1">
        <f t="shared" si="677"/>
        <v>-1.4505005965474993E-3</v>
      </c>
      <c r="L4816" s="1">
        <f>K4816+'1.Time_constants_calculation'!$N$6*(3*G4816*C4816+2*H4816*D4816+I4816)</f>
        <v>-1.4505005965474993E-3</v>
      </c>
      <c r="M4816" s="1">
        <f>K4816+('1.Time_constants_calculation'!$N$9)*(3*G4816*C4816+2*H4816*$D4816+I4816)+('1.Time_constants_calculation'!$N$10)*(6*G4816*D4816+2*H4816)</f>
        <v>-1.4505005965474993E-3</v>
      </c>
      <c r="N4816" s="1">
        <f>K4816+('1.Time_constants_calculation'!$N$13)*(3*G4816*C4816+2*H4816*$D4816+I4816)+('1.Time_constants_calculation'!$N$14)*(6*G4816*D4816+2*H4816)+('1.Time_constants_calculation'!$N$15)*(6*G4816)</f>
        <v>-1.4505005965474993E-3</v>
      </c>
      <c r="O4816" s="1">
        <f t="shared" si="678"/>
        <v>1.4505005965474993E-3</v>
      </c>
      <c r="P4816" s="1">
        <f t="shared" si="679"/>
        <v>1.4505005965474993E-3</v>
      </c>
      <c r="Q4816" s="1">
        <f t="shared" si="679"/>
        <v>1.4505005965474993E-3</v>
      </c>
      <c r="R4816" s="1">
        <f t="shared" si="679"/>
        <v>1.4505005965474993E-3</v>
      </c>
    </row>
    <row r="4817" spans="2:18" x14ac:dyDescent="0.4">
      <c r="B4817" s="1">
        <f t="shared" ref="B4817:B4880" si="684">D4817^3</f>
        <v>512000</v>
      </c>
      <c r="C4817" s="1">
        <f t="shared" ref="C4817:C4880" si="685">D4817^2</f>
        <v>6400</v>
      </c>
      <c r="D4817" s="1">
        <f>'1.Time_constants_calculation'!C4811</f>
        <v>80</v>
      </c>
      <c r="E4817" s="1">
        <f>'1.Time_constants_calculation'!E4811</f>
        <v>-2.0000000000000018E-3</v>
      </c>
      <c r="F4817" s="1">
        <f>'1.Time_constants_calculation'!H4811</f>
        <v>0</v>
      </c>
      <c r="G4817" s="1">
        <f t="shared" si="680"/>
        <v>-0.12005317873917698</v>
      </c>
      <c r="H4817" s="1">
        <f t="shared" si="681"/>
        <v>28.841658640128607</v>
      </c>
      <c r="I4817" s="1">
        <f t="shared" si="682"/>
        <v>-2309.6533454934347</v>
      </c>
      <c r="J4817" s="1">
        <f t="shared" si="683"/>
        <v>61652.878247240718</v>
      </c>
      <c r="K4817" s="1">
        <f t="shared" si="677"/>
        <v>-1.6098695778055117E-3</v>
      </c>
      <c r="L4817" s="1">
        <f>K4817+'1.Time_constants_calculation'!$N$6*(3*G4817*C4817+2*H4817*D4817+I4817)</f>
        <v>-1.6098695778055117E-3</v>
      </c>
      <c r="M4817" s="1">
        <f>K4817+('1.Time_constants_calculation'!$N$9)*(3*G4817*C4817+2*H4817*$D4817+I4817)+('1.Time_constants_calculation'!$N$10)*(6*G4817*D4817+2*H4817)</f>
        <v>-1.6098695778055117E-3</v>
      </c>
      <c r="N4817" s="1">
        <f>K4817+('1.Time_constants_calculation'!$N$13)*(3*G4817*C4817+2*H4817*$D4817+I4817)+('1.Time_constants_calculation'!$N$14)*(6*G4817*D4817+2*H4817)+('1.Time_constants_calculation'!$N$15)*(6*G4817)</f>
        <v>-1.6098695778055117E-3</v>
      </c>
      <c r="O4817" s="1">
        <f t="shared" si="678"/>
        <v>1.6098695778055117E-3</v>
      </c>
      <c r="P4817" s="1">
        <f t="shared" si="679"/>
        <v>1.6098695778055117E-3</v>
      </c>
      <c r="Q4817" s="1">
        <f t="shared" si="679"/>
        <v>1.6098695778055117E-3</v>
      </c>
      <c r="R4817" s="1">
        <f t="shared" si="679"/>
        <v>1.6098695778055117E-3</v>
      </c>
    </row>
    <row r="4818" spans="2:18" x14ac:dyDescent="0.4">
      <c r="B4818" s="1">
        <f t="shared" si="684"/>
        <v>512320.06667129626</v>
      </c>
      <c r="C4818" s="1">
        <f t="shared" si="685"/>
        <v>6402.6669444444442</v>
      </c>
      <c r="D4818" s="1">
        <f>'1.Time_constants_calculation'!C4812</f>
        <v>80.016666666666666</v>
      </c>
      <c r="E4818" s="1">
        <f>'1.Time_constants_calculation'!E4812</f>
        <v>-2.0000000000000018E-3</v>
      </c>
      <c r="F4818" s="1">
        <f>'1.Time_constants_calculation'!H4812</f>
        <v>0</v>
      </c>
      <c r="G4818" s="1">
        <f t="shared" si="680"/>
        <v>-0.12663803503383719</v>
      </c>
      <c r="H4818" s="1">
        <f t="shared" si="681"/>
        <v>30.42439710834033</v>
      </c>
      <c r="I4818" s="1">
        <f t="shared" si="682"/>
        <v>-2436.4621106990699</v>
      </c>
      <c r="J4818" s="1">
        <f t="shared" si="683"/>
        <v>65039.499659248715</v>
      </c>
      <c r="K4818" s="1">
        <f t="shared" si="677"/>
        <v>-1.7799575143726543E-3</v>
      </c>
      <c r="L4818" s="1">
        <f>K4818+'1.Time_constants_calculation'!$N$6*(3*G4818*C4818+2*H4818*D4818+I4818)</f>
        <v>-1.7799575143726543E-3</v>
      </c>
      <c r="M4818" s="1">
        <f>K4818+('1.Time_constants_calculation'!$N$9)*(3*G4818*C4818+2*H4818*$D4818+I4818)+('1.Time_constants_calculation'!$N$10)*(6*G4818*D4818+2*H4818)</f>
        <v>-1.7799575143726543E-3</v>
      </c>
      <c r="N4818" s="1">
        <f>K4818+('1.Time_constants_calculation'!$N$13)*(3*G4818*C4818+2*H4818*$D4818+I4818)+('1.Time_constants_calculation'!$N$14)*(6*G4818*D4818+2*H4818)+('1.Time_constants_calculation'!$N$15)*(6*G4818)</f>
        <v>-1.7799575143726543E-3</v>
      </c>
      <c r="O4818" s="1">
        <f t="shared" si="678"/>
        <v>1.7799575143726543E-3</v>
      </c>
      <c r="P4818" s="1">
        <f t="shared" si="679"/>
        <v>1.7799575143726543E-3</v>
      </c>
      <c r="Q4818" s="1">
        <f t="shared" si="679"/>
        <v>1.7799575143726543E-3</v>
      </c>
      <c r="R4818" s="1">
        <f t="shared" si="679"/>
        <v>1.7799575143726543E-3</v>
      </c>
    </row>
    <row r="4819" spans="2:18" x14ac:dyDescent="0.4">
      <c r="B4819" s="1">
        <f t="shared" si="684"/>
        <v>512640.26670370362</v>
      </c>
      <c r="C4819" s="1">
        <f t="shared" si="685"/>
        <v>6405.3344444444438</v>
      </c>
      <c r="D4819" s="1">
        <f>'1.Time_constants_calculation'!C4813</f>
        <v>80.033333333333331</v>
      </c>
      <c r="E4819" s="1">
        <f>'1.Time_constants_calculation'!E4813</f>
        <v>-2.0000000000000018E-3</v>
      </c>
      <c r="F4819" s="1">
        <f>'1.Time_constants_calculation'!H4813</f>
        <v>0</v>
      </c>
      <c r="G4819" s="1">
        <f t="shared" si="680"/>
        <v>-0.10195820695657716</v>
      </c>
      <c r="H4819" s="1">
        <f t="shared" si="681"/>
        <v>24.499414150385171</v>
      </c>
      <c r="I4819" s="1">
        <f t="shared" si="682"/>
        <v>-1962.3181925490135</v>
      </c>
      <c r="J4819" s="1">
        <f t="shared" si="683"/>
        <v>52391.805179399831</v>
      </c>
      <c r="K4819" s="1">
        <f t="shared" si="677"/>
        <v>-1.9116189359920099E-3</v>
      </c>
      <c r="L4819" s="1">
        <f>K4819+'1.Time_constants_calculation'!$N$6*(3*G4819*C4819+2*H4819*D4819+I4819)</f>
        <v>-1.9116189359920099E-3</v>
      </c>
      <c r="M4819" s="1">
        <f>K4819+('1.Time_constants_calculation'!$N$9)*(3*G4819*C4819+2*H4819*$D4819+I4819)+('1.Time_constants_calculation'!$N$10)*(6*G4819*D4819+2*H4819)</f>
        <v>-1.9116189359920099E-3</v>
      </c>
      <c r="N4819" s="1">
        <f>K4819+('1.Time_constants_calculation'!$N$13)*(3*G4819*C4819+2*H4819*$D4819+I4819)+('1.Time_constants_calculation'!$N$14)*(6*G4819*D4819+2*H4819)+('1.Time_constants_calculation'!$N$15)*(6*G4819)</f>
        <v>-1.9116189359920099E-3</v>
      </c>
      <c r="O4819" s="1">
        <f t="shared" si="678"/>
        <v>1.9116189359920099E-3</v>
      </c>
      <c r="P4819" s="1">
        <f t="shared" si="679"/>
        <v>1.9116189359920099E-3</v>
      </c>
      <c r="Q4819" s="1">
        <f t="shared" si="679"/>
        <v>1.9116189359920099E-3</v>
      </c>
      <c r="R4819" s="1">
        <f t="shared" si="679"/>
        <v>1.9116189359920099E-3</v>
      </c>
    </row>
    <row r="4820" spans="2:18" x14ac:dyDescent="0.4">
      <c r="B4820" s="1">
        <f t="shared" si="684"/>
        <v>512960.60012499994</v>
      </c>
      <c r="C4820" s="1">
        <f t="shared" si="685"/>
        <v>6408.0024999999996</v>
      </c>
      <c r="D4820" s="1">
        <f>'1.Time_constants_calculation'!C4814</f>
        <v>80.05</v>
      </c>
      <c r="E4820" s="1">
        <f>'1.Time_constants_calculation'!E4814</f>
        <v>-2.0000000000000018E-3</v>
      </c>
      <c r="F4820" s="1">
        <f>'1.Time_constants_calculation'!H4814</f>
        <v>0</v>
      </c>
      <c r="G4820" s="1">
        <f t="shared" si="680"/>
        <v>-8.0436968045264318E-2</v>
      </c>
      <c r="H4820" s="1">
        <f t="shared" si="681"/>
        <v>19.332409612346687</v>
      </c>
      <c r="I4820" s="1">
        <f t="shared" si="682"/>
        <v>-1548.8058179795385</v>
      </c>
      <c r="J4820" s="1">
        <f t="shared" si="683"/>
        <v>41360.769949560956</v>
      </c>
      <c r="K4820" s="1">
        <f t="shared" si="677"/>
        <v>-2.0534937357297167E-3</v>
      </c>
      <c r="L4820" s="1">
        <f>K4820+'1.Time_constants_calculation'!$N$6*(3*G4820*C4820+2*H4820*D4820+I4820)</f>
        <v>-2.0534937357297167E-3</v>
      </c>
      <c r="M4820" s="1">
        <f>K4820+('1.Time_constants_calculation'!$N$9)*(3*G4820*C4820+2*H4820*$D4820+I4820)+('1.Time_constants_calculation'!$N$10)*(6*G4820*D4820+2*H4820)</f>
        <v>-2.0534937357297167E-3</v>
      </c>
      <c r="N4820" s="1">
        <f>K4820+('1.Time_constants_calculation'!$N$13)*(3*G4820*C4820+2*H4820*$D4820+I4820)+('1.Time_constants_calculation'!$N$14)*(6*G4820*D4820+2*H4820)+('1.Time_constants_calculation'!$N$15)*(6*G4820)</f>
        <v>-2.0534937357297167E-3</v>
      </c>
      <c r="O4820" s="1">
        <f t="shared" si="678"/>
        <v>2.0534937357297167E-3</v>
      </c>
      <c r="P4820" s="1">
        <f t="shared" si="679"/>
        <v>2.0534937357297167E-3</v>
      </c>
      <c r="Q4820" s="1">
        <f t="shared" si="679"/>
        <v>2.0534937357297167E-3</v>
      </c>
      <c r="R4820" s="1">
        <f t="shared" si="679"/>
        <v>2.0534937357297167E-3</v>
      </c>
    </row>
    <row r="4821" spans="2:18" x14ac:dyDescent="0.4">
      <c r="B4821" s="1">
        <f t="shared" si="684"/>
        <v>513281.06696296291</v>
      </c>
      <c r="C4821" s="1">
        <f t="shared" si="685"/>
        <v>6410.6711111111108</v>
      </c>
      <c r="D4821" s="1">
        <f>'1.Time_constants_calculation'!C4815</f>
        <v>80.066666666666663</v>
      </c>
      <c r="E4821" s="1">
        <f>'1.Time_constants_calculation'!E4815</f>
        <v>-2.0000000000000018E-3</v>
      </c>
      <c r="F4821" s="1">
        <f>'1.Time_constants_calculation'!H4815</f>
        <v>0</v>
      </c>
      <c r="G4821" s="1">
        <f t="shared" si="680"/>
        <v>-7.0399076878563421E-2</v>
      </c>
      <c r="H4821" s="1">
        <f t="shared" si="681"/>
        <v>16.923851086561594</v>
      </c>
      <c r="I4821" s="1">
        <f t="shared" si="682"/>
        <v>-1356.1644142867062</v>
      </c>
      <c r="J4821" s="1">
        <f t="shared" si="683"/>
        <v>36224.831933781505</v>
      </c>
      <c r="K4821" s="1">
        <f t="shared" si="677"/>
        <v>-2.2141773224575445E-3</v>
      </c>
      <c r="L4821" s="1">
        <f>K4821+'1.Time_constants_calculation'!$N$6*(3*G4821*C4821+2*H4821*D4821+I4821)</f>
        <v>-2.2141773224575445E-3</v>
      </c>
      <c r="M4821" s="1">
        <f>K4821+('1.Time_constants_calculation'!$N$9)*(3*G4821*C4821+2*H4821*$D4821+I4821)+('1.Time_constants_calculation'!$N$10)*(6*G4821*D4821+2*H4821)</f>
        <v>-2.2141773224575445E-3</v>
      </c>
      <c r="N4821" s="1">
        <f>K4821+('1.Time_constants_calculation'!$N$13)*(3*G4821*C4821+2*H4821*$D4821+I4821)+('1.Time_constants_calculation'!$N$14)*(6*G4821*D4821+2*H4821)+('1.Time_constants_calculation'!$N$15)*(6*G4821)</f>
        <v>-2.2141773224575445E-3</v>
      </c>
      <c r="O4821" s="1">
        <f t="shared" si="678"/>
        <v>2.2141773224575445E-3</v>
      </c>
      <c r="P4821" s="1">
        <f t="shared" si="679"/>
        <v>2.2141773224575445E-3</v>
      </c>
      <c r="Q4821" s="1">
        <f t="shared" si="679"/>
        <v>2.2141773224575445E-3</v>
      </c>
      <c r="R4821" s="1">
        <f t="shared" si="679"/>
        <v>2.2141773224575445E-3</v>
      </c>
    </row>
    <row r="4822" spans="2:18" x14ac:dyDescent="0.4">
      <c r="B4822" s="1">
        <f t="shared" si="684"/>
        <v>513601.66724537034</v>
      </c>
      <c r="C4822" s="1">
        <f t="shared" si="685"/>
        <v>6413.3402777777774</v>
      </c>
      <c r="D4822" s="1">
        <f>'1.Time_constants_calculation'!C4816</f>
        <v>80.083333333333329</v>
      </c>
      <c r="E4822" s="1">
        <f>'1.Time_constants_calculation'!E4816</f>
        <v>-2.0000000000000018E-3</v>
      </c>
      <c r="F4822" s="1">
        <f>'1.Time_constants_calculation'!H4816</f>
        <v>0</v>
      </c>
      <c r="G4822" s="1">
        <f t="shared" si="680"/>
        <v>-4.1329344065599266E-2</v>
      </c>
      <c r="H4822" s="1">
        <f t="shared" si="681"/>
        <v>9.9406146731242249</v>
      </c>
      <c r="I4822" s="1">
        <f t="shared" si="682"/>
        <v>-796.98579927779065</v>
      </c>
      <c r="J4822" s="1">
        <f t="shared" si="683"/>
        <v>21299.552628182726</v>
      </c>
      <c r="K4822" s="1">
        <f t="shared" si="677"/>
        <v>-2.3465466438210569E-3</v>
      </c>
      <c r="L4822" s="1">
        <f>K4822+'1.Time_constants_calculation'!$N$6*(3*G4822*C4822+2*H4822*D4822+I4822)</f>
        <v>-2.3465466438210569E-3</v>
      </c>
      <c r="M4822" s="1">
        <f>K4822+('1.Time_constants_calculation'!$N$9)*(3*G4822*C4822+2*H4822*$D4822+I4822)+('1.Time_constants_calculation'!$N$10)*(6*G4822*D4822+2*H4822)</f>
        <v>-2.3465466438210569E-3</v>
      </c>
      <c r="N4822" s="1">
        <f>K4822+('1.Time_constants_calculation'!$N$13)*(3*G4822*C4822+2*H4822*$D4822+I4822)+('1.Time_constants_calculation'!$N$14)*(6*G4822*D4822+2*H4822)+('1.Time_constants_calculation'!$N$15)*(6*G4822)</f>
        <v>-2.3465466438210569E-3</v>
      </c>
      <c r="O4822" s="1">
        <f t="shared" si="678"/>
        <v>2.3465466438210569E-3</v>
      </c>
      <c r="P4822" s="1">
        <f t="shared" si="679"/>
        <v>2.3465466438210569E-3</v>
      </c>
      <c r="Q4822" s="1">
        <f t="shared" si="679"/>
        <v>2.3465466438210569E-3</v>
      </c>
      <c r="R4822" s="1">
        <f t="shared" si="679"/>
        <v>2.3465466438210569E-3</v>
      </c>
    </row>
    <row r="4823" spans="2:18" x14ac:dyDescent="0.4">
      <c r="B4823" s="1">
        <f t="shared" si="684"/>
        <v>513922.4009999999</v>
      </c>
      <c r="C4823" s="1">
        <f t="shared" si="685"/>
        <v>6416.0099999999993</v>
      </c>
      <c r="D4823" s="1">
        <f>'1.Time_constants_calculation'!C4817</f>
        <v>80.099999999999994</v>
      </c>
      <c r="E4823" s="1">
        <f>'1.Time_constants_calculation'!E4817</f>
        <v>-2.0000000000000018E-3</v>
      </c>
      <c r="F4823" s="1">
        <f>'1.Time_constants_calculation'!H4817</f>
        <v>0</v>
      </c>
      <c r="G4823" s="1">
        <f t="shared" si="680"/>
        <v>-5.629249378748067E-2</v>
      </c>
      <c r="H4823" s="1">
        <f t="shared" si="681"/>
        <v>13.53473111506268</v>
      </c>
      <c r="I4823" s="1">
        <f t="shared" si="682"/>
        <v>-1084.7516958966662</v>
      </c>
      <c r="J4823" s="1">
        <f t="shared" si="683"/>
        <v>28979.611765100999</v>
      </c>
      <c r="K4823" s="1">
        <f t="shared" si="677"/>
        <v>-2.4602083067293279E-3</v>
      </c>
      <c r="L4823" s="1">
        <f>K4823+'1.Time_constants_calculation'!$N$6*(3*G4823*C4823+2*H4823*D4823+I4823)</f>
        <v>-2.4602083067293279E-3</v>
      </c>
      <c r="M4823" s="1">
        <f>K4823+('1.Time_constants_calculation'!$N$9)*(3*G4823*C4823+2*H4823*$D4823+I4823)+('1.Time_constants_calculation'!$N$10)*(6*G4823*D4823+2*H4823)</f>
        <v>-2.4602083067293279E-3</v>
      </c>
      <c r="N4823" s="1">
        <f>K4823+('1.Time_constants_calculation'!$N$13)*(3*G4823*C4823+2*H4823*$D4823+I4823)+('1.Time_constants_calculation'!$N$14)*(6*G4823*D4823+2*H4823)+('1.Time_constants_calculation'!$N$15)*(6*G4823)</f>
        <v>-2.4602083067293279E-3</v>
      </c>
      <c r="O4823" s="1">
        <f t="shared" si="678"/>
        <v>2.4602083067293279E-3</v>
      </c>
      <c r="P4823" s="1">
        <f t="shared" si="679"/>
        <v>2.4602083067293279E-3</v>
      </c>
      <c r="Q4823" s="1">
        <f t="shared" si="679"/>
        <v>2.4602083067293279E-3</v>
      </c>
      <c r="R4823" s="1">
        <f t="shared" si="679"/>
        <v>2.4602083067293279E-3</v>
      </c>
    </row>
    <row r="4824" spans="2:18" x14ac:dyDescent="0.4">
      <c r="B4824" s="1">
        <f t="shared" si="684"/>
        <v>514243.26825462951</v>
      </c>
      <c r="C4824" s="1">
        <f t="shared" si="685"/>
        <v>6418.6802777777766</v>
      </c>
      <c r="D4824" s="1">
        <f>'1.Time_constants_calculation'!C4818</f>
        <v>80.11666666666666</v>
      </c>
      <c r="E4824" s="1">
        <f>'1.Time_constants_calculation'!E4818</f>
        <v>-2.0000000000000018E-3</v>
      </c>
      <c r="F4824" s="1">
        <f>'1.Time_constants_calculation'!H4818</f>
        <v>0</v>
      </c>
      <c r="G4824" s="1">
        <f t="shared" si="680"/>
        <v>-4.727177561628592E-2</v>
      </c>
      <c r="H4824" s="1">
        <f t="shared" si="681"/>
        <v>11.365411677915009</v>
      </c>
      <c r="I4824" s="1">
        <f t="shared" si="682"/>
        <v>-910.85800679140482</v>
      </c>
      <c r="J4824" s="1">
        <f t="shared" si="683"/>
        <v>24333.153349262546</v>
      </c>
      <c r="K4824" s="1">
        <f t="shared" si="677"/>
        <v>-2.5647689108154736E-3</v>
      </c>
      <c r="L4824" s="1">
        <f>K4824+'1.Time_constants_calculation'!$N$6*(3*G4824*C4824+2*H4824*D4824+I4824)</f>
        <v>-2.5647689108154736E-3</v>
      </c>
      <c r="M4824" s="1">
        <f>K4824+('1.Time_constants_calculation'!$N$9)*(3*G4824*C4824+2*H4824*$D4824+I4824)+('1.Time_constants_calculation'!$N$10)*(6*G4824*D4824+2*H4824)</f>
        <v>-2.5647689108154736E-3</v>
      </c>
      <c r="N4824" s="1">
        <f>K4824+('1.Time_constants_calculation'!$N$13)*(3*G4824*C4824+2*H4824*$D4824+I4824)+('1.Time_constants_calculation'!$N$14)*(6*G4824*D4824+2*H4824)+('1.Time_constants_calculation'!$N$15)*(6*G4824)</f>
        <v>-2.5647689108154736E-3</v>
      </c>
      <c r="O4824" s="1">
        <f t="shared" si="678"/>
        <v>2.5647689108154736E-3</v>
      </c>
      <c r="P4824" s="1">
        <f t="shared" si="679"/>
        <v>2.5647689108154736E-3</v>
      </c>
      <c r="Q4824" s="1">
        <f t="shared" si="679"/>
        <v>2.5647689108154736E-3</v>
      </c>
      <c r="R4824" s="1">
        <f t="shared" si="679"/>
        <v>2.5647689108154736E-3</v>
      </c>
    </row>
    <row r="4825" spans="2:18" x14ac:dyDescent="0.4">
      <c r="B4825" s="1">
        <f t="shared" si="684"/>
        <v>514564.26903703716</v>
      </c>
      <c r="C4825" s="1">
        <f t="shared" si="685"/>
        <v>6421.351111111112</v>
      </c>
      <c r="D4825" s="1">
        <f>'1.Time_constants_calculation'!C4819</f>
        <v>80.13333333333334</v>
      </c>
      <c r="E4825" s="1">
        <f>'1.Time_constants_calculation'!E4819</f>
        <v>-2.9999999999998916E-3</v>
      </c>
      <c r="F4825" s="1">
        <f>'1.Time_constants_calculation'!H4819</f>
        <v>0</v>
      </c>
      <c r="G4825" s="1">
        <f t="shared" si="680"/>
        <v>-5.2705620481196688E-2</v>
      </c>
      <c r="H4825" s="1">
        <f t="shared" si="681"/>
        <v>12.673388995618632</v>
      </c>
      <c r="I4825" s="1">
        <f t="shared" si="682"/>
        <v>-1015.8051108074634</v>
      </c>
      <c r="J4825" s="1">
        <f t="shared" si="683"/>
        <v>27139.995403638648</v>
      </c>
      <c r="K4825" s="1">
        <f t="shared" si="677"/>
        <v>-2.710890861635562E-3</v>
      </c>
      <c r="L4825" s="1">
        <f>K4825+'1.Time_constants_calculation'!$N$6*(3*G4825*C4825+2*H4825*D4825+I4825)</f>
        <v>-2.710890861635562E-3</v>
      </c>
      <c r="M4825" s="1">
        <f>K4825+('1.Time_constants_calculation'!$N$9)*(3*G4825*C4825+2*H4825*$D4825+I4825)+('1.Time_constants_calculation'!$N$10)*(6*G4825*D4825+2*H4825)</f>
        <v>-2.710890861635562E-3</v>
      </c>
      <c r="N4825" s="1">
        <f>K4825+('1.Time_constants_calculation'!$N$13)*(3*G4825*C4825+2*H4825*$D4825+I4825)+('1.Time_constants_calculation'!$N$14)*(6*G4825*D4825+2*H4825)+('1.Time_constants_calculation'!$N$15)*(6*G4825)</f>
        <v>-2.710890861635562E-3</v>
      </c>
      <c r="O4825" s="1">
        <f t="shared" si="678"/>
        <v>2.710890861635562E-3</v>
      </c>
      <c r="P4825" s="1">
        <f t="shared" si="679"/>
        <v>2.710890861635562E-3</v>
      </c>
      <c r="Q4825" s="1">
        <f t="shared" si="679"/>
        <v>2.710890861635562E-3</v>
      </c>
      <c r="R4825" s="1">
        <f t="shared" si="679"/>
        <v>2.710890861635562E-3</v>
      </c>
    </row>
    <row r="4826" spans="2:18" x14ac:dyDescent="0.4">
      <c r="B4826" s="1">
        <f t="shared" si="684"/>
        <v>514885.40337500011</v>
      </c>
      <c r="C4826" s="1">
        <f t="shared" si="685"/>
        <v>6424.0225000000009</v>
      </c>
      <c r="D4826" s="1">
        <f>'1.Time_constants_calculation'!C4820</f>
        <v>80.150000000000006</v>
      </c>
      <c r="E4826" s="1">
        <f>'1.Time_constants_calculation'!E4820</f>
        <v>-2.9999999999998916E-3</v>
      </c>
      <c r="F4826" s="1">
        <f>'1.Time_constants_calculation'!H4820</f>
        <v>0</v>
      </c>
      <c r="G4826" s="1">
        <f t="shared" si="680"/>
        <v>-4.5157126309361015E-2</v>
      </c>
      <c r="H4826" s="1">
        <f t="shared" si="681"/>
        <v>10.860101503442928</v>
      </c>
      <c r="I4826" s="1">
        <f t="shared" si="682"/>
        <v>-870.61040185328625</v>
      </c>
      <c r="J4826" s="1">
        <f t="shared" si="683"/>
        <v>23264.629640728563</v>
      </c>
      <c r="K4826" s="1">
        <f t="shared" si="677"/>
        <v>-2.852462297596503E-3</v>
      </c>
      <c r="L4826" s="1">
        <f>K4826+'1.Time_constants_calculation'!$N$6*(3*G4826*C4826+2*H4826*D4826+I4826)</f>
        <v>-2.852462297596503E-3</v>
      </c>
      <c r="M4826" s="1">
        <f>K4826+('1.Time_constants_calculation'!$N$9)*(3*G4826*C4826+2*H4826*$D4826+I4826)+('1.Time_constants_calculation'!$N$10)*(6*G4826*D4826+2*H4826)</f>
        <v>-2.852462297596503E-3</v>
      </c>
      <c r="N4826" s="1">
        <f>K4826+('1.Time_constants_calculation'!$N$13)*(3*G4826*C4826+2*H4826*$D4826+I4826)+('1.Time_constants_calculation'!$N$14)*(6*G4826*D4826+2*H4826)+('1.Time_constants_calculation'!$N$15)*(6*G4826)</f>
        <v>-2.852462297596503E-3</v>
      </c>
      <c r="O4826" s="1">
        <f t="shared" si="678"/>
        <v>2.852462297596503E-3</v>
      </c>
      <c r="P4826" s="1">
        <f t="shared" si="679"/>
        <v>2.852462297596503E-3</v>
      </c>
      <c r="Q4826" s="1">
        <f t="shared" si="679"/>
        <v>2.852462297596503E-3</v>
      </c>
      <c r="R4826" s="1">
        <f t="shared" si="679"/>
        <v>2.852462297596503E-3</v>
      </c>
    </row>
    <row r="4827" spans="2:18" x14ac:dyDescent="0.4">
      <c r="B4827" s="1">
        <f t="shared" si="684"/>
        <v>515206.67129629641</v>
      </c>
      <c r="C4827" s="1">
        <f t="shared" si="685"/>
        <v>6426.6944444444453</v>
      </c>
      <c r="D4827" s="1">
        <f>'1.Time_constants_calculation'!C4821</f>
        <v>80.166666666666671</v>
      </c>
      <c r="E4827" s="1">
        <f>'1.Time_constants_calculation'!E4821</f>
        <v>-2.9999999999998916E-3</v>
      </c>
      <c r="F4827" s="1">
        <f>'1.Time_constants_calculation'!H4821</f>
        <v>0</v>
      </c>
      <c r="G4827" s="1">
        <f t="shared" si="680"/>
        <v>-5.0858648470970033E-2</v>
      </c>
      <c r="H4827" s="1">
        <f t="shared" si="681"/>
        <v>12.228956671305442</v>
      </c>
      <c r="I4827" s="1">
        <f t="shared" si="682"/>
        <v>-980.15756758622285</v>
      </c>
      <c r="J4827" s="1">
        <f t="shared" si="683"/>
        <v>26186.90914265054</v>
      </c>
      <c r="K4827" s="1">
        <f t="shared" si="677"/>
        <v>-2.9433714298647828E-3</v>
      </c>
      <c r="L4827" s="1">
        <f>K4827+'1.Time_constants_calculation'!$N$6*(3*G4827*C4827+2*H4827*D4827+I4827)</f>
        <v>-2.9433714298647828E-3</v>
      </c>
      <c r="M4827" s="1">
        <f>K4827+('1.Time_constants_calculation'!$N$9)*(3*G4827*C4827+2*H4827*$D4827+I4827)+('1.Time_constants_calculation'!$N$10)*(6*G4827*D4827+2*H4827)</f>
        <v>-2.9433714298647828E-3</v>
      </c>
      <c r="N4827" s="1">
        <f>K4827+('1.Time_constants_calculation'!$N$13)*(3*G4827*C4827+2*H4827*$D4827+I4827)+('1.Time_constants_calculation'!$N$14)*(6*G4827*D4827+2*H4827)+('1.Time_constants_calculation'!$N$15)*(6*G4827)</f>
        <v>-2.9433714298647828E-3</v>
      </c>
      <c r="O4827" s="1">
        <f t="shared" si="678"/>
        <v>2.9433714298647828E-3</v>
      </c>
      <c r="P4827" s="1">
        <f t="shared" si="679"/>
        <v>2.9433714298647828E-3</v>
      </c>
      <c r="Q4827" s="1">
        <f t="shared" si="679"/>
        <v>2.9433714298647828E-3</v>
      </c>
      <c r="R4827" s="1">
        <f t="shared" si="679"/>
        <v>2.9433714298647828E-3</v>
      </c>
    </row>
    <row r="4828" spans="2:18" x14ac:dyDescent="0.4">
      <c r="B4828" s="1">
        <f t="shared" si="684"/>
        <v>515528.07282870379</v>
      </c>
      <c r="C4828" s="1">
        <f t="shared" si="685"/>
        <v>6429.3669444444449</v>
      </c>
      <c r="D4828" s="1">
        <f>'1.Time_constants_calculation'!C4822</f>
        <v>80.183333333333337</v>
      </c>
      <c r="E4828" s="1">
        <f>'1.Time_constants_calculation'!E4822</f>
        <v>-2.9999999999998916E-3</v>
      </c>
      <c r="F4828" s="1">
        <f>'1.Time_constants_calculation'!H4822</f>
        <v>0</v>
      </c>
      <c r="G4828" s="1">
        <f t="shared" si="680"/>
        <v>-3.0167208860011469E-2</v>
      </c>
      <c r="H4828" s="1">
        <f t="shared" si="681"/>
        <v>7.2495550369736721</v>
      </c>
      <c r="I4828" s="1">
        <f t="shared" si="682"/>
        <v>-580.72672569922668</v>
      </c>
      <c r="J4828" s="1">
        <f t="shared" si="683"/>
        <v>15506.595117609282</v>
      </c>
      <c r="K4828" s="1">
        <f t="shared" si="677"/>
        <v>-3.0342805002874229E-3</v>
      </c>
      <c r="L4828" s="1">
        <f>K4828+'1.Time_constants_calculation'!$N$6*(3*G4828*C4828+2*H4828*D4828+I4828)</f>
        <v>-3.0342805002874229E-3</v>
      </c>
      <c r="M4828" s="1">
        <f>K4828+('1.Time_constants_calculation'!$N$9)*(3*G4828*C4828+2*H4828*$D4828+I4828)+('1.Time_constants_calculation'!$N$10)*(6*G4828*D4828+2*H4828)</f>
        <v>-3.0342805002874229E-3</v>
      </c>
      <c r="N4828" s="1">
        <f>K4828+('1.Time_constants_calculation'!$N$13)*(3*G4828*C4828+2*H4828*$D4828+I4828)+('1.Time_constants_calculation'!$N$14)*(6*G4828*D4828+2*H4828)+('1.Time_constants_calculation'!$N$15)*(6*G4828)</f>
        <v>-3.0342805002874229E-3</v>
      </c>
      <c r="O4828" s="1">
        <f t="shared" si="678"/>
        <v>3.0342805002874229E-3</v>
      </c>
      <c r="P4828" s="1">
        <f t="shared" si="679"/>
        <v>3.0342805002874229E-3</v>
      </c>
      <c r="Q4828" s="1">
        <f t="shared" si="679"/>
        <v>3.0342805002874229E-3</v>
      </c>
      <c r="R4828" s="1">
        <f t="shared" si="679"/>
        <v>3.0342805002874229E-3</v>
      </c>
    </row>
    <row r="4829" spans="2:18" x14ac:dyDescent="0.4">
      <c r="B4829" s="1">
        <f t="shared" si="684"/>
        <v>515849.60800000007</v>
      </c>
      <c r="C4829" s="1">
        <f t="shared" si="685"/>
        <v>6432.0400000000009</v>
      </c>
      <c r="D4829" s="1">
        <f>'1.Time_constants_calculation'!C4823</f>
        <v>80.2</v>
      </c>
      <c r="E4829" s="1">
        <f>'1.Time_constants_calculation'!E4823</f>
        <v>-2.9999999999998916E-3</v>
      </c>
      <c r="F4829" s="1">
        <f>'1.Time_constants_calculation'!H4823</f>
        <v>0</v>
      </c>
      <c r="G4829" s="1">
        <f t="shared" si="680"/>
        <v>-2.2725785492562465E-2</v>
      </c>
      <c r="H4829" s="1">
        <f t="shared" si="681"/>
        <v>5.4597695856369048</v>
      </c>
      <c r="I4829" s="1">
        <f t="shared" si="682"/>
        <v>-437.23594013111972</v>
      </c>
      <c r="J4829" s="1">
        <f t="shared" si="683"/>
        <v>11671.95039489428</v>
      </c>
      <c r="K4829" s="1">
        <f t="shared" si="677"/>
        <v>-3.175851954438258E-3</v>
      </c>
      <c r="L4829" s="1">
        <f>K4829+'1.Time_constants_calculation'!$N$6*(3*G4829*C4829+2*H4829*D4829+I4829)</f>
        <v>-3.175851954438258E-3</v>
      </c>
      <c r="M4829" s="1">
        <f>K4829+('1.Time_constants_calculation'!$N$9)*(3*G4829*C4829+2*H4829*$D4829+I4829)+('1.Time_constants_calculation'!$N$10)*(6*G4829*D4829+2*H4829)</f>
        <v>-3.175851954438258E-3</v>
      </c>
      <c r="N4829" s="1">
        <f>K4829+('1.Time_constants_calculation'!$N$13)*(3*G4829*C4829+2*H4829*$D4829+I4829)+('1.Time_constants_calculation'!$N$14)*(6*G4829*D4829+2*H4829)+('1.Time_constants_calculation'!$N$15)*(6*G4829)</f>
        <v>-3.175851954438258E-3</v>
      </c>
      <c r="O4829" s="1">
        <f t="shared" si="678"/>
        <v>3.175851954438258E-3</v>
      </c>
      <c r="P4829" s="1">
        <f t="shared" si="679"/>
        <v>3.175851954438258E-3</v>
      </c>
      <c r="Q4829" s="1">
        <f t="shared" si="679"/>
        <v>3.175851954438258E-3</v>
      </c>
      <c r="R4829" s="1">
        <f t="shared" si="679"/>
        <v>3.175851954438258E-3</v>
      </c>
    </row>
    <row r="4830" spans="2:18" x14ac:dyDescent="0.4">
      <c r="B4830" s="1">
        <f t="shared" si="684"/>
        <v>516171.27683796297</v>
      </c>
      <c r="C4830" s="1">
        <f t="shared" si="685"/>
        <v>6434.7136111111113</v>
      </c>
      <c r="D4830" s="1">
        <f>'1.Time_constants_calculation'!C4824</f>
        <v>80.216666666666669</v>
      </c>
      <c r="E4830" s="1">
        <f>'1.Time_constants_calculation'!E4824</f>
        <v>-2.9999999999998916E-3</v>
      </c>
      <c r="F4830" s="1">
        <f>'1.Time_constants_calculation'!H4824</f>
        <v>0</v>
      </c>
      <c r="G4830" s="1">
        <f t="shared" si="680"/>
        <v>-2.302022802432066E-3</v>
      </c>
      <c r="H4830" s="1">
        <f t="shared" si="681"/>
        <v>0.54524480692259425</v>
      </c>
      <c r="I4830" s="1">
        <f t="shared" si="682"/>
        <v>-43.046116234243748</v>
      </c>
      <c r="J4830" s="1">
        <f t="shared" si="683"/>
        <v>1132.7565040320064</v>
      </c>
      <c r="K4830" s="1">
        <f t="shared" si="677"/>
        <v>-3.3219739116248093E-3</v>
      </c>
      <c r="L4830" s="1">
        <f>K4830+'1.Time_constants_calculation'!$N$6*(3*G4830*C4830+2*H4830*D4830+I4830)</f>
        <v>-3.3219739116248093E-3</v>
      </c>
      <c r="M4830" s="1">
        <f>K4830+('1.Time_constants_calculation'!$N$9)*(3*G4830*C4830+2*H4830*$D4830+I4830)+('1.Time_constants_calculation'!$N$10)*(6*G4830*D4830+2*H4830)</f>
        <v>-3.3219739116248093E-3</v>
      </c>
      <c r="N4830" s="1">
        <f>K4830+('1.Time_constants_calculation'!$N$13)*(3*G4830*C4830+2*H4830*$D4830+I4830)+('1.Time_constants_calculation'!$N$14)*(6*G4830*D4830+2*H4830)+('1.Time_constants_calculation'!$N$15)*(6*G4830)</f>
        <v>-3.3219739116248093E-3</v>
      </c>
      <c r="O4830" s="1">
        <f t="shared" si="678"/>
        <v>3.3219739116248093E-3</v>
      </c>
      <c r="P4830" s="1">
        <f t="shared" si="679"/>
        <v>3.3219739116248093E-3</v>
      </c>
      <c r="Q4830" s="1">
        <f t="shared" si="679"/>
        <v>3.3219739116248093E-3</v>
      </c>
      <c r="R4830" s="1">
        <f t="shared" si="679"/>
        <v>3.3219739116248093E-3</v>
      </c>
    </row>
    <row r="4831" spans="2:18" x14ac:dyDescent="0.4">
      <c r="B4831" s="1">
        <f t="shared" si="684"/>
        <v>516493.07937037037</v>
      </c>
      <c r="C4831" s="1">
        <f t="shared" si="685"/>
        <v>6437.387777777778</v>
      </c>
      <c r="D4831" s="1">
        <f>'1.Time_constants_calculation'!C4825</f>
        <v>80.233333333333334</v>
      </c>
      <c r="E4831" s="1">
        <f>'1.Time_constants_calculation'!E4825</f>
        <v>-4.0000000000000036E-3</v>
      </c>
      <c r="F4831" s="1">
        <f>'1.Time_constants_calculation'!H4825</f>
        <v>0</v>
      </c>
      <c r="G4831" s="1">
        <f t="shared" si="680"/>
        <v>3.0836401902461476E-2</v>
      </c>
      <c r="H4831" s="1">
        <f t="shared" si="681"/>
        <v>-7.4317642475537431</v>
      </c>
      <c r="I4831" s="1">
        <f t="shared" si="682"/>
        <v>597.02230823283446</v>
      </c>
      <c r="J4831" s="1">
        <f t="shared" si="683"/>
        <v>-15986.73317224767</v>
      </c>
      <c r="K4831" s="1">
        <f t="shared" si="677"/>
        <v>-3.4675902388698887E-3</v>
      </c>
      <c r="L4831" s="1">
        <f>K4831+'1.Time_constants_calculation'!$N$6*(3*G4831*C4831+2*H4831*D4831+I4831)</f>
        <v>-3.4675902388698887E-3</v>
      </c>
      <c r="M4831" s="1">
        <f>K4831+('1.Time_constants_calculation'!$N$9)*(3*G4831*C4831+2*H4831*$D4831+I4831)+('1.Time_constants_calculation'!$N$10)*(6*G4831*D4831+2*H4831)</f>
        <v>-3.4675902388698887E-3</v>
      </c>
      <c r="N4831" s="1">
        <f>K4831+('1.Time_constants_calculation'!$N$13)*(3*G4831*C4831+2*H4831*$D4831+I4831)+('1.Time_constants_calculation'!$N$14)*(6*G4831*D4831+2*H4831)+('1.Time_constants_calculation'!$N$15)*(6*G4831)</f>
        <v>-3.4675902388698887E-3</v>
      </c>
      <c r="O4831" s="1">
        <f t="shared" si="678"/>
        <v>3.4675902388698887E-3</v>
      </c>
      <c r="P4831" s="1">
        <f t="shared" si="679"/>
        <v>3.4675902388698887E-3</v>
      </c>
      <c r="Q4831" s="1">
        <f t="shared" si="679"/>
        <v>3.4675902388698887E-3</v>
      </c>
      <c r="R4831" s="1">
        <f t="shared" si="679"/>
        <v>3.4675902388698887E-3</v>
      </c>
    </row>
    <row r="4832" spans="2:18" x14ac:dyDescent="0.4">
      <c r="B4832" s="1">
        <f t="shared" si="684"/>
        <v>516815.015625</v>
      </c>
      <c r="C4832" s="1">
        <f t="shared" si="685"/>
        <v>6440.0625</v>
      </c>
      <c r="D4832" s="1">
        <f>'1.Time_constants_calculation'!C4826</f>
        <v>80.25</v>
      </c>
      <c r="E4832" s="1">
        <f>'1.Time_constants_calculation'!E4826</f>
        <v>-4.0000000000000036E-3</v>
      </c>
      <c r="F4832" s="1">
        <f>'1.Time_constants_calculation'!H4826</f>
        <v>0</v>
      </c>
      <c r="G4832" s="1">
        <f t="shared" si="680"/>
        <v>3.7046510613387172E-2</v>
      </c>
      <c r="H4832" s="1">
        <f t="shared" si="681"/>
        <v>-8.9253408976547686</v>
      </c>
      <c r="I4832" s="1">
        <f t="shared" si="682"/>
        <v>716.76074332250528</v>
      </c>
      <c r="J4832" s="1">
        <f t="shared" si="683"/>
        <v>-19186.493062812209</v>
      </c>
      <c r="K4832" s="1">
        <f t="shared" si="677"/>
        <v>-3.664374555228278E-3</v>
      </c>
      <c r="L4832" s="1">
        <f>K4832+'1.Time_constants_calculation'!$N$6*(3*G4832*C4832+2*H4832*D4832+I4832)</f>
        <v>-3.664374555228278E-3</v>
      </c>
      <c r="M4832" s="1">
        <f>K4832+('1.Time_constants_calculation'!$N$9)*(3*G4832*C4832+2*H4832*$D4832+I4832)+('1.Time_constants_calculation'!$N$10)*(6*G4832*D4832+2*H4832)</f>
        <v>-3.664374555228278E-3</v>
      </c>
      <c r="N4832" s="1">
        <f>K4832+('1.Time_constants_calculation'!$N$13)*(3*G4832*C4832+2*H4832*$D4832+I4832)+('1.Time_constants_calculation'!$N$14)*(6*G4832*D4832+2*H4832)+('1.Time_constants_calculation'!$N$15)*(6*G4832)</f>
        <v>-3.664374555228278E-3</v>
      </c>
      <c r="O4832" s="1">
        <f t="shared" si="678"/>
        <v>3.664374555228278E-3</v>
      </c>
      <c r="P4832" s="1">
        <f t="shared" si="679"/>
        <v>3.664374555228278E-3</v>
      </c>
      <c r="Q4832" s="1">
        <f t="shared" si="679"/>
        <v>3.664374555228278E-3</v>
      </c>
      <c r="R4832" s="1">
        <f t="shared" si="679"/>
        <v>3.664374555228278E-3</v>
      </c>
    </row>
    <row r="4833" spans="2:18" x14ac:dyDescent="0.4">
      <c r="B4833" s="1">
        <f t="shared" si="684"/>
        <v>517137.08562962961</v>
      </c>
      <c r="C4833" s="1">
        <f t="shared" si="685"/>
        <v>6442.7377777777774</v>
      </c>
      <c r="D4833" s="1">
        <f>'1.Time_constants_calculation'!C4827</f>
        <v>80.266666666666666</v>
      </c>
      <c r="E4833" s="1">
        <f>'1.Time_constants_calculation'!E4827</f>
        <v>-4.0000000000000036E-3</v>
      </c>
      <c r="F4833" s="1">
        <f>'1.Time_constants_calculation'!H4827</f>
        <v>0</v>
      </c>
      <c r="G4833" s="1">
        <f t="shared" si="680"/>
        <v>4.2426820289426077E-2</v>
      </c>
      <c r="H4833" s="1">
        <f t="shared" si="681"/>
        <v>-10.219449920396771</v>
      </c>
      <c r="I4833" s="1">
        <f t="shared" si="682"/>
        <v>820.51647577795859</v>
      </c>
      <c r="J4833" s="1">
        <f t="shared" si="683"/>
        <v>-21959.372449761155</v>
      </c>
      <c r="K4833" s="1">
        <f t="shared" si="677"/>
        <v>-3.86722621624358E-3</v>
      </c>
      <c r="L4833" s="1">
        <f>K4833+'1.Time_constants_calculation'!$N$6*(3*G4833*C4833+2*H4833*D4833+I4833)</f>
        <v>-3.86722621624358E-3</v>
      </c>
      <c r="M4833" s="1">
        <f>K4833+('1.Time_constants_calculation'!$N$9)*(3*G4833*C4833+2*H4833*$D4833+I4833)+('1.Time_constants_calculation'!$N$10)*(6*G4833*D4833+2*H4833)</f>
        <v>-3.86722621624358E-3</v>
      </c>
      <c r="N4833" s="1">
        <f>K4833+('1.Time_constants_calculation'!$N$13)*(3*G4833*C4833+2*H4833*$D4833+I4833)+('1.Time_constants_calculation'!$N$14)*(6*G4833*D4833+2*H4833)+('1.Time_constants_calculation'!$N$15)*(6*G4833)</f>
        <v>-3.86722621624358E-3</v>
      </c>
      <c r="O4833" s="1">
        <f t="shared" si="678"/>
        <v>3.86722621624358E-3</v>
      </c>
      <c r="P4833" s="1">
        <f t="shared" si="679"/>
        <v>3.86722621624358E-3</v>
      </c>
      <c r="Q4833" s="1">
        <f t="shared" si="679"/>
        <v>3.86722621624358E-3</v>
      </c>
      <c r="R4833" s="1">
        <f t="shared" si="679"/>
        <v>3.86722621624358E-3</v>
      </c>
    </row>
    <row r="4834" spans="2:18" x14ac:dyDescent="0.4">
      <c r="B4834" s="1">
        <f t="shared" si="684"/>
        <v>517459.289412037</v>
      </c>
      <c r="C4834" s="1">
        <f t="shared" si="685"/>
        <v>6445.4136111111111</v>
      </c>
      <c r="D4834" s="1">
        <f>'1.Time_constants_calculation'!C4828</f>
        <v>80.283333333333331</v>
      </c>
      <c r="E4834" s="1">
        <f>'1.Time_constants_calculation'!E4828</f>
        <v>-4.0000000000000036E-3</v>
      </c>
      <c r="F4834" s="1">
        <f>'1.Time_constants_calculation'!H4828</f>
        <v>0</v>
      </c>
      <c r="G4834" s="1">
        <f t="shared" si="680"/>
        <v>4.6441976758193358E-2</v>
      </c>
      <c r="H4834" s="1">
        <f t="shared" si="681"/>
        <v>-11.18520881390641</v>
      </c>
      <c r="I4834" s="1">
        <f t="shared" si="682"/>
        <v>897.94703629650064</v>
      </c>
      <c r="J4834" s="1">
        <f t="shared" si="683"/>
        <v>-24028.720462683777</v>
      </c>
      <c r="K4834" s="1">
        <f t="shared" si="677"/>
        <v>-4.0721003169892356E-3</v>
      </c>
      <c r="L4834" s="1">
        <f>K4834+'1.Time_constants_calculation'!$N$6*(3*G4834*C4834+2*H4834*D4834+I4834)</f>
        <v>-4.0721003169892356E-3</v>
      </c>
      <c r="M4834" s="1">
        <f>K4834+('1.Time_constants_calculation'!$N$9)*(3*G4834*C4834+2*H4834*$D4834+I4834)+('1.Time_constants_calculation'!$N$10)*(6*G4834*D4834+2*H4834)</f>
        <v>-4.0721003169892356E-3</v>
      </c>
      <c r="N4834" s="1">
        <f>K4834+('1.Time_constants_calculation'!$N$13)*(3*G4834*C4834+2*H4834*$D4834+I4834)+('1.Time_constants_calculation'!$N$14)*(6*G4834*D4834+2*H4834)+('1.Time_constants_calculation'!$N$15)*(6*G4834)</f>
        <v>-4.0721003169892356E-3</v>
      </c>
      <c r="O4834" s="1">
        <f t="shared" si="678"/>
        <v>4.0721003169892356E-3</v>
      </c>
      <c r="P4834" s="1">
        <f t="shared" si="679"/>
        <v>4.0721003169892356E-3</v>
      </c>
      <c r="Q4834" s="1">
        <f t="shared" si="679"/>
        <v>4.0721003169892356E-3</v>
      </c>
      <c r="R4834" s="1">
        <f t="shared" si="679"/>
        <v>4.0721003169892356E-3</v>
      </c>
    </row>
    <row r="4835" spans="2:18" x14ac:dyDescent="0.4">
      <c r="B4835" s="1">
        <f t="shared" si="684"/>
        <v>517781.62699999992</v>
      </c>
      <c r="C4835" s="1">
        <f t="shared" si="685"/>
        <v>6448.0899999999992</v>
      </c>
      <c r="D4835" s="1">
        <f>'1.Time_constants_calculation'!C4829</f>
        <v>80.3</v>
      </c>
      <c r="E4835" s="1">
        <f>'1.Time_constants_calculation'!E4829</f>
        <v>-4.0000000000000036E-3</v>
      </c>
      <c r="F4835" s="1">
        <f>'1.Time_constants_calculation'!H4829</f>
        <v>0</v>
      </c>
      <c r="G4835" s="1">
        <f t="shared" si="680"/>
        <v>4.9091980000248218E-2</v>
      </c>
      <c r="H4835" s="1">
        <f t="shared" si="681"/>
        <v>-11.822594820947817</v>
      </c>
      <c r="I4835" s="1">
        <f t="shared" si="682"/>
        <v>949.04879165552859</v>
      </c>
      <c r="J4835" s="1">
        <f t="shared" si="683"/>
        <v>-25394.392083065497</v>
      </c>
      <c r="K4835" s="1">
        <f t="shared" si="677"/>
        <v>-4.2749519634526223E-3</v>
      </c>
      <c r="L4835" s="1">
        <f>K4835+'1.Time_constants_calculation'!$N$6*(3*G4835*C4835+2*H4835*D4835+I4835)</f>
        <v>-4.2749519634526223E-3</v>
      </c>
      <c r="M4835" s="1">
        <f>K4835+('1.Time_constants_calculation'!$N$9)*(3*G4835*C4835+2*H4835*$D4835+I4835)+('1.Time_constants_calculation'!$N$10)*(6*G4835*D4835+2*H4835)</f>
        <v>-4.2749519634526223E-3</v>
      </c>
      <c r="N4835" s="1">
        <f>K4835+('1.Time_constants_calculation'!$N$13)*(3*G4835*C4835+2*H4835*$D4835+I4835)+('1.Time_constants_calculation'!$N$14)*(6*G4835*D4835+2*H4835)+('1.Time_constants_calculation'!$N$15)*(6*G4835)</f>
        <v>-4.2749519634526223E-3</v>
      </c>
      <c r="O4835" s="1">
        <f t="shared" si="678"/>
        <v>4.2749519634526223E-3</v>
      </c>
      <c r="P4835" s="1">
        <f t="shared" si="679"/>
        <v>4.2749519634526223E-3</v>
      </c>
      <c r="Q4835" s="1">
        <f t="shared" si="679"/>
        <v>4.2749519634526223E-3</v>
      </c>
      <c r="R4835" s="1">
        <f t="shared" si="679"/>
        <v>4.2749519634526223E-3</v>
      </c>
    </row>
    <row r="4836" spans="2:18" x14ac:dyDescent="0.4">
      <c r="B4836" s="1">
        <f t="shared" si="684"/>
        <v>518104.09842129622</v>
      </c>
      <c r="C4836" s="1">
        <f t="shared" si="685"/>
        <v>6450.7669444444437</v>
      </c>
      <c r="D4836" s="1">
        <f>'1.Time_constants_calculation'!C4830</f>
        <v>80.316666666666663</v>
      </c>
      <c r="E4836" s="1">
        <f>'1.Time_constants_calculation'!E4830</f>
        <v>-4.0000000000000036E-3</v>
      </c>
      <c r="F4836" s="1">
        <f>'1.Time_constants_calculation'!H4830</f>
        <v>0</v>
      </c>
      <c r="G4836" s="1">
        <f t="shared" si="680"/>
        <v>2.3742958946913958E-2</v>
      </c>
      <c r="H4836" s="1">
        <f t="shared" si="681"/>
        <v>-5.7174530752417052</v>
      </c>
      <c r="I4836" s="1">
        <f t="shared" si="682"/>
        <v>458.92208400726736</v>
      </c>
      <c r="J4836" s="1">
        <f t="shared" si="683"/>
        <v>-12278.46351272754</v>
      </c>
      <c r="K4836" s="1">
        <f t="shared" si="677"/>
        <v>-4.4306805684755091E-3</v>
      </c>
      <c r="L4836" s="1">
        <f>K4836+'1.Time_constants_calculation'!$N$6*(3*G4836*C4836+2*H4836*D4836+I4836)</f>
        <v>-4.4306805684755091E-3</v>
      </c>
      <c r="M4836" s="1">
        <f>K4836+('1.Time_constants_calculation'!$N$9)*(3*G4836*C4836+2*H4836*$D4836+I4836)+('1.Time_constants_calculation'!$N$10)*(6*G4836*D4836+2*H4836)</f>
        <v>-4.4306805684755091E-3</v>
      </c>
      <c r="N4836" s="1">
        <f>K4836+('1.Time_constants_calculation'!$N$13)*(3*G4836*C4836+2*H4836*$D4836+I4836)+('1.Time_constants_calculation'!$N$14)*(6*G4836*D4836+2*H4836)+('1.Time_constants_calculation'!$N$15)*(6*G4836)</f>
        <v>-4.4306805684755091E-3</v>
      </c>
      <c r="O4836" s="1">
        <f t="shared" si="678"/>
        <v>4.4306805684755091E-3</v>
      </c>
      <c r="P4836" s="1">
        <f t="shared" si="679"/>
        <v>4.4306805684755091E-3</v>
      </c>
      <c r="Q4836" s="1">
        <f t="shared" si="679"/>
        <v>4.4306805684755091E-3</v>
      </c>
      <c r="R4836" s="1">
        <f t="shared" si="679"/>
        <v>4.4306805684755091E-3</v>
      </c>
    </row>
    <row r="4837" spans="2:18" x14ac:dyDescent="0.4">
      <c r="B4837" s="1">
        <f t="shared" si="684"/>
        <v>518426.70370370359</v>
      </c>
      <c r="C4837" s="1">
        <f t="shared" si="685"/>
        <v>6453.4444444444434</v>
      </c>
      <c r="D4837" s="1">
        <f>'1.Time_constants_calculation'!C4831</f>
        <v>80.333333333333329</v>
      </c>
      <c r="E4837" s="1">
        <f>'1.Time_constants_calculation'!E4831</f>
        <v>-4.0000000000000036E-3</v>
      </c>
      <c r="F4837" s="1">
        <f>'1.Time_constants_calculation'!H4831</f>
        <v>0</v>
      </c>
      <c r="G4837" s="1">
        <f t="shared" si="680"/>
        <v>9.5025372382788915E-3</v>
      </c>
      <c r="H4837" s="1">
        <f t="shared" si="681"/>
        <v>-2.286744096526224</v>
      </c>
      <c r="I4837" s="1">
        <f t="shared" si="682"/>
        <v>183.42120607012893</v>
      </c>
      <c r="J4837" s="1">
        <f t="shared" si="683"/>
        <v>-4903.8345502626798</v>
      </c>
      <c r="K4837" s="1">
        <f t="shared" si="677"/>
        <v>-4.5909596556157339E-3</v>
      </c>
      <c r="L4837" s="1">
        <f>K4837+'1.Time_constants_calculation'!$N$6*(3*G4837*C4837+2*H4837*D4837+I4837)</f>
        <v>-4.5909596556157339E-3</v>
      </c>
      <c r="M4837" s="1">
        <f>K4837+('1.Time_constants_calculation'!$N$9)*(3*G4837*C4837+2*H4837*$D4837+I4837)+('1.Time_constants_calculation'!$N$10)*(6*G4837*D4837+2*H4837)</f>
        <v>-4.5909596556157339E-3</v>
      </c>
      <c r="N4837" s="1">
        <f>K4837+('1.Time_constants_calculation'!$N$13)*(3*G4837*C4837+2*H4837*$D4837+I4837)+('1.Time_constants_calculation'!$N$14)*(6*G4837*D4837+2*H4837)+('1.Time_constants_calculation'!$N$15)*(6*G4837)</f>
        <v>-4.5909596556157339E-3</v>
      </c>
      <c r="O4837" s="1">
        <f t="shared" si="678"/>
        <v>4.5909596556157339E-3</v>
      </c>
      <c r="P4837" s="1">
        <f t="shared" si="679"/>
        <v>4.5909596556157339E-3</v>
      </c>
      <c r="Q4837" s="1">
        <f t="shared" si="679"/>
        <v>4.5909596556157339E-3</v>
      </c>
      <c r="R4837" s="1">
        <f t="shared" si="679"/>
        <v>4.5909596556157339E-3</v>
      </c>
    </row>
    <row r="4838" spans="2:18" x14ac:dyDescent="0.4">
      <c r="B4838" s="1">
        <f t="shared" si="684"/>
        <v>518749.44287499995</v>
      </c>
      <c r="C4838" s="1">
        <f t="shared" si="685"/>
        <v>6456.1224999999995</v>
      </c>
      <c r="D4838" s="1">
        <f>'1.Time_constants_calculation'!C4832</f>
        <v>80.349999999999994</v>
      </c>
      <c r="E4838" s="1">
        <f>'1.Time_constants_calculation'!E4832</f>
        <v>-4.9999999999998934E-3</v>
      </c>
      <c r="F4838" s="1">
        <f>'1.Time_constants_calculation'!H4832</f>
        <v>0</v>
      </c>
      <c r="G4838" s="1">
        <f t="shared" si="680"/>
        <v>6.1030380540881939E-3</v>
      </c>
      <c r="H4838" s="1">
        <f t="shared" si="681"/>
        <v>-1.4678382027024814</v>
      </c>
      <c r="I4838" s="1">
        <f t="shared" si="682"/>
        <v>117.66586665504967</v>
      </c>
      <c r="J4838" s="1">
        <f t="shared" si="683"/>
        <v>-3143.8614800425048</v>
      </c>
      <c r="K4838" s="1">
        <f t="shared" si="677"/>
        <v>-4.750733140099328E-3</v>
      </c>
      <c r="L4838" s="1">
        <f>K4838+'1.Time_constants_calculation'!$N$6*(3*G4838*C4838+2*H4838*D4838+I4838)</f>
        <v>-4.750733140099328E-3</v>
      </c>
      <c r="M4838" s="1">
        <f>K4838+('1.Time_constants_calculation'!$N$9)*(3*G4838*C4838+2*H4838*$D4838+I4838)+('1.Time_constants_calculation'!$N$10)*(6*G4838*D4838+2*H4838)</f>
        <v>-4.750733140099328E-3</v>
      </c>
      <c r="N4838" s="1">
        <f>K4838+('1.Time_constants_calculation'!$N$13)*(3*G4838*C4838+2*H4838*$D4838+I4838)+('1.Time_constants_calculation'!$N$14)*(6*G4838*D4838+2*H4838)+('1.Time_constants_calculation'!$N$15)*(6*G4838)</f>
        <v>-4.750733140099328E-3</v>
      </c>
      <c r="O4838" s="1">
        <f t="shared" si="678"/>
        <v>4.750733140099328E-3</v>
      </c>
      <c r="P4838" s="1">
        <f t="shared" si="679"/>
        <v>4.750733140099328E-3</v>
      </c>
      <c r="Q4838" s="1">
        <f t="shared" si="679"/>
        <v>4.750733140099328E-3</v>
      </c>
      <c r="R4838" s="1">
        <f t="shared" si="679"/>
        <v>4.750733140099328E-3</v>
      </c>
    </row>
    <row r="4839" spans="2:18" x14ac:dyDescent="0.4">
      <c r="B4839" s="1">
        <f t="shared" si="684"/>
        <v>519072.31596296281</v>
      </c>
      <c r="C4839" s="1">
        <f t="shared" si="685"/>
        <v>6458.80111111111</v>
      </c>
      <c r="D4839" s="1">
        <f>'1.Time_constants_calculation'!C4833</f>
        <v>80.36666666666666</v>
      </c>
      <c r="E4839" s="1">
        <f>'1.Time_constants_calculation'!E4833</f>
        <v>-4.9999999999998934E-3</v>
      </c>
      <c r="F4839" s="1">
        <f>'1.Time_constants_calculation'!H4833</f>
        <v>0</v>
      </c>
      <c r="G4839" s="1">
        <f t="shared" si="680"/>
        <v>4.1115202581381967E-2</v>
      </c>
      <c r="H4839" s="1">
        <f t="shared" si="681"/>
        <v>-9.9065956376512858</v>
      </c>
      <c r="I4839" s="1">
        <f t="shared" si="682"/>
        <v>795.64469976556427</v>
      </c>
      <c r="J4839" s="1">
        <f t="shared" si="683"/>
        <v>-21300.349830573527</v>
      </c>
      <c r="K4839" s="1">
        <f t="shared" si="677"/>
        <v>-4.9460006266599521E-3</v>
      </c>
      <c r="L4839" s="1">
        <f>K4839+'1.Time_constants_calculation'!$N$6*(3*G4839*C4839+2*H4839*D4839+I4839)</f>
        <v>-4.9460006266599521E-3</v>
      </c>
      <c r="M4839" s="1">
        <f>K4839+('1.Time_constants_calculation'!$N$9)*(3*G4839*C4839+2*H4839*$D4839+I4839)+('1.Time_constants_calculation'!$N$10)*(6*G4839*D4839+2*H4839)</f>
        <v>-4.9460006266599521E-3</v>
      </c>
      <c r="N4839" s="1">
        <f>K4839+('1.Time_constants_calculation'!$N$13)*(3*G4839*C4839+2*H4839*$D4839+I4839)+('1.Time_constants_calculation'!$N$14)*(6*G4839*D4839+2*H4839)+('1.Time_constants_calculation'!$N$15)*(6*G4839)</f>
        <v>-4.9460006266599521E-3</v>
      </c>
      <c r="O4839" s="1">
        <f t="shared" si="678"/>
        <v>4.9460006266599521E-3</v>
      </c>
      <c r="P4839" s="1">
        <f t="shared" si="679"/>
        <v>4.9460006266599521E-3</v>
      </c>
      <c r="Q4839" s="1">
        <f t="shared" si="679"/>
        <v>4.9460006266599521E-3</v>
      </c>
      <c r="R4839" s="1">
        <f t="shared" si="679"/>
        <v>4.9460006266599521E-3</v>
      </c>
    </row>
    <row r="4840" spans="2:18" x14ac:dyDescent="0.4">
      <c r="B4840" s="1">
        <f t="shared" si="684"/>
        <v>519395.32299537049</v>
      </c>
      <c r="C4840" s="1">
        <f t="shared" si="685"/>
        <v>6461.4802777777786</v>
      </c>
      <c r="D4840" s="1">
        <f>'1.Time_constants_calculation'!C4834</f>
        <v>80.38333333333334</v>
      </c>
      <c r="E4840" s="1">
        <f>'1.Time_constants_calculation'!E4834</f>
        <v>-4.9999999999998934E-3</v>
      </c>
      <c r="F4840" s="1">
        <f>'1.Time_constants_calculation'!H4834</f>
        <v>0</v>
      </c>
      <c r="G4840" s="1">
        <f t="shared" si="680"/>
        <v>5.0403597637596137E-2</v>
      </c>
      <c r="H4840" s="1">
        <f t="shared" si="681"/>
        <v>-12.150004029001716</v>
      </c>
      <c r="I4840" s="1">
        <f t="shared" si="682"/>
        <v>976.25932012783142</v>
      </c>
      <c r="J4840" s="1">
        <f t="shared" si="683"/>
        <v>-26147.364891333404</v>
      </c>
      <c r="K4840" s="1">
        <f t="shared" si="677"/>
        <v>-5.0749317597365007E-3</v>
      </c>
      <c r="L4840" s="1">
        <f>K4840+'1.Time_constants_calculation'!$N$6*(3*G4840*C4840+2*H4840*D4840+I4840)</f>
        <v>-5.0749317597365007E-3</v>
      </c>
      <c r="M4840" s="1">
        <f>K4840+('1.Time_constants_calculation'!$N$9)*(3*G4840*C4840+2*H4840*$D4840+I4840)+('1.Time_constants_calculation'!$N$10)*(6*G4840*D4840+2*H4840)</f>
        <v>-5.0749317597365007E-3</v>
      </c>
      <c r="N4840" s="1">
        <f>K4840+('1.Time_constants_calculation'!$N$13)*(3*G4840*C4840+2*H4840*$D4840+I4840)+('1.Time_constants_calculation'!$N$14)*(6*G4840*D4840+2*H4840)+('1.Time_constants_calculation'!$N$15)*(6*G4840)</f>
        <v>-5.0749317597365007E-3</v>
      </c>
      <c r="O4840" s="1">
        <f t="shared" si="678"/>
        <v>5.0749317597365007E-3</v>
      </c>
      <c r="P4840" s="1">
        <f t="shared" si="679"/>
        <v>5.0749317597365007E-3</v>
      </c>
      <c r="Q4840" s="1">
        <f t="shared" si="679"/>
        <v>5.0749317597365007E-3</v>
      </c>
      <c r="R4840" s="1">
        <f t="shared" si="679"/>
        <v>5.0749317597365007E-3</v>
      </c>
    </row>
    <row r="4841" spans="2:18" x14ac:dyDescent="0.4">
      <c r="B4841" s="1">
        <f t="shared" si="684"/>
        <v>519718.46400000009</v>
      </c>
      <c r="C4841" s="1">
        <f t="shared" si="685"/>
        <v>6464.1600000000008</v>
      </c>
      <c r="D4841" s="1">
        <f>'1.Time_constants_calculation'!C4835</f>
        <v>80.400000000000006</v>
      </c>
      <c r="E4841" s="1">
        <f>'1.Time_constants_calculation'!E4835</f>
        <v>-4.9999999999998934E-3</v>
      </c>
      <c r="F4841" s="1">
        <f>'1.Time_constants_calculation'!H4835</f>
        <v>0</v>
      </c>
      <c r="G4841" s="1">
        <f t="shared" si="680"/>
        <v>3.5574286333457078E-2</v>
      </c>
      <c r="H4841" s="1">
        <f t="shared" si="681"/>
        <v>-8.5738058604016523</v>
      </c>
      <c r="I4841" s="1">
        <f t="shared" si="682"/>
        <v>688.78419125067353</v>
      </c>
      <c r="J4841" s="1">
        <f t="shared" si="683"/>
        <v>-18444.414783030545</v>
      </c>
      <c r="K4841" s="1">
        <f t="shared" si="677"/>
        <v>-5.2459298312896863E-3</v>
      </c>
      <c r="L4841" s="1">
        <f>K4841+'1.Time_constants_calculation'!$N$6*(3*G4841*C4841+2*H4841*D4841+I4841)</f>
        <v>-5.2459298312896863E-3</v>
      </c>
      <c r="M4841" s="1">
        <f>K4841+('1.Time_constants_calculation'!$N$9)*(3*G4841*C4841+2*H4841*$D4841+I4841)+('1.Time_constants_calculation'!$N$10)*(6*G4841*D4841+2*H4841)</f>
        <v>-5.2459298312896863E-3</v>
      </c>
      <c r="N4841" s="1">
        <f>K4841+('1.Time_constants_calculation'!$N$13)*(3*G4841*C4841+2*H4841*$D4841+I4841)+('1.Time_constants_calculation'!$N$14)*(6*G4841*D4841+2*H4841)+('1.Time_constants_calculation'!$N$15)*(6*G4841)</f>
        <v>-5.2459298312896863E-3</v>
      </c>
      <c r="O4841" s="1">
        <f t="shared" si="678"/>
        <v>5.2459298312896863E-3</v>
      </c>
      <c r="P4841" s="1">
        <f t="shared" si="679"/>
        <v>5.2459298312896863E-3</v>
      </c>
      <c r="Q4841" s="1">
        <f t="shared" si="679"/>
        <v>5.2459298312896863E-3</v>
      </c>
      <c r="R4841" s="1">
        <f t="shared" si="679"/>
        <v>5.2459298312896863E-3</v>
      </c>
    </row>
    <row r="4842" spans="2:18" x14ac:dyDescent="0.4">
      <c r="B4842" s="1">
        <f t="shared" si="684"/>
        <v>520041.73900462972</v>
      </c>
      <c r="C4842" s="1">
        <f t="shared" si="685"/>
        <v>6466.8402777777783</v>
      </c>
      <c r="D4842" s="1">
        <f>'1.Time_constants_calculation'!C4836</f>
        <v>80.416666666666671</v>
      </c>
      <c r="E4842" s="1">
        <f>'1.Time_constants_calculation'!E4836</f>
        <v>-6.0000000000000053E-3</v>
      </c>
      <c r="F4842" s="1">
        <f>'1.Time_constants_calculation'!H4836</f>
        <v>0</v>
      </c>
      <c r="G4842" s="1">
        <f t="shared" si="680"/>
        <v>2.3930332793991087E-2</v>
      </c>
      <c r="H4842" s="1">
        <f t="shared" si="681"/>
        <v>-5.7647288367026848</v>
      </c>
      <c r="I4842" s="1">
        <f t="shared" si="682"/>
        <v>462.89006586418327</v>
      </c>
      <c r="J4842" s="1">
        <f t="shared" si="683"/>
        <v>-12389.272793296317</v>
      </c>
      <c r="K4842" s="1">
        <f t="shared" si="677"/>
        <v>-5.4138942250574473E-3</v>
      </c>
      <c r="L4842" s="1">
        <f>K4842+'1.Time_constants_calculation'!$N$6*(3*G4842*C4842+2*H4842*D4842+I4842)</f>
        <v>-5.4138942250574473E-3</v>
      </c>
      <c r="M4842" s="1">
        <f>K4842+('1.Time_constants_calculation'!$N$9)*(3*G4842*C4842+2*H4842*$D4842+I4842)+('1.Time_constants_calculation'!$N$10)*(6*G4842*D4842+2*H4842)</f>
        <v>-5.4138942250574473E-3</v>
      </c>
      <c r="N4842" s="1">
        <f>K4842+('1.Time_constants_calculation'!$N$13)*(3*G4842*C4842+2*H4842*$D4842+I4842)+('1.Time_constants_calculation'!$N$14)*(6*G4842*D4842+2*H4842)+('1.Time_constants_calculation'!$N$15)*(6*G4842)</f>
        <v>-5.4138942250574473E-3</v>
      </c>
      <c r="O4842" s="1">
        <f t="shared" si="678"/>
        <v>5.4138942250574473E-3</v>
      </c>
      <c r="P4842" s="1">
        <f t="shared" si="679"/>
        <v>5.4138942250574473E-3</v>
      </c>
      <c r="Q4842" s="1">
        <f t="shared" si="679"/>
        <v>5.4138942250574473E-3</v>
      </c>
      <c r="R4842" s="1">
        <f t="shared" si="679"/>
        <v>5.4138942250574473E-3</v>
      </c>
    </row>
    <row r="4843" spans="2:18" x14ac:dyDescent="0.4">
      <c r="B4843" s="1">
        <f t="shared" si="684"/>
        <v>520365.14803703711</v>
      </c>
      <c r="C4843" s="1">
        <f t="shared" si="685"/>
        <v>6469.5211111111121</v>
      </c>
      <c r="D4843" s="1">
        <f>'1.Time_constants_calculation'!C4837</f>
        <v>80.433333333333337</v>
      </c>
      <c r="E4843" s="1">
        <f>'1.Time_constants_calculation'!E4837</f>
        <v>-6.0000000000000053E-3</v>
      </c>
      <c r="F4843" s="1">
        <f>'1.Time_constants_calculation'!H4837</f>
        <v>0</v>
      </c>
      <c r="G4843" s="1">
        <f t="shared" si="680"/>
        <v>1.6140929255245171E-2</v>
      </c>
      <c r="H4843" s="1">
        <f t="shared" si="681"/>
        <v>-3.8849088685819453</v>
      </c>
      <c r="I4843" s="1">
        <f t="shared" si="682"/>
        <v>311.67105238152811</v>
      </c>
      <c r="J4843" s="1">
        <f t="shared" si="683"/>
        <v>-8334.42432266162</v>
      </c>
      <c r="K4843" s="1">
        <f t="shared" si="677"/>
        <v>-5.5747800579410978E-3</v>
      </c>
      <c r="L4843" s="1">
        <f>K4843+'1.Time_constants_calculation'!$N$6*(3*G4843*C4843+2*H4843*D4843+I4843)</f>
        <v>-5.5747800579410978E-3</v>
      </c>
      <c r="M4843" s="1">
        <f>K4843+('1.Time_constants_calculation'!$N$9)*(3*G4843*C4843+2*H4843*$D4843+I4843)+('1.Time_constants_calculation'!$N$10)*(6*G4843*D4843+2*H4843)</f>
        <v>-5.5747800579410978E-3</v>
      </c>
      <c r="N4843" s="1">
        <f>K4843+('1.Time_constants_calculation'!$N$13)*(3*G4843*C4843+2*H4843*$D4843+I4843)+('1.Time_constants_calculation'!$N$14)*(6*G4843*D4843+2*H4843)+('1.Time_constants_calculation'!$N$15)*(6*G4843)</f>
        <v>-5.5747800579410978E-3</v>
      </c>
      <c r="O4843" s="1">
        <f t="shared" si="678"/>
        <v>5.5747800579410978E-3</v>
      </c>
      <c r="P4843" s="1">
        <f t="shared" si="679"/>
        <v>5.5747800579410978E-3</v>
      </c>
      <c r="Q4843" s="1">
        <f t="shared" si="679"/>
        <v>5.5747800579410978E-3</v>
      </c>
      <c r="R4843" s="1">
        <f t="shared" si="679"/>
        <v>5.5747800579410978E-3</v>
      </c>
    </row>
    <row r="4844" spans="2:18" x14ac:dyDescent="0.4">
      <c r="B4844" s="1">
        <f t="shared" si="684"/>
        <v>520688.69112500007</v>
      </c>
      <c r="C4844" s="1">
        <f t="shared" si="685"/>
        <v>6472.2025000000003</v>
      </c>
      <c r="D4844" s="1">
        <f>'1.Time_constants_calculation'!C4838</f>
        <v>80.45</v>
      </c>
      <c r="E4844" s="1">
        <f>'1.Time_constants_calculation'!E4838</f>
        <v>-6.0000000000000053E-3</v>
      </c>
      <c r="F4844" s="1">
        <f>'1.Time_constants_calculation'!H4838</f>
        <v>0</v>
      </c>
      <c r="G4844" s="1">
        <f t="shared" si="680"/>
        <v>1.3410622851853861E-2</v>
      </c>
      <c r="H4844" s="1">
        <f t="shared" si="681"/>
        <v>-3.2258236098968456</v>
      </c>
      <c r="I4844" s="1">
        <f t="shared" si="682"/>
        <v>258.63760226238469</v>
      </c>
      <c r="J4844" s="1">
        <f t="shared" si="683"/>
        <v>-6911.976853920678</v>
      </c>
      <c r="K4844" s="1">
        <f t="shared" si="677"/>
        <v>-5.7245424159191316E-3</v>
      </c>
      <c r="L4844" s="1">
        <f>K4844+'1.Time_constants_calculation'!$N$6*(3*G4844*C4844+2*H4844*D4844+I4844)</f>
        <v>-5.7245424159191316E-3</v>
      </c>
      <c r="M4844" s="1">
        <f>K4844+('1.Time_constants_calculation'!$N$9)*(3*G4844*C4844+2*H4844*$D4844+I4844)+('1.Time_constants_calculation'!$N$10)*(6*G4844*D4844+2*H4844)</f>
        <v>-5.7245424159191316E-3</v>
      </c>
      <c r="N4844" s="1">
        <f>K4844+('1.Time_constants_calculation'!$N$13)*(3*G4844*C4844+2*H4844*$D4844+I4844)+('1.Time_constants_calculation'!$N$14)*(6*G4844*D4844+2*H4844)+('1.Time_constants_calculation'!$N$15)*(6*G4844)</f>
        <v>-5.7245424159191316E-3</v>
      </c>
      <c r="O4844" s="1">
        <f t="shared" si="678"/>
        <v>5.7245424159191316E-3</v>
      </c>
      <c r="P4844" s="1">
        <f t="shared" si="679"/>
        <v>5.7245424159191316E-3</v>
      </c>
      <c r="Q4844" s="1">
        <f t="shared" si="679"/>
        <v>5.7245424159191316E-3</v>
      </c>
      <c r="R4844" s="1">
        <f t="shared" si="679"/>
        <v>5.7245424159191316E-3</v>
      </c>
    </row>
    <row r="4845" spans="2:18" x14ac:dyDescent="0.4">
      <c r="B4845" s="1">
        <f t="shared" si="684"/>
        <v>521012.36829629634</v>
      </c>
      <c r="C4845" s="1">
        <f t="shared" si="685"/>
        <v>6474.8844444444449</v>
      </c>
      <c r="D4845" s="1">
        <f>'1.Time_constants_calculation'!C4839</f>
        <v>80.466666666666669</v>
      </c>
      <c r="E4845" s="1">
        <f>'1.Time_constants_calculation'!E4839</f>
        <v>-6.0000000000000053E-3</v>
      </c>
      <c r="F4845" s="1">
        <f>'1.Time_constants_calculation'!H4839</f>
        <v>0</v>
      </c>
      <c r="G4845" s="1">
        <f t="shared" si="680"/>
        <v>1.7479314857144788E-2</v>
      </c>
      <c r="H4845" s="1">
        <f t="shared" si="681"/>
        <v>-4.2084261130302041</v>
      </c>
      <c r="I4845" s="1">
        <f t="shared" si="682"/>
        <v>337.73804329641462</v>
      </c>
      <c r="J4845" s="1">
        <f t="shared" si="683"/>
        <v>-9034.5268647858211</v>
      </c>
      <c r="K4845" s="1">
        <f t="shared" si="677"/>
        <v>-5.8591364140738733E-3</v>
      </c>
      <c r="L4845" s="1">
        <f>K4845+'1.Time_constants_calculation'!$N$6*(3*G4845*C4845+2*H4845*D4845+I4845)</f>
        <v>-5.8591364140738733E-3</v>
      </c>
      <c r="M4845" s="1">
        <f>K4845+('1.Time_constants_calculation'!$N$9)*(3*G4845*C4845+2*H4845*$D4845+I4845)+('1.Time_constants_calculation'!$N$10)*(6*G4845*D4845+2*H4845)</f>
        <v>-5.8591364140738733E-3</v>
      </c>
      <c r="N4845" s="1">
        <f>K4845+('1.Time_constants_calculation'!$N$13)*(3*G4845*C4845+2*H4845*$D4845+I4845)+('1.Time_constants_calculation'!$N$14)*(6*G4845*D4845+2*H4845)+('1.Time_constants_calculation'!$N$15)*(6*G4845)</f>
        <v>-5.8591364140738733E-3</v>
      </c>
      <c r="O4845" s="1">
        <f t="shared" si="678"/>
        <v>5.8591364140738733E-3</v>
      </c>
      <c r="P4845" s="1">
        <f t="shared" si="679"/>
        <v>5.8591364140738733E-3</v>
      </c>
      <c r="Q4845" s="1">
        <f t="shared" si="679"/>
        <v>5.8591364140738733E-3</v>
      </c>
      <c r="R4845" s="1">
        <f t="shared" si="679"/>
        <v>5.8591364140738733E-3</v>
      </c>
    </row>
    <row r="4846" spans="2:18" x14ac:dyDescent="0.4">
      <c r="B4846" s="1">
        <f t="shared" si="684"/>
        <v>521336.17957870371</v>
      </c>
      <c r="C4846" s="1">
        <f t="shared" si="685"/>
        <v>6477.5669444444447</v>
      </c>
      <c r="D4846" s="1">
        <f>'1.Time_constants_calculation'!C4840</f>
        <v>80.483333333333334</v>
      </c>
      <c r="E4846" s="1">
        <f>'1.Time_constants_calculation'!E4840</f>
        <v>-6.0000000000000053E-3</v>
      </c>
      <c r="F4846" s="1">
        <f>'1.Time_constants_calculation'!H4840</f>
        <v>0</v>
      </c>
      <c r="G4846" s="1">
        <f t="shared" si="680"/>
        <v>3.0622260373426226E-2</v>
      </c>
      <c r="H4846" s="1">
        <f t="shared" si="681"/>
        <v>-7.3832785926137197</v>
      </c>
      <c r="I4846" s="1">
        <f t="shared" si="682"/>
        <v>593.38013496766007</v>
      </c>
      <c r="J4846" s="1">
        <f t="shared" si="683"/>
        <v>-15896.028050505047</v>
      </c>
      <c r="K4846" s="1">
        <f t="shared" si="677"/>
        <v>-5.9745171129179653E-3</v>
      </c>
      <c r="L4846" s="1">
        <f>K4846+'1.Time_constants_calculation'!$N$6*(3*G4846*C4846+2*H4846*D4846+I4846)</f>
        <v>-5.9745171129179653E-3</v>
      </c>
      <c r="M4846" s="1">
        <f>K4846+('1.Time_constants_calculation'!$N$9)*(3*G4846*C4846+2*H4846*$D4846+I4846)+('1.Time_constants_calculation'!$N$10)*(6*G4846*D4846+2*H4846)</f>
        <v>-5.9745171129179653E-3</v>
      </c>
      <c r="N4846" s="1">
        <f>K4846+('1.Time_constants_calculation'!$N$13)*(3*G4846*C4846+2*H4846*$D4846+I4846)+('1.Time_constants_calculation'!$N$14)*(6*G4846*D4846+2*H4846)+('1.Time_constants_calculation'!$N$15)*(6*G4846)</f>
        <v>-5.9745171129179653E-3</v>
      </c>
      <c r="O4846" s="1">
        <f t="shared" si="678"/>
        <v>5.9745171129179653E-3</v>
      </c>
      <c r="P4846" s="1">
        <f t="shared" si="679"/>
        <v>5.9745171129179653E-3</v>
      </c>
      <c r="Q4846" s="1">
        <f t="shared" si="679"/>
        <v>5.9745171129179653E-3</v>
      </c>
      <c r="R4846" s="1">
        <f t="shared" si="679"/>
        <v>5.9745171129179653E-3</v>
      </c>
    </row>
    <row r="4847" spans="2:18" x14ac:dyDescent="0.4">
      <c r="B4847" s="1">
        <f t="shared" si="684"/>
        <v>521660.125</v>
      </c>
      <c r="C4847" s="1">
        <f t="shared" si="685"/>
        <v>6480.25</v>
      </c>
      <c r="D4847" s="1">
        <f>'1.Time_constants_calculation'!C4841</f>
        <v>80.5</v>
      </c>
      <c r="E4847" s="1">
        <f>'1.Time_constants_calculation'!E4841</f>
        <v>-6.0000000000000053E-3</v>
      </c>
      <c r="F4847" s="1">
        <f>'1.Time_constants_calculation'!H4841</f>
        <v>0</v>
      </c>
      <c r="G4847" s="1">
        <f t="shared" si="680"/>
        <v>-1.1563650564645707E-2</v>
      </c>
      <c r="H4847" s="1">
        <f t="shared" si="681"/>
        <v>2.8021321786564957</v>
      </c>
      <c r="I4847" s="1">
        <f t="shared" si="682"/>
        <v>-226.34408559707583</v>
      </c>
      <c r="J4847" s="1">
        <f t="shared" si="683"/>
        <v>6094.4711565215621</v>
      </c>
      <c r="K4847" s="1">
        <f t="shared" si="677"/>
        <v>-6.0823136846011039E-3</v>
      </c>
      <c r="L4847" s="1">
        <f>K4847+'1.Time_constants_calculation'!$N$6*(3*G4847*C4847+2*H4847*D4847+I4847)</f>
        <v>-6.0823136846011039E-3</v>
      </c>
      <c r="M4847" s="1">
        <f>K4847+('1.Time_constants_calculation'!$N$9)*(3*G4847*C4847+2*H4847*$D4847+I4847)+('1.Time_constants_calculation'!$N$10)*(6*G4847*D4847+2*H4847)</f>
        <v>-6.0823136846011039E-3</v>
      </c>
      <c r="N4847" s="1">
        <f>K4847+('1.Time_constants_calculation'!$N$13)*(3*G4847*C4847+2*H4847*$D4847+I4847)+('1.Time_constants_calculation'!$N$14)*(6*G4847*D4847+2*H4847)+('1.Time_constants_calculation'!$N$15)*(6*G4847)</f>
        <v>-6.0823136846011039E-3</v>
      </c>
      <c r="O4847" s="1">
        <f t="shared" si="678"/>
        <v>6.0823136846011039E-3</v>
      </c>
      <c r="P4847" s="1">
        <f t="shared" si="679"/>
        <v>6.0823136846011039E-3</v>
      </c>
      <c r="Q4847" s="1">
        <f t="shared" si="679"/>
        <v>6.0823136846011039E-3</v>
      </c>
      <c r="R4847" s="1">
        <f t="shared" si="679"/>
        <v>6.0823136846011039E-3</v>
      </c>
    </row>
    <row r="4848" spans="2:18" x14ac:dyDescent="0.4">
      <c r="B4848" s="1">
        <f t="shared" si="684"/>
        <v>521984.20458796294</v>
      </c>
      <c r="C4848" s="1">
        <f t="shared" si="685"/>
        <v>6482.9336111111106</v>
      </c>
      <c r="D4848" s="1">
        <f>'1.Time_constants_calculation'!C4842</f>
        <v>80.516666666666666</v>
      </c>
      <c r="E4848" s="1">
        <f>'1.Time_constants_calculation'!E4842</f>
        <v>-6.0000000000000053E-3</v>
      </c>
      <c r="F4848" s="1">
        <f>'1.Time_constants_calculation'!H4842</f>
        <v>0</v>
      </c>
      <c r="G4848" s="1">
        <f t="shared" si="680"/>
        <v>-4.2667729477911143E-2</v>
      </c>
      <c r="H4848" s="1">
        <f t="shared" si="681"/>
        <v>10.315127035859195</v>
      </c>
      <c r="I4848" s="1">
        <f t="shared" si="682"/>
        <v>-831.24876821471742</v>
      </c>
      <c r="J4848" s="1">
        <f t="shared" si="683"/>
        <v>22328.970862715854</v>
      </c>
      <c r="K4848" s="1">
        <f t="shared" si="677"/>
        <v>-6.1941551393829286E-3</v>
      </c>
      <c r="L4848" s="1">
        <f>K4848+'1.Time_constants_calculation'!$N$6*(3*G4848*C4848+2*H4848*D4848+I4848)</f>
        <v>-6.1941551393829286E-3</v>
      </c>
      <c r="M4848" s="1">
        <f>K4848+('1.Time_constants_calculation'!$N$9)*(3*G4848*C4848+2*H4848*$D4848+I4848)+('1.Time_constants_calculation'!$N$10)*(6*G4848*D4848+2*H4848)</f>
        <v>-6.1941551393829286E-3</v>
      </c>
      <c r="N4848" s="1">
        <f>K4848+('1.Time_constants_calculation'!$N$13)*(3*G4848*C4848+2*H4848*$D4848+I4848)+('1.Time_constants_calculation'!$N$14)*(6*G4848*D4848+2*H4848)+('1.Time_constants_calculation'!$N$15)*(6*G4848)</f>
        <v>-6.1941551393829286E-3</v>
      </c>
      <c r="O4848" s="1">
        <f t="shared" si="678"/>
        <v>6.1941551393829286E-3</v>
      </c>
      <c r="P4848" s="1">
        <f t="shared" si="679"/>
        <v>6.1941551393829286E-3</v>
      </c>
      <c r="Q4848" s="1">
        <f t="shared" si="679"/>
        <v>6.1941551393829286E-3</v>
      </c>
      <c r="R4848" s="1">
        <f t="shared" si="679"/>
        <v>6.1941551393829286E-3</v>
      </c>
    </row>
    <row r="4849" spans="2:18" x14ac:dyDescent="0.4">
      <c r="B4849" s="1">
        <f t="shared" si="684"/>
        <v>522308.41837037035</v>
      </c>
      <c r="C4849" s="1">
        <f t="shared" si="685"/>
        <v>6485.6177777777775</v>
      </c>
      <c r="D4849" s="1">
        <f>'1.Time_constants_calculation'!C4843</f>
        <v>80.533333333333331</v>
      </c>
      <c r="E4849" s="1">
        <f>'1.Time_constants_calculation'!E4843</f>
        <v>-6.0000000000000053E-3</v>
      </c>
      <c r="F4849" s="1">
        <f>'1.Time_constants_calculation'!H4843</f>
        <v>0</v>
      </c>
      <c r="G4849" s="1">
        <f t="shared" si="680"/>
        <v>-9.0126878938154034E-2</v>
      </c>
      <c r="H4849" s="1">
        <f t="shared" si="681"/>
        <v>21.779318224871592</v>
      </c>
      <c r="I4849" s="1">
        <f t="shared" si="682"/>
        <v>-1754.3407931486361</v>
      </c>
      <c r="J4849" s="1">
        <f t="shared" si="683"/>
        <v>47104.599733700976</v>
      </c>
      <c r="K4849" s="1">
        <f t="shared" ref="K4849:K4912" si="686">G4849*$B4849+H4849*$C4849+I4849*$D4849+J4849</f>
        <v>-6.2649408355355263E-3</v>
      </c>
      <c r="L4849" s="1">
        <f>K4849+'1.Time_constants_calculation'!$N$6*(3*G4849*C4849+2*H4849*D4849+I4849)</f>
        <v>-6.2649408355355263E-3</v>
      </c>
      <c r="M4849" s="1">
        <f>K4849+('1.Time_constants_calculation'!$N$9)*(3*G4849*C4849+2*H4849*$D4849+I4849)+('1.Time_constants_calculation'!$N$10)*(6*G4849*D4849+2*H4849)</f>
        <v>-6.2649408355355263E-3</v>
      </c>
      <c r="N4849" s="1">
        <f>K4849+('1.Time_constants_calculation'!$N$13)*(3*G4849*C4849+2*H4849*$D4849+I4849)+('1.Time_constants_calculation'!$N$14)*(6*G4849*D4849+2*H4849)+('1.Time_constants_calculation'!$N$15)*(6*G4849)</f>
        <v>-6.2649408355355263E-3</v>
      </c>
      <c r="O4849" s="1">
        <f t="shared" ref="O4849:O4912" si="687">ABS(K4849-$F4856)</f>
        <v>6.2649408355355263E-3</v>
      </c>
      <c r="P4849" s="1">
        <f t="shared" ref="P4849:R4912" si="688">ABS(L4849-$F4849)</f>
        <v>6.2649408355355263E-3</v>
      </c>
      <c r="Q4849" s="1">
        <f t="shared" si="688"/>
        <v>6.2649408355355263E-3</v>
      </c>
      <c r="R4849" s="1">
        <f t="shared" si="688"/>
        <v>6.2649408355355263E-3</v>
      </c>
    </row>
    <row r="4850" spans="2:18" x14ac:dyDescent="0.4">
      <c r="B4850" s="1">
        <f t="shared" si="684"/>
        <v>522632.76637499995</v>
      </c>
      <c r="C4850" s="1">
        <f t="shared" si="685"/>
        <v>6488.3024999999998</v>
      </c>
      <c r="D4850" s="1">
        <f>'1.Time_constants_calculation'!C4844</f>
        <v>80.55</v>
      </c>
      <c r="E4850" s="1">
        <f>'1.Time_constants_calculation'!E4844</f>
        <v>-6.0000000000000053E-3</v>
      </c>
      <c r="F4850" s="1">
        <f>'1.Time_constants_calculation'!H4844</f>
        <v>0</v>
      </c>
      <c r="G4850" s="1">
        <f t="shared" si="680"/>
        <v>-0.11563650671310433</v>
      </c>
      <c r="H4850" s="1">
        <f t="shared" si="681"/>
        <v>27.944631217266238</v>
      </c>
      <c r="I4850" s="1">
        <f t="shared" si="682"/>
        <v>-2251.0294261751033</v>
      </c>
      <c r="J4850" s="1">
        <f t="shared" si="683"/>
        <v>60442.620740904589</v>
      </c>
      <c r="K4850" s="1">
        <f t="shared" si="686"/>
        <v>-6.3463443657383323E-3</v>
      </c>
      <c r="L4850" s="1">
        <f>K4850+'1.Time_constants_calculation'!$N$6*(3*G4850*C4850+2*H4850*D4850+I4850)</f>
        <v>-6.3463443657383323E-3</v>
      </c>
      <c r="M4850" s="1">
        <f>K4850+('1.Time_constants_calculation'!$N$9)*(3*G4850*C4850+2*H4850*$D4850+I4850)+('1.Time_constants_calculation'!$N$10)*(6*G4850*D4850+2*H4850)</f>
        <v>-6.3463443657383323E-3</v>
      </c>
      <c r="N4850" s="1">
        <f>K4850+('1.Time_constants_calculation'!$N$13)*(3*G4850*C4850+2*H4850*$D4850+I4850)+('1.Time_constants_calculation'!$N$14)*(6*G4850*D4850+2*H4850)+('1.Time_constants_calculation'!$N$15)*(6*G4850)</f>
        <v>-6.3463443657383323E-3</v>
      </c>
      <c r="O4850" s="1">
        <f t="shared" si="687"/>
        <v>6.3463443657383323E-3</v>
      </c>
      <c r="P4850" s="1">
        <f t="shared" si="688"/>
        <v>6.3463443657383323E-3</v>
      </c>
      <c r="Q4850" s="1">
        <f t="shared" si="688"/>
        <v>6.3463443657383323E-3</v>
      </c>
      <c r="R4850" s="1">
        <f t="shared" si="688"/>
        <v>6.3463443657383323E-3</v>
      </c>
    </row>
    <row r="4851" spans="2:18" x14ac:dyDescent="0.4">
      <c r="B4851" s="1">
        <f t="shared" si="684"/>
        <v>522957.24862962955</v>
      </c>
      <c r="C4851" s="1">
        <f t="shared" si="685"/>
        <v>6490.9877777777774</v>
      </c>
      <c r="D4851" s="1">
        <f>'1.Time_constants_calculation'!C4845</f>
        <v>80.566666666666663</v>
      </c>
      <c r="E4851" s="1">
        <f>'1.Time_constants_calculation'!E4845</f>
        <v>-6.9999999999998952E-3</v>
      </c>
      <c r="F4851" s="1">
        <f>'1.Time_constants_calculation'!H4845</f>
        <v>0</v>
      </c>
      <c r="G4851" s="1">
        <f t="shared" si="680"/>
        <v>-0.12026732000656749</v>
      </c>
      <c r="H4851" s="1">
        <f t="shared" si="681"/>
        <v>29.066335990315761</v>
      </c>
      <c r="I4851" s="1">
        <f t="shared" si="682"/>
        <v>-2341.5976246926498</v>
      </c>
      <c r="J4851" s="1">
        <f t="shared" si="683"/>
        <v>62880.143975533298</v>
      </c>
      <c r="K4851" s="1">
        <f t="shared" si="686"/>
        <v>-6.4333096524933353E-3</v>
      </c>
      <c r="L4851" s="1">
        <f>K4851+'1.Time_constants_calculation'!$N$6*(3*G4851*C4851+2*H4851*D4851+I4851)</f>
        <v>-6.4333096524933353E-3</v>
      </c>
      <c r="M4851" s="1">
        <f>K4851+('1.Time_constants_calculation'!$N$9)*(3*G4851*C4851+2*H4851*$D4851+I4851)+('1.Time_constants_calculation'!$N$10)*(6*G4851*D4851+2*H4851)</f>
        <v>-6.4333096524933353E-3</v>
      </c>
      <c r="N4851" s="1">
        <f>K4851+('1.Time_constants_calculation'!$N$13)*(3*G4851*C4851+2*H4851*$D4851+I4851)+('1.Time_constants_calculation'!$N$14)*(6*G4851*D4851+2*H4851)+('1.Time_constants_calculation'!$N$15)*(6*G4851)</f>
        <v>-6.4333096524933353E-3</v>
      </c>
      <c r="O4851" s="1">
        <f t="shared" si="687"/>
        <v>6.4333096524933353E-3</v>
      </c>
      <c r="P4851" s="1">
        <f t="shared" si="688"/>
        <v>6.4333096524933353E-3</v>
      </c>
      <c r="Q4851" s="1">
        <f t="shared" si="688"/>
        <v>6.4333096524933353E-3</v>
      </c>
      <c r="R4851" s="1">
        <f t="shared" si="688"/>
        <v>6.4333096524933353E-3</v>
      </c>
    </row>
    <row r="4852" spans="2:18" x14ac:dyDescent="0.4">
      <c r="B4852" s="1">
        <f t="shared" si="684"/>
        <v>523281.86516203696</v>
      </c>
      <c r="C4852" s="1">
        <f t="shared" si="685"/>
        <v>6493.6736111111104</v>
      </c>
      <c r="D4852" s="1">
        <f>'1.Time_constants_calculation'!C4846</f>
        <v>80.583333333333329</v>
      </c>
      <c r="E4852" s="1">
        <f>'1.Time_constants_calculation'!E4846</f>
        <v>-6.9999999999998952E-3</v>
      </c>
      <c r="F4852" s="1">
        <f>'1.Time_constants_calculation'!H4846</f>
        <v>0</v>
      </c>
      <c r="G4852" s="1">
        <f t="shared" si="680"/>
        <v>-0.10442083607401399</v>
      </c>
      <c r="H4852" s="1">
        <f t="shared" si="681"/>
        <v>25.238139992804125</v>
      </c>
      <c r="I4852" s="1">
        <f t="shared" si="682"/>
        <v>-2033.326128579472</v>
      </c>
      <c r="J4852" s="1">
        <f t="shared" si="683"/>
        <v>54605.476871704435</v>
      </c>
      <c r="K4852" s="1">
        <f t="shared" si="686"/>
        <v>-6.5207805746467784E-3</v>
      </c>
      <c r="L4852" s="1">
        <f>K4852+'1.Time_constants_calculation'!$N$6*(3*G4852*C4852+2*H4852*D4852+I4852)</f>
        <v>-6.5207805746467784E-3</v>
      </c>
      <c r="M4852" s="1">
        <f>K4852+('1.Time_constants_calculation'!$N$9)*(3*G4852*C4852+2*H4852*$D4852+I4852)+('1.Time_constants_calculation'!$N$10)*(6*G4852*D4852+2*H4852)</f>
        <v>-6.5207805746467784E-3</v>
      </c>
      <c r="N4852" s="1">
        <f>K4852+('1.Time_constants_calculation'!$N$13)*(3*G4852*C4852+2*H4852*$D4852+I4852)+('1.Time_constants_calculation'!$N$14)*(6*G4852*D4852+2*H4852)+('1.Time_constants_calculation'!$N$15)*(6*G4852)</f>
        <v>-6.5207805746467784E-3</v>
      </c>
      <c r="O4852" s="1">
        <f t="shared" si="687"/>
        <v>6.5207805746467784E-3</v>
      </c>
      <c r="P4852" s="1">
        <f t="shared" si="688"/>
        <v>6.5207805746467784E-3</v>
      </c>
      <c r="Q4852" s="1">
        <f t="shared" si="688"/>
        <v>6.5207805746467784E-3</v>
      </c>
      <c r="R4852" s="1">
        <f t="shared" si="688"/>
        <v>6.5207805746467784E-3</v>
      </c>
    </row>
    <row r="4853" spans="2:18" x14ac:dyDescent="0.4">
      <c r="B4853" s="1">
        <f t="shared" si="684"/>
        <v>523606.61599999986</v>
      </c>
      <c r="C4853" s="1">
        <f t="shared" si="685"/>
        <v>6496.3599999999988</v>
      </c>
      <c r="D4853" s="1">
        <f>'1.Time_constants_calculation'!C4847</f>
        <v>80.599999999999994</v>
      </c>
      <c r="E4853" s="1">
        <f>'1.Time_constants_calculation'!E4847</f>
        <v>-6.9999999999998952E-3</v>
      </c>
      <c r="F4853" s="1">
        <f>'1.Time_constants_calculation'!H4847</f>
        <v>0</v>
      </c>
      <c r="G4853" s="1">
        <f t="shared" si="680"/>
        <v>-6.7829376935640395E-2</v>
      </c>
      <c r="H4853" s="1">
        <f t="shared" si="681"/>
        <v>16.392019569163303</v>
      </c>
      <c r="I4853" s="1">
        <f t="shared" si="682"/>
        <v>-1320.4664094354305</v>
      </c>
      <c r="J4853" s="1">
        <f t="shared" si="683"/>
        <v>35457.036271124074</v>
      </c>
      <c r="K4853" s="1">
        <f t="shared" si="686"/>
        <v>-6.6037010255968198E-3</v>
      </c>
      <c r="L4853" s="1">
        <f>K4853+'1.Time_constants_calculation'!$N$6*(3*G4853*C4853+2*H4853*D4853+I4853)</f>
        <v>-6.6037010255968198E-3</v>
      </c>
      <c r="M4853" s="1">
        <f>K4853+('1.Time_constants_calculation'!$N$9)*(3*G4853*C4853+2*H4853*$D4853+I4853)+('1.Time_constants_calculation'!$N$10)*(6*G4853*D4853+2*H4853)</f>
        <v>-6.6037010255968198E-3</v>
      </c>
      <c r="N4853" s="1">
        <f>K4853+('1.Time_constants_calculation'!$N$13)*(3*G4853*C4853+2*H4853*$D4853+I4853)+('1.Time_constants_calculation'!$N$14)*(6*G4853*D4853+2*H4853)+('1.Time_constants_calculation'!$N$15)*(6*G4853)</f>
        <v>-6.6037010255968198E-3</v>
      </c>
      <c r="O4853" s="1">
        <f t="shared" si="687"/>
        <v>6.6037010255968198E-3</v>
      </c>
      <c r="P4853" s="1">
        <f t="shared" si="688"/>
        <v>6.6037010255968198E-3</v>
      </c>
      <c r="Q4853" s="1">
        <f t="shared" si="688"/>
        <v>6.6037010255968198E-3</v>
      </c>
      <c r="R4853" s="1">
        <f t="shared" si="688"/>
        <v>6.6037010255968198E-3</v>
      </c>
    </row>
    <row r="4854" spans="2:18" x14ac:dyDescent="0.4">
      <c r="B4854" s="1">
        <f t="shared" si="684"/>
        <v>523931.50117129617</v>
      </c>
      <c r="C4854" s="1">
        <f t="shared" si="685"/>
        <v>6499.0469444444434</v>
      </c>
      <c r="D4854" s="1">
        <f>'1.Time_constants_calculation'!C4848</f>
        <v>80.61666666666666</v>
      </c>
      <c r="E4854" s="1">
        <f>'1.Time_constants_calculation'!E4848</f>
        <v>-6.0000000000000053E-3</v>
      </c>
      <c r="F4854" s="1">
        <f>'1.Time_constants_calculation'!H4848</f>
        <v>0</v>
      </c>
      <c r="G4854" s="1">
        <f t="shared" si="680"/>
        <v>-4.9600566967866688E-2</v>
      </c>
      <c r="H4854" s="1">
        <f t="shared" si="681"/>
        <v>11.986818852409362</v>
      </c>
      <c r="I4854" s="1">
        <f t="shared" si="682"/>
        <v>-965.61135330016339</v>
      </c>
      <c r="J4854" s="1">
        <f t="shared" si="683"/>
        <v>25928.762938865329</v>
      </c>
      <c r="K4854" s="1">
        <f t="shared" si="686"/>
        <v>-6.73374452162534E-3</v>
      </c>
      <c r="L4854" s="1">
        <f>K4854+'1.Time_constants_calculation'!$N$6*(3*G4854*C4854+2*H4854*D4854+I4854)</f>
        <v>-6.73374452162534E-3</v>
      </c>
      <c r="M4854" s="1">
        <f>K4854+('1.Time_constants_calculation'!$N$9)*(3*G4854*C4854+2*H4854*$D4854+I4854)+('1.Time_constants_calculation'!$N$10)*(6*G4854*D4854+2*H4854)</f>
        <v>-6.73374452162534E-3</v>
      </c>
      <c r="N4854" s="1">
        <f>K4854+('1.Time_constants_calculation'!$N$13)*(3*G4854*C4854+2*H4854*$D4854+I4854)+('1.Time_constants_calculation'!$N$14)*(6*G4854*D4854+2*H4854)+('1.Time_constants_calculation'!$N$15)*(6*G4854)</f>
        <v>-6.73374452162534E-3</v>
      </c>
      <c r="O4854" s="1">
        <f t="shared" si="687"/>
        <v>6.73374452162534E-3</v>
      </c>
      <c r="P4854" s="1">
        <f t="shared" si="688"/>
        <v>6.73374452162534E-3</v>
      </c>
      <c r="Q4854" s="1">
        <f t="shared" si="688"/>
        <v>6.73374452162534E-3</v>
      </c>
      <c r="R4854" s="1">
        <f t="shared" si="688"/>
        <v>6.73374452162534E-3</v>
      </c>
    </row>
    <row r="4855" spans="2:18" x14ac:dyDescent="0.4">
      <c r="B4855" s="1">
        <f t="shared" si="684"/>
        <v>524256.52070370381</v>
      </c>
      <c r="C4855" s="1">
        <f t="shared" si="685"/>
        <v>6501.7344444444452</v>
      </c>
      <c r="D4855" s="1">
        <f>'1.Time_constants_calculation'!C4849</f>
        <v>80.63333333333334</v>
      </c>
      <c r="E4855" s="1">
        <f>'1.Time_constants_calculation'!E4849</f>
        <v>-6.9999999999998952E-3</v>
      </c>
      <c r="F4855" s="1">
        <f>'1.Time_constants_calculation'!H4849</f>
        <v>0</v>
      </c>
      <c r="G4855" s="1">
        <f t="shared" si="680"/>
        <v>-2.3100534019788638E-2</v>
      </c>
      <c r="H4855" s="1">
        <f t="shared" si="681"/>
        <v>5.5790774259398663</v>
      </c>
      <c r="I4855" s="1">
        <f t="shared" si="682"/>
        <v>-449.14549817013915</v>
      </c>
      <c r="J4855" s="1">
        <f t="shared" si="683"/>
        <v>12053.017526464657</v>
      </c>
      <c r="K4855" s="1">
        <f t="shared" si="686"/>
        <v>-6.8658104828500655E-3</v>
      </c>
      <c r="L4855" s="1">
        <f>K4855+'1.Time_constants_calculation'!$N$6*(3*G4855*C4855+2*H4855*D4855+I4855)</f>
        <v>-6.8658104828500655E-3</v>
      </c>
      <c r="M4855" s="1">
        <f>K4855+('1.Time_constants_calculation'!$N$9)*(3*G4855*C4855+2*H4855*$D4855+I4855)+('1.Time_constants_calculation'!$N$10)*(6*G4855*D4855+2*H4855)</f>
        <v>-6.8658104828500655E-3</v>
      </c>
      <c r="N4855" s="1">
        <f>K4855+('1.Time_constants_calculation'!$N$13)*(3*G4855*C4855+2*H4855*$D4855+I4855)+('1.Time_constants_calculation'!$N$14)*(6*G4855*D4855+2*H4855)+('1.Time_constants_calculation'!$N$15)*(6*G4855)</f>
        <v>-6.8658104828500655E-3</v>
      </c>
      <c r="O4855" s="1">
        <f t="shared" si="687"/>
        <v>6.8658104828500655E-3</v>
      </c>
      <c r="P4855" s="1">
        <f t="shared" si="688"/>
        <v>6.8658104828500655E-3</v>
      </c>
      <c r="Q4855" s="1">
        <f t="shared" si="688"/>
        <v>6.8658104828500655E-3</v>
      </c>
      <c r="R4855" s="1">
        <f t="shared" si="688"/>
        <v>6.8658104828500655E-3</v>
      </c>
    </row>
    <row r="4856" spans="2:18" x14ac:dyDescent="0.4">
      <c r="B4856" s="1">
        <f t="shared" si="684"/>
        <v>524581.6746250001</v>
      </c>
      <c r="C4856" s="1">
        <f t="shared" si="685"/>
        <v>6504.4225000000006</v>
      </c>
      <c r="D4856" s="1">
        <f>'1.Time_constants_calculation'!C4850</f>
        <v>80.650000000000006</v>
      </c>
      <c r="E4856" s="1">
        <f>'1.Time_constants_calculation'!E4850</f>
        <v>-6.9999999999998952E-3</v>
      </c>
      <c r="F4856" s="1">
        <f>'1.Time_constants_calculation'!H4850</f>
        <v>0</v>
      </c>
      <c r="G4856" s="1">
        <f t="shared" si="680"/>
        <v>3.883994596352288E-2</v>
      </c>
      <c r="H4856" s="1">
        <f t="shared" si="681"/>
        <v>-9.4029220540148408</v>
      </c>
      <c r="I4856" s="1">
        <f t="shared" si="682"/>
        <v>758.78816576205247</v>
      </c>
      <c r="J4856" s="1">
        <f t="shared" si="683"/>
        <v>-20410.418727628239</v>
      </c>
      <c r="K4856" s="1">
        <f t="shared" si="686"/>
        <v>-7.0369097011280246E-3</v>
      </c>
      <c r="L4856" s="1">
        <f>K4856+'1.Time_constants_calculation'!$N$6*(3*G4856*C4856+2*H4856*D4856+I4856)</f>
        <v>-7.0369097011280246E-3</v>
      </c>
      <c r="M4856" s="1">
        <f>K4856+('1.Time_constants_calculation'!$N$9)*(3*G4856*C4856+2*H4856*$D4856+I4856)+('1.Time_constants_calculation'!$N$10)*(6*G4856*D4856+2*H4856)</f>
        <v>-7.0369097011280246E-3</v>
      </c>
      <c r="N4856" s="1">
        <f>K4856+('1.Time_constants_calculation'!$N$13)*(3*G4856*C4856+2*H4856*$D4856+I4856)+('1.Time_constants_calculation'!$N$14)*(6*G4856*D4856+2*H4856)+('1.Time_constants_calculation'!$N$15)*(6*G4856)</f>
        <v>-7.0369097011280246E-3</v>
      </c>
      <c r="O4856" s="1">
        <f t="shared" si="687"/>
        <v>7.0369097011280246E-3</v>
      </c>
      <c r="P4856" s="1">
        <f t="shared" si="688"/>
        <v>7.0369097011280246E-3</v>
      </c>
      <c r="Q4856" s="1">
        <f t="shared" si="688"/>
        <v>7.0369097011280246E-3</v>
      </c>
      <c r="R4856" s="1">
        <f t="shared" si="688"/>
        <v>7.0369097011280246E-3</v>
      </c>
    </row>
    <row r="4857" spans="2:18" x14ac:dyDescent="0.4">
      <c r="B4857" s="1">
        <f t="shared" si="684"/>
        <v>524906.96296296304</v>
      </c>
      <c r="C4857" s="1">
        <f t="shared" si="685"/>
        <v>6507.1111111111122</v>
      </c>
      <c r="D4857" s="1">
        <f>'1.Time_constants_calculation'!C4851</f>
        <v>80.666666666666671</v>
      </c>
      <c r="E4857" s="1">
        <f>'1.Time_constants_calculation'!E4851</f>
        <v>-6.9999999999998952E-3</v>
      </c>
      <c r="F4857" s="1">
        <f>'1.Time_constants_calculation'!H4851</f>
        <v>0</v>
      </c>
      <c r="G4857" s="1">
        <f t="shared" si="680"/>
        <v>9.8719312673263768E-2</v>
      </c>
      <c r="H4857" s="1">
        <f t="shared" si="681"/>
        <v>-23.893259024439217</v>
      </c>
      <c r="I4857" s="1">
        <f t="shared" si="682"/>
        <v>1927.6357476084388</v>
      </c>
      <c r="J4857" s="1">
        <f t="shared" si="683"/>
        <v>-51838.320816889303</v>
      </c>
      <c r="K4857" s="1">
        <f t="shared" si="686"/>
        <v>-7.1872788394102827E-3</v>
      </c>
      <c r="L4857" s="1">
        <f>K4857+'1.Time_constants_calculation'!$N$6*(3*G4857*C4857+2*H4857*D4857+I4857)</f>
        <v>-7.1872788394102827E-3</v>
      </c>
      <c r="M4857" s="1">
        <f>K4857+('1.Time_constants_calculation'!$N$9)*(3*G4857*C4857+2*H4857*$D4857+I4857)+('1.Time_constants_calculation'!$N$10)*(6*G4857*D4857+2*H4857)</f>
        <v>-7.1872788394102827E-3</v>
      </c>
      <c r="N4857" s="1">
        <f>K4857+('1.Time_constants_calculation'!$N$13)*(3*G4857*C4857+2*H4857*$D4857+I4857)+('1.Time_constants_calculation'!$N$14)*(6*G4857*D4857+2*H4857)+('1.Time_constants_calculation'!$N$15)*(6*G4857)</f>
        <v>-7.1872788394102827E-3</v>
      </c>
      <c r="O4857" s="1">
        <f t="shared" si="687"/>
        <v>7.1872788394102827E-3</v>
      </c>
      <c r="P4857" s="1">
        <f t="shared" si="688"/>
        <v>7.1872788394102827E-3</v>
      </c>
      <c r="Q4857" s="1">
        <f t="shared" si="688"/>
        <v>7.1872788394102827E-3</v>
      </c>
      <c r="R4857" s="1">
        <f t="shared" si="688"/>
        <v>7.1872788394102827E-3</v>
      </c>
    </row>
    <row r="4858" spans="2:18" x14ac:dyDescent="0.4">
      <c r="B4858" s="1">
        <f t="shared" si="684"/>
        <v>525232.38574537041</v>
      </c>
      <c r="C4858" s="1">
        <f t="shared" si="685"/>
        <v>6509.8002777777783</v>
      </c>
      <c r="D4858" s="1">
        <f>'1.Time_constants_calculation'!C4852</f>
        <v>80.683333333333337</v>
      </c>
      <c r="E4858" s="1">
        <f>'1.Time_constants_calculation'!E4852</f>
        <v>-6.9999999999998952E-3</v>
      </c>
      <c r="F4858" s="1">
        <f>'1.Time_constants_calculation'!H4852</f>
        <v>0</v>
      </c>
      <c r="G4858" s="1">
        <f t="shared" si="680"/>
        <v>0.11943751988997746</v>
      </c>
      <c r="H4858" s="1">
        <f t="shared" si="681"/>
        <v>-28.907690196785151</v>
      </c>
      <c r="I4858" s="1">
        <f t="shared" si="682"/>
        <v>2332.1830319132159</v>
      </c>
      <c r="J4858" s="1">
        <f t="shared" si="683"/>
        <v>-62717.472175188857</v>
      </c>
      <c r="K4858" s="1">
        <f t="shared" si="686"/>
        <v>-7.3706138355191797E-3</v>
      </c>
      <c r="L4858" s="1">
        <f>K4858+'1.Time_constants_calculation'!$N$6*(3*G4858*C4858+2*H4858*D4858+I4858)</f>
        <v>-7.3706138355191797E-3</v>
      </c>
      <c r="M4858" s="1">
        <f>K4858+('1.Time_constants_calculation'!$N$9)*(3*G4858*C4858+2*H4858*$D4858+I4858)+('1.Time_constants_calculation'!$N$10)*(6*G4858*D4858+2*H4858)</f>
        <v>-7.3706138355191797E-3</v>
      </c>
      <c r="N4858" s="1">
        <f>K4858+('1.Time_constants_calculation'!$N$13)*(3*G4858*C4858+2*H4858*$D4858+I4858)+('1.Time_constants_calculation'!$N$14)*(6*G4858*D4858+2*H4858)+('1.Time_constants_calculation'!$N$15)*(6*G4858)</f>
        <v>-7.3706138355191797E-3</v>
      </c>
      <c r="O4858" s="1">
        <f t="shared" si="687"/>
        <v>7.3706138355191797E-3</v>
      </c>
      <c r="P4858" s="1">
        <f t="shared" si="688"/>
        <v>7.3706138355191797E-3</v>
      </c>
      <c r="Q4858" s="1">
        <f t="shared" si="688"/>
        <v>7.3706138355191797E-3</v>
      </c>
      <c r="R4858" s="1">
        <f t="shared" si="688"/>
        <v>7.3706138355191797E-3</v>
      </c>
    </row>
    <row r="4859" spans="2:18" x14ac:dyDescent="0.4">
      <c r="B4859" s="1">
        <f t="shared" si="684"/>
        <v>525557.94300000009</v>
      </c>
      <c r="C4859" s="1">
        <f t="shared" si="685"/>
        <v>6512.4900000000007</v>
      </c>
      <c r="D4859" s="1">
        <f>'1.Time_constants_calculation'!C4853</f>
        <v>80.7</v>
      </c>
      <c r="E4859" s="1">
        <f>'1.Time_constants_calculation'!E4853</f>
        <v>-6.9999999999998952E-3</v>
      </c>
      <c r="F4859" s="1">
        <f>'1.Time_constants_calculation'!H4853</f>
        <v>0</v>
      </c>
      <c r="G4859" s="1">
        <f t="shared" si="680"/>
        <v>0.12936834059975608</v>
      </c>
      <c r="H4859" s="1">
        <f t="shared" si="681"/>
        <v>-31.313021967689025</v>
      </c>
      <c r="I4859" s="1">
        <f t="shared" si="682"/>
        <v>2526.3801659113196</v>
      </c>
      <c r="J4859" s="1">
        <f t="shared" si="683"/>
        <v>-67943.703473456146</v>
      </c>
      <c r="K4859" s="1">
        <f t="shared" si="686"/>
        <v>-7.5438365456648171E-3</v>
      </c>
      <c r="L4859" s="1">
        <f>K4859+'1.Time_constants_calculation'!$N$6*(3*G4859*C4859+2*H4859*D4859+I4859)</f>
        <v>-7.5438365456648171E-3</v>
      </c>
      <c r="M4859" s="1">
        <f>K4859+('1.Time_constants_calculation'!$N$9)*(3*G4859*C4859+2*H4859*$D4859+I4859)+('1.Time_constants_calculation'!$N$10)*(6*G4859*D4859+2*H4859)</f>
        <v>-7.5438365456648171E-3</v>
      </c>
      <c r="N4859" s="1">
        <f>K4859+('1.Time_constants_calculation'!$N$13)*(3*G4859*C4859+2*H4859*$D4859+I4859)+('1.Time_constants_calculation'!$N$14)*(6*G4859*D4859+2*H4859)+('1.Time_constants_calculation'!$N$15)*(6*G4859)</f>
        <v>-7.5438365456648171E-3</v>
      </c>
      <c r="O4859" s="1">
        <f t="shared" si="687"/>
        <v>7.5438365456648171E-3</v>
      </c>
      <c r="P4859" s="1">
        <f t="shared" si="688"/>
        <v>7.5438365456648171E-3</v>
      </c>
      <c r="Q4859" s="1">
        <f t="shared" si="688"/>
        <v>7.5438365456648171E-3</v>
      </c>
      <c r="R4859" s="1">
        <f t="shared" si="688"/>
        <v>7.5438365456648171E-3</v>
      </c>
    </row>
    <row r="4860" spans="2:18" x14ac:dyDescent="0.4">
      <c r="B4860" s="1">
        <f t="shared" si="684"/>
        <v>525883.63475462969</v>
      </c>
      <c r="C4860" s="1">
        <f t="shared" si="685"/>
        <v>6515.1802777777784</v>
      </c>
      <c r="D4860" s="1">
        <f>'1.Time_constants_calculation'!C4854</f>
        <v>80.716666666666669</v>
      </c>
      <c r="E4860" s="1">
        <f>'1.Time_constants_calculation'!E4854</f>
        <v>-6.9999999999998952E-3</v>
      </c>
      <c r="F4860" s="1">
        <f>'1.Time_constants_calculation'!H4854</f>
        <v>0</v>
      </c>
      <c r="G4860" s="1">
        <f t="shared" si="680"/>
        <v>0.10281477188083464</v>
      </c>
      <c r="H4860" s="1">
        <f t="shared" si="681"/>
        <v>-24.88849710197514</v>
      </c>
      <c r="I4860" s="1">
        <f t="shared" si="682"/>
        <v>2008.2522327864272</v>
      </c>
      <c r="J4860" s="1">
        <f t="shared" si="683"/>
        <v>-54014.994201123613</v>
      </c>
      <c r="K4860" s="1">
        <f t="shared" si="686"/>
        <v>-7.66386890609283E-3</v>
      </c>
      <c r="L4860" s="1">
        <f>K4860+'1.Time_constants_calculation'!$N$6*(3*G4860*C4860+2*H4860*D4860+I4860)</f>
        <v>-7.66386890609283E-3</v>
      </c>
      <c r="M4860" s="1">
        <f>K4860+('1.Time_constants_calculation'!$N$9)*(3*G4860*C4860+2*H4860*$D4860+I4860)+('1.Time_constants_calculation'!$N$10)*(6*G4860*D4860+2*H4860)</f>
        <v>-7.66386890609283E-3</v>
      </c>
      <c r="N4860" s="1">
        <f>K4860+('1.Time_constants_calculation'!$N$13)*(3*G4860*C4860+2*H4860*$D4860+I4860)+('1.Time_constants_calculation'!$N$14)*(6*G4860*D4860+2*H4860)+('1.Time_constants_calculation'!$N$15)*(6*G4860)</f>
        <v>-7.66386890609283E-3</v>
      </c>
      <c r="O4860" s="1">
        <f t="shared" si="687"/>
        <v>7.66386890609283E-3</v>
      </c>
      <c r="P4860" s="1">
        <f t="shared" si="688"/>
        <v>7.66386890609283E-3</v>
      </c>
      <c r="Q4860" s="1">
        <f t="shared" si="688"/>
        <v>7.66386890609283E-3</v>
      </c>
      <c r="R4860" s="1">
        <f t="shared" si="688"/>
        <v>7.66386890609283E-3</v>
      </c>
    </row>
    <row r="4861" spans="2:18" x14ac:dyDescent="0.4">
      <c r="B4861" s="1">
        <f t="shared" si="684"/>
        <v>526209.46103703708</v>
      </c>
      <c r="C4861" s="1">
        <f t="shared" si="685"/>
        <v>6517.8711111111115</v>
      </c>
      <c r="D4861" s="1">
        <f>'1.Time_constants_calculation'!C4855</f>
        <v>80.733333333333334</v>
      </c>
      <c r="E4861" s="1">
        <f>'1.Time_constants_calculation'!E4855</f>
        <v>-6.9999999999998952E-3</v>
      </c>
      <c r="F4861" s="1">
        <f>'1.Time_constants_calculation'!H4855</f>
        <v>0</v>
      </c>
      <c r="G4861" s="1">
        <f t="shared" si="680"/>
        <v>7.9553632319787307E-2</v>
      </c>
      <c r="H4861" s="1">
        <f t="shared" si="681"/>
        <v>-19.258720468869122</v>
      </c>
      <c r="I4861" s="1">
        <f t="shared" si="682"/>
        <v>1554.070892101236</v>
      </c>
      <c r="J4861" s="1">
        <f t="shared" si="683"/>
        <v>-41801.347345574279</v>
      </c>
      <c r="K4861" s="1">
        <f t="shared" si="686"/>
        <v>-7.7844068728154525E-3</v>
      </c>
      <c r="L4861" s="1">
        <f>K4861+'1.Time_constants_calculation'!$N$6*(3*G4861*C4861+2*H4861*D4861+I4861)</f>
        <v>-7.7844068728154525E-3</v>
      </c>
      <c r="M4861" s="1">
        <f>K4861+('1.Time_constants_calculation'!$N$9)*(3*G4861*C4861+2*H4861*$D4861+I4861)+('1.Time_constants_calculation'!$N$10)*(6*G4861*D4861+2*H4861)</f>
        <v>-7.7844068728154525E-3</v>
      </c>
      <c r="N4861" s="1">
        <f>K4861+('1.Time_constants_calculation'!$N$13)*(3*G4861*C4861+2*H4861*$D4861+I4861)+('1.Time_constants_calculation'!$N$14)*(6*G4861*D4861+2*H4861)+('1.Time_constants_calculation'!$N$15)*(6*G4861)</f>
        <v>-7.7844068728154525E-3</v>
      </c>
      <c r="O4861" s="1">
        <f t="shared" si="687"/>
        <v>7.7844068728154525E-3</v>
      </c>
      <c r="P4861" s="1">
        <f t="shared" si="688"/>
        <v>7.7844068728154525E-3</v>
      </c>
      <c r="Q4861" s="1">
        <f t="shared" si="688"/>
        <v>7.7844068728154525E-3</v>
      </c>
      <c r="R4861" s="1">
        <f t="shared" si="688"/>
        <v>7.7844068728154525E-3</v>
      </c>
    </row>
    <row r="4862" spans="2:18" x14ac:dyDescent="0.4">
      <c r="B4862" s="1">
        <f t="shared" si="684"/>
        <v>526535.421875</v>
      </c>
      <c r="C4862" s="1">
        <f t="shared" si="685"/>
        <v>6520.5625</v>
      </c>
      <c r="D4862" s="1">
        <f>'1.Time_constants_calculation'!C4856</f>
        <v>80.75</v>
      </c>
      <c r="E4862" s="1">
        <f>'1.Time_constants_calculation'!E4856</f>
        <v>-8.0000000000000071E-3</v>
      </c>
      <c r="F4862" s="1">
        <f>'1.Time_constants_calculation'!H4856</f>
        <v>0</v>
      </c>
      <c r="G4862" s="1">
        <f t="shared" si="680"/>
        <v>5.9718759479555933E-2</v>
      </c>
      <c r="H4862" s="1">
        <f t="shared" si="681"/>
        <v>-14.456744597702958</v>
      </c>
      <c r="I4862" s="1">
        <f t="shared" si="682"/>
        <v>1166.5558901405889</v>
      </c>
      <c r="J4862" s="1">
        <f t="shared" si="683"/>
        <v>-31377.331551829498</v>
      </c>
      <c r="K4862" s="1">
        <f t="shared" si="686"/>
        <v>-7.902416808065027E-3</v>
      </c>
      <c r="L4862" s="1">
        <f>K4862+'1.Time_constants_calculation'!$N$6*(3*G4862*C4862+2*H4862*D4862+I4862)</f>
        <v>-7.902416808065027E-3</v>
      </c>
      <c r="M4862" s="1">
        <f>K4862+('1.Time_constants_calculation'!$N$9)*(3*G4862*C4862+2*H4862*$D4862+I4862)+('1.Time_constants_calculation'!$N$10)*(6*G4862*D4862+2*H4862)</f>
        <v>-7.902416808065027E-3</v>
      </c>
      <c r="N4862" s="1">
        <f>K4862+('1.Time_constants_calculation'!$N$13)*(3*G4862*C4862+2*H4862*$D4862+I4862)+('1.Time_constants_calculation'!$N$14)*(6*G4862*D4862+2*H4862)+('1.Time_constants_calculation'!$N$15)*(6*G4862)</f>
        <v>-7.902416808065027E-3</v>
      </c>
      <c r="O4862" s="1">
        <f t="shared" si="687"/>
        <v>7.902416808065027E-3</v>
      </c>
      <c r="P4862" s="1">
        <f t="shared" si="688"/>
        <v>7.902416808065027E-3</v>
      </c>
      <c r="Q4862" s="1">
        <f t="shared" si="688"/>
        <v>7.902416808065027E-3</v>
      </c>
      <c r="R4862" s="1">
        <f t="shared" si="688"/>
        <v>7.902416808065027E-3</v>
      </c>
    </row>
    <row r="4863" spans="2:18" x14ac:dyDescent="0.4">
      <c r="B4863" s="1">
        <f t="shared" si="684"/>
        <v>526861.51729629631</v>
      </c>
      <c r="C4863" s="1">
        <f t="shared" si="685"/>
        <v>6523.2544444444447</v>
      </c>
      <c r="D4863" s="1">
        <f>'1.Time_constants_calculation'!C4857</f>
        <v>80.766666666666666</v>
      </c>
      <c r="E4863" s="1">
        <f>'1.Time_constants_calculation'!E4857</f>
        <v>-8.0000000000000071E-3</v>
      </c>
      <c r="F4863" s="1">
        <f>'1.Time_constants_calculation'!H4857</f>
        <v>0</v>
      </c>
      <c r="G4863" s="1">
        <f t="shared" si="680"/>
        <v>4.3845507632217146E-2</v>
      </c>
      <c r="H4863" s="1">
        <f t="shared" si="681"/>
        <v>-10.612936283901599</v>
      </c>
      <c r="I4863" s="1">
        <f t="shared" si="682"/>
        <v>856.28891864191758</v>
      </c>
      <c r="J4863" s="1">
        <f t="shared" si="683"/>
        <v>-23029.236572346694</v>
      </c>
      <c r="K4863" s="1">
        <f t="shared" si="686"/>
        <v>-8.0148650304181501E-3</v>
      </c>
      <c r="L4863" s="1">
        <f>K4863+'1.Time_constants_calculation'!$N$6*(3*G4863*C4863+2*H4863*D4863+I4863)</f>
        <v>-8.0148650304181501E-3</v>
      </c>
      <c r="M4863" s="1">
        <f>K4863+('1.Time_constants_calculation'!$N$9)*(3*G4863*C4863+2*H4863*$D4863+I4863)+('1.Time_constants_calculation'!$N$10)*(6*G4863*D4863+2*H4863)</f>
        <v>-8.0148650304181501E-3</v>
      </c>
      <c r="N4863" s="1">
        <f>K4863+('1.Time_constants_calculation'!$N$13)*(3*G4863*C4863+2*H4863*$D4863+I4863)+('1.Time_constants_calculation'!$N$14)*(6*G4863*D4863+2*H4863)+('1.Time_constants_calculation'!$N$15)*(6*G4863)</f>
        <v>-8.0148650304181501E-3</v>
      </c>
      <c r="O4863" s="1">
        <f t="shared" si="687"/>
        <v>8.0148650304181501E-3</v>
      </c>
      <c r="P4863" s="1">
        <f t="shared" si="688"/>
        <v>8.0148650304181501E-3</v>
      </c>
      <c r="Q4863" s="1">
        <f t="shared" si="688"/>
        <v>8.0148650304181501E-3</v>
      </c>
      <c r="R4863" s="1">
        <f t="shared" si="688"/>
        <v>8.0148650304181501E-3</v>
      </c>
    </row>
    <row r="4864" spans="2:18" x14ac:dyDescent="0.4">
      <c r="B4864" s="1">
        <f t="shared" si="684"/>
        <v>527187.74732870364</v>
      </c>
      <c r="C4864" s="1">
        <f t="shared" si="685"/>
        <v>6525.9469444444439</v>
      </c>
      <c r="D4864" s="1">
        <f>'1.Time_constants_calculation'!C4858</f>
        <v>80.783333333333331</v>
      </c>
      <c r="E4864" s="1">
        <f>'1.Time_constants_calculation'!E4858</f>
        <v>-8.999999999999897E-3</v>
      </c>
      <c r="F4864" s="1">
        <f>'1.Time_constants_calculation'!H4858</f>
        <v>0</v>
      </c>
      <c r="G4864" s="1">
        <f t="shared" si="680"/>
        <v>6.0039971962597687E-2</v>
      </c>
      <c r="H4864" s="1">
        <f t="shared" si="681"/>
        <v>-14.536239333762735</v>
      </c>
      <c r="I4864" s="1">
        <f t="shared" si="682"/>
        <v>1173.1108301045867</v>
      </c>
      <c r="J4864" s="1">
        <f t="shared" si="683"/>
        <v>-31557.422289814058</v>
      </c>
      <c r="K4864" s="1">
        <f t="shared" si="686"/>
        <v>-8.1597735115792602E-3</v>
      </c>
      <c r="L4864" s="1">
        <f>K4864+'1.Time_constants_calculation'!$N$6*(3*G4864*C4864+2*H4864*D4864+I4864)</f>
        <v>-8.1597735115792602E-3</v>
      </c>
      <c r="M4864" s="1">
        <f>K4864+('1.Time_constants_calculation'!$N$9)*(3*G4864*C4864+2*H4864*$D4864+I4864)+('1.Time_constants_calculation'!$N$10)*(6*G4864*D4864+2*H4864)</f>
        <v>-8.1597735115792602E-3</v>
      </c>
      <c r="N4864" s="1">
        <f>K4864+('1.Time_constants_calculation'!$N$13)*(3*G4864*C4864+2*H4864*$D4864+I4864)+('1.Time_constants_calculation'!$N$14)*(6*G4864*D4864+2*H4864)+('1.Time_constants_calculation'!$N$15)*(6*G4864)</f>
        <v>-8.1597735115792602E-3</v>
      </c>
      <c r="O4864" s="1">
        <f t="shared" si="687"/>
        <v>8.1597735115792602E-3</v>
      </c>
      <c r="P4864" s="1">
        <f t="shared" si="688"/>
        <v>8.1597735115792602E-3</v>
      </c>
      <c r="Q4864" s="1">
        <f t="shared" si="688"/>
        <v>8.1597735115792602E-3</v>
      </c>
      <c r="R4864" s="1">
        <f t="shared" si="688"/>
        <v>8.1597735115792602E-3</v>
      </c>
    </row>
    <row r="4865" spans="2:18" x14ac:dyDescent="0.4">
      <c r="B4865" s="1">
        <f t="shared" si="684"/>
        <v>527514.11199999996</v>
      </c>
      <c r="C4865" s="1">
        <f t="shared" si="685"/>
        <v>6528.6399999999994</v>
      </c>
      <c r="D4865" s="1">
        <f>'1.Time_constants_calculation'!C4859</f>
        <v>80.8</v>
      </c>
      <c r="E4865" s="1">
        <f>'1.Time_constants_calculation'!E4859</f>
        <v>-8.999999999999897E-3</v>
      </c>
      <c r="F4865" s="1">
        <f>'1.Time_constants_calculation'!H4859</f>
        <v>0</v>
      </c>
      <c r="G4865" s="1">
        <f t="shared" si="680"/>
        <v>7.1603622687943846E-2</v>
      </c>
      <c r="H4865" s="1">
        <f t="shared" si="681"/>
        <v>-17.339835744951724</v>
      </c>
      <c r="I4865" s="1">
        <f t="shared" si="682"/>
        <v>1399.6869318313386</v>
      </c>
      <c r="J4865" s="1">
        <f t="shared" si="683"/>
        <v>-37661.08857065448</v>
      </c>
      <c r="K4865" s="1">
        <f t="shared" si="686"/>
        <v>-8.2783901889342815E-3</v>
      </c>
      <c r="L4865" s="1">
        <f>K4865+'1.Time_constants_calculation'!$N$6*(3*G4865*C4865+2*H4865*D4865+I4865)</f>
        <v>-8.2783901889342815E-3</v>
      </c>
      <c r="M4865" s="1">
        <f>K4865+('1.Time_constants_calculation'!$N$9)*(3*G4865*C4865+2*H4865*$D4865+I4865)+('1.Time_constants_calculation'!$N$10)*(6*G4865*D4865+2*H4865)</f>
        <v>-8.2783901889342815E-3</v>
      </c>
      <c r="N4865" s="1">
        <f>K4865+('1.Time_constants_calculation'!$N$13)*(3*G4865*C4865+2*H4865*$D4865+I4865)+('1.Time_constants_calculation'!$N$14)*(6*G4865*D4865+2*H4865)+('1.Time_constants_calculation'!$N$15)*(6*G4865)</f>
        <v>-8.2783901889342815E-3</v>
      </c>
      <c r="O4865" s="1">
        <f t="shared" si="687"/>
        <v>8.2783901889342815E-3</v>
      </c>
      <c r="P4865" s="1">
        <f t="shared" si="688"/>
        <v>8.2783901889342815E-3</v>
      </c>
      <c r="Q4865" s="1">
        <f t="shared" si="688"/>
        <v>8.2783901889342815E-3</v>
      </c>
      <c r="R4865" s="1">
        <f t="shared" si="688"/>
        <v>8.2783901889342815E-3</v>
      </c>
    </row>
    <row r="4866" spans="2:18" x14ac:dyDescent="0.4">
      <c r="B4866" s="1">
        <f t="shared" si="684"/>
        <v>527840.61133796291</v>
      </c>
      <c r="C4866" s="1">
        <f t="shared" si="685"/>
        <v>6531.3336111111103</v>
      </c>
      <c r="D4866" s="1">
        <f>'1.Time_constants_calculation'!C4860</f>
        <v>80.816666666666663</v>
      </c>
      <c r="E4866" s="1">
        <f>'1.Time_constants_calculation'!E4860</f>
        <v>-8.999999999999897E-3</v>
      </c>
      <c r="F4866" s="1">
        <f>'1.Time_constants_calculation'!H4860</f>
        <v>0</v>
      </c>
      <c r="G4866" s="1">
        <f t="shared" ref="G4866:G4929" si="689">INDEX(LINEST(E4851:E4881,B4851:D4881),3)</f>
        <v>8.2150100661825501E-2</v>
      </c>
      <c r="H4866" s="1">
        <f t="shared" ref="H4866:H4929" si="690">INDEX(LINEST(E4851:E4881,B4851:D4881),2)</f>
        <v>-19.899249130637248</v>
      </c>
      <c r="I4866" s="1">
        <f t="shared" ref="I4866:I4929" si="691">INDEX(LINEST(E4851:E4881,B4851:D4881),1)</f>
        <v>1606.7254084522031</v>
      </c>
      <c r="J4866" s="1">
        <f t="shared" ref="J4866:J4929" si="692">INDEX(LINEST(E4851:E4881,B4851:D4881),4)</f>
        <v>-43243.724800446595</v>
      </c>
      <c r="K4866" s="1">
        <f t="shared" si="686"/>
        <v>-8.3686924917856231E-3</v>
      </c>
      <c r="L4866" s="1">
        <f>K4866+'1.Time_constants_calculation'!$N$6*(3*G4866*C4866+2*H4866*D4866+I4866)</f>
        <v>-8.3686924917856231E-3</v>
      </c>
      <c r="M4866" s="1">
        <f>K4866+('1.Time_constants_calculation'!$N$9)*(3*G4866*C4866+2*H4866*$D4866+I4866)+('1.Time_constants_calculation'!$N$10)*(6*G4866*D4866+2*H4866)</f>
        <v>-8.3686924917856231E-3</v>
      </c>
      <c r="N4866" s="1">
        <f>K4866+('1.Time_constants_calculation'!$N$13)*(3*G4866*C4866+2*H4866*$D4866+I4866)+('1.Time_constants_calculation'!$N$14)*(6*G4866*D4866+2*H4866)+('1.Time_constants_calculation'!$N$15)*(6*G4866)</f>
        <v>-8.3686924917856231E-3</v>
      </c>
      <c r="O4866" s="1">
        <f t="shared" si="687"/>
        <v>8.3686924917856231E-3</v>
      </c>
      <c r="P4866" s="1">
        <f t="shared" si="688"/>
        <v>8.3686924917856231E-3</v>
      </c>
      <c r="Q4866" s="1">
        <f t="shared" si="688"/>
        <v>8.3686924917856231E-3</v>
      </c>
      <c r="R4866" s="1">
        <f t="shared" si="688"/>
        <v>8.3686924917856231E-3</v>
      </c>
    </row>
    <row r="4867" spans="2:18" x14ac:dyDescent="0.4">
      <c r="B4867" s="1">
        <f t="shared" si="684"/>
        <v>528167.24537037034</v>
      </c>
      <c r="C4867" s="1">
        <f t="shared" si="685"/>
        <v>6534.0277777777774</v>
      </c>
      <c r="D4867" s="1">
        <f>'1.Time_constants_calculation'!C4861</f>
        <v>80.833333333333329</v>
      </c>
      <c r="E4867" s="1">
        <f>'1.Time_constants_calculation'!E4861</f>
        <v>-8.999999999999897E-3</v>
      </c>
      <c r="F4867" s="1">
        <f>'1.Time_constants_calculation'!H4861</f>
        <v>0</v>
      </c>
      <c r="G4867" s="1">
        <f t="shared" si="689"/>
        <v>5.551622899929614E-2</v>
      </c>
      <c r="H4867" s="1">
        <f t="shared" si="690"/>
        <v>-13.440843081125694</v>
      </c>
      <c r="I4867" s="1">
        <f t="shared" si="691"/>
        <v>1084.6965591602282</v>
      </c>
      <c r="J4867" s="1">
        <f t="shared" si="692"/>
        <v>-29178.658712587661</v>
      </c>
      <c r="K4867" s="1">
        <f t="shared" si="686"/>
        <v>-8.485387843393255E-3</v>
      </c>
      <c r="L4867" s="1">
        <f>K4867+'1.Time_constants_calculation'!$N$6*(3*G4867*C4867+2*H4867*D4867+I4867)</f>
        <v>-8.485387843393255E-3</v>
      </c>
      <c r="M4867" s="1">
        <f>K4867+('1.Time_constants_calculation'!$N$9)*(3*G4867*C4867+2*H4867*$D4867+I4867)+('1.Time_constants_calculation'!$N$10)*(6*G4867*D4867+2*H4867)</f>
        <v>-8.485387843393255E-3</v>
      </c>
      <c r="N4867" s="1">
        <f>K4867+('1.Time_constants_calculation'!$N$13)*(3*G4867*C4867+2*H4867*$D4867+I4867)+('1.Time_constants_calculation'!$N$14)*(6*G4867*D4867+2*H4867)+('1.Time_constants_calculation'!$N$15)*(6*G4867)</f>
        <v>-8.485387843393255E-3</v>
      </c>
      <c r="O4867" s="1">
        <f t="shared" si="687"/>
        <v>8.485387843393255E-3</v>
      </c>
      <c r="P4867" s="1">
        <f t="shared" si="688"/>
        <v>8.485387843393255E-3</v>
      </c>
      <c r="Q4867" s="1">
        <f t="shared" si="688"/>
        <v>8.485387843393255E-3</v>
      </c>
      <c r="R4867" s="1">
        <f t="shared" si="688"/>
        <v>8.485387843393255E-3</v>
      </c>
    </row>
    <row r="4868" spans="2:18" x14ac:dyDescent="0.4">
      <c r="B4868" s="1">
        <f t="shared" si="684"/>
        <v>528494.01412499987</v>
      </c>
      <c r="C4868" s="1">
        <f t="shared" si="685"/>
        <v>6536.7224999999989</v>
      </c>
      <c r="D4868" s="1">
        <f>'1.Time_constants_calculation'!C4862</f>
        <v>80.849999999999994</v>
      </c>
      <c r="E4868" s="1">
        <f>'1.Time_constants_calculation'!E4862</f>
        <v>-8.999999999999897E-3</v>
      </c>
      <c r="F4868" s="1">
        <f>'1.Time_constants_calculation'!H4862</f>
        <v>0</v>
      </c>
      <c r="G4868" s="1">
        <f t="shared" si="689"/>
        <v>2.0878812210334528E-2</v>
      </c>
      <c r="H4868" s="1">
        <f t="shared" si="690"/>
        <v>-5.0392191031560891</v>
      </c>
      <c r="I4868" s="1">
        <f t="shared" si="691"/>
        <v>405.40050324530586</v>
      </c>
      <c r="J4868" s="1">
        <f t="shared" si="692"/>
        <v>-10870.989654963654</v>
      </c>
      <c r="K4868" s="1">
        <f t="shared" si="686"/>
        <v>-8.5864091452094726E-3</v>
      </c>
      <c r="L4868" s="1">
        <f>K4868+'1.Time_constants_calculation'!$N$6*(3*G4868*C4868+2*H4868*D4868+I4868)</f>
        <v>-8.5864091452094726E-3</v>
      </c>
      <c r="M4868" s="1">
        <f>K4868+('1.Time_constants_calculation'!$N$9)*(3*G4868*C4868+2*H4868*$D4868+I4868)+('1.Time_constants_calculation'!$N$10)*(6*G4868*D4868+2*H4868)</f>
        <v>-8.5864091452094726E-3</v>
      </c>
      <c r="N4868" s="1">
        <f>K4868+('1.Time_constants_calculation'!$N$13)*(3*G4868*C4868+2*H4868*$D4868+I4868)+('1.Time_constants_calculation'!$N$14)*(6*G4868*D4868+2*H4868)+('1.Time_constants_calculation'!$N$15)*(6*G4868)</f>
        <v>-8.5864091452094726E-3</v>
      </c>
      <c r="O4868" s="1">
        <f t="shared" si="687"/>
        <v>8.5864091452094726E-3</v>
      </c>
      <c r="P4868" s="1">
        <f t="shared" si="688"/>
        <v>8.5864091452094726E-3</v>
      </c>
      <c r="Q4868" s="1">
        <f t="shared" si="688"/>
        <v>8.5864091452094726E-3</v>
      </c>
      <c r="R4868" s="1">
        <f t="shared" si="688"/>
        <v>8.5864091452094726E-3</v>
      </c>
    </row>
    <row r="4869" spans="2:18" x14ac:dyDescent="0.4">
      <c r="B4869" s="1">
        <f t="shared" si="684"/>
        <v>528820.91762962949</v>
      </c>
      <c r="C4869" s="1">
        <f t="shared" si="685"/>
        <v>6539.4177777777768</v>
      </c>
      <c r="D4869" s="1">
        <f>'1.Time_constants_calculation'!C4863</f>
        <v>80.86666666666666</v>
      </c>
      <c r="E4869" s="1">
        <f>'1.Time_constants_calculation'!E4863</f>
        <v>-8.999999999999897E-3</v>
      </c>
      <c r="F4869" s="1">
        <f>'1.Time_constants_calculation'!H4863</f>
        <v>0</v>
      </c>
      <c r="G4869" s="1">
        <f t="shared" si="689"/>
        <v>-1.9620732724722853E-2</v>
      </c>
      <c r="H4869" s="1">
        <f t="shared" si="690"/>
        <v>4.7872700704708944</v>
      </c>
      <c r="I4869" s="1">
        <f t="shared" si="691"/>
        <v>-389.33883295210632</v>
      </c>
      <c r="J4869" s="1">
        <f t="shared" si="692"/>
        <v>10554.419832174539</v>
      </c>
      <c r="K4869" s="1">
        <f t="shared" si="686"/>
        <v>-8.6707452610426117E-3</v>
      </c>
      <c r="L4869" s="1">
        <f>K4869+'1.Time_constants_calculation'!$N$6*(3*G4869*C4869+2*H4869*D4869+I4869)</f>
        <v>-8.6707452610426117E-3</v>
      </c>
      <c r="M4869" s="1">
        <f>K4869+('1.Time_constants_calculation'!$N$9)*(3*G4869*C4869+2*H4869*$D4869+I4869)+('1.Time_constants_calculation'!$N$10)*(6*G4869*D4869+2*H4869)</f>
        <v>-8.6707452610426117E-3</v>
      </c>
      <c r="N4869" s="1">
        <f>K4869+('1.Time_constants_calculation'!$N$13)*(3*G4869*C4869+2*H4869*$D4869+I4869)+('1.Time_constants_calculation'!$N$14)*(6*G4869*D4869+2*H4869)+('1.Time_constants_calculation'!$N$15)*(6*G4869)</f>
        <v>-8.6707452610426117E-3</v>
      </c>
      <c r="O4869" s="1">
        <f t="shared" si="687"/>
        <v>8.6707452610426117E-3</v>
      </c>
      <c r="P4869" s="1">
        <f t="shared" si="688"/>
        <v>8.6707452610426117E-3</v>
      </c>
      <c r="Q4869" s="1">
        <f t="shared" si="688"/>
        <v>8.6707452610426117E-3</v>
      </c>
      <c r="R4869" s="1">
        <f t="shared" si="688"/>
        <v>8.6707452610426117E-3</v>
      </c>
    </row>
    <row r="4870" spans="2:18" x14ac:dyDescent="0.4">
      <c r="B4870" s="1">
        <f t="shared" si="684"/>
        <v>529147.95591203717</v>
      </c>
      <c r="C4870" s="1">
        <f t="shared" si="685"/>
        <v>6542.1136111111118</v>
      </c>
      <c r="D4870" s="1">
        <f>'1.Time_constants_calculation'!C4864</f>
        <v>80.88333333333334</v>
      </c>
      <c r="E4870" s="1">
        <f>'1.Time_constants_calculation'!E4864</f>
        <v>-8.999999999999897E-3</v>
      </c>
      <c r="F4870" s="1">
        <f>'1.Time_constants_calculation'!H4864</f>
        <v>0</v>
      </c>
      <c r="G4870" s="1">
        <f t="shared" si="689"/>
        <v>-2.3662656965507008E-2</v>
      </c>
      <c r="H4870" s="1">
        <f t="shared" si="690"/>
        <v>5.7665667483812442</v>
      </c>
      <c r="I4870" s="1">
        <f t="shared" si="691"/>
        <v>-468.4281184033016</v>
      </c>
      <c r="J4870" s="1">
        <f t="shared" si="692"/>
        <v>12683.530713645181</v>
      </c>
      <c r="K4870" s="1">
        <f t="shared" si="686"/>
        <v>-8.6806552717462182E-3</v>
      </c>
      <c r="L4870" s="1">
        <f>K4870+'1.Time_constants_calculation'!$N$6*(3*G4870*C4870+2*H4870*D4870+I4870)</f>
        <v>-8.6806552717462182E-3</v>
      </c>
      <c r="M4870" s="1">
        <f>K4870+('1.Time_constants_calculation'!$N$9)*(3*G4870*C4870+2*H4870*$D4870+I4870)+('1.Time_constants_calculation'!$N$10)*(6*G4870*D4870+2*H4870)</f>
        <v>-8.6806552717462182E-3</v>
      </c>
      <c r="N4870" s="1">
        <f>K4870+('1.Time_constants_calculation'!$N$13)*(3*G4870*C4870+2*H4870*$D4870+I4870)+('1.Time_constants_calculation'!$N$14)*(6*G4870*D4870+2*H4870)+('1.Time_constants_calculation'!$N$15)*(6*G4870)</f>
        <v>-8.6806552717462182E-3</v>
      </c>
      <c r="O4870" s="1">
        <f t="shared" si="687"/>
        <v>8.6806552717462182E-3</v>
      </c>
      <c r="P4870" s="1">
        <f t="shared" si="688"/>
        <v>8.6806552717462182E-3</v>
      </c>
      <c r="Q4870" s="1">
        <f t="shared" si="688"/>
        <v>8.6806552717462182E-3</v>
      </c>
      <c r="R4870" s="1">
        <f t="shared" si="688"/>
        <v>8.6806552717462182E-3</v>
      </c>
    </row>
    <row r="4871" spans="2:18" x14ac:dyDescent="0.4">
      <c r="B4871" s="1">
        <f t="shared" si="684"/>
        <v>529475.12900000019</v>
      </c>
      <c r="C4871" s="1">
        <f t="shared" si="685"/>
        <v>6544.8100000000013</v>
      </c>
      <c r="D4871" s="1">
        <f>'1.Time_constants_calculation'!C4865</f>
        <v>80.900000000000006</v>
      </c>
      <c r="E4871" s="1">
        <f>'1.Time_constants_calculation'!E4865</f>
        <v>-8.0000000000000071E-3</v>
      </c>
      <c r="F4871" s="1">
        <f>'1.Time_constants_calculation'!H4865</f>
        <v>0</v>
      </c>
      <c r="G4871" s="1">
        <f t="shared" si="689"/>
        <v>-5.3910168656163014E-2</v>
      </c>
      <c r="H4871" s="1">
        <f t="shared" si="690"/>
        <v>13.108775463440933</v>
      </c>
      <c r="I4871" s="1">
        <f t="shared" si="691"/>
        <v>-1062.5039531602135</v>
      </c>
      <c r="J4871" s="1">
        <f t="shared" si="692"/>
        <v>28706.209861509997</v>
      </c>
      <c r="K4871" s="1">
        <f t="shared" si="686"/>
        <v>-8.7119020899990574E-3</v>
      </c>
      <c r="L4871" s="1">
        <f>K4871+'1.Time_constants_calculation'!$N$6*(3*G4871*C4871+2*H4871*D4871+I4871)</f>
        <v>-8.7119020899990574E-3</v>
      </c>
      <c r="M4871" s="1">
        <f>K4871+('1.Time_constants_calculation'!$N$9)*(3*G4871*C4871+2*H4871*$D4871+I4871)+('1.Time_constants_calculation'!$N$10)*(6*G4871*D4871+2*H4871)</f>
        <v>-8.7119020899990574E-3</v>
      </c>
      <c r="N4871" s="1">
        <f>K4871+('1.Time_constants_calculation'!$N$13)*(3*G4871*C4871+2*H4871*$D4871+I4871)+('1.Time_constants_calculation'!$N$14)*(6*G4871*D4871+2*H4871)+('1.Time_constants_calculation'!$N$15)*(6*G4871)</f>
        <v>-8.7119020899990574E-3</v>
      </c>
      <c r="O4871" s="1">
        <f t="shared" si="687"/>
        <v>8.7119020899990574E-3</v>
      </c>
      <c r="P4871" s="1">
        <f t="shared" si="688"/>
        <v>8.7119020899990574E-3</v>
      </c>
      <c r="Q4871" s="1">
        <f t="shared" si="688"/>
        <v>8.7119020899990574E-3</v>
      </c>
      <c r="R4871" s="1">
        <f t="shared" si="688"/>
        <v>8.7119020899990574E-3</v>
      </c>
    </row>
    <row r="4872" spans="2:18" x14ac:dyDescent="0.4">
      <c r="B4872" s="1">
        <f t="shared" si="684"/>
        <v>529802.43692129641</v>
      </c>
      <c r="C4872" s="1">
        <f t="shared" si="685"/>
        <v>6547.5069444444453</v>
      </c>
      <c r="D4872" s="1">
        <f>'1.Time_constants_calculation'!C4866</f>
        <v>80.916666666666671</v>
      </c>
      <c r="E4872" s="1">
        <f>'1.Time_constants_calculation'!E4866</f>
        <v>-8.0000000000000071E-3</v>
      </c>
      <c r="F4872" s="1">
        <f>'1.Time_constants_calculation'!H4866</f>
        <v>0</v>
      </c>
      <c r="G4872" s="1">
        <f t="shared" si="689"/>
        <v>-8.0517271373844498E-2</v>
      </c>
      <c r="H4872" s="1">
        <f t="shared" si="690"/>
        <v>19.569366796763955</v>
      </c>
      <c r="I4872" s="1">
        <f t="shared" si="691"/>
        <v>-1585.4116246117142</v>
      </c>
      <c r="J4872" s="1">
        <f t="shared" si="692"/>
        <v>42813.896823669304</v>
      </c>
      <c r="K4872" s="1">
        <f t="shared" si="686"/>
        <v>-8.7224188464460894E-3</v>
      </c>
      <c r="L4872" s="1">
        <f>K4872+'1.Time_constants_calculation'!$N$6*(3*G4872*C4872+2*H4872*D4872+I4872)</f>
        <v>-8.7224188464460894E-3</v>
      </c>
      <c r="M4872" s="1">
        <f>K4872+('1.Time_constants_calculation'!$N$9)*(3*G4872*C4872+2*H4872*$D4872+I4872)+('1.Time_constants_calculation'!$N$10)*(6*G4872*D4872+2*H4872)</f>
        <v>-8.7224188464460894E-3</v>
      </c>
      <c r="N4872" s="1">
        <f>K4872+('1.Time_constants_calculation'!$N$13)*(3*G4872*C4872+2*H4872*$D4872+I4872)+('1.Time_constants_calculation'!$N$14)*(6*G4872*D4872+2*H4872)+('1.Time_constants_calculation'!$N$15)*(6*G4872)</f>
        <v>-8.7224188464460894E-3</v>
      </c>
      <c r="O4872" s="1">
        <f t="shared" si="687"/>
        <v>8.7224188464460894E-3</v>
      </c>
      <c r="P4872" s="1">
        <f t="shared" si="688"/>
        <v>8.7224188464460894E-3</v>
      </c>
      <c r="Q4872" s="1">
        <f t="shared" si="688"/>
        <v>8.7224188464460894E-3</v>
      </c>
      <c r="R4872" s="1">
        <f t="shared" si="688"/>
        <v>8.7224188464460894E-3</v>
      </c>
    </row>
    <row r="4873" spans="2:18" x14ac:dyDescent="0.4">
      <c r="B4873" s="1">
        <f t="shared" si="684"/>
        <v>530129.8797037038</v>
      </c>
      <c r="C4873" s="1">
        <f t="shared" si="685"/>
        <v>6550.2044444444455</v>
      </c>
      <c r="D4873" s="1">
        <f>'1.Time_constants_calculation'!C4867</f>
        <v>80.933333333333337</v>
      </c>
      <c r="E4873" s="1">
        <f>'1.Time_constants_calculation'!E4867</f>
        <v>-8.0000000000000071E-3</v>
      </c>
      <c r="F4873" s="1">
        <f>'1.Time_constants_calculation'!H4867</f>
        <v>0</v>
      </c>
      <c r="G4873" s="1">
        <f t="shared" si="689"/>
        <v>-7.3504132185242016E-2</v>
      </c>
      <c r="H4873" s="1">
        <f t="shared" si="690"/>
        <v>17.871944865994319</v>
      </c>
      <c r="I4873" s="1">
        <f t="shared" si="691"/>
        <v>-1448.4681923818393</v>
      </c>
      <c r="J4873" s="1">
        <f t="shared" si="692"/>
        <v>39131.194345505661</v>
      </c>
      <c r="K4873" s="1">
        <f t="shared" si="686"/>
        <v>-8.7522499525221065E-3</v>
      </c>
      <c r="L4873" s="1">
        <f>K4873+'1.Time_constants_calculation'!$N$6*(3*G4873*C4873+2*H4873*D4873+I4873)</f>
        <v>-8.7522499525221065E-3</v>
      </c>
      <c r="M4873" s="1">
        <f>K4873+('1.Time_constants_calculation'!$N$9)*(3*G4873*C4873+2*H4873*$D4873+I4873)+('1.Time_constants_calculation'!$N$10)*(6*G4873*D4873+2*H4873)</f>
        <v>-8.7522499525221065E-3</v>
      </c>
      <c r="N4873" s="1">
        <f>K4873+('1.Time_constants_calculation'!$N$13)*(3*G4873*C4873+2*H4873*$D4873+I4873)+('1.Time_constants_calculation'!$N$14)*(6*G4873*D4873+2*H4873)+('1.Time_constants_calculation'!$N$15)*(6*G4873)</f>
        <v>-8.7522499525221065E-3</v>
      </c>
      <c r="O4873" s="1">
        <f t="shared" si="687"/>
        <v>8.7522499525221065E-3</v>
      </c>
      <c r="P4873" s="1">
        <f t="shared" si="688"/>
        <v>8.7522499525221065E-3</v>
      </c>
      <c r="Q4873" s="1">
        <f t="shared" si="688"/>
        <v>8.7522499525221065E-3</v>
      </c>
      <c r="R4873" s="1">
        <f t="shared" si="688"/>
        <v>8.7522499525221065E-3</v>
      </c>
    </row>
    <row r="4874" spans="2:18" x14ac:dyDescent="0.4">
      <c r="B4874" s="1">
        <f t="shared" si="684"/>
        <v>530457.457375</v>
      </c>
      <c r="C4874" s="1">
        <f t="shared" si="685"/>
        <v>6552.9025000000001</v>
      </c>
      <c r="D4874" s="1">
        <f>'1.Time_constants_calculation'!C4868</f>
        <v>80.95</v>
      </c>
      <c r="E4874" s="1">
        <f>'1.Time_constants_calculation'!E4868</f>
        <v>-8.0000000000000071E-3</v>
      </c>
      <c r="F4874" s="1">
        <f>'1.Time_constants_calculation'!H4868</f>
        <v>0</v>
      </c>
      <c r="G4874" s="1">
        <f t="shared" si="689"/>
        <v>-6.7963216069794968E-2</v>
      </c>
      <c r="H4874" s="1">
        <f t="shared" si="690"/>
        <v>16.529667305672945</v>
      </c>
      <c r="I4874" s="1">
        <f t="shared" si="691"/>
        <v>-1340.0808075278808</v>
      </c>
      <c r="J4874" s="1">
        <f t="shared" si="692"/>
        <v>36213.829204614784</v>
      </c>
      <c r="K4874" s="1">
        <f t="shared" si="686"/>
        <v>-8.7446658581029624E-3</v>
      </c>
      <c r="L4874" s="1">
        <f>K4874+'1.Time_constants_calculation'!$N$6*(3*G4874*C4874+2*H4874*D4874+I4874)</f>
        <v>-8.7446658581029624E-3</v>
      </c>
      <c r="M4874" s="1">
        <f>K4874+('1.Time_constants_calculation'!$N$9)*(3*G4874*C4874+2*H4874*$D4874+I4874)+('1.Time_constants_calculation'!$N$10)*(6*G4874*D4874+2*H4874)</f>
        <v>-8.7446658581029624E-3</v>
      </c>
      <c r="N4874" s="1">
        <f>K4874+('1.Time_constants_calculation'!$N$13)*(3*G4874*C4874+2*H4874*$D4874+I4874)+('1.Time_constants_calculation'!$N$14)*(6*G4874*D4874+2*H4874)+('1.Time_constants_calculation'!$N$15)*(6*G4874)</f>
        <v>-8.7446658581029624E-3</v>
      </c>
      <c r="O4874" s="1">
        <f t="shared" si="687"/>
        <v>8.7446658581029624E-3</v>
      </c>
      <c r="P4874" s="1">
        <f t="shared" si="688"/>
        <v>8.7446658581029624E-3</v>
      </c>
      <c r="Q4874" s="1">
        <f t="shared" si="688"/>
        <v>8.7446658581029624E-3</v>
      </c>
      <c r="R4874" s="1">
        <f t="shared" si="688"/>
        <v>8.7446658581029624E-3</v>
      </c>
    </row>
    <row r="4875" spans="2:18" x14ac:dyDescent="0.4">
      <c r="B4875" s="1">
        <f t="shared" si="684"/>
        <v>530785.16996296297</v>
      </c>
      <c r="C4875" s="1">
        <f t="shared" si="685"/>
        <v>6555.6011111111111</v>
      </c>
      <c r="D4875" s="1">
        <f>'1.Time_constants_calculation'!C4869</f>
        <v>80.966666666666669</v>
      </c>
      <c r="E4875" s="1">
        <f>'1.Time_constants_calculation'!E4869</f>
        <v>-8.999999999999897E-3</v>
      </c>
      <c r="F4875" s="1">
        <f>'1.Time_constants_calculation'!H4869</f>
        <v>0</v>
      </c>
      <c r="G4875" s="1">
        <f t="shared" si="689"/>
        <v>-5.8942497961407402E-2</v>
      </c>
      <c r="H4875" s="1">
        <f t="shared" si="690"/>
        <v>14.339908060701246</v>
      </c>
      <c r="I4875" s="1">
        <f t="shared" si="691"/>
        <v>-1162.894717961603</v>
      </c>
      <c r="J4875" s="1">
        <f t="shared" si="692"/>
        <v>31434.786880481115</v>
      </c>
      <c r="K4875" s="1">
        <f t="shared" si="686"/>
        <v>-8.6996663012541831E-3</v>
      </c>
      <c r="L4875" s="1">
        <f>K4875+'1.Time_constants_calculation'!$N$6*(3*G4875*C4875+2*H4875*D4875+I4875)</f>
        <v>-8.6996663012541831E-3</v>
      </c>
      <c r="M4875" s="1">
        <f>K4875+('1.Time_constants_calculation'!$N$9)*(3*G4875*C4875+2*H4875*$D4875+I4875)+('1.Time_constants_calculation'!$N$10)*(6*G4875*D4875+2*H4875)</f>
        <v>-8.6996663012541831E-3</v>
      </c>
      <c r="N4875" s="1">
        <f>K4875+('1.Time_constants_calculation'!$N$13)*(3*G4875*C4875+2*H4875*$D4875+I4875)+('1.Time_constants_calculation'!$N$14)*(6*G4875*D4875+2*H4875)+('1.Time_constants_calculation'!$N$15)*(6*G4875)</f>
        <v>-8.6996663012541831E-3</v>
      </c>
      <c r="O4875" s="1">
        <f t="shared" si="687"/>
        <v>8.6996663012541831E-3</v>
      </c>
      <c r="P4875" s="1">
        <f t="shared" si="688"/>
        <v>8.6996663012541831E-3</v>
      </c>
      <c r="Q4875" s="1">
        <f t="shared" si="688"/>
        <v>8.6996663012541831E-3</v>
      </c>
      <c r="R4875" s="1">
        <f t="shared" si="688"/>
        <v>8.6996663012541831E-3</v>
      </c>
    </row>
    <row r="4876" spans="2:18" x14ac:dyDescent="0.4">
      <c r="B4876" s="1">
        <f t="shared" si="684"/>
        <v>531113.01749537047</v>
      </c>
      <c r="C4876" s="1">
        <f t="shared" si="685"/>
        <v>6558.3002777777783</v>
      </c>
      <c r="D4876" s="1">
        <f>'1.Time_constants_calculation'!C4870</f>
        <v>80.983333333333334</v>
      </c>
      <c r="E4876" s="1">
        <f>'1.Time_constants_calculation'!E4870</f>
        <v>-8.999999999999897E-3</v>
      </c>
      <c r="F4876" s="1">
        <f>'1.Time_constants_calculation'!H4870</f>
        <v>0</v>
      </c>
      <c r="G4876" s="1">
        <f t="shared" si="689"/>
        <v>-4.1489951188515277E-2</v>
      </c>
      <c r="H4876" s="1">
        <f t="shared" si="690"/>
        <v>10.099050280946901</v>
      </c>
      <c r="I4876" s="1">
        <f t="shared" si="691"/>
        <v>-819.39475864226392</v>
      </c>
      <c r="J4876" s="1">
        <f t="shared" si="692"/>
        <v>22160.559162103331</v>
      </c>
      <c r="K4876" s="1">
        <f t="shared" si="686"/>
        <v>-8.6172515075304545E-3</v>
      </c>
      <c r="L4876" s="1">
        <f>K4876+'1.Time_constants_calculation'!$N$6*(3*G4876*C4876+2*H4876*D4876+I4876)</f>
        <v>-8.6172515075304545E-3</v>
      </c>
      <c r="M4876" s="1">
        <f>K4876+('1.Time_constants_calculation'!$N$9)*(3*G4876*C4876+2*H4876*$D4876+I4876)+('1.Time_constants_calculation'!$N$10)*(6*G4876*D4876+2*H4876)</f>
        <v>-8.6172515075304545E-3</v>
      </c>
      <c r="N4876" s="1">
        <f>K4876+('1.Time_constants_calculation'!$N$13)*(3*G4876*C4876+2*H4876*$D4876+I4876)+('1.Time_constants_calculation'!$N$14)*(6*G4876*D4876+2*H4876)+('1.Time_constants_calculation'!$N$15)*(6*G4876)</f>
        <v>-8.6172515075304545E-3</v>
      </c>
      <c r="O4876" s="1">
        <f t="shared" si="687"/>
        <v>8.6172515075304545E-3</v>
      </c>
      <c r="P4876" s="1">
        <f t="shared" si="688"/>
        <v>8.6172515075304545E-3</v>
      </c>
      <c r="Q4876" s="1">
        <f t="shared" si="688"/>
        <v>8.6172515075304545E-3</v>
      </c>
      <c r="R4876" s="1">
        <f t="shared" si="688"/>
        <v>8.6172515075304545E-3</v>
      </c>
    </row>
    <row r="4877" spans="2:18" x14ac:dyDescent="0.4">
      <c r="B4877" s="1">
        <f t="shared" si="684"/>
        <v>531441</v>
      </c>
      <c r="C4877" s="1">
        <f t="shared" si="685"/>
        <v>6561</v>
      </c>
      <c r="D4877" s="1">
        <f>'1.Time_constants_calculation'!C4871</f>
        <v>81</v>
      </c>
      <c r="E4877" s="1">
        <f>'1.Time_constants_calculation'!E4871</f>
        <v>-8.999999999999897E-3</v>
      </c>
      <c r="F4877" s="1">
        <f>'1.Time_constants_calculation'!H4871</f>
        <v>0</v>
      </c>
      <c r="G4877" s="1">
        <f t="shared" si="689"/>
        <v>1.6515675915624521E-2</v>
      </c>
      <c r="H4877" s="1">
        <f t="shared" si="690"/>
        <v>-3.9963358427042341</v>
      </c>
      <c r="I4877" s="1">
        <f t="shared" si="691"/>
        <v>322.33137518070419</v>
      </c>
      <c r="J4877" s="1">
        <f t="shared" si="692"/>
        <v>-8665.9977884070613</v>
      </c>
      <c r="K4877" s="1">
        <f t="shared" si="686"/>
        <v>-8.5384770864038728E-3</v>
      </c>
      <c r="L4877" s="1">
        <f>K4877+'1.Time_constants_calculation'!$N$6*(3*G4877*C4877+2*H4877*D4877+I4877)</f>
        <v>-8.5384770864038728E-3</v>
      </c>
      <c r="M4877" s="1">
        <f>K4877+('1.Time_constants_calculation'!$N$9)*(3*G4877*C4877+2*H4877*$D4877+I4877)+('1.Time_constants_calculation'!$N$10)*(6*G4877*D4877+2*H4877)</f>
        <v>-8.5384770864038728E-3</v>
      </c>
      <c r="N4877" s="1">
        <f>K4877+('1.Time_constants_calculation'!$N$13)*(3*G4877*C4877+2*H4877*$D4877+I4877)+('1.Time_constants_calculation'!$N$14)*(6*G4877*D4877+2*H4877)+('1.Time_constants_calculation'!$N$15)*(6*G4877)</f>
        <v>-8.5384770864038728E-3</v>
      </c>
      <c r="O4877" s="1">
        <f t="shared" si="687"/>
        <v>8.5384770864038728E-3</v>
      </c>
      <c r="P4877" s="1">
        <f t="shared" si="688"/>
        <v>8.5384770864038728E-3</v>
      </c>
      <c r="Q4877" s="1">
        <f t="shared" si="688"/>
        <v>8.5384770864038728E-3</v>
      </c>
      <c r="R4877" s="1">
        <f t="shared" si="688"/>
        <v>8.5384770864038728E-3</v>
      </c>
    </row>
    <row r="4878" spans="2:18" x14ac:dyDescent="0.4">
      <c r="B4878" s="1">
        <f t="shared" si="684"/>
        <v>531769.11750462966</v>
      </c>
      <c r="C4878" s="1">
        <f t="shared" si="685"/>
        <v>6563.700277777778</v>
      </c>
      <c r="D4878" s="1">
        <f>'1.Time_constants_calculation'!C4872</f>
        <v>81.016666666666666</v>
      </c>
      <c r="E4878" s="1">
        <f>'1.Time_constants_calculation'!E4872</f>
        <v>-8.999999999999897E-3</v>
      </c>
      <c r="F4878" s="1">
        <f>'1.Time_constants_calculation'!H4872</f>
        <v>0</v>
      </c>
      <c r="G4878" s="1">
        <f t="shared" si="689"/>
        <v>4.1945000201561923E-2</v>
      </c>
      <c r="H4878" s="1">
        <f t="shared" si="690"/>
        <v>-10.178191192709278</v>
      </c>
      <c r="I4878" s="1">
        <f t="shared" si="691"/>
        <v>823.26586655933579</v>
      </c>
      <c r="J4878" s="1">
        <f t="shared" si="692"/>
        <v>-22196.7241354914</v>
      </c>
      <c r="K4878" s="1">
        <f t="shared" si="686"/>
        <v>-8.4643543377751485E-3</v>
      </c>
      <c r="L4878" s="1">
        <f>K4878+'1.Time_constants_calculation'!$N$6*(3*G4878*C4878+2*H4878*D4878+I4878)</f>
        <v>-8.4643543377751485E-3</v>
      </c>
      <c r="M4878" s="1">
        <f>K4878+('1.Time_constants_calculation'!$N$9)*(3*G4878*C4878+2*H4878*$D4878+I4878)+('1.Time_constants_calculation'!$N$10)*(6*G4878*D4878+2*H4878)</f>
        <v>-8.4643543377751485E-3</v>
      </c>
      <c r="N4878" s="1">
        <f>K4878+('1.Time_constants_calculation'!$N$13)*(3*G4878*C4878+2*H4878*$D4878+I4878)+('1.Time_constants_calculation'!$N$14)*(6*G4878*D4878+2*H4878)+('1.Time_constants_calculation'!$N$15)*(6*G4878)</f>
        <v>-8.4643543377751485E-3</v>
      </c>
      <c r="O4878" s="1">
        <f t="shared" si="687"/>
        <v>8.4643543377751485E-3</v>
      </c>
      <c r="P4878" s="1">
        <f t="shared" si="688"/>
        <v>8.4643543377751485E-3</v>
      </c>
      <c r="Q4878" s="1">
        <f t="shared" si="688"/>
        <v>8.4643543377751485E-3</v>
      </c>
      <c r="R4878" s="1">
        <f t="shared" si="688"/>
        <v>8.4643543377751485E-3</v>
      </c>
    </row>
    <row r="4879" spans="2:18" x14ac:dyDescent="0.4">
      <c r="B4879" s="1">
        <f t="shared" si="684"/>
        <v>532097.37003703695</v>
      </c>
      <c r="C4879" s="1">
        <f t="shared" si="685"/>
        <v>6566.4011111111104</v>
      </c>
      <c r="D4879" s="1">
        <f>'1.Time_constants_calculation'!C4873</f>
        <v>81.033333333333331</v>
      </c>
      <c r="E4879" s="1">
        <f>'1.Time_constants_calculation'!E4873</f>
        <v>-8.0000000000000071E-3</v>
      </c>
      <c r="F4879" s="1">
        <f>'1.Time_constants_calculation'!H4873</f>
        <v>0</v>
      </c>
      <c r="G4879" s="1">
        <f t="shared" si="689"/>
        <v>6.6651597299054607E-2</v>
      </c>
      <c r="H4879" s="1">
        <f t="shared" si="690"/>
        <v>-16.18844166926884</v>
      </c>
      <c r="I4879" s="1">
        <f t="shared" si="691"/>
        <v>1310.6260724002664</v>
      </c>
      <c r="J4879" s="1">
        <f t="shared" si="692"/>
        <v>-35369.746023368498</v>
      </c>
      <c r="K4879" s="1">
        <f t="shared" si="686"/>
        <v>-8.3558499318314716E-3</v>
      </c>
      <c r="L4879" s="1">
        <f>K4879+'1.Time_constants_calculation'!$N$6*(3*G4879*C4879+2*H4879*D4879+I4879)</f>
        <v>-8.3558499318314716E-3</v>
      </c>
      <c r="M4879" s="1">
        <f>K4879+('1.Time_constants_calculation'!$N$9)*(3*G4879*C4879+2*H4879*$D4879+I4879)+('1.Time_constants_calculation'!$N$10)*(6*G4879*D4879+2*H4879)</f>
        <v>-8.3558499318314716E-3</v>
      </c>
      <c r="N4879" s="1">
        <f>K4879+('1.Time_constants_calculation'!$N$13)*(3*G4879*C4879+2*H4879*$D4879+I4879)+('1.Time_constants_calculation'!$N$14)*(6*G4879*D4879+2*H4879)+('1.Time_constants_calculation'!$N$15)*(6*G4879)</f>
        <v>-8.3558499318314716E-3</v>
      </c>
      <c r="O4879" s="1">
        <f t="shared" si="687"/>
        <v>8.3558499318314716E-3</v>
      </c>
      <c r="P4879" s="1">
        <f t="shared" si="688"/>
        <v>8.3558499318314716E-3</v>
      </c>
      <c r="Q4879" s="1">
        <f t="shared" si="688"/>
        <v>8.3558499318314716E-3</v>
      </c>
      <c r="R4879" s="1">
        <f t="shared" si="688"/>
        <v>8.3558499318314716E-3</v>
      </c>
    </row>
    <row r="4880" spans="2:18" x14ac:dyDescent="0.4">
      <c r="B4880" s="1">
        <f t="shared" si="684"/>
        <v>532425.75762499997</v>
      </c>
      <c r="C4880" s="1">
        <f t="shared" si="685"/>
        <v>6569.1025</v>
      </c>
      <c r="D4880" s="1">
        <f>'1.Time_constants_calculation'!C4874</f>
        <v>81.05</v>
      </c>
      <c r="E4880" s="1">
        <f>'1.Time_constants_calculation'!E4874</f>
        <v>-8.0000000000000071E-3</v>
      </c>
      <c r="F4880" s="1">
        <f>'1.Time_constants_calculation'!H4874</f>
        <v>0</v>
      </c>
      <c r="G4880" s="1">
        <f t="shared" si="689"/>
        <v>5.5007643603661005E-2</v>
      </c>
      <c r="H4880" s="1">
        <f t="shared" si="690"/>
        <v>-13.359978094255769</v>
      </c>
      <c r="I4880" s="1">
        <f t="shared" si="691"/>
        <v>1081.6033899652168</v>
      </c>
      <c r="J4880" s="1">
        <f t="shared" si="692"/>
        <v>-29188.383850321283</v>
      </c>
      <c r="K4880" s="1">
        <f t="shared" si="686"/>
        <v>-8.2717160839820281E-3</v>
      </c>
      <c r="L4880" s="1">
        <f>K4880+'1.Time_constants_calculation'!$N$6*(3*G4880*C4880+2*H4880*D4880+I4880)</f>
        <v>-8.2717160839820281E-3</v>
      </c>
      <c r="M4880" s="1">
        <f>K4880+('1.Time_constants_calculation'!$N$9)*(3*G4880*C4880+2*H4880*$D4880+I4880)+('1.Time_constants_calculation'!$N$10)*(6*G4880*D4880+2*H4880)</f>
        <v>-8.2717160839820281E-3</v>
      </c>
      <c r="N4880" s="1">
        <f>K4880+('1.Time_constants_calculation'!$N$13)*(3*G4880*C4880+2*H4880*$D4880+I4880)+('1.Time_constants_calculation'!$N$14)*(6*G4880*D4880+2*H4880)+('1.Time_constants_calculation'!$N$15)*(6*G4880)</f>
        <v>-8.2717160839820281E-3</v>
      </c>
      <c r="O4880" s="1">
        <f t="shared" si="687"/>
        <v>8.2717160839820281E-3</v>
      </c>
      <c r="P4880" s="1">
        <f t="shared" si="688"/>
        <v>8.2717160839820281E-3</v>
      </c>
      <c r="Q4880" s="1">
        <f t="shared" si="688"/>
        <v>8.2717160839820281E-3</v>
      </c>
      <c r="R4880" s="1">
        <f t="shared" si="688"/>
        <v>8.2717160839820281E-3</v>
      </c>
    </row>
    <row r="4881" spans="2:18" x14ac:dyDescent="0.4">
      <c r="B4881" s="1">
        <f t="shared" ref="B4881:B4944" si="693">D4881^3</f>
        <v>532754.28029629623</v>
      </c>
      <c r="C4881" s="1">
        <f t="shared" ref="C4881:C4944" si="694">D4881^2</f>
        <v>6571.804444444444</v>
      </c>
      <c r="D4881" s="1">
        <f>'1.Time_constants_calculation'!C4875</f>
        <v>81.066666666666663</v>
      </c>
      <c r="E4881" s="1">
        <f>'1.Time_constants_calculation'!E4875</f>
        <v>-8.0000000000000071E-3</v>
      </c>
      <c r="F4881" s="1">
        <f>'1.Time_constants_calculation'!H4875</f>
        <v>0</v>
      </c>
      <c r="G4881" s="1">
        <f t="shared" si="689"/>
        <v>3.6189942954433951E-2</v>
      </c>
      <c r="H4881" s="1">
        <f t="shared" si="690"/>
        <v>-8.7863091836597356</v>
      </c>
      <c r="I4881" s="1">
        <f t="shared" si="691"/>
        <v>711.05844200689864</v>
      </c>
      <c r="J4881" s="1">
        <f t="shared" si="692"/>
        <v>-19181.587141838623</v>
      </c>
      <c r="K4881" s="1">
        <f t="shared" si="686"/>
        <v>-8.1739306551753543E-3</v>
      </c>
      <c r="L4881" s="1">
        <f>K4881+'1.Time_constants_calculation'!$N$6*(3*G4881*C4881+2*H4881*D4881+I4881)</f>
        <v>-8.1739306551753543E-3</v>
      </c>
      <c r="M4881" s="1">
        <f>K4881+('1.Time_constants_calculation'!$N$9)*(3*G4881*C4881+2*H4881*$D4881+I4881)+('1.Time_constants_calculation'!$N$10)*(6*G4881*D4881+2*H4881)</f>
        <v>-8.1739306551753543E-3</v>
      </c>
      <c r="N4881" s="1">
        <f>K4881+('1.Time_constants_calculation'!$N$13)*(3*G4881*C4881+2*H4881*$D4881+I4881)+('1.Time_constants_calculation'!$N$14)*(6*G4881*D4881+2*H4881)+('1.Time_constants_calculation'!$N$15)*(6*G4881)</f>
        <v>-8.1739306551753543E-3</v>
      </c>
      <c r="O4881" s="1">
        <f t="shared" si="687"/>
        <v>8.1739306551753543E-3</v>
      </c>
      <c r="P4881" s="1">
        <f t="shared" si="688"/>
        <v>8.1739306551753543E-3</v>
      </c>
      <c r="Q4881" s="1">
        <f t="shared" si="688"/>
        <v>8.1739306551753543E-3</v>
      </c>
      <c r="R4881" s="1">
        <f t="shared" si="688"/>
        <v>8.1739306551753543E-3</v>
      </c>
    </row>
    <row r="4882" spans="2:18" x14ac:dyDescent="0.4">
      <c r="B4882" s="1">
        <f t="shared" si="693"/>
        <v>533082.93807870359</v>
      </c>
      <c r="C4882" s="1">
        <f t="shared" si="694"/>
        <v>6574.5069444444434</v>
      </c>
      <c r="D4882" s="1">
        <f>'1.Time_constants_calculation'!C4876</f>
        <v>81.083333333333329</v>
      </c>
      <c r="E4882" s="1">
        <f>'1.Time_constants_calculation'!E4876</f>
        <v>-8.0000000000000071E-3</v>
      </c>
      <c r="F4882" s="1">
        <f>'1.Time_constants_calculation'!H4876</f>
        <v>0</v>
      </c>
      <c r="G4882" s="1">
        <f t="shared" si="689"/>
        <v>1.1804559248516061E-2</v>
      </c>
      <c r="H4882" s="1">
        <f t="shared" si="690"/>
        <v>-2.8568974030623813</v>
      </c>
      <c r="I4882" s="1">
        <f t="shared" si="691"/>
        <v>230.47178061868479</v>
      </c>
      <c r="J4882" s="1">
        <f t="shared" si="692"/>
        <v>-6197.545588283203</v>
      </c>
      <c r="K4882" s="1">
        <f t="shared" si="686"/>
        <v>-8.065527359576663E-3</v>
      </c>
      <c r="L4882" s="1">
        <f>K4882+'1.Time_constants_calculation'!$N$6*(3*G4882*C4882+2*H4882*D4882+I4882)</f>
        <v>-8.065527359576663E-3</v>
      </c>
      <c r="M4882" s="1">
        <f>K4882+('1.Time_constants_calculation'!$N$9)*(3*G4882*C4882+2*H4882*$D4882+I4882)+('1.Time_constants_calculation'!$N$10)*(6*G4882*D4882+2*H4882)</f>
        <v>-8.065527359576663E-3</v>
      </c>
      <c r="N4882" s="1">
        <f>K4882+('1.Time_constants_calculation'!$N$13)*(3*G4882*C4882+2*H4882*$D4882+I4882)+('1.Time_constants_calculation'!$N$14)*(6*G4882*D4882+2*H4882)+('1.Time_constants_calculation'!$N$15)*(6*G4882)</f>
        <v>-8.065527359576663E-3</v>
      </c>
      <c r="O4882" s="1">
        <f t="shared" si="687"/>
        <v>8.065527359576663E-3</v>
      </c>
      <c r="P4882" s="1">
        <f t="shared" si="688"/>
        <v>8.065527359576663E-3</v>
      </c>
      <c r="Q4882" s="1">
        <f t="shared" si="688"/>
        <v>8.065527359576663E-3</v>
      </c>
      <c r="R4882" s="1">
        <f t="shared" si="688"/>
        <v>8.065527359576663E-3</v>
      </c>
    </row>
    <row r="4883" spans="2:18" x14ac:dyDescent="0.4">
      <c r="B4883" s="1">
        <f t="shared" si="693"/>
        <v>533411.73099999991</v>
      </c>
      <c r="C4883" s="1">
        <f t="shared" si="694"/>
        <v>6577.2099999999991</v>
      </c>
      <c r="D4883" s="1">
        <f>'1.Time_constants_calculation'!C4877</f>
        <v>81.099999999999994</v>
      </c>
      <c r="E4883" s="1">
        <f>'1.Time_constants_calculation'!E4877</f>
        <v>-8.0000000000000071E-3</v>
      </c>
      <c r="F4883" s="1">
        <f>'1.Time_constants_calculation'!H4877</f>
        <v>0</v>
      </c>
      <c r="G4883" s="1">
        <f t="shared" si="689"/>
        <v>-1.6943961115600103E-2</v>
      </c>
      <c r="H4883" s="1">
        <f t="shared" si="690"/>
        <v>4.1361627765377458</v>
      </c>
      <c r="I4883" s="1">
        <f t="shared" si="691"/>
        <v>-336.54661536022309</v>
      </c>
      <c r="J4883" s="1">
        <f t="shared" si="692"/>
        <v>9127.6190093713194</v>
      </c>
      <c r="K4883" s="1">
        <f t="shared" si="686"/>
        <v>-7.9495398895232938E-3</v>
      </c>
      <c r="L4883" s="1">
        <f>K4883+'1.Time_constants_calculation'!$N$6*(3*G4883*C4883+2*H4883*D4883+I4883)</f>
        <v>-7.9495398895232938E-3</v>
      </c>
      <c r="M4883" s="1">
        <f>K4883+('1.Time_constants_calculation'!$N$9)*(3*G4883*C4883+2*H4883*$D4883+I4883)+('1.Time_constants_calculation'!$N$10)*(6*G4883*D4883+2*H4883)</f>
        <v>-7.9495398895232938E-3</v>
      </c>
      <c r="N4883" s="1">
        <f>K4883+('1.Time_constants_calculation'!$N$13)*(3*G4883*C4883+2*H4883*$D4883+I4883)+('1.Time_constants_calculation'!$N$14)*(6*G4883*D4883+2*H4883)+('1.Time_constants_calculation'!$N$15)*(6*G4883)</f>
        <v>-7.9495398895232938E-3</v>
      </c>
      <c r="O4883" s="1">
        <f t="shared" si="687"/>
        <v>7.9495398895232938E-3</v>
      </c>
      <c r="P4883" s="1">
        <f t="shared" si="688"/>
        <v>7.9495398895232938E-3</v>
      </c>
      <c r="Q4883" s="1">
        <f t="shared" si="688"/>
        <v>7.9495398895232938E-3</v>
      </c>
      <c r="R4883" s="1">
        <f t="shared" si="688"/>
        <v>7.9495398895232938E-3</v>
      </c>
    </row>
    <row r="4884" spans="2:18" x14ac:dyDescent="0.4">
      <c r="B4884" s="1">
        <f t="shared" si="693"/>
        <v>533740.65908796282</v>
      </c>
      <c r="C4884" s="1">
        <f t="shared" si="694"/>
        <v>6579.9136111111102</v>
      </c>
      <c r="D4884" s="1">
        <f>'1.Time_constants_calculation'!C4878</f>
        <v>81.11666666666666</v>
      </c>
      <c r="E4884" s="1">
        <f>'1.Time_constants_calculation'!E4878</f>
        <v>-8.0000000000000071E-3</v>
      </c>
      <c r="F4884" s="1">
        <f>'1.Time_constants_calculation'!H4878</f>
        <v>0</v>
      </c>
      <c r="G4884" s="1">
        <f t="shared" si="689"/>
        <v>-4.9252586903935108E-2</v>
      </c>
      <c r="H4884" s="1">
        <f t="shared" si="690"/>
        <v>11.99824469017827</v>
      </c>
      <c r="I4884" s="1">
        <f t="shared" si="691"/>
        <v>-974.27355072413854</v>
      </c>
      <c r="J4884" s="1">
        <f t="shared" si="692"/>
        <v>26370.509676785703</v>
      </c>
      <c r="K4884" s="1">
        <f t="shared" si="686"/>
        <v>-7.8290018864208832E-3</v>
      </c>
      <c r="L4884" s="1">
        <f>K4884+'1.Time_constants_calculation'!$N$6*(3*G4884*C4884+2*H4884*D4884+I4884)</f>
        <v>-7.8290018864208832E-3</v>
      </c>
      <c r="M4884" s="1">
        <f>K4884+('1.Time_constants_calculation'!$N$9)*(3*G4884*C4884+2*H4884*$D4884+I4884)+('1.Time_constants_calculation'!$N$10)*(6*G4884*D4884+2*H4884)</f>
        <v>-7.8290018864208832E-3</v>
      </c>
      <c r="N4884" s="1">
        <f>K4884+('1.Time_constants_calculation'!$N$13)*(3*G4884*C4884+2*H4884*$D4884+I4884)+('1.Time_constants_calculation'!$N$14)*(6*G4884*D4884+2*H4884)+('1.Time_constants_calculation'!$N$15)*(6*G4884)</f>
        <v>-7.8290018864208832E-3</v>
      </c>
      <c r="O4884" s="1">
        <f t="shared" si="687"/>
        <v>7.8290018864208832E-3</v>
      </c>
      <c r="P4884" s="1">
        <f t="shared" si="688"/>
        <v>7.8290018864208832E-3</v>
      </c>
      <c r="Q4884" s="1">
        <f t="shared" si="688"/>
        <v>7.8290018864208832E-3</v>
      </c>
      <c r="R4884" s="1">
        <f t="shared" si="688"/>
        <v>7.8290018864208832E-3</v>
      </c>
    </row>
    <row r="4885" spans="2:18" x14ac:dyDescent="0.4">
      <c r="B4885" s="1">
        <f t="shared" si="693"/>
        <v>534069.72237037052</v>
      </c>
      <c r="C4885" s="1">
        <f t="shared" si="694"/>
        <v>6582.6177777777784</v>
      </c>
      <c r="D4885" s="1">
        <f>'1.Time_constants_calculation'!C4879</f>
        <v>81.13333333333334</v>
      </c>
      <c r="E4885" s="1">
        <f>'1.Time_constants_calculation'!E4879</f>
        <v>-8.0000000000000071E-3</v>
      </c>
      <c r="F4885" s="1">
        <f>'1.Time_constants_calculation'!H4879</f>
        <v>0</v>
      </c>
      <c r="G4885" s="1">
        <f t="shared" si="689"/>
        <v>-8.4719802720461965E-2</v>
      </c>
      <c r="H4885" s="1">
        <f t="shared" si="690"/>
        <v>20.63229002160595</v>
      </c>
      <c r="I4885" s="1">
        <f t="shared" si="691"/>
        <v>-1674.8888935775344</v>
      </c>
      <c r="J4885" s="1">
        <f t="shared" si="692"/>
        <v>45321.11361767615</v>
      </c>
      <c r="K4885" s="1">
        <f t="shared" si="686"/>
        <v>-7.7069470862625167E-3</v>
      </c>
      <c r="L4885" s="1">
        <f>K4885+'1.Time_constants_calculation'!$N$6*(3*G4885*C4885+2*H4885*D4885+I4885)</f>
        <v>-7.7069470862625167E-3</v>
      </c>
      <c r="M4885" s="1">
        <f>K4885+('1.Time_constants_calculation'!$N$9)*(3*G4885*C4885+2*H4885*$D4885+I4885)+('1.Time_constants_calculation'!$N$10)*(6*G4885*D4885+2*H4885)</f>
        <v>-7.7069470862625167E-3</v>
      </c>
      <c r="N4885" s="1">
        <f>K4885+('1.Time_constants_calculation'!$N$13)*(3*G4885*C4885+2*H4885*$D4885+I4885)+('1.Time_constants_calculation'!$N$14)*(6*G4885*D4885+2*H4885)+('1.Time_constants_calculation'!$N$15)*(6*G4885)</f>
        <v>-7.7069470862625167E-3</v>
      </c>
      <c r="O4885" s="1">
        <f t="shared" si="687"/>
        <v>7.7069470862625167E-3</v>
      </c>
      <c r="P4885" s="1">
        <f t="shared" si="688"/>
        <v>7.7069470862625167E-3</v>
      </c>
      <c r="Q4885" s="1">
        <f t="shared" si="688"/>
        <v>7.7069470862625167E-3</v>
      </c>
      <c r="R4885" s="1">
        <f t="shared" si="688"/>
        <v>7.7069470862625167E-3</v>
      </c>
    </row>
    <row r="4886" spans="2:18" x14ac:dyDescent="0.4">
      <c r="B4886" s="1">
        <f t="shared" si="693"/>
        <v>534398.92087500019</v>
      </c>
      <c r="C4886" s="1">
        <f t="shared" si="694"/>
        <v>6585.3225000000011</v>
      </c>
      <c r="D4886" s="1">
        <f>'1.Time_constants_calculation'!C4880</f>
        <v>81.150000000000006</v>
      </c>
      <c r="E4886" s="1">
        <f>'1.Time_constants_calculation'!E4880</f>
        <v>-8.0000000000000071E-3</v>
      </c>
      <c r="F4886" s="1">
        <f>'1.Time_constants_calculation'!H4880</f>
        <v>0</v>
      </c>
      <c r="G4886" s="1">
        <f t="shared" si="689"/>
        <v>-0.12334560731479592</v>
      </c>
      <c r="H4886" s="1">
        <f t="shared" si="690"/>
        <v>30.038908770179173</v>
      </c>
      <c r="I4886" s="1">
        <f t="shared" si="691"/>
        <v>-2438.4918183397731</v>
      </c>
      <c r="J4886" s="1">
        <f t="shared" si="692"/>
        <v>65983.461115853715</v>
      </c>
      <c r="K4886" s="1">
        <f t="shared" si="686"/>
        <v>-7.5864090758841485E-3</v>
      </c>
      <c r="L4886" s="1">
        <f>K4886+'1.Time_constants_calculation'!$N$6*(3*G4886*C4886+2*H4886*D4886+I4886)</f>
        <v>-7.5864090758841485E-3</v>
      </c>
      <c r="M4886" s="1">
        <f>K4886+('1.Time_constants_calculation'!$N$9)*(3*G4886*C4886+2*H4886*$D4886+I4886)+('1.Time_constants_calculation'!$N$10)*(6*G4886*D4886+2*H4886)</f>
        <v>-7.5864090758841485E-3</v>
      </c>
      <c r="N4886" s="1">
        <f>K4886+('1.Time_constants_calculation'!$N$13)*(3*G4886*C4886+2*H4886*$D4886+I4886)+('1.Time_constants_calculation'!$N$14)*(6*G4886*D4886+2*H4886)+('1.Time_constants_calculation'!$N$15)*(6*G4886)</f>
        <v>-7.5864090758841485E-3</v>
      </c>
      <c r="O4886" s="1">
        <f t="shared" si="687"/>
        <v>7.5864090758841485E-3</v>
      </c>
      <c r="P4886" s="1">
        <f t="shared" si="688"/>
        <v>7.5864090758841485E-3</v>
      </c>
      <c r="Q4886" s="1">
        <f t="shared" si="688"/>
        <v>7.5864090758841485E-3</v>
      </c>
      <c r="R4886" s="1">
        <f t="shared" si="688"/>
        <v>7.5864090758841485E-3</v>
      </c>
    </row>
    <row r="4887" spans="2:18" x14ac:dyDescent="0.4">
      <c r="B4887" s="1">
        <f t="shared" si="693"/>
        <v>534728.25462962966</v>
      </c>
      <c r="C4887" s="1">
        <f t="shared" si="694"/>
        <v>6588.0277777777783</v>
      </c>
      <c r="D4887" s="1">
        <f>'1.Time_constants_calculation'!C4881</f>
        <v>81.166666666666671</v>
      </c>
      <c r="E4887" s="1">
        <f>'1.Time_constants_calculation'!E4881</f>
        <v>-8.0000000000000071E-3</v>
      </c>
      <c r="F4887" s="1">
        <f>'1.Time_constants_calculation'!H4881</f>
        <v>0</v>
      </c>
      <c r="G4887" s="1">
        <f t="shared" si="689"/>
        <v>-0.12548702444252299</v>
      </c>
      <c r="H4887" s="1">
        <f t="shared" si="690"/>
        <v>30.561642074692205</v>
      </c>
      <c r="I4887" s="1">
        <f t="shared" si="691"/>
        <v>-2481.0256286363415</v>
      </c>
      <c r="J4887" s="1">
        <f t="shared" si="692"/>
        <v>67137.083413532731</v>
      </c>
      <c r="K4887" s="1">
        <f t="shared" si="686"/>
        <v>-7.4136919574812055E-3</v>
      </c>
      <c r="L4887" s="1">
        <f>K4887+'1.Time_constants_calculation'!$N$6*(3*G4887*C4887+2*H4887*D4887+I4887)</f>
        <v>-7.4136919574812055E-3</v>
      </c>
      <c r="M4887" s="1">
        <f>K4887+('1.Time_constants_calculation'!$N$9)*(3*G4887*C4887+2*H4887*$D4887+I4887)+('1.Time_constants_calculation'!$N$10)*(6*G4887*D4887+2*H4887)</f>
        <v>-7.4136919574812055E-3</v>
      </c>
      <c r="N4887" s="1">
        <f>K4887+('1.Time_constants_calculation'!$N$13)*(3*G4887*C4887+2*H4887*$D4887+I4887)+('1.Time_constants_calculation'!$N$14)*(6*G4887*D4887+2*H4887)+('1.Time_constants_calculation'!$N$15)*(6*G4887)</f>
        <v>-7.4136919574812055E-3</v>
      </c>
      <c r="O4887" s="1">
        <f t="shared" si="687"/>
        <v>7.4136919574812055E-3</v>
      </c>
      <c r="P4887" s="1">
        <f t="shared" si="688"/>
        <v>7.4136919574812055E-3</v>
      </c>
      <c r="Q4887" s="1">
        <f t="shared" si="688"/>
        <v>7.4136919574812055E-3</v>
      </c>
      <c r="R4887" s="1">
        <f t="shared" si="688"/>
        <v>7.4136919574812055E-3</v>
      </c>
    </row>
    <row r="4888" spans="2:18" x14ac:dyDescent="0.4">
      <c r="B4888" s="1">
        <f t="shared" si="693"/>
        <v>535057.72366203705</v>
      </c>
      <c r="C4888" s="1">
        <f t="shared" si="694"/>
        <v>6590.7336111111117</v>
      </c>
      <c r="D4888" s="1">
        <f>'1.Time_constants_calculation'!C4882</f>
        <v>81.183333333333337</v>
      </c>
      <c r="E4888" s="1">
        <f>'1.Time_constants_calculation'!E4882</f>
        <v>-6.9999999999998952E-3</v>
      </c>
      <c r="F4888" s="1">
        <f>'1.Time_constants_calculation'!H4882</f>
        <v>0</v>
      </c>
      <c r="G4888" s="1">
        <f t="shared" si="689"/>
        <v>-0.11697489214870341</v>
      </c>
      <c r="H4888" s="1">
        <f t="shared" si="690"/>
        <v>28.489508013413126</v>
      </c>
      <c r="I4888" s="1">
        <f t="shared" si="691"/>
        <v>-2312.88394439888</v>
      </c>
      <c r="J4888" s="1">
        <f t="shared" si="692"/>
        <v>62589.182478251561</v>
      </c>
      <c r="K4888" s="1">
        <f t="shared" si="686"/>
        <v>-7.2318737948080525E-3</v>
      </c>
      <c r="L4888" s="1">
        <f>K4888+'1.Time_constants_calculation'!$N$6*(3*G4888*C4888+2*H4888*D4888+I4888)</f>
        <v>-7.2318737948080525E-3</v>
      </c>
      <c r="M4888" s="1">
        <f>K4888+('1.Time_constants_calculation'!$N$9)*(3*G4888*C4888+2*H4888*$D4888+I4888)+('1.Time_constants_calculation'!$N$10)*(6*G4888*D4888+2*H4888)</f>
        <v>-7.2318737948080525E-3</v>
      </c>
      <c r="N4888" s="1">
        <f>K4888+('1.Time_constants_calculation'!$N$13)*(3*G4888*C4888+2*H4888*$D4888+I4888)+('1.Time_constants_calculation'!$N$14)*(6*G4888*D4888+2*H4888)+('1.Time_constants_calculation'!$N$15)*(6*G4888)</f>
        <v>-7.2318737948080525E-3</v>
      </c>
      <c r="O4888" s="1">
        <f t="shared" si="687"/>
        <v>7.2318737948080525E-3</v>
      </c>
      <c r="P4888" s="1">
        <f t="shared" si="688"/>
        <v>7.2318737948080525E-3</v>
      </c>
      <c r="Q4888" s="1">
        <f t="shared" si="688"/>
        <v>7.2318737948080525E-3</v>
      </c>
      <c r="R4888" s="1">
        <f t="shared" si="688"/>
        <v>7.2318737948080525E-3</v>
      </c>
    </row>
    <row r="4889" spans="2:18" x14ac:dyDescent="0.4">
      <c r="B4889" s="1">
        <f t="shared" si="693"/>
        <v>535387.3280000001</v>
      </c>
      <c r="C4889" s="1">
        <f t="shared" si="694"/>
        <v>6593.4400000000005</v>
      </c>
      <c r="D4889" s="1">
        <f>'1.Time_constants_calculation'!C4883</f>
        <v>81.2</v>
      </c>
      <c r="E4889" s="1">
        <f>'1.Time_constants_calculation'!E4883</f>
        <v>-6.9999999999998952E-3</v>
      </c>
      <c r="F4889" s="1">
        <f>'1.Time_constants_calculation'!H4883</f>
        <v>0</v>
      </c>
      <c r="G4889" s="1">
        <f t="shared" si="689"/>
        <v>-9.6738503653494359E-2</v>
      </c>
      <c r="H4889" s="1">
        <f t="shared" si="690"/>
        <v>23.560175392503378</v>
      </c>
      <c r="I4889" s="1">
        <f t="shared" si="691"/>
        <v>-1912.6431416346425</v>
      </c>
      <c r="J4889" s="1">
        <f t="shared" si="692"/>
        <v>51756.582203571015</v>
      </c>
      <c r="K4889" s="1">
        <f t="shared" si="686"/>
        <v>-7.0429770858027041E-3</v>
      </c>
      <c r="L4889" s="1">
        <f>K4889+'1.Time_constants_calculation'!$N$6*(3*G4889*C4889+2*H4889*D4889+I4889)</f>
        <v>-7.0429770858027041E-3</v>
      </c>
      <c r="M4889" s="1">
        <f>K4889+('1.Time_constants_calculation'!$N$9)*(3*G4889*C4889+2*H4889*$D4889+I4889)+('1.Time_constants_calculation'!$N$10)*(6*G4889*D4889+2*H4889)</f>
        <v>-7.0429770858027041E-3</v>
      </c>
      <c r="N4889" s="1">
        <f>K4889+('1.Time_constants_calculation'!$N$13)*(3*G4889*C4889+2*H4889*$D4889+I4889)+('1.Time_constants_calculation'!$N$14)*(6*G4889*D4889+2*H4889)+('1.Time_constants_calculation'!$N$15)*(6*G4889)</f>
        <v>-7.0429770858027041E-3</v>
      </c>
      <c r="O4889" s="1">
        <f t="shared" si="687"/>
        <v>7.0429770858027041E-3</v>
      </c>
      <c r="P4889" s="1">
        <f t="shared" si="688"/>
        <v>7.0429770858027041E-3</v>
      </c>
      <c r="Q4889" s="1">
        <f t="shared" si="688"/>
        <v>7.0429770858027041E-3</v>
      </c>
      <c r="R4889" s="1">
        <f t="shared" si="688"/>
        <v>7.0429770858027041E-3</v>
      </c>
    </row>
    <row r="4890" spans="2:18" x14ac:dyDescent="0.4">
      <c r="B4890" s="1">
        <f t="shared" si="693"/>
        <v>535717.0676712963</v>
      </c>
      <c r="C4890" s="1">
        <f t="shared" si="694"/>
        <v>6596.1469444444447</v>
      </c>
      <c r="D4890" s="1">
        <f>'1.Time_constants_calculation'!C4884</f>
        <v>81.216666666666669</v>
      </c>
      <c r="E4890" s="1">
        <f>'1.Time_constants_calculation'!E4884</f>
        <v>-6.9999999999998952E-3</v>
      </c>
      <c r="F4890" s="1">
        <f>'1.Time_constants_calculation'!H4884</f>
        <v>0</v>
      </c>
      <c r="G4890" s="1">
        <f t="shared" si="689"/>
        <v>-6.3974826859163322E-2</v>
      </c>
      <c r="H4890" s="1">
        <f t="shared" si="690"/>
        <v>15.576317813088918</v>
      </c>
      <c r="I4890" s="1">
        <f t="shared" si="691"/>
        <v>-1264.1415757461666</v>
      </c>
      <c r="J4890" s="1">
        <f t="shared" si="692"/>
        <v>34198.083629094792</v>
      </c>
      <c r="K4890" s="1">
        <f t="shared" si="686"/>
        <v>-6.8490241974359378E-3</v>
      </c>
      <c r="L4890" s="1">
        <f>K4890+'1.Time_constants_calculation'!$N$6*(3*G4890*C4890+2*H4890*D4890+I4890)</f>
        <v>-6.8490241974359378E-3</v>
      </c>
      <c r="M4890" s="1">
        <f>K4890+('1.Time_constants_calculation'!$N$9)*(3*G4890*C4890+2*H4890*$D4890+I4890)+('1.Time_constants_calculation'!$N$10)*(6*G4890*D4890+2*H4890)</f>
        <v>-6.8490241974359378E-3</v>
      </c>
      <c r="N4890" s="1">
        <f>K4890+('1.Time_constants_calculation'!$N$13)*(3*G4890*C4890+2*H4890*$D4890+I4890)+('1.Time_constants_calculation'!$N$14)*(6*G4890*D4890+2*H4890)+('1.Time_constants_calculation'!$N$15)*(6*G4890)</f>
        <v>-6.8490241974359378E-3</v>
      </c>
      <c r="O4890" s="1">
        <f t="shared" si="687"/>
        <v>6.8490241974359378E-3</v>
      </c>
      <c r="P4890" s="1">
        <f t="shared" si="688"/>
        <v>6.8490241974359378E-3</v>
      </c>
      <c r="Q4890" s="1">
        <f t="shared" si="688"/>
        <v>6.8490241974359378E-3</v>
      </c>
      <c r="R4890" s="1">
        <f t="shared" si="688"/>
        <v>6.8490241974359378E-3</v>
      </c>
    </row>
    <row r="4891" spans="2:18" x14ac:dyDescent="0.4">
      <c r="B4891" s="1">
        <f t="shared" si="693"/>
        <v>536046.94270370365</v>
      </c>
      <c r="C4891" s="1">
        <f t="shared" si="694"/>
        <v>6598.8544444444442</v>
      </c>
      <c r="D4891" s="1">
        <f>'1.Time_constants_calculation'!C4885</f>
        <v>81.233333333333334</v>
      </c>
      <c r="E4891" s="1">
        <f>'1.Time_constants_calculation'!E4885</f>
        <v>-6.9999999999998952E-3</v>
      </c>
      <c r="F4891" s="1">
        <f>'1.Time_constants_calculation'!H4885</f>
        <v>0</v>
      </c>
      <c r="G4891" s="1">
        <f t="shared" si="689"/>
        <v>-8.5362226752331363E-2</v>
      </c>
      <c r="H4891" s="1">
        <f t="shared" si="690"/>
        <v>20.78637006858888</v>
      </c>
      <c r="I4891" s="1">
        <f t="shared" si="691"/>
        <v>-1687.2038047036631</v>
      </c>
      <c r="J4891" s="1">
        <f t="shared" si="692"/>
        <v>45649.112563042057</v>
      </c>
      <c r="K4891" s="1">
        <f t="shared" si="686"/>
        <v>-6.6677116556093097E-3</v>
      </c>
      <c r="L4891" s="1">
        <f>K4891+'1.Time_constants_calculation'!$N$6*(3*G4891*C4891+2*H4891*D4891+I4891)</f>
        <v>-6.6677116556093097E-3</v>
      </c>
      <c r="M4891" s="1">
        <f>K4891+('1.Time_constants_calculation'!$N$9)*(3*G4891*C4891+2*H4891*$D4891+I4891)+('1.Time_constants_calculation'!$N$10)*(6*G4891*D4891+2*H4891)</f>
        <v>-6.6677116556093097E-3</v>
      </c>
      <c r="N4891" s="1">
        <f>K4891+('1.Time_constants_calculation'!$N$13)*(3*G4891*C4891+2*H4891*$D4891+I4891)+('1.Time_constants_calculation'!$N$14)*(6*G4891*D4891+2*H4891)+('1.Time_constants_calculation'!$N$15)*(6*G4891)</f>
        <v>-6.6677116556093097E-3</v>
      </c>
      <c r="O4891" s="1">
        <f t="shared" si="687"/>
        <v>6.6677116556093097E-3</v>
      </c>
      <c r="P4891" s="1">
        <f t="shared" si="688"/>
        <v>6.6677116556093097E-3</v>
      </c>
      <c r="Q4891" s="1">
        <f t="shared" si="688"/>
        <v>6.6677116556093097E-3</v>
      </c>
      <c r="R4891" s="1">
        <f t="shared" si="688"/>
        <v>6.6677116556093097E-3</v>
      </c>
    </row>
    <row r="4892" spans="2:18" x14ac:dyDescent="0.4">
      <c r="B4892" s="1">
        <f t="shared" si="693"/>
        <v>536376.953125</v>
      </c>
      <c r="C4892" s="1">
        <f t="shared" si="694"/>
        <v>6601.5625</v>
      </c>
      <c r="D4892" s="1">
        <f>'1.Time_constants_calculation'!C4886</f>
        <v>81.25</v>
      </c>
      <c r="E4892" s="1">
        <f>'1.Time_constants_calculation'!E4886</f>
        <v>-6.0000000000000053E-3</v>
      </c>
      <c r="F4892" s="1">
        <f>'1.Time_constants_calculation'!H4886</f>
        <v>0</v>
      </c>
      <c r="G4892" s="1">
        <f t="shared" si="689"/>
        <v>-9.7568302390706046E-2</v>
      </c>
      <c r="H4892" s="1">
        <f t="shared" si="690"/>
        <v>23.761978430164849</v>
      </c>
      <c r="I4892" s="1">
        <f t="shared" si="691"/>
        <v>-1929.0022943205881</v>
      </c>
      <c r="J4892" s="1">
        <f t="shared" si="692"/>
        <v>52198.632924332371</v>
      </c>
      <c r="K4892" s="1">
        <f t="shared" si="686"/>
        <v>-6.5167358407052234E-3</v>
      </c>
      <c r="L4892" s="1">
        <f>K4892+'1.Time_constants_calculation'!$N$6*(3*G4892*C4892+2*H4892*D4892+I4892)</f>
        <v>-6.5167358407052234E-3</v>
      </c>
      <c r="M4892" s="1">
        <f>K4892+('1.Time_constants_calculation'!$N$9)*(3*G4892*C4892+2*H4892*$D4892+I4892)+('1.Time_constants_calculation'!$N$10)*(6*G4892*D4892+2*H4892)</f>
        <v>-6.5167358407052234E-3</v>
      </c>
      <c r="N4892" s="1">
        <f>K4892+('1.Time_constants_calculation'!$N$13)*(3*G4892*C4892+2*H4892*$D4892+I4892)+('1.Time_constants_calculation'!$N$14)*(6*G4892*D4892+2*H4892)+('1.Time_constants_calculation'!$N$15)*(6*G4892)</f>
        <v>-6.5167358407052234E-3</v>
      </c>
      <c r="O4892" s="1">
        <f t="shared" si="687"/>
        <v>6.5167358407052234E-3</v>
      </c>
      <c r="P4892" s="1">
        <f t="shared" si="688"/>
        <v>6.5167358407052234E-3</v>
      </c>
      <c r="Q4892" s="1">
        <f t="shared" si="688"/>
        <v>6.5167358407052234E-3</v>
      </c>
      <c r="R4892" s="1">
        <f t="shared" si="688"/>
        <v>6.5167358407052234E-3</v>
      </c>
    </row>
    <row r="4893" spans="2:18" x14ac:dyDescent="0.4">
      <c r="B4893" s="1">
        <f t="shared" si="693"/>
        <v>536707.09896296298</v>
      </c>
      <c r="C4893" s="1">
        <f t="shared" si="694"/>
        <v>6604.2711111111112</v>
      </c>
      <c r="D4893" s="1">
        <f>'1.Time_constants_calculation'!C4887</f>
        <v>81.266666666666666</v>
      </c>
      <c r="E4893" s="1">
        <f>'1.Time_constants_calculation'!E4887</f>
        <v>-6.0000000000000053E-3</v>
      </c>
      <c r="F4893" s="1">
        <f>'1.Time_constants_calculation'!H4887</f>
        <v>0</v>
      </c>
      <c r="G4893" s="1">
        <f t="shared" si="689"/>
        <v>-0.10474204866435489</v>
      </c>
      <c r="H4893" s="1">
        <f t="shared" si="690"/>
        <v>25.513381663581622</v>
      </c>
      <c r="I4893" s="1">
        <f t="shared" si="691"/>
        <v>-2071.5313580577122</v>
      </c>
      <c r="J4893" s="1">
        <f t="shared" si="692"/>
        <v>56064.953577243621</v>
      </c>
      <c r="K4893" s="1">
        <f t="shared" si="686"/>
        <v>-6.3981191342463717E-3</v>
      </c>
      <c r="L4893" s="1">
        <f>K4893+'1.Time_constants_calculation'!$N$6*(3*G4893*C4893+2*H4893*D4893+I4893)</f>
        <v>-6.3981191342463717E-3</v>
      </c>
      <c r="M4893" s="1">
        <f>K4893+('1.Time_constants_calculation'!$N$9)*(3*G4893*C4893+2*H4893*$D4893+I4893)+('1.Time_constants_calculation'!$N$10)*(6*G4893*D4893+2*H4893)</f>
        <v>-6.3981191342463717E-3</v>
      </c>
      <c r="N4893" s="1">
        <f>K4893+('1.Time_constants_calculation'!$N$13)*(3*G4893*C4893+2*H4893*$D4893+I4893)+('1.Time_constants_calculation'!$N$14)*(6*G4893*D4893+2*H4893)+('1.Time_constants_calculation'!$N$15)*(6*G4893)</f>
        <v>-6.3981191342463717E-3</v>
      </c>
      <c r="O4893" s="1">
        <f t="shared" si="687"/>
        <v>6.3981191342463717E-3</v>
      </c>
      <c r="P4893" s="1">
        <f t="shared" si="688"/>
        <v>6.3981191342463717E-3</v>
      </c>
      <c r="Q4893" s="1">
        <f t="shared" si="688"/>
        <v>6.3981191342463717E-3</v>
      </c>
      <c r="R4893" s="1">
        <f t="shared" si="688"/>
        <v>6.3981191342463717E-3</v>
      </c>
    </row>
    <row r="4894" spans="2:18" x14ac:dyDescent="0.4">
      <c r="B4894" s="1">
        <f t="shared" si="693"/>
        <v>537037.38024537032</v>
      </c>
      <c r="C4894" s="1">
        <f t="shared" si="694"/>
        <v>6606.9802777777777</v>
      </c>
      <c r="D4894" s="1">
        <f>'1.Time_constants_calculation'!C4888</f>
        <v>81.283333333333331</v>
      </c>
      <c r="E4894" s="1">
        <f>'1.Time_constants_calculation'!E4888</f>
        <v>-6.0000000000000053E-3</v>
      </c>
      <c r="F4894" s="1">
        <f>'1.Time_constants_calculation'!H4888</f>
        <v>0</v>
      </c>
      <c r="G4894" s="1">
        <f t="shared" si="689"/>
        <v>-0.11130013788527136</v>
      </c>
      <c r="H4894" s="1">
        <f t="shared" si="690"/>
        <v>27.116921472968421</v>
      </c>
      <c r="I4894" s="1">
        <f t="shared" si="691"/>
        <v>-2202.2257211794172</v>
      </c>
      <c r="J4894" s="1">
        <f t="shared" si="692"/>
        <v>59615.610160886368</v>
      </c>
      <c r="K4894" s="1">
        <f t="shared" si="686"/>
        <v>-6.3138841214822605E-3</v>
      </c>
      <c r="L4894" s="1">
        <f>K4894+'1.Time_constants_calculation'!$N$6*(3*G4894*C4894+2*H4894*D4894+I4894)</f>
        <v>-6.3138841214822605E-3</v>
      </c>
      <c r="M4894" s="1">
        <f>K4894+('1.Time_constants_calculation'!$N$9)*(3*G4894*C4894+2*H4894*$D4894+I4894)+('1.Time_constants_calculation'!$N$10)*(6*G4894*D4894+2*H4894)</f>
        <v>-6.3138841214822605E-3</v>
      </c>
      <c r="N4894" s="1">
        <f>K4894+('1.Time_constants_calculation'!$N$13)*(3*G4894*C4894+2*H4894*$D4894+I4894)+('1.Time_constants_calculation'!$N$14)*(6*G4894*D4894+2*H4894)+('1.Time_constants_calculation'!$N$15)*(6*G4894)</f>
        <v>-6.3138841214822605E-3</v>
      </c>
      <c r="O4894" s="1">
        <f t="shared" si="687"/>
        <v>6.3138841214822605E-3</v>
      </c>
      <c r="P4894" s="1">
        <f t="shared" si="688"/>
        <v>6.3138841214822605E-3</v>
      </c>
      <c r="Q4894" s="1">
        <f t="shared" si="688"/>
        <v>6.3138841214822605E-3</v>
      </c>
      <c r="R4894" s="1">
        <f t="shared" si="688"/>
        <v>6.3138841214822605E-3</v>
      </c>
    </row>
    <row r="4895" spans="2:18" x14ac:dyDescent="0.4">
      <c r="B4895" s="1">
        <f t="shared" si="693"/>
        <v>537367.7969999999</v>
      </c>
      <c r="C4895" s="1">
        <f t="shared" si="694"/>
        <v>6609.69</v>
      </c>
      <c r="D4895" s="1">
        <f>'1.Time_constants_calculation'!C4889</f>
        <v>81.3</v>
      </c>
      <c r="E4895" s="1">
        <f>'1.Time_constants_calculation'!E4889</f>
        <v>-6.0000000000000053E-3</v>
      </c>
      <c r="F4895" s="1">
        <f>'1.Time_constants_calculation'!H4889</f>
        <v>0</v>
      </c>
      <c r="G4895" s="1">
        <f t="shared" si="689"/>
        <v>-8.1882424770246903E-2</v>
      </c>
      <c r="H4895" s="1">
        <f t="shared" si="690"/>
        <v>19.944252635964062</v>
      </c>
      <c r="I4895" s="1">
        <f t="shared" si="691"/>
        <v>-1619.2764640305056</v>
      </c>
      <c r="J4895" s="1">
        <f t="shared" si="692"/>
        <v>43822.82132275711</v>
      </c>
      <c r="K4895" s="1">
        <f t="shared" si="686"/>
        <v>-6.2093235028441995E-3</v>
      </c>
      <c r="L4895" s="1">
        <f>K4895+'1.Time_constants_calculation'!$N$6*(3*G4895*C4895+2*H4895*D4895+I4895)</f>
        <v>-6.2093235028441995E-3</v>
      </c>
      <c r="M4895" s="1">
        <f>K4895+('1.Time_constants_calculation'!$N$9)*(3*G4895*C4895+2*H4895*$D4895+I4895)+('1.Time_constants_calculation'!$N$10)*(6*G4895*D4895+2*H4895)</f>
        <v>-6.2093235028441995E-3</v>
      </c>
      <c r="N4895" s="1">
        <f>K4895+('1.Time_constants_calculation'!$N$13)*(3*G4895*C4895+2*H4895*$D4895+I4895)+('1.Time_constants_calculation'!$N$14)*(6*G4895*D4895+2*H4895)+('1.Time_constants_calculation'!$N$15)*(6*G4895)</f>
        <v>-6.2093235028441995E-3</v>
      </c>
      <c r="O4895" s="1">
        <f t="shared" si="687"/>
        <v>6.2093235028441995E-3</v>
      </c>
      <c r="P4895" s="1">
        <f t="shared" si="688"/>
        <v>6.2093235028441995E-3</v>
      </c>
      <c r="Q4895" s="1">
        <f t="shared" si="688"/>
        <v>6.2093235028441995E-3</v>
      </c>
      <c r="R4895" s="1">
        <f t="shared" si="688"/>
        <v>6.2093235028441995E-3</v>
      </c>
    </row>
    <row r="4896" spans="2:18" x14ac:dyDescent="0.4">
      <c r="B4896" s="1">
        <f t="shared" si="693"/>
        <v>537698.34925462957</v>
      </c>
      <c r="C4896" s="1">
        <f t="shared" si="694"/>
        <v>6612.4002777777769</v>
      </c>
      <c r="D4896" s="1">
        <f>'1.Time_constants_calculation'!C4890</f>
        <v>81.316666666666663</v>
      </c>
      <c r="E4896" s="1">
        <f>'1.Time_constants_calculation'!E4890</f>
        <v>-6.0000000000000053E-3</v>
      </c>
      <c r="F4896" s="1">
        <f>'1.Time_constants_calculation'!H4890</f>
        <v>0</v>
      </c>
      <c r="G4896" s="1">
        <f t="shared" si="689"/>
        <v>-4.6468744826265625E-2</v>
      </c>
      <c r="H4896" s="1">
        <f t="shared" si="690"/>
        <v>11.30690427955305</v>
      </c>
      <c r="I4896" s="1">
        <f t="shared" si="691"/>
        <v>-917.06497387264028</v>
      </c>
      <c r="J4896" s="1">
        <f t="shared" si="692"/>
        <v>24793.051051666989</v>
      </c>
      <c r="K4896" s="1">
        <f t="shared" si="686"/>
        <v>-6.1265041877049953E-3</v>
      </c>
      <c r="L4896" s="1">
        <f>K4896+'1.Time_constants_calculation'!$N$6*(3*G4896*C4896+2*H4896*D4896+I4896)</f>
        <v>-6.1265041877049953E-3</v>
      </c>
      <c r="M4896" s="1">
        <f>K4896+('1.Time_constants_calculation'!$N$9)*(3*G4896*C4896+2*H4896*$D4896+I4896)+('1.Time_constants_calculation'!$N$10)*(6*G4896*D4896+2*H4896)</f>
        <v>-6.1265041877049953E-3</v>
      </c>
      <c r="N4896" s="1">
        <f>K4896+('1.Time_constants_calculation'!$N$13)*(3*G4896*C4896+2*H4896*$D4896+I4896)+('1.Time_constants_calculation'!$N$14)*(6*G4896*D4896+2*H4896)+('1.Time_constants_calculation'!$N$15)*(6*G4896)</f>
        <v>-6.1265041877049953E-3</v>
      </c>
      <c r="O4896" s="1">
        <f t="shared" si="687"/>
        <v>6.1265041877049953E-3</v>
      </c>
      <c r="P4896" s="1">
        <f t="shared" si="688"/>
        <v>6.1265041877049953E-3</v>
      </c>
      <c r="Q4896" s="1">
        <f t="shared" si="688"/>
        <v>6.1265041877049953E-3</v>
      </c>
      <c r="R4896" s="1">
        <f t="shared" si="688"/>
        <v>6.1265041877049953E-3</v>
      </c>
    </row>
    <row r="4897" spans="2:18" x14ac:dyDescent="0.4">
      <c r="B4897" s="1">
        <f t="shared" si="693"/>
        <v>538029.03703703696</v>
      </c>
      <c r="C4897" s="1">
        <f t="shared" si="694"/>
        <v>6615.1111111111104</v>
      </c>
      <c r="D4897" s="1">
        <f>'1.Time_constants_calculation'!C4891</f>
        <v>81.333333333333329</v>
      </c>
      <c r="E4897" s="1">
        <f>'1.Time_constants_calculation'!E4891</f>
        <v>-6.0000000000000053E-3</v>
      </c>
      <c r="F4897" s="1">
        <f>'1.Time_constants_calculation'!H4891</f>
        <v>0</v>
      </c>
      <c r="G4897" s="1">
        <f t="shared" si="689"/>
        <v>-8.0035458909320407E-3</v>
      </c>
      <c r="H4897" s="1">
        <f t="shared" si="690"/>
        <v>1.9224677861256385</v>
      </c>
      <c r="I4897" s="1">
        <f t="shared" si="691"/>
        <v>-153.88574821108801</v>
      </c>
      <c r="J4897" s="1">
        <f t="shared" si="692"/>
        <v>4104.8368638913817</v>
      </c>
      <c r="K4897" s="1">
        <f t="shared" si="686"/>
        <v>-6.0664374523184961E-3</v>
      </c>
      <c r="L4897" s="1">
        <f>K4897+'1.Time_constants_calculation'!$N$6*(3*G4897*C4897+2*H4897*D4897+I4897)</f>
        <v>-6.0664374523184961E-3</v>
      </c>
      <c r="M4897" s="1">
        <f>K4897+('1.Time_constants_calculation'!$N$9)*(3*G4897*C4897+2*H4897*$D4897+I4897)+('1.Time_constants_calculation'!$N$10)*(6*G4897*D4897+2*H4897)</f>
        <v>-6.0664374523184961E-3</v>
      </c>
      <c r="N4897" s="1">
        <f>K4897+('1.Time_constants_calculation'!$N$13)*(3*G4897*C4897+2*H4897*$D4897+I4897)+('1.Time_constants_calculation'!$N$14)*(6*G4897*D4897+2*H4897)+('1.Time_constants_calculation'!$N$15)*(6*G4897)</f>
        <v>-6.0664374523184961E-3</v>
      </c>
      <c r="O4897" s="1">
        <f t="shared" si="687"/>
        <v>6.0664374523184961E-3</v>
      </c>
      <c r="P4897" s="1">
        <f t="shared" si="688"/>
        <v>6.0664374523184961E-3</v>
      </c>
      <c r="Q4897" s="1">
        <f t="shared" si="688"/>
        <v>6.0664374523184961E-3</v>
      </c>
      <c r="R4897" s="1">
        <f t="shared" si="688"/>
        <v>6.0664374523184961E-3</v>
      </c>
    </row>
    <row r="4898" spans="2:18" x14ac:dyDescent="0.4">
      <c r="B4898" s="1">
        <f t="shared" si="693"/>
        <v>538359.86037499993</v>
      </c>
      <c r="C4898" s="1">
        <f t="shared" si="694"/>
        <v>6617.8224999999993</v>
      </c>
      <c r="D4898" s="1">
        <f>'1.Time_constants_calculation'!C4892</f>
        <v>81.349999999999994</v>
      </c>
      <c r="E4898" s="1">
        <f>'1.Time_constants_calculation'!E4892</f>
        <v>-6.0000000000000053E-3</v>
      </c>
      <c r="F4898" s="1">
        <f>'1.Time_constants_calculation'!H4892</f>
        <v>0</v>
      </c>
      <c r="G4898" s="1">
        <f t="shared" si="689"/>
        <v>3.0434885407833689E-2</v>
      </c>
      <c r="H4898" s="1">
        <f t="shared" si="690"/>
        <v>-7.4582132154778931</v>
      </c>
      <c r="I4898" s="1">
        <f t="shared" si="691"/>
        <v>609.21380807849914</v>
      </c>
      <c r="J4898" s="1">
        <f t="shared" si="692"/>
        <v>-16587.338748823924</v>
      </c>
      <c r="K4898" s="1">
        <f t="shared" si="686"/>
        <v>-6.0301345001789741E-3</v>
      </c>
      <c r="L4898" s="1">
        <f>K4898+'1.Time_constants_calculation'!$N$6*(3*G4898*C4898+2*H4898*D4898+I4898)</f>
        <v>-6.0301345001789741E-3</v>
      </c>
      <c r="M4898" s="1">
        <f>K4898+('1.Time_constants_calculation'!$N$9)*(3*G4898*C4898+2*H4898*$D4898+I4898)+('1.Time_constants_calculation'!$N$10)*(6*G4898*D4898+2*H4898)</f>
        <v>-6.0301345001789741E-3</v>
      </c>
      <c r="N4898" s="1">
        <f>K4898+('1.Time_constants_calculation'!$N$13)*(3*G4898*C4898+2*H4898*$D4898+I4898)+('1.Time_constants_calculation'!$N$14)*(6*G4898*D4898+2*H4898)+('1.Time_constants_calculation'!$N$15)*(6*G4898)</f>
        <v>-6.0301345001789741E-3</v>
      </c>
      <c r="O4898" s="1">
        <f t="shared" si="687"/>
        <v>6.0301345001789741E-3</v>
      </c>
      <c r="P4898" s="1">
        <f t="shared" si="688"/>
        <v>6.0301345001789741E-3</v>
      </c>
      <c r="Q4898" s="1">
        <f t="shared" si="688"/>
        <v>6.0301345001789741E-3</v>
      </c>
      <c r="R4898" s="1">
        <f t="shared" si="688"/>
        <v>6.0301345001789741E-3</v>
      </c>
    </row>
    <row r="4899" spans="2:18" x14ac:dyDescent="0.4">
      <c r="B4899" s="1">
        <f t="shared" si="693"/>
        <v>538690.81929629622</v>
      </c>
      <c r="C4899" s="1">
        <f t="shared" si="694"/>
        <v>6620.5344444444436</v>
      </c>
      <c r="D4899" s="1">
        <f>'1.Time_constants_calculation'!C4893</f>
        <v>81.36666666666666</v>
      </c>
      <c r="E4899" s="1">
        <f>'1.Time_constants_calculation'!E4893</f>
        <v>-6.0000000000000053E-3</v>
      </c>
      <c r="F4899" s="1">
        <f>'1.Time_constants_calculation'!H4893</f>
        <v>0</v>
      </c>
      <c r="G4899" s="1">
        <f t="shared" si="689"/>
        <v>6.5634424019648377E-2</v>
      </c>
      <c r="H4899" s="1">
        <f t="shared" si="690"/>
        <v>-16.051009480213793</v>
      </c>
      <c r="I4899" s="1">
        <f t="shared" si="691"/>
        <v>1308.4278965562348</v>
      </c>
      <c r="J4899" s="1">
        <f t="shared" si="692"/>
        <v>-35552.823052390682</v>
      </c>
      <c r="K4899" s="1">
        <f t="shared" si="686"/>
        <v>-6.0186065384186804E-3</v>
      </c>
      <c r="L4899" s="1">
        <f>K4899+'1.Time_constants_calculation'!$N$6*(3*G4899*C4899+2*H4899*D4899+I4899)</f>
        <v>-6.0186065384186804E-3</v>
      </c>
      <c r="M4899" s="1">
        <f>K4899+('1.Time_constants_calculation'!$N$9)*(3*G4899*C4899+2*H4899*$D4899+I4899)+('1.Time_constants_calculation'!$N$10)*(6*G4899*D4899+2*H4899)</f>
        <v>-6.0186065384186804E-3</v>
      </c>
      <c r="N4899" s="1">
        <f>K4899+('1.Time_constants_calculation'!$N$13)*(3*G4899*C4899+2*H4899*$D4899+I4899)+('1.Time_constants_calculation'!$N$14)*(6*G4899*D4899+2*H4899)+('1.Time_constants_calculation'!$N$15)*(6*G4899)</f>
        <v>-6.0186065384186804E-3</v>
      </c>
      <c r="O4899" s="1">
        <f t="shared" si="687"/>
        <v>6.0186065384186804E-3</v>
      </c>
      <c r="P4899" s="1">
        <f t="shared" si="688"/>
        <v>6.0186065384186804E-3</v>
      </c>
      <c r="Q4899" s="1">
        <f t="shared" si="688"/>
        <v>6.0186065384186804E-3</v>
      </c>
      <c r="R4899" s="1">
        <f t="shared" si="688"/>
        <v>6.0186065384186804E-3</v>
      </c>
    </row>
    <row r="4900" spans="2:18" x14ac:dyDescent="0.4">
      <c r="B4900" s="1">
        <f t="shared" si="693"/>
        <v>539021.91382870392</v>
      </c>
      <c r="C4900" s="1">
        <f t="shared" si="694"/>
        <v>6623.2469444444459</v>
      </c>
      <c r="D4900" s="1">
        <f>'1.Time_constants_calculation'!C4894</f>
        <v>81.38333333333334</v>
      </c>
      <c r="E4900" s="1">
        <f>'1.Time_constants_calculation'!E4894</f>
        <v>-6.0000000000000053E-3</v>
      </c>
      <c r="F4900" s="1">
        <f>'1.Time_constants_calculation'!H4894</f>
        <v>0</v>
      </c>
      <c r="G4900" s="1">
        <f t="shared" si="689"/>
        <v>9.4249106498806842E-2</v>
      </c>
      <c r="H4900" s="1">
        <f t="shared" si="690"/>
        <v>-23.038472693821252</v>
      </c>
      <c r="I4900" s="1">
        <f t="shared" si="691"/>
        <v>1877.1868288961043</v>
      </c>
      <c r="J4900" s="1">
        <f t="shared" si="692"/>
        <v>-50984.567345473246</v>
      </c>
      <c r="K4900" s="1">
        <f t="shared" si="686"/>
        <v>-6.0328647959977388E-3</v>
      </c>
      <c r="L4900" s="1">
        <f>K4900+'1.Time_constants_calculation'!$N$6*(3*G4900*C4900+2*H4900*D4900+I4900)</f>
        <v>-6.0328647959977388E-3</v>
      </c>
      <c r="M4900" s="1">
        <f>K4900+('1.Time_constants_calculation'!$N$9)*(3*G4900*C4900+2*H4900*$D4900+I4900)+('1.Time_constants_calculation'!$N$10)*(6*G4900*D4900+2*H4900)</f>
        <v>-6.0328647959977388E-3</v>
      </c>
      <c r="N4900" s="1">
        <f>K4900+('1.Time_constants_calculation'!$N$13)*(3*G4900*C4900+2*H4900*$D4900+I4900)+('1.Time_constants_calculation'!$N$14)*(6*G4900*D4900+2*H4900)+('1.Time_constants_calculation'!$N$15)*(6*G4900)</f>
        <v>-6.0328647959977388E-3</v>
      </c>
      <c r="O4900" s="1">
        <f t="shared" si="687"/>
        <v>6.0328647959977388E-3</v>
      </c>
      <c r="P4900" s="1">
        <f t="shared" si="688"/>
        <v>6.0328647959977388E-3</v>
      </c>
      <c r="Q4900" s="1">
        <f t="shared" si="688"/>
        <v>6.0328647959977388E-3</v>
      </c>
      <c r="R4900" s="1">
        <f t="shared" si="688"/>
        <v>6.0328647959977388E-3</v>
      </c>
    </row>
    <row r="4901" spans="2:18" x14ac:dyDescent="0.4">
      <c r="B4901" s="1">
        <f t="shared" si="693"/>
        <v>539353.14400000009</v>
      </c>
      <c r="C4901" s="1">
        <f t="shared" si="694"/>
        <v>6625.9600000000009</v>
      </c>
      <c r="D4901" s="1">
        <f>'1.Time_constants_calculation'!C4895</f>
        <v>81.400000000000006</v>
      </c>
      <c r="E4901" s="1">
        <f>'1.Time_constants_calculation'!E4895</f>
        <v>-6.0000000000000053E-3</v>
      </c>
      <c r="F4901" s="1">
        <f>'1.Time_constants_calculation'!H4895</f>
        <v>0</v>
      </c>
      <c r="G4901" s="1">
        <f t="shared" si="689"/>
        <v>0.13996835437846328</v>
      </c>
      <c r="H4901" s="1">
        <f t="shared" si="690"/>
        <v>-34.201227240875141</v>
      </c>
      <c r="I4901" s="1">
        <f t="shared" si="691"/>
        <v>2785.6802694656808</v>
      </c>
      <c r="J4901" s="1">
        <f t="shared" si="692"/>
        <v>-75630.788395063952</v>
      </c>
      <c r="K4901" s="1">
        <f t="shared" si="686"/>
        <v>-6.1149762477725744E-3</v>
      </c>
      <c r="L4901" s="1">
        <f>K4901+'1.Time_constants_calculation'!$N$6*(3*G4901*C4901+2*H4901*D4901+I4901)</f>
        <v>-6.1149762477725744E-3</v>
      </c>
      <c r="M4901" s="1">
        <f>K4901+('1.Time_constants_calculation'!$N$9)*(3*G4901*C4901+2*H4901*$D4901+I4901)+('1.Time_constants_calculation'!$N$10)*(6*G4901*D4901+2*H4901)</f>
        <v>-6.1149762477725744E-3</v>
      </c>
      <c r="N4901" s="1">
        <f>K4901+('1.Time_constants_calculation'!$N$13)*(3*G4901*C4901+2*H4901*$D4901+I4901)+('1.Time_constants_calculation'!$N$14)*(6*G4901*D4901+2*H4901)+('1.Time_constants_calculation'!$N$15)*(6*G4901)</f>
        <v>-6.1149762477725744E-3</v>
      </c>
      <c r="O4901" s="1">
        <f t="shared" si="687"/>
        <v>6.1149762477725744E-3</v>
      </c>
      <c r="P4901" s="1">
        <f t="shared" si="688"/>
        <v>6.1149762477725744E-3</v>
      </c>
      <c r="Q4901" s="1">
        <f t="shared" si="688"/>
        <v>6.1149762477725744E-3</v>
      </c>
      <c r="R4901" s="1">
        <f t="shared" si="688"/>
        <v>6.1149762477725744E-3</v>
      </c>
    </row>
    <row r="4902" spans="2:18" x14ac:dyDescent="0.4">
      <c r="B4902" s="1">
        <f t="shared" si="693"/>
        <v>539684.50983796304</v>
      </c>
      <c r="C4902" s="1">
        <f t="shared" si="694"/>
        <v>6628.6736111111122</v>
      </c>
      <c r="D4902" s="1">
        <f>'1.Time_constants_calculation'!C4896</f>
        <v>81.416666666666671</v>
      </c>
      <c r="E4902" s="1">
        <f>'1.Time_constants_calculation'!E4896</f>
        <v>-6.0000000000000053E-3</v>
      </c>
      <c r="F4902" s="1">
        <f>'1.Time_constants_calculation'!H4896</f>
        <v>0</v>
      </c>
      <c r="G4902" s="1">
        <f t="shared" si="689"/>
        <v>0.16114161268720884</v>
      </c>
      <c r="H4902" s="1">
        <f t="shared" si="690"/>
        <v>-39.372604193642928</v>
      </c>
      <c r="I4902" s="1">
        <f t="shared" si="691"/>
        <v>3206.7003581701483</v>
      </c>
      <c r="J4902" s="1">
        <f t="shared" si="692"/>
        <v>-87056.350209724769</v>
      </c>
      <c r="K4902" s="1">
        <f t="shared" si="686"/>
        <v>-6.2102335796225816E-3</v>
      </c>
      <c r="L4902" s="1">
        <f>K4902+'1.Time_constants_calculation'!$N$6*(3*G4902*C4902+2*H4902*D4902+I4902)</f>
        <v>-6.2102335796225816E-3</v>
      </c>
      <c r="M4902" s="1">
        <f>K4902+('1.Time_constants_calculation'!$N$9)*(3*G4902*C4902+2*H4902*$D4902+I4902)+('1.Time_constants_calculation'!$N$10)*(6*G4902*D4902+2*H4902)</f>
        <v>-6.2102335796225816E-3</v>
      </c>
      <c r="N4902" s="1">
        <f>K4902+('1.Time_constants_calculation'!$N$13)*(3*G4902*C4902+2*H4902*$D4902+I4902)+('1.Time_constants_calculation'!$N$14)*(6*G4902*D4902+2*H4902)+('1.Time_constants_calculation'!$N$15)*(6*G4902)</f>
        <v>-6.2102335796225816E-3</v>
      </c>
      <c r="O4902" s="1">
        <f t="shared" si="687"/>
        <v>6.2102335796225816E-3</v>
      </c>
      <c r="P4902" s="1">
        <f t="shared" si="688"/>
        <v>6.2102335796225816E-3</v>
      </c>
      <c r="Q4902" s="1">
        <f t="shared" si="688"/>
        <v>6.2102335796225816E-3</v>
      </c>
      <c r="R4902" s="1">
        <f t="shared" si="688"/>
        <v>6.2102335796225816E-3</v>
      </c>
    </row>
    <row r="4903" spans="2:18" x14ac:dyDescent="0.4">
      <c r="B4903" s="1">
        <f t="shared" si="693"/>
        <v>540016.0113703704</v>
      </c>
      <c r="C4903" s="1">
        <f t="shared" si="694"/>
        <v>6631.387777777778</v>
      </c>
      <c r="D4903" s="1">
        <f>'1.Time_constants_calculation'!C4897</f>
        <v>81.433333333333337</v>
      </c>
      <c r="E4903" s="1">
        <f>'1.Time_constants_calculation'!E4897</f>
        <v>-6.0000000000000053E-3</v>
      </c>
      <c r="F4903" s="1">
        <f>'1.Time_constants_calculation'!H4897</f>
        <v>0</v>
      </c>
      <c r="G4903" s="1">
        <f t="shared" si="689"/>
        <v>0.15589514134284765</v>
      </c>
      <c r="H4903" s="1">
        <f t="shared" si="690"/>
        <v>-38.091075941401684</v>
      </c>
      <c r="I4903" s="1">
        <f t="shared" si="691"/>
        <v>3102.3564283659211</v>
      </c>
      <c r="J4903" s="1">
        <f t="shared" si="692"/>
        <v>-84224.408450359275</v>
      </c>
      <c r="K4903" s="1">
        <f t="shared" si="686"/>
        <v>-6.3206593040376902E-3</v>
      </c>
      <c r="L4903" s="1">
        <f>K4903+'1.Time_constants_calculation'!$N$6*(3*G4903*C4903+2*H4903*D4903+I4903)</f>
        <v>-6.3206593040376902E-3</v>
      </c>
      <c r="M4903" s="1">
        <f>K4903+('1.Time_constants_calculation'!$N$9)*(3*G4903*C4903+2*H4903*$D4903+I4903)+('1.Time_constants_calculation'!$N$10)*(6*G4903*D4903+2*H4903)</f>
        <v>-6.3206593040376902E-3</v>
      </c>
      <c r="N4903" s="1">
        <f>K4903+('1.Time_constants_calculation'!$N$13)*(3*G4903*C4903+2*H4903*$D4903+I4903)+('1.Time_constants_calculation'!$N$14)*(6*G4903*D4903+2*H4903)+('1.Time_constants_calculation'!$N$15)*(6*G4903)</f>
        <v>-6.3206593040376902E-3</v>
      </c>
      <c r="O4903" s="1">
        <f t="shared" si="687"/>
        <v>6.3206593040376902E-3</v>
      </c>
      <c r="P4903" s="1">
        <f t="shared" si="688"/>
        <v>6.3206593040376902E-3</v>
      </c>
      <c r="Q4903" s="1">
        <f t="shared" si="688"/>
        <v>6.3206593040376902E-3</v>
      </c>
      <c r="R4903" s="1">
        <f t="shared" si="688"/>
        <v>6.3206593040376902E-3</v>
      </c>
    </row>
    <row r="4904" spans="2:18" x14ac:dyDescent="0.4">
      <c r="B4904" s="1">
        <f t="shared" si="693"/>
        <v>540347.64862500015</v>
      </c>
      <c r="C4904" s="1">
        <f t="shared" si="694"/>
        <v>6634.1025000000009</v>
      </c>
      <c r="D4904" s="1">
        <f>'1.Time_constants_calculation'!C4898</f>
        <v>81.45</v>
      </c>
      <c r="E4904" s="1">
        <f>'1.Time_constants_calculation'!E4898</f>
        <v>-6.0000000000000053E-3</v>
      </c>
      <c r="F4904" s="1">
        <f>'1.Time_constants_calculation'!H4898</f>
        <v>0</v>
      </c>
      <c r="G4904" s="1">
        <f t="shared" si="689"/>
        <v>0.16213201823242707</v>
      </c>
      <c r="H4904" s="1">
        <f t="shared" si="690"/>
        <v>-39.618210045586309</v>
      </c>
      <c r="I4904" s="1">
        <f t="shared" si="691"/>
        <v>3226.9981012436269</v>
      </c>
      <c r="J4904" s="1">
        <f t="shared" si="692"/>
        <v>-87615.390247607836</v>
      </c>
      <c r="K4904" s="1">
        <f t="shared" si="686"/>
        <v>-6.3915460486896336E-3</v>
      </c>
      <c r="L4904" s="1">
        <f>K4904+'1.Time_constants_calculation'!$N$6*(3*G4904*C4904+2*H4904*D4904+I4904)</f>
        <v>-6.3915460486896336E-3</v>
      </c>
      <c r="M4904" s="1">
        <f>K4904+('1.Time_constants_calculation'!$N$9)*(3*G4904*C4904+2*H4904*$D4904+I4904)+('1.Time_constants_calculation'!$N$10)*(6*G4904*D4904+2*H4904)</f>
        <v>-6.3915460486896336E-3</v>
      </c>
      <c r="N4904" s="1">
        <f>K4904+('1.Time_constants_calculation'!$N$13)*(3*G4904*C4904+2*H4904*$D4904+I4904)+('1.Time_constants_calculation'!$N$14)*(6*G4904*D4904+2*H4904)+('1.Time_constants_calculation'!$N$15)*(6*G4904)</f>
        <v>-6.3915460486896336E-3</v>
      </c>
      <c r="O4904" s="1">
        <f t="shared" si="687"/>
        <v>6.3915460486896336E-3</v>
      </c>
      <c r="P4904" s="1">
        <f t="shared" si="688"/>
        <v>6.3915460486896336E-3</v>
      </c>
      <c r="Q4904" s="1">
        <f t="shared" si="688"/>
        <v>6.3915460486896336E-3</v>
      </c>
      <c r="R4904" s="1">
        <f t="shared" si="688"/>
        <v>6.3915460486896336E-3</v>
      </c>
    </row>
    <row r="4905" spans="2:18" x14ac:dyDescent="0.4">
      <c r="B4905" s="1">
        <f t="shared" si="693"/>
        <v>540679.42162962968</v>
      </c>
      <c r="C4905" s="1">
        <f t="shared" si="694"/>
        <v>6636.8177777777782</v>
      </c>
      <c r="D4905" s="1">
        <f>'1.Time_constants_calculation'!C4899</f>
        <v>81.466666666666669</v>
      </c>
      <c r="E4905" s="1">
        <f>'1.Time_constants_calculation'!E4899</f>
        <v>-6.0000000000000053E-3</v>
      </c>
      <c r="F4905" s="1">
        <f>'1.Time_constants_calculation'!H4899</f>
        <v>0</v>
      </c>
      <c r="G4905" s="1">
        <f t="shared" si="689"/>
        <v>0.15241534029320877</v>
      </c>
      <c r="H4905" s="1">
        <f t="shared" si="690"/>
        <v>-37.246805274416765</v>
      </c>
      <c r="I4905" s="1">
        <f t="shared" si="691"/>
        <v>3034.0809020078991</v>
      </c>
      <c r="J4905" s="1">
        <f t="shared" si="692"/>
        <v>-82384.042575076834</v>
      </c>
      <c r="K4905" s="1">
        <f t="shared" si="686"/>
        <v>-6.4649609848856926E-3</v>
      </c>
      <c r="L4905" s="1">
        <f>K4905+'1.Time_constants_calculation'!$N$6*(3*G4905*C4905+2*H4905*D4905+I4905)</f>
        <v>-6.4649609848856926E-3</v>
      </c>
      <c r="M4905" s="1">
        <f>K4905+('1.Time_constants_calculation'!$N$9)*(3*G4905*C4905+2*H4905*$D4905+I4905)+('1.Time_constants_calculation'!$N$10)*(6*G4905*D4905+2*H4905)</f>
        <v>-6.4649609848856926E-3</v>
      </c>
      <c r="N4905" s="1">
        <f>K4905+('1.Time_constants_calculation'!$N$13)*(3*G4905*C4905+2*H4905*$D4905+I4905)+('1.Time_constants_calculation'!$N$14)*(6*G4905*D4905+2*H4905)+('1.Time_constants_calculation'!$N$15)*(6*G4905)</f>
        <v>-6.4649609848856926E-3</v>
      </c>
      <c r="O4905" s="1">
        <f t="shared" si="687"/>
        <v>6.4649609848856926E-3</v>
      </c>
      <c r="P4905" s="1">
        <f t="shared" si="688"/>
        <v>6.4649609848856926E-3</v>
      </c>
      <c r="Q4905" s="1">
        <f t="shared" si="688"/>
        <v>6.4649609848856926E-3</v>
      </c>
      <c r="R4905" s="1">
        <f t="shared" si="688"/>
        <v>6.4649609848856926E-3</v>
      </c>
    </row>
    <row r="4906" spans="2:18" x14ac:dyDescent="0.4">
      <c r="B4906" s="1">
        <f t="shared" si="693"/>
        <v>541011.33041203709</v>
      </c>
      <c r="C4906" s="1">
        <f t="shared" si="694"/>
        <v>6639.533611111111</v>
      </c>
      <c r="D4906" s="1">
        <f>'1.Time_constants_calculation'!C4900</f>
        <v>81.483333333333334</v>
      </c>
      <c r="E4906" s="1">
        <f>'1.Time_constants_calculation'!E4900</f>
        <v>-6.9999999999998952E-3</v>
      </c>
      <c r="F4906" s="1">
        <f>'1.Time_constants_calculation'!H4900</f>
        <v>0</v>
      </c>
      <c r="G4906" s="1">
        <f t="shared" si="689"/>
        <v>0.12634359019915953</v>
      </c>
      <c r="H4906" s="1">
        <f t="shared" si="690"/>
        <v>-30.876272179462468</v>
      </c>
      <c r="I4906" s="1">
        <f t="shared" si="691"/>
        <v>2515.2098426214529</v>
      </c>
      <c r="J4906" s="1">
        <f t="shared" si="692"/>
        <v>-68296.955452844384</v>
      </c>
      <c r="K4906" s="1">
        <f t="shared" si="686"/>
        <v>-6.5419151214882731E-3</v>
      </c>
      <c r="L4906" s="1">
        <f>K4906+'1.Time_constants_calculation'!$N$6*(3*G4906*C4906+2*H4906*D4906+I4906)</f>
        <v>-6.5419151214882731E-3</v>
      </c>
      <c r="M4906" s="1">
        <f>K4906+('1.Time_constants_calculation'!$N$9)*(3*G4906*C4906+2*H4906*$D4906+I4906)+('1.Time_constants_calculation'!$N$10)*(6*G4906*D4906+2*H4906)</f>
        <v>-6.5419151214882731E-3</v>
      </c>
      <c r="N4906" s="1">
        <f>K4906+('1.Time_constants_calculation'!$N$13)*(3*G4906*C4906+2*H4906*$D4906+I4906)+('1.Time_constants_calculation'!$N$14)*(6*G4906*D4906+2*H4906)+('1.Time_constants_calculation'!$N$15)*(6*G4906)</f>
        <v>-6.5419151214882731E-3</v>
      </c>
      <c r="O4906" s="1">
        <f t="shared" si="687"/>
        <v>6.5419151214882731E-3</v>
      </c>
      <c r="P4906" s="1">
        <f t="shared" si="688"/>
        <v>6.5419151214882731E-3</v>
      </c>
      <c r="Q4906" s="1">
        <f t="shared" si="688"/>
        <v>6.5419151214882731E-3</v>
      </c>
      <c r="R4906" s="1">
        <f t="shared" si="688"/>
        <v>6.5419151214882731E-3</v>
      </c>
    </row>
    <row r="4907" spans="2:18" x14ac:dyDescent="0.4">
      <c r="B4907" s="1">
        <f t="shared" si="693"/>
        <v>541343.375</v>
      </c>
      <c r="C4907" s="1">
        <f t="shared" si="694"/>
        <v>6642.25</v>
      </c>
      <c r="D4907" s="1">
        <f>'1.Time_constants_calculation'!C4901</f>
        <v>81.5</v>
      </c>
      <c r="E4907" s="1">
        <f>'1.Time_constants_calculation'!E4901</f>
        <v>-6.9999999999998952E-3</v>
      </c>
      <c r="F4907" s="1">
        <f>'1.Time_constants_calculation'!H4901</f>
        <v>0</v>
      </c>
      <c r="G4907" s="1">
        <f t="shared" si="689"/>
        <v>8.3381415980145715E-2</v>
      </c>
      <c r="H4907" s="1">
        <f t="shared" si="690"/>
        <v>-20.373218437901535</v>
      </c>
      <c r="I4907" s="1">
        <f t="shared" si="691"/>
        <v>1659.3097970970457</v>
      </c>
      <c r="J4907" s="1">
        <f t="shared" si="692"/>
        <v>-45047.722056648694</v>
      </c>
      <c r="K4907" s="1">
        <f t="shared" si="686"/>
        <v>-6.6234199330210686E-3</v>
      </c>
      <c r="L4907" s="1">
        <f>K4907+'1.Time_constants_calculation'!$N$6*(3*G4907*C4907+2*H4907*D4907+I4907)</f>
        <v>-6.6234199330210686E-3</v>
      </c>
      <c r="M4907" s="1">
        <f>K4907+('1.Time_constants_calculation'!$N$9)*(3*G4907*C4907+2*H4907*$D4907+I4907)+('1.Time_constants_calculation'!$N$10)*(6*G4907*D4907+2*H4907)</f>
        <v>-6.6234199330210686E-3</v>
      </c>
      <c r="N4907" s="1">
        <f>K4907+('1.Time_constants_calculation'!$N$13)*(3*G4907*C4907+2*H4907*$D4907+I4907)+('1.Time_constants_calculation'!$N$14)*(6*G4907*D4907+2*H4907)+('1.Time_constants_calculation'!$N$15)*(6*G4907)</f>
        <v>-6.6234199330210686E-3</v>
      </c>
      <c r="O4907" s="1">
        <f t="shared" si="687"/>
        <v>6.6234199330210686E-3</v>
      </c>
      <c r="P4907" s="1">
        <f t="shared" si="688"/>
        <v>6.6234199330210686E-3</v>
      </c>
      <c r="Q4907" s="1">
        <f t="shared" si="688"/>
        <v>6.6234199330210686E-3</v>
      </c>
      <c r="R4907" s="1">
        <f t="shared" si="688"/>
        <v>6.6234199330210686E-3</v>
      </c>
    </row>
    <row r="4908" spans="2:18" x14ac:dyDescent="0.4">
      <c r="B4908" s="1">
        <f t="shared" si="693"/>
        <v>541675.55542129627</v>
      </c>
      <c r="C4908" s="1">
        <f t="shared" si="694"/>
        <v>6644.9669444444444</v>
      </c>
      <c r="D4908" s="1">
        <f>'1.Time_constants_calculation'!C4902</f>
        <v>81.516666666666666</v>
      </c>
      <c r="E4908" s="1">
        <f>'1.Time_constants_calculation'!E4902</f>
        <v>-6.9999999999998952E-3</v>
      </c>
      <c r="F4908" s="1">
        <f>'1.Time_constants_calculation'!H4902</f>
        <v>0</v>
      </c>
      <c r="G4908" s="1">
        <f t="shared" si="689"/>
        <v>6.2904117740472526E-2</v>
      </c>
      <c r="H4908" s="1">
        <f t="shared" si="690"/>
        <v>-15.368299070995421</v>
      </c>
      <c r="I4908" s="1">
        <f t="shared" si="691"/>
        <v>1251.5545585345587</v>
      </c>
      <c r="J4908" s="1">
        <f t="shared" si="692"/>
        <v>-33974.346013221686</v>
      </c>
      <c r="K4908" s="1">
        <f t="shared" si="686"/>
        <v>-6.6537566744955257E-3</v>
      </c>
      <c r="L4908" s="1">
        <f>K4908+'1.Time_constants_calculation'!$N$6*(3*G4908*C4908+2*H4908*D4908+I4908)</f>
        <v>-6.6537566744955257E-3</v>
      </c>
      <c r="M4908" s="1">
        <f>K4908+('1.Time_constants_calculation'!$N$9)*(3*G4908*C4908+2*H4908*$D4908+I4908)+('1.Time_constants_calculation'!$N$10)*(6*G4908*D4908+2*H4908)</f>
        <v>-6.6537566744955257E-3</v>
      </c>
      <c r="N4908" s="1">
        <f>K4908+('1.Time_constants_calculation'!$N$13)*(3*G4908*C4908+2*H4908*$D4908+I4908)+('1.Time_constants_calculation'!$N$14)*(6*G4908*D4908+2*H4908)+('1.Time_constants_calculation'!$N$15)*(6*G4908)</f>
        <v>-6.6537566744955257E-3</v>
      </c>
      <c r="O4908" s="1">
        <f t="shared" si="687"/>
        <v>6.6537566744955257E-3</v>
      </c>
      <c r="P4908" s="1">
        <f t="shared" si="688"/>
        <v>6.6537566744955257E-3</v>
      </c>
      <c r="Q4908" s="1">
        <f t="shared" si="688"/>
        <v>6.6537566744955257E-3</v>
      </c>
      <c r="R4908" s="1">
        <f t="shared" si="688"/>
        <v>6.6537566744955257E-3</v>
      </c>
    </row>
    <row r="4909" spans="2:18" x14ac:dyDescent="0.4">
      <c r="B4909" s="1">
        <f t="shared" si="693"/>
        <v>542007.87170370365</v>
      </c>
      <c r="C4909" s="1">
        <f t="shared" si="694"/>
        <v>6647.6844444444441</v>
      </c>
      <c r="D4909" s="1">
        <f>'1.Time_constants_calculation'!C4903</f>
        <v>81.533333333333331</v>
      </c>
      <c r="E4909" s="1">
        <f>'1.Time_constants_calculation'!E4903</f>
        <v>-6.9999999999998952E-3</v>
      </c>
      <c r="F4909" s="1">
        <f>'1.Time_constants_calculation'!H4903</f>
        <v>0</v>
      </c>
      <c r="G4909" s="1">
        <f t="shared" si="689"/>
        <v>3.9080856189728681E-2</v>
      </c>
      <c r="H4909" s="1">
        <f t="shared" si="690"/>
        <v>-9.5433643994358199</v>
      </c>
      <c r="I4909" s="1">
        <f t="shared" si="691"/>
        <v>776.81109813092792</v>
      </c>
      <c r="J4909" s="1">
        <f t="shared" si="692"/>
        <v>-21076.8614968818</v>
      </c>
      <c r="K4909" s="1">
        <f t="shared" si="686"/>
        <v>-6.673981188214384E-3</v>
      </c>
      <c r="L4909" s="1">
        <f>K4909+'1.Time_constants_calculation'!$N$6*(3*G4909*C4909+2*H4909*D4909+I4909)</f>
        <v>-6.673981188214384E-3</v>
      </c>
      <c r="M4909" s="1">
        <f>K4909+('1.Time_constants_calculation'!$N$9)*(3*G4909*C4909+2*H4909*$D4909+I4909)+('1.Time_constants_calculation'!$N$10)*(6*G4909*D4909+2*H4909)</f>
        <v>-6.673981188214384E-3</v>
      </c>
      <c r="N4909" s="1">
        <f>K4909+('1.Time_constants_calculation'!$N$13)*(3*G4909*C4909+2*H4909*$D4909+I4909)+('1.Time_constants_calculation'!$N$14)*(6*G4909*D4909+2*H4909)+('1.Time_constants_calculation'!$N$15)*(6*G4909)</f>
        <v>-6.673981188214384E-3</v>
      </c>
      <c r="O4909" s="1">
        <f t="shared" si="687"/>
        <v>6.673981188214384E-3</v>
      </c>
      <c r="P4909" s="1">
        <f t="shared" si="688"/>
        <v>6.673981188214384E-3</v>
      </c>
      <c r="Q4909" s="1">
        <f t="shared" si="688"/>
        <v>6.673981188214384E-3</v>
      </c>
      <c r="R4909" s="1">
        <f t="shared" si="688"/>
        <v>6.673981188214384E-3</v>
      </c>
    </row>
    <row r="4910" spans="2:18" x14ac:dyDescent="0.4">
      <c r="B4910" s="1">
        <f t="shared" si="693"/>
        <v>542340.32387499989</v>
      </c>
      <c r="C4910" s="1">
        <f t="shared" si="694"/>
        <v>6650.4024999999992</v>
      </c>
      <c r="D4910" s="1">
        <f>'1.Time_constants_calculation'!C4904</f>
        <v>81.55</v>
      </c>
      <c r="E4910" s="1">
        <f>'1.Time_constants_calculation'!E4904</f>
        <v>-6.9999999999998952E-3</v>
      </c>
      <c r="F4910" s="1">
        <f>'1.Time_constants_calculation'!H4904</f>
        <v>0</v>
      </c>
      <c r="G4910" s="1">
        <f t="shared" si="689"/>
        <v>1.3250016487771703E-2</v>
      </c>
      <c r="H4910" s="1">
        <f t="shared" si="690"/>
        <v>-3.2253484580914513</v>
      </c>
      <c r="I4910" s="1">
        <f t="shared" si="691"/>
        <v>261.6998549564716</v>
      </c>
      <c r="J4910" s="1">
        <f t="shared" si="692"/>
        <v>-7077.7826400583635</v>
      </c>
      <c r="K4910" s="1">
        <f t="shared" si="686"/>
        <v>-6.684093439616845E-3</v>
      </c>
      <c r="L4910" s="1">
        <f>K4910+'1.Time_constants_calculation'!$N$6*(3*G4910*C4910+2*H4910*D4910+I4910)</f>
        <v>-6.684093439616845E-3</v>
      </c>
      <c r="M4910" s="1">
        <f>K4910+('1.Time_constants_calculation'!$N$9)*(3*G4910*C4910+2*H4910*$D4910+I4910)+('1.Time_constants_calculation'!$N$10)*(6*G4910*D4910+2*H4910)</f>
        <v>-6.684093439616845E-3</v>
      </c>
      <c r="N4910" s="1">
        <f>K4910+('1.Time_constants_calculation'!$N$13)*(3*G4910*C4910+2*H4910*$D4910+I4910)+('1.Time_constants_calculation'!$N$14)*(6*G4910*D4910+2*H4910)+('1.Time_constants_calculation'!$N$15)*(6*G4910)</f>
        <v>-6.684093439616845E-3</v>
      </c>
      <c r="O4910" s="1">
        <f t="shared" si="687"/>
        <v>6.684093439616845E-3</v>
      </c>
      <c r="P4910" s="1">
        <f t="shared" si="688"/>
        <v>6.684093439616845E-3</v>
      </c>
      <c r="Q4910" s="1">
        <f t="shared" si="688"/>
        <v>6.684093439616845E-3</v>
      </c>
      <c r="R4910" s="1">
        <f t="shared" si="688"/>
        <v>6.684093439616845E-3</v>
      </c>
    </row>
    <row r="4911" spans="2:18" x14ac:dyDescent="0.4">
      <c r="B4911" s="1">
        <f t="shared" si="693"/>
        <v>542672.91196296294</v>
      </c>
      <c r="C4911" s="1">
        <f t="shared" si="694"/>
        <v>6653.1211111111106</v>
      </c>
      <c r="D4911" s="1">
        <f>'1.Time_constants_calculation'!C4905</f>
        <v>81.566666666666663</v>
      </c>
      <c r="E4911" s="1">
        <f>'1.Time_constants_calculation'!E4905</f>
        <v>-6.9999999999998952E-3</v>
      </c>
      <c r="F4911" s="1">
        <f>'1.Time_constants_calculation'!H4905</f>
        <v>0</v>
      </c>
      <c r="G4911" s="1">
        <f t="shared" si="689"/>
        <v>-1.3250016660434126E-2</v>
      </c>
      <c r="H4911" s="1">
        <f t="shared" si="690"/>
        <v>3.2585471524524263</v>
      </c>
      <c r="I4911" s="1">
        <f t="shared" si="691"/>
        <v>-267.11511187278478</v>
      </c>
      <c r="J4911" s="1">
        <f t="shared" si="692"/>
        <v>7298.5988808067013</v>
      </c>
      <c r="K4911" s="1">
        <f t="shared" si="686"/>
        <v>-6.6840934377978556E-3</v>
      </c>
      <c r="L4911" s="1">
        <f>K4911+'1.Time_constants_calculation'!$N$6*(3*G4911*C4911+2*H4911*D4911+I4911)</f>
        <v>-6.6840934377978556E-3</v>
      </c>
      <c r="M4911" s="1">
        <f>K4911+('1.Time_constants_calculation'!$N$9)*(3*G4911*C4911+2*H4911*$D4911+I4911)+('1.Time_constants_calculation'!$N$10)*(6*G4911*D4911+2*H4911)</f>
        <v>-6.6840934377978556E-3</v>
      </c>
      <c r="N4911" s="1">
        <f>K4911+('1.Time_constants_calculation'!$N$13)*(3*G4911*C4911+2*H4911*$D4911+I4911)+('1.Time_constants_calculation'!$N$14)*(6*G4911*D4911+2*H4911)+('1.Time_constants_calculation'!$N$15)*(6*G4911)</f>
        <v>-6.6840934377978556E-3</v>
      </c>
      <c r="O4911" s="1">
        <f t="shared" si="687"/>
        <v>6.6840934377978556E-3</v>
      </c>
      <c r="P4911" s="1">
        <f t="shared" si="688"/>
        <v>6.6840934377978556E-3</v>
      </c>
      <c r="Q4911" s="1">
        <f t="shared" si="688"/>
        <v>6.6840934377978556E-3</v>
      </c>
      <c r="R4911" s="1">
        <f t="shared" si="688"/>
        <v>6.6840934377978556E-3</v>
      </c>
    </row>
    <row r="4912" spans="2:18" x14ac:dyDescent="0.4">
      <c r="B4912" s="1">
        <f t="shared" si="693"/>
        <v>543005.63599537034</v>
      </c>
      <c r="C4912" s="1">
        <f t="shared" si="694"/>
        <v>6655.8402777777774</v>
      </c>
      <c r="D4912" s="1">
        <f>'1.Time_constants_calculation'!C4906</f>
        <v>81.583333333333329</v>
      </c>
      <c r="E4912" s="1">
        <f>'1.Time_constants_calculation'!E4906</f>
        <v>-6.9999999999998952E-3</v>
      </c>
      <c r="F4912" s="1">
        <f>'1.Time_constants_calculation'!H4906</f>
        <v>0</v>
      </c>
      <c r="G4912" s="1">
        <f t="shared" si="689"/>
        <v>-3.9080856366943077E-2</v>
      </c>
      <c r="H4912" s="1">
        <f t="shared" si="690"/>
        <v>9.5808526203842383</v>
      </c>
      <c r="I4912" s="1">
        <f t="shared" si="691"/>
        <v>-782.92604823492695</v>
      </c>
      <c r="J4912" s="1">
        <f t="shared" si="692"/>
        <v>21326.210595087759</v>
      </c>
      <c r="K4912" s="1">
        <f t="shared" si="686"/>
        <v>-6.6739811663865112E-3</v>
      </c>
      <c r="L4912" s="1">
        <f>K4912+'1.Time_constants_calculation'!$N$6*(3*G4912*C4912+2*H4912*D4912+I4912)</f>
        <v>-6.6739811663865112E-3</v>
      </c>
      <c r="M4912" s="1">
        <f>K4912+('1.Time_constants_calculation'!$N$9)*(3*G4912*C4912+2*H4912*$D4912+I4912)+('1.Time_constants_calculation'!$N$10)*(6*G4912*D4912+2*H4912)</f>
        <v>-6.6739811663865112E-3</v>
      </c>
      <c r="N4912" s="1">
        <f>K4912+('1.Time_constants_calculation'!$N$13)*(3*G4912*C4912+2*H4912*$D4912+I4912)+('1.Time_constants_calculation'!$N$14)*(6*G4912*D4912+2*H4912)+('1.Time_constants_calculation'!$N$15)*(6*G4912)</f>
        <v>-6.6739811663865112E-3</v>
      </c>
      <c r="O4912" s="1">
        <f t="shared" si="687"/>
        <v>6.6739811663865112E-3</v>
      </c>
      <c r="P4912" s="1">
        <f t="shared" si="688"/>
        <v>6.6739811663865112E-3</v>
      </c>
      <c r="Q4912" s="1">
        <f t="shared" si="688"/>
        <v>6.6739811663865112E-3</v>
      </c>
      <c r="R4912" s="1">
        <f t="shared" si="688"/>
        <v>6.6739811663865112E-3</v>
      </c>
    </row>
    <row r="4913" spans="2:18" x14ac:dyDescent="0.4">
      <c r="B4913" s="1">
        <f t="shared" si="693"/>
        <v>543338.49599999993</v>
      </c>
      <c r="C4913" s="1">
        <f t="shared" si="694"/>
        <v>6658.5599999999995</v>
      </c>
      <c r="D4913" s="1">
        <f>'1.Time_constants_calculation'!C4907</f>
        <v>81.599999999999994</v>
      </c>
      <c r="E4913" s="1">
        <f>'1.Time_constants_calculation'!E4907</f>
        <v>-6.9999999999998952E-3</v>
      </c>
      <c r="F4913" s="1">
        <f>'1.Time_constants_calculation'!H4907</f>
        <v>0</v>
      </c>
      <c r="G4913" s="1">
        <f t="shared" si="689"/>
        <v>-9.0073343418556495E-2</v>
      </c>
      <c r="H4913" s="1">
        <f t="shared" si="690"/>
        <v>22.061558271089446</v>
      </c>
      <c r="I4913" s="1">
        <f t="shared" si="691"/>
        <v>-1801.166185317453</v>
      </c>
      <c r="J4913" s="1">
        <f t="shared" si="692"/>
        <v>49017.259610387846</v>
      </c>
      <c r="K4913" s="1">
        <f t="shared" ref="K4913:K4976" si="695">G4913*$B4913+H4913*$C4913+I4913*$D4913+J4913</f>
        <v>-6.6127009631600231E-3</v>
      </c>
      <c r="L4913" s="1">
        <f>K4913+'1.Time_constants_calculation'!$N$6*(3*G4913*C4913+2*H4913*D4913+I4913)</f>
        <v>-6.6127009631600231E-3</v>
      </c>
      <c r="M4913" s="1">
        <f>K4913+('1.Time_constants_calculation'!$N$9)*(3*G4913*C4913+2*H4913*$D4913+I4913)+('1.Time_constants_calculation'!$N$10)*(6*G4913*D4913+2*H4913)</f>
        <v>-6.6127009631600231E-3</v>
      </c>
      <c r="N4913" s="1">
        <f>K4913+('1.Time_constants_calculation'!$N$13)*(3*G4913*C4913+2*H4913*$D4913+I4913)+('1.Time_constants_calculation'!$N$14)*(6*G4913*D4913+2*H4913)+('1.Time_constants_calculation'!$N$15)*(6*G4913)</f>
        <v>-6.6127009631600231E-3</v>
      </c>
      <c r="O4913" s="1">
        <f t="shared" ref="O4913:O4976" si="696">ABS(K4913-$F4920)</f>
        <v>6.6127009631600231E-3</v>
      </c>
      <c r="P4913" s="1">
        <f t="shared" ref="P4913:R4976" si="697">ABS(L4913-$F4913)</f>
        <v>6.6127009631600231E-3</v>
      </c>
      <c r="Q4913" s="1">
        <f t="shared" si="697"/>
        <v>6.6127009631600231E-3</v>
      </c>
      <c r="R4913" s="1">
        <f t="shared" si="697"/>
        <v>6.6127009631600231E-3</v>
      </c>
    </row>
    <row r="4914" spans="2:18" x14ac:dyDescent="0.4">
      <c r="B4914" s="1">
        <f t="shared" si="693"/>
        <v>543671.49200462957</v>
      </c>
      <c r="C4914" s="1">
        <f t="shared" si="694"/>
        <v>6661.280277777777</v>
      </c>
      <c r="D4914" s="1">
        <f>'1.Time_constants_calculation'!C4908</f>
        <v>81.61666666666666</v>
      </c>
      <c r="E4914" s="1">
        <f>'1.Time_constants_calculation'!E4908</f>
        <v>-6.9999999999998952E-3</v>
      </c>
      <c r="F4914" s="1">
        <f>'1.Time_constants_calculation'!H4908</f>
        <v>0</v>
      </c>
      <c r="G4914" s="1">
        <f t="shared" si="689"/>
        <v>-0.12685217667162479</v>
      </c>
      <c r="H4914" s="1">
        <f t="shared" si="690"/>
        <v>31.067354810865112</v>
      </c>
      <c r="I4914" s="1">
        <f t="shared" si="691"/>
        <v>-2536.2289634582289</v>
      </c>
      <c r="J4914" s="1">
        <f t="shared" si="692"/>
        <v>69016.101615701336</v>
      </c>
      <c r="K4914" s="1">
        <f t="shared" si="695"/>
        <v>-6.5559712529648095E-3</v>
      </c>
      <c r="L4914" s="1">
        <f>K4914+'1.Time_constants_calculation'!$N$6*(3*G4914*C4914+2*H4914*D4914+I4914)</f>
        <v>-6.5559712529648095E-3</v>
      </c>
      <c r="M4914" s="1">
        <f>K4914+('1.Time_constants_calculation'!$N$9)*(3*G4914*C4914+2*H4914*$D4914+I4914)+('1.Time_constants_calculation'!$N$10)*(6*G4914*D4914+2*H4914)</f>
        <v>-6.5559712529648095E-3</v>
      </c>
      <c r="N4914" s="1">
        <f>K4914+('1.Time_constants_calculation'!$N$13)*(3*G4914*C4914+2*H4914*$D4914+I4914)+('1.Time_constants_calculation'!$N$14)*(6*G4914*D4914+2*H4914)+('1.Time_constants_calculation'!$N$15)*(6*G4914)</f>
        <v>-6.5559712529648095E-3</v>
      </c>
      <c r="O4914" s="1">
        <f t="shared" si="696"/>
        <v>6.5559712529648095E-3</v>
      </c>
      <c r="P4914" s="1">
        <f t="shared" si="697"/>
        <v>6.5559712529648095E-3</v>
      </c>
      <c r="Q4914" s="1">
        <f t="shared" si="697"/>
        <v>6.5559712529648095E-3</v>
      </c>
      <c r="R4914" s="1">
        <f t="shared" si="697"/>
        <v>6.5559712529648095E-3</v>
      </c>
    </row>
    <row r="4915" spans="2:18" x14ac:dyDescent="0.4">
      <c r="B4915" s="1">
        <f t="shared" si="693"/>
        <v>544004.62403703725</v>
      </c>
      <c r="C4915" s="1">
        <f t="shared" si="694"/>
        <v>6664.0011111111126</v>
      </c>
      <c r="D4915" s="1">
        <f>'1.Time_constants_calculation'!C4909</f>
        <v>81.63333333333334</v>
      </c>
      <c r="E4915" s="1">
        <f>'1.Time_constants_calculation'!E4909</f>
        <v>-6.9999999999998952E-3</v>
      </c>
      <c r="F4915" s="1">
        <f>'1.Time_constants_calculation'!H4909</f>
        <v>0</v>
      </c>
      <c r="G4915" s="1">
        <f t="shared" si="689"/>
        <v>-0.14995271039757074</v>
      </c>
      <c r="H4915" s="1">
        <f t="shared" si="690"/>
        <v>36.727172947613866</v>
      </c>
      <c r="I4915" s="1">
        <f t="shared" si="691"/>
        <v>-2998.4619547781267</v>
      </c>
      <c r="J4915" s="1">
        <f t="shared" si="692"/>
        <v>81599.484251236659</v>
      </c>
      <c r="K4915" s="1">
        <f t="shared" si="695"/>
        <v>-6.5027808595914394E-3</v>
      </c>
      <c r="L4915" s="1">
        <f>K4915+'1.Time_constants_calculation'!$N$6*(3*G4915*C4915+2*H4915*D4915+I4915)</f>
        <v>-6.5027808595914394E-3</v>
      </c>
      <c r="M4915" s="1">
        <f>K4915+('1.Time_constants_calculation'!$N$9)*(3*G4915*C4915+2*H4915*$D4915+I4915)+('1.Time_constants_calculation'!$N$10)*(6*G4915*D4915+2*H4915)</f>
        <v>-6.5027808595914394E-3</v>
      </c>
      <c r="N4915" s="1">
        <f>K4915+('1.Time_constants_calculation'!$N$13)*(3*G4915*C4915+2*H4915*$D4915+I4915)+('1.Time_constants_calculation'!$N$14)*(6*G4915*D4915+2*H4915)+('1.Time_constants_calculation'!$N$15)*(6*G4915)</f>
        <v>-6.5027808595914394E-3</v>
      </c>
      <c r="O4915" s="1">
        <f t="shared" si="696"/>
        <v>6.5027808595914394E-3</v>
      </c>
      <c r="P4915" s="1">
        <f t="shared" si="697"/>
        <v>6.5027808595914394E-3</v>
      </c>
      <c r="Q4915" s="1">
        <f t="shared" si="697"/>
        <v>6.5027808595914394E-3</v>
      </c>
      <c r="R4915" s="1">
        <f t="shared" si="697"/>
        <v>6.5027808595914394E-3</v>
      </c>
    </row>
    <row r="4916" spans="2:18" x14ac:dyDescent="0.4">
      <c r="B4916" s="1">
        <f t="shared" si="693"/>
        <v>544337.89212500013</v>
      </c>
      <c r="C4916" s="1">
        <f t="shared" si="694"/>
        <v>6666.7225000000008</v>
      </c>
      <c r="D4916" s="1">
        <f>'1.Time_constants_calculation'!C4910</f>
        <v>81.650000000000006</v>
      </c>
      <c r="E4916" s="1">
        <f>'1.Time_constants_calculation'!E4910</f>
        <v>-6.0000000000000053E-3</v>
      </c>
      <c r="F4916" s="1">
        <f>'1.Time_constants_calculation'!H4910</f>
        <v>0</v>
      </c>
      <c r="G4916" s="1">
        <f t="shared" si="689"/>
        <v>-0.15977645954649639</v>
      </c>
      <c r="H4916" s="1">
        <f t="shared" si="690"/>
        <v>39.137266518435368</v>
      </c>
      <c r="I4916" s="1">
        <f t="shared" si="691"/>
        <v>-3195.5532625981268</v>
      </c>
      <c r="J4916" s="1">
        <f t="shared" si="692"/>
        <v>86972.003352804109</v>
      </c>
      <c r="K4916" s="1">
        <f t="shared" si="695"/>
        <v>-6.4521183958277106E-3</v>
      </c>
      <c r="L4916" s="1">
        <f>K4916+'1.Time_constants_calculation'!$N$6*(3*G4916*C4916+2*H4916*D4916+I4916)</f>
        <v>-6.4521183958277106E-3</v>
      </c>
      <c r="M4916" s="1">
        <f>K4916+('1.Time_constants_calculation'!$N$9)*(3*G4916*C4916+2*H4916*$D4916+I4916)+('1.Time_constants_calculation'!$N$10)*(6*G4916*D4916+2*H4916)</f>
        <v>-6.4521183958277106E-3</v>
      </c>
      <c r="N4916" s="1">
        <f>K4916+('1.Time_constants_calculation'!$N$13)*(3*G4916*C4916+2*H4916*$D4916+I4916)+('1.Time_constants_calculation'!$N$14)*(6*G4916*D4916+2*H4916)+('1.Time_constants_calculation'!$N$15)*(6*G4916)</f>
        <v>-6.4521183958277106E-3</v>
      </c>
      <c r="O4916" s="1">
        <f t="shared" si="696"/>
        <v>6.4521183958277106E-3</v>
      </c>
      <c r="P4916" s="1">
        <f t="shared" si="697"/>
        <v>6.4521183958277106E-3</v>
      </c>
      <c r="Q4916" s="1">
        <f t="shared" si="697"/>
        <v>6.4521183958277106E-3</v>
      </c>
      <c r="R4916" s="1">
        <f t="shared" si="697"/>
        <v>6.4521183958277106E-3</v>
      </c>
    </row>
    <row r="4917" spans="2:18" x14ac:dyDescent="0.4">
      <c r="B4917" s="1">
        <f t="shared" si="693"/>
        <v>544671.29629629641</v>
      </c>
      <c r="C4917" s="1">
        <f t="shared" si="694"/>
        <v>6669.4444444444453</v>
      </c>
      <c r="D4917" s="1">
        <f>'1.Time_constants_calculation'!C4911</f>
        <v>81.666666666666671</v>
      </c>
      <c r="E4917" s="1">
        <f>'1.Time_constants_calculation'!E4911</f>
        <v>-6.0000000000000053E-3</v>
      </c>
      <c r="F4917" s="1">
        <f>'1.Time_constants_calculation'!H4911</f>
        <v>0</v>
      </c>
      <c r="G4917" s="1">
        <f t="shared" si="689"/>
        <v>-0.18376032757501939</v>
      </c>
      <c r="H4917" s="1">
        <f t="shared" si="690"/>
        <v>45.014340727074035</v>
      </c>
      <c r="I4917" s="1">
        <f t="shared" si="691"/>
        <v>-3675.5974538909327</v>
      </c>
      <c r="J4917" s="1">
        <f t="shared" si="692"/>
        <v>100042.11685144692</v>
      </c>
      <c r="K4917" s="1">
        <f t="shared" si="695"/>
        <v>-6.3619171851314604E-3</v>
      </c>
      <c r="L4917" s="1">
        <f>K4917+'1.Time_constants_calculation'!$N$6*(3*G4917*C4917+2*H4917*D4917+I4917)</f>
        <v>-6.3619171851314604E-3</v>
      </c>
      <c r="M4917" s="1">
        <f>K4917+('1.Time_constants_calculation'!$N$9)*(3*G4917*C4917+2*H4917*$D4917+I4917)+('1.Time_constants_calculation'!$N$10)*(6*G4917*D4917+2*H4917)</f>
        <v>-6.3619171851314604E-3</v>
      </c>
      <c r="N4917" s="1">
        <f>K4917+('1.Time_constants_calculation'!$N$13)*(3*G4917*C4917+2*H4917*$D4917+I4917)+('1.Time_constants_calculation'!$N$14)*(6*G4917*D4917+2*H4917)+('1.Time_constants_calculation'!$N$15)*(6*G4917)</f>
        <v>-6.3619171851314604E-3</v>
      </c>
      <c r="O4917" s="1">
        <f t="shared" si="696"/>
        <v>6.3619171851314604E-3</v>
      </c>
      <c r="P4917" s="1">
        <f t="shared" si="697"/>
        <v>6.3619171851314604E-3</v>
      </c>
      <c r="Q4917" s="1">
        <f t="shared" si="697"/>
        <v>6.3619171851314604E-3</v>
      </c>
      <c r="R4917" s="1">
        <f t="shared" si="697"/>
        <v>6.3619171851314604E-3</v>
      </c>
    </row>
    <row r="4918" spans="2:18" x14ac:dyDescent="0.4">
      <c r="B4918" s="1">
        <f t="shared" si="693"/>
        <v>545004.83657870383</v>
      </c>
      <c r="C4918" s="1">
        <f t="shared" si="694"/>
        <v>6672.1669444444451</v>
      </c>
      <c r="D4918" s="1">
        <f>'1.Time_constants_calculation'!C4912</f>
        <v>81.683333333333337</v>
      </c>
      <c r="E4918" s="1">
        <f>'1.Time_constants_calculation'!E4912</f>
        <v>-6.0000000000000053E-3</v>
      </c>
      <c r="F4918" s="1">
        <f>'1.Time_constants_calculation'!H4912</f>
        <v>0</v>
      </c>
      <c r="G4918" s="1">
        <f t="shared" si="689"/>
        <v>-0.1840012372175483</v>
      </c>
      <c r="H4918" s="1">
        <f t="shared" si="690"/>
        <v>45.076283946763205</v>
      </c>
      <c r="I4918" s="1">
        <f t="shared" si="691"/>
        <v>-3680.8946877891594</v>
      </c>
      <c r="J4918" s="1">
        <f t="shared" si="692"/>
        <v>100192.81395273746</v>
      </c>
      <c r="K4918" s="1">
        <f t="shared" si="695"/>
        <v>-6.2868843378964812E-3</v>
      </c>
      <c r="L4918" s="1">
        <f>K4918+'1.Time_constants_calculation'!$N$6*(3*G4918*C4918+2*H4918*D4918+I4918)</f>
        <v>-6.2868843378964812E-3</v>
      </c>
      <c r="M4918" s="1">
        <f>K4918+('1.Time_constants_calculation'!$N$9)*(3*G4918*C4918+2*H4918*$D4918+I4918)+('1.Time_constants_calculation'!$N$10)*(6*G4918*D4918+2*H4918)</f>
        <v>-6.2868843378964812E-3</v>
      </c>
      <c r="N4918" s="1">
        <f>K4918+('1.Time_constants_calculation'!$N$13)*(3*G4918*C4918+2*H4918*$D4918+I4918)+('1.Time_constants_calculation'!$N$14)*(6*G4918*D4918+2*H4918)+('1.Time_constants_calculation'!$N$15)*(6*G4918)</f>
        <v>-6.2868843378964812E-3</v>
      </c>
      <c r="O4918" s="1">
        <f t="shared" si="696"/>
        <v>6.2868843378964812E-3</v>
      </c>
      <c r="P4918" s="1">
        <f t="shared" si="697"/>
        <v>6.2868843378964812E-3</v>
      </c>
      <c r="Q4918" s="1">
        <f t="shared" si="697"/>
        <v>6.2868843378964812E-3</v>
      </c>
      <c r="R4918" s="1">
        <f t="shared" si="697"/>
        <v>6.2868843378964812E-3</v>
      </c>
    </row>
    <row r="4919" spans="2:18" x14ac:dyDescent="0.4">
      <c r="B4919" s="1">
        <f t="shared" si="693"/>
        <v>545338.51300000004</v>
      </c>
      <c r="C4919" s="1">
        <f t="shared" si="694"/>
        <v>6674.89</v>
      </c>
      <c r="D4919" s="1">
        <f>'1.Time_constants_calculation'!C4913</f>
        <v>81.7</v>
      </c>
      <c r="E4919" s="1">
        <f>'1.Time_constants_calculation'!E4913</f>
        <v>-6.0000000000000053E-3</v>
      </c>
      <c r="F4919" s="1">
        <f>'1.Time_constants_calculation'!H4913</f>
        <v>0</v>
      </c>
      <c r="G4919" s="1">
        <f t="shared" si="689"/>
        <v>-0.16237292780902285</v>
      </c>
      <c r="H4919" s="1">
        <f t="shared" si="690"/>
        <v>39.778697234202049</v>
      </c>
      <c r="I4919" s="1">
        <f t="shared" si="691"/>
        <v>-3248.3693377981922</v>
      </c>
      <c r="J4919" s="1">
        <f t="shared" si="692"/>
        <v>88421.551294340781</v>
      </c>
      <c r="K4919" s="1">
        <f t="shared" si="695"/>
        <v>-6.2249974580481648E-3</v>
      </c>
      <c r="L4919" s="1">
        <f>K4919+'1.Time_constants_calculation'!$N$6*(3*G4919*C4919+2*H4919*D4919+I4919)</f>
        <v>-6.2249974580481648E-3</v>
      </c>
      <c r="M4919" s="1">
        <f>K4919+('1.Time_constants_calculation'!$N$9)*(3*G4919*C4919+2*H4919*$D4919+I4919)+('1.Time_constants_calculation'!$N$10)*(6*G4919*D4919+2*H4919)</f>
        <v>-6.2249974580481648E-3</v>
      </c>
      <c r="N4919" s="1">
        <f>K4919+('1.Time_constants_calculation'!$N$13)*(3*G4919*C4919+2*H4919*$D4919+I4919)+('1.Time_constants_calculation'!$N$14)*(6*G4919*D4919+2*H4919)+('1.Time_constants_calculation'!$N$15)*(6*G4919)</f>
        <v>-6.2249974580481648E-3</v>
      </c>
      <c r="O4919" s="1">
        <f t="shared" si="696"/>
        <v>6.2249974580481648E-3</v>
      </c>
      <c r="P4919" s="1">
        <f t="shared" si="697"/>
        <v>6.2249974580481648E-3</v>
      </c>
      <c r="Q4919" s="1">
        <f t="shared" si="697"/>
        <v>6.2249974580481648E-3</v>
      </c>
      <c r="R4919" s="1">
        <f t="shared" si="697"/>
        <v>6.2249974580481648E-3</v>
      </c>
    </row>
    <row r="4920" spans="2:18" x14ac:dyDescent="0.4">
      <c r="B4920" s="1">
        <f t="shared" si="693"/>
        <v>545672.32558796299</v>
      </c>
      <c r="C4920" s="1">
        <f t="shared" si="694"/>
        <v>6677.6136111111118</v>
      </c>
      <c r="D4920" s="1">
        <f>'1.Time_constants_calculation'!C4914</f>
        <v>81.716666666666669</v>
      </c>
      <c r="E4920" s="1">
        <f>'1.Time_constants_calculation'!E4914</f>
        <v>-6.0000000000000053E-3</v>
      </c>
      <c r="F4920" s="1">
        <f>'1.Time_constants_calculation'!H4914</f>
        <v>0</v>
      </c>
      <c r="G4920" s="1">
        <f t="shared" si="689"/>
        <v>-0.14765068732393954</v>
      </c>
      <c r="H4920" s="1">
        <f t="shared" si="690"/>
        <v>36.16917192329899</v>
      </c>
      <c r="I4920" s="1">
        <f t="shared" si="691"/>
        <v>-2953.381312187923</v>
      </c>
      <c r="J4920" s="1">
        <f t="shared" si="692"/>
        <v>80385.609283520898</v>
      </c>
      <c r="K4920" s="1">
        <f t="shared" si="695"/>
        <v>-6.133178249001503E-3</v>
      </c>
      <c r="L4920" s="1">
        <f>K4920+'1.Time_constants_calculation'!$N$6*(3*G4920*C4920+2*H4920*D4920+I4920)</f>
        <v>-6.133178249001503E-3</v>
      </c>
      <c r="M4920" s="1">
        <f>K4920+('1.Time_constants_calculation'!$N$9)*(3*G4920*C4920+2*H4920*$D4920+I4920)+('1.Time_constants_calculation'!$N$10)*(6*G4920*D4920+2*H4920)</f>
        <v>-6.133178249001503E-3</v>
      </c>
      <c r="N4920" s="1">
        <f>K4920+('1.Time_constants_calculation'!$N$13)*(3*G4920*C4920+2*H4920*$D4920+I4920)+('1.Time_constants_calculation'!$N$14)*(6*G4920*D4920+2*H4920)+('1.Time_constants_calculation'!$N$15)*(6*G4920)</f>
        <v>-6.133178249001503E-3</v>
      </c>
      <c r="O4920" s="1">
        <f t="shared" si="696"/>
        <v>6.133178249001503E-3</v>
      </c>
      <c r="P4920" s="1">
        <f t="shared" si="697"/>
        <v>6.133178249001503E-3</v>
      </c>
      <c r="Q4920" s="1">
        <f t="shared" si="697"/>
        <v>6.133178249001503E-3</v>
      </c>
      <c r="R4920" s="1">
        <f t="shared" si="697"/>
        <v>6.133178249001503E-3</v>
      </c>
    </row>
    <row r="4921" spans="2:18" x14ac:dyDescent="0.4">
      <c r="B4921" s="1">
        <f t="shared" si="693"/>
        <v>546006.27437037043</v>
      </c>
      <c r="C4921" s="1">
        <f t="shared" si="694"/>
        <v>6680.3377777777778</v>
      </c>
      <c r="D4921" s="1">
        <f>'1.Time_constants_calculation'!C4915</f>
        <v>81.733333333333334</v>
      </c>
      <c r="E4921" s="1">
        <f>'1.Time_constants_calculation'!E4915</f>
        <v>-6.0000000000000053E-3</v>
      </c>
      <c r="F4921" s="1">
        <f>'1.Time_constants_calculation'!H4915</f>
        <v>0</v>
      </c>
      <c r="G4921" s="1">
        <f t="shared" si="689"/>
        <v>-0.10313598619069776</v>
      </c>
      <c r="H4921" s="1">
        <f t="shared" si="690"/>
        <v>25.254132407372357</v>
      </c>
      <c r="I4921" s="1">
        <f t="shared" si="691"/>
        <v>-2061.2571791201267</v>
      </c>
      <c r="J4921" s="1">
        <f t="shared" si="692"/>
        <v>56080.174849154078</v>
      </c>
      <c r="K4921" s="1">
        <f t="shared" si="695"/>
        <v>-6.0651228704955429E-3</v>
      </c>
      <c r="L4921" s="1">
        <f>K4921+'1.Time_constants_calculation'!$N$6*(3*G4921*C4921+2*H4921*D4921+I4921)</f>
        <v>-6.0651228704955429E-3</v>
      </c>
      <c r="M4921" s="1">
        <f>K4921+('1.Time_constants_calculation'!$N$9)*(3*G4921*C4921+2*H4921*$D4921+I4921)+('1.Time_constants_calculation'!$N$10)*(6*G4921*D4921+2*H4921)</f>
        <v>-6.0651228704955429E-3</v>
      </c>
      <c r="N4921" s="1">
        <f>K4921+('1.Time_constants_calculation'!$N$13)*(3*G4921*C4921+2*H4921*$D4921+I4921)+('1.Time_constants_calculation'!$N$14)*(6*G4921*D4921+2*H4921)+('1.Time_constants_calculation'!$N$15)*(6*G4921)</f>
        <v>-6.0651228704955429E-3</v>
      </c>
      <c r="O4921" s="1">
        <f t="shared" si="696"/>
        <v>6.0651228704955429E-3</v>
      </c>
      <c r="P4921" s="1">
        <f t="shared" si="697"/>
        <v>6.0651228704955429E-3</v>
      </c>
      <c r="Q4921" s="1">
        <f t="shared" si="697"/>
        <v>6.0651228704955429E-3</v>
      </c>
      <c r="R4921" s="1">
        <f t="shared" si="697"/>
        <v>6.0651228704955429E-3</v>
      </c>
    </row>
    <row r="4922" spans="2:18" x14ac:dyDescent="0.4">
      <c r="B4922" s="1">
        <f t="shared" si="693"/>
        <v>546340.359375</v>
      </c>
      <c r="C4922" s="1">
        <f t="shared" si="694"/>
        <v>6683.0625</v>
      </c>
      <c r="D4922" s="1">
        <f>'1.Time_constants_calculation'!C4916</f>
        <v>81.75</v>
      </c>
      <c r="E4922" s="1">
        <f>'1.Time_constants_calculation'!E4916</f>
        <v>-6.0000000000000053E-3</v>
      </c>
      <c r="F4922" s="1">
        <f>'1.Time_constants_calculation'!H4916</f>
        <v>0</v>
      </c>
      <c r="G4922" s="1">
        <f t="shared" si="689"/>
        <v>-9.8986990991106888E-2</v>
      </c>
      <c r="H4922" s="1">
        <f t="shared" si="690"/>
        <v>24.235968985387814</v>
      </c>
      <c r="I4922" s="1">
        <f t="shared" si="691"/>
        <v>-1977.9715713987025</v>
      </c>
      <c r="J4922" s="1">
        <f t="shared" si="692"/>
        <v>53809.262682495319</v>
      </c>
      <c r="K4922" s="1">
        <f t="shared" si="695"/>
        <v>-6.0334714944474399E-3</v>
      </c>
      <c r="L4922" s="1">
        <f>K4922+'1.Time_constants_calculation'!$N$6*(3*G4922*C4922+2*H4922*D4922+I4922)</f>
        <v>-6.0334714944474399E-3</v>
      </c>
      <c r="M4922" s="1">
        <f>K4922+('1.Time_constants_calculation'!$N$9)*(3*G4922*C4922+2*H4922*$D4922+I4922)+('1.Time_constants_calculation'!$N$10)*(6*G4922*D4922+2*H4922)</f>
        <v>-6.0334714944474399E-3</v>
      </c>
      <c r="N4922" s="1">
        <f>K4922+('1.Time_constants_calculation'!$N$13)*(3*G4922*C4922+2*H4922*$D4922+I4922)+('1.Time_constants_calculation'!$N$14)*(6*G4922*D4922+2*H4922)+('1.Time_constants_calculation'!$N$15)*(6*G4922)</f>
        <v>-6.0334714944474399E-3</v>
      </c>
      <c r="O4922" s="1">
        <f t="shared" si="696"/>
        <v>6.0334714944474399E-3</v>
      </c>
      <c r="P4922" s="1">
        <f t="shared" si="697"/>
        <v>6.0334714944474399E-3</v>
      </c>
      <c r="Q4922" s="1">
        <f t="shared" si="697"/>
        <v>6.0334714944474399E-3</v>
      </c>
      <c r="R4922" s="1">
        <f t="shared" si="697"/>
        <v>6.0334714944474399E-3</v>
      </c>
    </row>
    <row r="4923" spans="2:18" x14ac:dyDescent="0.4">
      <c r="B4923" s="1">
        <f t="shared" si="693"/>
        <v>546674.58062962967</v>
      </c>
      <c r="C4923" s="1">
        <f t="shared" si="694"/>
        <v>6685.7877777777776</v>
      </c>
      <c r="D4923" s="1">
        <f>'1.Time_constants_calculation'!C4917</f>
        <v>81.766666666666666</v>
      </c>
      <c r="E4923" s="1">
        <f>'1.Time_constants_calculation'!E4917</f>
        <v>-6.0000000000000053E-3</v>
      </c>
      <c r="F4923" s="1">
        <f>'1.Time_constants_calculation'!H4917</f>
        <v>0</v>
      </c>
      <c r="G4923" s="1">
        <f t="shared" si="689"/>
        <v>-7.4681910440961952E-2</v>
      </c>
      <c r="H4923" s="1">
        <f t="shared" si="690"/>
        <v>18.275309925113184</v>
      </c>
      <c r="I4923" s="1">
        <f t="shared" si="691"/>
        <v>-1490.7016302907007</v>
      </c>
      <c r="J4923" s="1">
        <f t="shared" si="692"/>
        <v>40531.555591081516</v>
      </c>
      <c r="K4923" s="1">
        <f t="shared" si="695"/>
        <v>-6.050864583812654E-3</v>
      </c>
      <c r="L4923" s="1">
        <f>K4923+'1.Time_constants_calculation'!$N$6*(3*G4923*C4923+2*H4923*D4923+I4923)</f>
        <v>-6.050864583812654E-3</v>
      </c>
      <c r="M4923" s="1">
        <f>K4923+('1.Time_constants_calculation'!$N$9)*(3*G4923*C4923+2*H4923*$D4923+I4923)+('1.Time_constants_calculation'!$N$10)*(6*G4923*D4923+2*H4923)</f>
        <v>-6.050864583812654E-3</v>
      </c>
      <c r="N4923" s="1">
        <f>K4923+('1.Time_constants_calculation'!$N$13)*(3*G4923*C4923+2*H4923*$D4923+I4923)+('1.Time_constants_calculation'!$N$14)*(6*G4923*D4923+2*H4923)+('1.Time_constants_calculation'!$N$15)*(6*G4923)</f>
        <v>-6.050864583812654E-3</v>
      </c>
      <c r="O4923" s="1">
        <f t="shared" si="696"/>
        <v>6.050864583812654E-3</v>
      </c>
      <c r="P4923" s="1">
        <f t="shared" si="697"/>
        <v>6.050864583812654E-3</v>
      </c>
      <c r="Q4923" s="1">
        <f t="shared" si="697"/>
        <v>6.050864583812654E-3</v>
      </c>
      <c r="R4923" s="1">
        <f t="shared" si="697"/>
        <v>6.050864583812654E-3</v>
      </c>
    </row>
    <row r="4924" spans="2:18" x14ac:dyDescent="0.4">
      <c r="B4924" s="1">
        <f t="shared" si="693"/>
        <v>547008.93816203694</v>
      </c>
      <c r="C4924" s="1">
        <f t="shared" si="694"/>
        <v>6688.5136111111105</v>
      </c>
      <c r="D4924" s="1">
        <f>'1.Time_constants_calculation'!C4918</f>
        <v>81.783333333333331</v>
      </c>
      <c r="E4924" s="1">
        <f>'1.Time_constants_calculation'!E4918</f>
        <v>-6.0000000000000053E-3</v>
      </c>
      <c r="F4924" s="1">
        <f>'1.Time_constants_calculation'!H4918</f>
        <v>0</v>
      </c>
      <c r="G4924" s="1">
        <f t="shared" si="689"/>
        <v>-3.6511156278111453E-2</v>
      </c>
      <c r="H4924" s="1">
        <f t="shared" si="690"/>
        <v>8.9123478182643119</v>
      </c>
      <c r="I4924" s="1">
        <f t="shared" si="691"/>
        <v>-725.15100954149807</v>
      </c>
      <c r="J4924" s="1">
        <f t="shared" si="692"/>
        <v>19666.829753407816</v>
      </c>
      <c r="K4924" s="1">
        <f t="shared" si="695"/>
        <v>-6.1142683771322481E-3</v>
      </c>
      <c r="L4924" s="1">
        <f>K4924+'1.Time_constants_calculation'!$N$6*(3*G4924*C4924+2*H4924*D4924+I4924)</f>
        <v>-6.1142683771322481E-3</v>
      </c>
      <c r="M4924" s="1">
        <f>K4924+('1.Time_constants_calculation'!$N$9)*(3*G4924*C4924+2*H4924*$D4924+I4924)+('1.Time_constants_calculation'!$N$10)*(6*G4924*D4924+2*H4924)</f>
        <v>-6.1142683771322481E-3</v>
      </c>
      <c r="N4924" s="1">
        <f>K4924+('1.Time_constants_calculation'!$N$13)*(3*G4924*C4924+2*H4924*$D4924+I4924)+('1.Time_constants_calculation'!$N$14)*(6*G4924*D4924+2*H4924)+('1.Time_constants_calculation'!$N$15)*(6*G4924)</f>
        <v>-6.1142683771322481E-3</v>
      </c>
      <c r="O4924" s="1">
        <f t="shared" si="696"/>
        <v>6.1142683771322481E-3</v>
      </c>
      <c r="P4924" s="1">
        <f t="shared" si="697"/>
        <v>6.1142683771322481E-3</v>
      </c>
      <c r="Q4924" s="1">
        <f t="shared" si="697"/>
        <v>6.1142683771322481E-3</v>
      </c>
      <c r="R4924" s="1">
        <f t="shared" si="697"/>
        <v>6.1142683771322481E-3</v>
      </c>
    </row>
    <row r="4925" spans="2:18" x14ac:dyDescent="0.4">
      <c r="B4925" s="1">
        <f t="shared" si="693"/>
        <v>547343.43199999991</v>
      </c>
      <c r="C4925" s="1">
        <f t="shared" si="694"/>
        <v>6691.24</v>
      </c>
      <c r="D4925" s="1">
        <f>'1.Time_constants_calculation'!C4919</f>
        <v>81.8</v>
      </c>
      <c r="E4925" s="1">
        <f>'1.Time_constants_calculation'!E4919</f>
        <v>-6.0000000000000053E-3</v>
      </c>
      <c r="F4925" s="1">
        <f>'1.Time_constants_calculation'!H4919</f>
        <v>0</v>
      </c>
      <c r="G4925" s="1">
        <f t="shared" si="689"/>
        <v>-1.7532849895622989E-2</v>
      </c>
      <c r="H4925" s="1">
        <f t="shared" si="690"/>
        <v>4.2540301681047241</v>
      </c>
      <c r="I4925" s="1">
        <f t="shared" si="691"/>
        <v>-344.01601071650845</v>
      </c>
      <c r="J4925" s="1">
        <f t="shared" si="692"/>
        <v>9272.2569095989747</v>
      </c>
      <c r="K4925" s="1">
        <f t="shared" si="695"/>
        <v>-6.179593488923274E-3</v>
      </c>
      <c r="L4925" s="1">
        <f>K4925+'1.Time_constants_calculation'!$N$6*(3*G4925*C4925+2*H4925*D4925+I4925)</f>
        <v>-6.179593488923274E-3</v>
      </c>
      <c r="M4925" s="1">
        <f>K4925+('1.Time_constants_calculation'!$N$9)*(3*G4925*C4925+2*H4925*$D4925+I4925)+('1.Time_constants_calculation'!$N$10)*(6*G4925*D4925+2*H4925)</f>
        <v>-6.179593488923274E-3</v>
      </c>
      <c r="N4925" s="1">
        <f>K4925+('1.Time_constants_calculation'!$N$13)*(3*G4925*C4925+2*H4925*$D4925+I4925)+('1.Time_constants_calculation'!$N$14)*(6*G4925*D4925+2*H4925)+('1.Time_constants_calculation'!$N$15)*(6*G4925)</f>
        <v>-6.179593488923274E-3</v>
      </c>
      <c r="O4925" s="1">
        <f t="shared" si="696"/>
        <v>6.179593488923274E-3</v>
      </c>
      <c r="P4925" s="1">
        <f t="shared" si="697"/>
        <v>6.179593488923274E-3</v>
      </c>
      <c r="Q4925" s="1">
        <f t="shared" si="697"/>
        <v>6.179593488923274E-3</v>
      </c>
      <c r="R4925" s="1">
        <f t="shared" si="697"/>
        <v>6.179593488923274E-3</v>
      </c>
    </row>
    <row r="4926" spans="2:18" x14ac:dyDescent="0.4">
      <c r="B4926" s="1">
        <f t="shared" si="693"/>
        <v>547678.06217129622</v>
      </c>
      <c r="C4926" s="1">
        <f t="shared" si="694"/>
        <v>6693.9669444444435</v>
      </c>
      <c r="D4926" s="1">
        <f>'1.Time_constants_calculation'!C4920</f>
        <v>81.816666666666663</v>
      </c>
      <c r="E4926" s="1">
        <f>'1.Time_constants_calculation'!E4920</f>
        <v>-6.0000000000000053E-3</v>
      </c>
      <c r="F4926" s="1">
        <f>'1.Time_constants_calculation'!H4920</f>
        <v>0</v>
      </c>
      <c r="G4926" s="1">
        <f t="shared" si="689"/>
        <v>1.4802543417505143E-2</v>
      </c>
      <c r="H4926" s="1">
        <f t="shared" si="690"/>
        <v>-3.6822250240581833</v>
      </c>
      <c r="I4926" s="1">
        <f t="shared" si="691"/>
        <v>305.26280127342454</v>
      </c>
      <c r="J4926" s="1">
        <f t="shared" si="692"/>
        <v>-8433.9268580994794</v>
      </c>
      <c r="K4926" s="1">
        <f t="shared" si="695"/>
        <v>-6.299524728092365E-3</v>
      </c>
      <c r="L4926" s="1">
        <f>K4926+'1.Time_constants_calculation'!$N$6*(3*G4926*C4926+2*H4926*D4926+I4926)</f>
        <v>-6.299524728092365E-3</v>
      </c>
      <c r="M4926" s="1">
        <f>K4926+('1.Time_constants_calculation'!$N$9)*(3*G4926*C4926+2*H4926*$D4926+I4926)+('1.Time_constants_calculation'!$N$10)*(6*G4926*D4926+2*H4926)</f>
        <v>-6.299524728092365E-3</v>
      </c>
      <c r="N4926" s="1">
        <f>K4926+('1.Time_constants_calculation'!$N$13)*(3*G4926*C4926+2*H4926*$D4926+I4926)+('1.Time_constants_calculation'!$N$14)*(6*G4926*D4926+2*H4926)+('1.Time_constants_calculation'!$N$15)*(6*G4926)</f>
        <v>-6.299524728092365E-3</v>
      </c>
      <c r="O4926" s="1">
        <f t="shared" si="696"/>
        <v>6.299524728092365E-3</v>
      </c>
      <c r="P4926" s="1">
        <f t="shared" si="697"/>
        <v>6.299524728092365E-3</v>
      </c>
      <c r="Q4926" s="1">
        <f t="shared" si="697"/>
        <v>6.299524728092365E-3</v>
      </c>
      <c r="R4926" s="1">
        <f t="shared" si="697"/>
        <v>6.299524728092365E-3</v>
      </c>
    </row>
    <row r="4927" spans="2:18" x14ac:dyDescent="0.4">
      <c r="B4927" s="1">
        <f t="shared" si="693"/>
        <v>548012.82870370359</v>
      </c>
      <c r="C4927" s="1">
        <f t="shared" si="694"/>
        <v>6696.6944444444434</v>
      </c>
      <c r="D4927" s="1">
        <f>'1.Time_constants_calculation'!C4921</f>
        <v>81.833333333333329</v>
      </c>
      <c r="E4927" s="1">
        <f>'1.Time_constants_calculation'!E4921</f>
        <v>-6.0000000000000053E-3</v>
      </c>
      <c r="F4927" s="1">
        <f>'1.Time_constants_calculation'!H4921</f>
        <v>0</v>
      </c>
      <c r="G4927" s="1">
        <f t="shared" si="689"/>
        <v>5.3535419422891153E-2</v>
      </c>
      <c r="H4927" s="1">
        <f t="shared" si="690"/>
        <v>-13.190020501152315</v>
      </c>
      <c r="I4927" s="1">
        <f t="shared" si="691"/>
        <v>1083.2241982390426</v>
      </c>
      <c r="J4927" s="1">
        <f t="shared" si="692"/>
        <v>-29652.412980848276</v>
      </c>
      <c r="K4927" s="1">
        <f t="shared" si="695"/>
        <v>-6.4700172006268986E-3</v>
      </c>
      <c r="L4927" s="1">
        <f>K4927+'1.Time_constants_calculation'!$N$6*(3*G4927*C4927+2*H4927*D4927+I4927)</f>
        <v>-6.4700172006268986E-3</v>
      </c>
      <c r="M4927" s="1">
        <f>K4927+('1.Time_constants_calculation'!$N$9)*(3*G4927*C4927+2*H4927*$D4927+I4927)+('1.Time_constants_calculation'!$N$10)*(6*G4927*D4927+2*H4927)</f>
        <v>-6.4700172006268986E-3</v>
      </c>
      <c r="N4927" s="1">
        <f>K4927+('1.Time_constants_calculation'!$N$13)*(3*G4927*C4927+2*H4927*$D4927+I4927)+('1.Time_constants_calculation'!$N$14)*(6*G4927*D4927+2*H4927)+('1.Time_constants_calculation'!$N$15)*(6*G4927)</f>
        <v>-6.4700172006268986E-3</v>
      </c>
      <c r="O4927" s="1">
        <f t="shared" si="696"/>
        <v>6.4700172006268986E-3</v>
      </c>
      <c r="P4927" s="1">
        <f t="shared" si="697"/>
        <v>6.4700172006268986E-3</v>
      </c>
      <c r="Q4927" s="1">
        <f t="shared" si="697"/>
        <v>6.4700172006268986E-3</v>
      </c>
      <c r="R4927" s="1">
        <f t="shared" si="697"/>
        <v>6.4700172006268986E-3</v>
      </c>
    </row>
    <row r="4928" spans="2:18" x14ac:dyDescent="0.4">
      <c r="B4928" s="1">
        <f t="shared" si="693"/>
        <v>548347.7316249999</v>
      </c>
      <c r="C4928" s="1">
        <f t="shared" si="694"/>
        <v>6699.4224999999988</v>
      </c>
      <c r="D4928" s="1">
        <f>'1.Time_constants_calculation'!C4922</f>
        <v>81.849999999999994</v>
      </c>
      <c r="E4928" s="1">
        <f>'1.Time_constants_calculation'!E4922</f>
        <v>-6.9999999999998952E-3</v>
      </c>
      <c r="F4928" s="1">
        <f>'1.Time_constants_calculation'!H4922</f>
        <v>0</v>
      </c>
      <c r="G4928" s="1">
        <f t="shared" si="689"/>
        <v>9.2241527859316927E-2</v>
      </c>
      <c r="H4928" s="1">
        <f t="shared" si="690"/>
        <v>-22.693023254385011</v>
      </c>
      <c r="I4928" s="1">
        <f t="shared" si="691"/>
        <v>1860.9389416487268</v>
      </c>
      <c r="J4928" s="1">
        <f t="shared" si="692"/>
        <v>-50868.141040804767</v>
      </c>
      <c r="K4928" s="1">
        <f t="shared" si="695"/>
        <v>-6.6870259615825489E-3</v>
      </c>
      <c r="L4928" s="1">
        <f>K4928+'1.Time_constants_calculation'!$N$6*(3*G4928*C4928+2*H4928*D4928+I4928)</f>
        <v>-6.6870259615825489E-3</v>
      </c>
      <c r="M4928" s="1">
        <f>K4928+('1.Time_constants_calculation'!$N$9)*(3*G4928*C4928+2*H4928*$D4928+I4928)+('1.Time_constants_calculation'!$N$10)*(6*G4928*D4928+2*H4928)</f>
        <v>-6.6870259615825489E-3</v>
      </c>
      <c r="N4928" s="1">
        <f>K4928+('1.Time_constants_calculation'!$N$13)*(3*G4928*C4928+2*H4928*$D4928+I4928)+('1.Time_constants_calculation'!$N$14)*(6*G4928*D4928+2*H4928)+('1.Time_constants_calculation'!$N$15)*(6*G4928)</f>
        <v>-6.6870259615825489E-3</v>
      </c>
      <c r="O4928" s="1">
        <f t="shared" si="696"/>
        <v>6.6870259615825489E-3</v>
      </c>
      <c r="P4928" s="1">
        <f t="shared" si="697"/>
        <v>6.6870259615825489E-3</v>
      </c>
      <c r="Q4928" s="1">
        <f t="shared" si="697"/>
        <v>6.6870259615825489E-3</v>
      </c>
      <c r="R4928" s="1">
        <f t="shared" si="697"/>
        <v>6.6870259615825489E-3</v>
      </c>
    </row>
    <row r="4929" spans="2:18" x14ac:dyDescent="0.4">
      <c r="B4929" s="1">
        <f t="shared" si="693"/>
        <v>548682.77096296288</v>
      </c>
      <c r="C4929" s="1">
        <f t="shared" si="694"/>
        <v>6702.1511111111104</v>
      </c>
      <c r="D4929" s="1">
        <f>'1.Time_constants_calculation'!C4923</f>
        <v>81.86666666666666</v>
      </c>
      <c r="E4929" s="1">
        <f>'1.Time_constants_calculation'!E4923</f>
        <v>-6.9999999999998952E-3</v>
      </c>
      <c r="F4929" s="1">
        <f>'1.Time_constants_calculation'!H4923</f>
        <v>0</v>
      </c>
      <c r="G4929" s="1">
        <f t="shared" si="689"/>
        <v>0.12503197294867388</v>
      </c>
      <c r="H4929" s="1">
        <f t="shared" si="690"/>
        <v>-30.745098485929983</v>
      </c>
      <c r="I4929" s="1">
        <f t="shared" si="691"/>
        <v>2520.031588388948</v>
      </c>
      <c r="J4929" s="1">
        <f t="shared" si="692"/>
        <v>-68851.186380363215</v>
      </c>
      <c r="K4929" s="1">
        <f t="shared" si="695"/>
        <v>-6.946506240637973E-3</v>
      </c>
      <c r="L4929" s="1">
        <f>K4929+'1.Time_constants_calculation'!$N$6*(3*G4929*C4929+2*H4929*D4929+I4929)</f>
        <v>-6.946506240637973E-3</v>
      </c>
      <c r="M4929" s="1">
        <f>K4929+('1.Time_constants_calculation'!$N$9)*(3*G4929*C4929+2*H4929*$D4929+I4929)+('1.Time_constants_calculation'!$N$10)*(6*G4929*D4929+2*H4929)</f>
        <v>-6.946506240637973E-3</v>
      </c>
      <c r="N4929" s="1">
        <f>K4929+('1.Time_constants_calculation'!$N$13)*(3*G4929*C4929+2*H4929*$D4929+I4929)+('1.Time_constants_calculation'!$N$14)*(6*G4929*D4929+2*H4929)+('1.Time_constants_calculation'!$N$15)*(6*G4929)</f>
        <v>-6.946506240637973E-3</v>
      </c>
      <c r="O4929" s="1">
        <f t="shared" si="696"/>
        <v>6.946506240637973E-3</v>
      </c>
      <c r="P4929" s="1">
        <f t="shared" si="697"/>
        <v>6.946506240637973E-3</v>
      </c>
      <c r="Q4929" s="1">
        <f t="shared" si="697"/>
        <v>6.946506240637973E-3</v>
      </c>
      <c r="R4929" s="1">
        <f t="shared" si="697"/>
        <v>6.946506240637973E-3</v>
      </c>
    </row>
    <row r="4930" spans="2:18" x14ac:dyDescent="0.4">
      <c r="B4930" s="1">
        <f t="shared" si="693"/>
        <v>549017.94674537051</v>
      </c>
      <c r="C4930" s="1">
        <f t="shared" si="694"/>
        <v>6704.8802777777792</v>
      </c>
      <c r="D4930" s="1">
        <f>'1.Time_constants_calculation'!C4924</f>
        <v>81.88333333333334</v>
      </c>
      <c r="E4930" s="1">
        <f>'1.Time_constants_calculation'!E4924</f>
        <v>-6.9999999999998952E-3</v>
      </c>
      <c r="F4930" s="1">
        <f>'1.Time_constants_calculation'!H4924</f>
        <v>0</v>
      </c>
      <c r="G4930" s="1">
        <f t="shared" ref="G4930:G4993" si="698">INDEX(LINEST(E4915:E4945,B4915:D4945),3)</f>
        <v>0.14655321182223194</v>
      </c>
      <c r="H4930" s="1">
        <f t="shared" ref="H4930:H4993" si="699">INDEX(LINEST(E4915:E4945,B4915:D4945),2)</f>
        <v>-36.030443061009692</v>
      </c>
      <c r="I4930" s="1">
        <f t="shared" ref="I4930:I4993" si="700">INDEX(LINEST(E4915:E4945,B4915:D4945),1)</f>
        <v>2952.7022681205226</v>
      </c>
      <c r="J4930" s="1">
        <f t="shared" ref="J4930:J4993" si="701">INDEX(LINEST(E4915:E4945,B4915:D4945),4)</f>
        <v>-80657.647663237178</v>
      </c>
      <c r="K4930" s="1">
        <f t="shared" si="695"/>
        <v>-7.2444129909854382E-3</v>
      </c>
      <c r="L4930" s="1">
        <f>K4930+'1.Time_constants_calculation'!$N$6*(3*G4930*C4930+2*H4930*D4930+I4930)</f>
        <v>-7.2444129909854382E-3</v>
      </c>
      <c r="M4930" s="1">
        <f>K4930+('1.Time_constants_calculation'!$N$9)*(3*G4930*C4930+2*H4930*$D4930+I4930)+('1.Time_constants_calculation'!$N$10)*(6*G4930*D4930+2*H4930)</f>
        <v>-7.2444129909854382E-3</v>
      </c>
      <c r="N4930" s="1">
        <f>K4930+('1.Time_constants_calculation'!$N$13)*(3*G4930*C4930+2*H4930*$D4930+I4930)+('1.Time_constants_calculation'!$N$14)*(6*G4930*D4930+2*H4930)+('1.Time_constants_calculation'!$N$15)*(6*G4930)</f>
        <v>-7.2444129909854382E-3</v>
      </c>
      <c r="O4930" s="1">
        <f t="shared" si="696"/>
        <v>7.2444129909854382E-3</v>
      </c>
      <c r="P4930" s="1">
        <f t="shared" si="697"/>
        <v>7.2444129909854382E-3</v>
      </c>
      <c r="Q4930" s="1">
        <f t="shared" si="697"/>
        <v>7.2444129909854382E-3</v>
      </c>
      <c r="R4930" s="1">
        <f t="shared" si="697"/>
        <v>7.2444129909854382E-3</v>
      </c>
    </row>
    <row r="4931" spans="2:18" x14ac:dyDescent="0.4">
      <c r="B4931" s="1">
        <f t="shared" si="693"/>
        <v>549353.25900000008</v>
      </c>
      <c r="C4931" s="1">
        <f t="shared" si="694"/>
        <v>6707.6100000000006</v>
      </c>
      <c r="D4931" s="1">
        <f>'1.Time_constants_calculation'!C4925</f>
        <v>81.900000000000006</v>
      </c>
      <c r="E4931" s="1">
        <f>'1.Time_constants_calculation'!E4925</f>
        <v>-6.9999999999998952E-3</v>
      </c>
      <c r="F4931" s="1">
        <f>'1.Time_constants_calculation'!H4925</f>
        <v>0</v>
      </c>
      <c r="G4931" s="1">
        <f t="shared" si="698"/>
        <v>0.15198705692792089</v>
      </c>
      <c r="H4931" s="1">
        <f t="shared" si="699"/>
        <v>-37.36371993763052</v>
      </c>
      <c r="I4931" s="1">
        <f t="shared" si="700"/>
        <v>3061.748554048987</v>
      </c>
      <c r="J4931" s="1">
        <f t="shared" si="701"/>
        <v>-83630.537711635494</v>
      </c>
      <c r="K4931" s="1">
        <f t="shared" si="695"/>
        <v>-7.576701435027644E-3</v>
      </c>
      <c r="L4931" s="1">
        <f>K4931+'1.Time_constants_calculation'!$N$6*(3*G4931*C4931+2*H4931*D4931+I4931)</f>
        <v>-7.576701435027644E-3</v>
      </c>
      <c r="M4931" s="1">
        <f>K4931+('1.Time_constants_calculation'!$N$9)*(3*G4931*C4931+2*H4931*$D4931+I4931)+('1.Time_constants_calculation'!$N$10)*(6*G4931*D4931+2*H4931)</f>
        <v>-7.576701435027644E-3</v>
      </c>
      <c r="N4931" s="1">
        <f>K4931+('1.Time_constants_calculation'!$N$13)*(3*G4931*C4931+2*H4931*$D4931+I4931)+('1.Time_constants_calculation'!$N$14)*(6*G4931*D4931+2*H4931)+('1.Time_constants_calculation'!$N$15)*(6*G4931)</f>
        <v>-7.576701435027644E-3</v>
      </c>
      <c r="O4931" s="1">
        <f t="shared" si="696"/>
        <v>7.576701435027644E-3</v>
      </c>
      <c r="P4931" s="1">
        <f t="shared" si="697"/>
        <v>7.576701435027644E-3</v>
      </c>
      <c r="Q4931" s="1">
        <f t="shared" si="697"/>
        <v>7.576701435027644E-3</v>
      </c>
      <c r="R4931" s="1">
        <f t="shared" si="697"/>
        <v>7.576701435027644E-3</v>
      </c>
    </row>
    <row r="4932" spans="2:18" x14ac:dyDescent="0.4">
      <c r="B4932" s="1">
        <f t="shared" si="693"/>
        <v>549688.70775462966</v>
      </c>
      <c r="C4932" s="1">
        <f t="shared" si="694"/>
        <v>6710.3402777777783</v>
      </c>
      <c r="D4932" s="1">
        <f>'1.Time_constants_calculation'!C4926</f>
        <v>81.916666666666671</v>
      </c>
      <c r="E4932" s="1">
        <f>'1.Time_constants_calculation'!E4926</f>
        <v>-8.0000000000000071E-3</v>
      </c>
      <c r="F4932" s="1">
        <f>'1.Time_constants_calculation'!H4926</f>
        <v>0</v>
      </c>
      <c r="G4932" s="1">
        <f t="shared" si="698"/>
        <v>0.14992594301270881</v>
      </c>
      <c r="H4932" s="1">
        <f t="shared" si="699"/>
        <v>-36.861592435741869</v>
      </c>
      <c r="I4932" s="1">
        <f t="shared" si="700"/>
        <v>3020.9756446066172</v>
      </c>
      <c r="J4932" s="1">
        <f t="shared" si="701"/>
        <v>-82527.032177862537</v>
      </c>
      <c r="K4932" s="1">
        <f t="shared" si="695"/>
        <v>-7.8415409952867776E-3</v>
      </c>
      <c r="L4932" s="1">
        <f>K4932+'1.Time_constants_calculation'!$N$6*(3*G4932*C4932+2*H4932*D4932+I4932)</f>
        <v>-7.8415409952867776E-3</v>
      </c>
      <c r="M4932" s="1">
        <f>K4932+('1.Time_constants_calculation'!$N$9)*(3*G4932*C4932+2*H4932*$D4932+I4932)+('1.Time_constants_calculation'!$N$10)*(6*G4932*D4932+2*H4932)</f>
        <v>-7.8415409952867776E-3</v>
      </c>
      <c r="N4932" s="1">
        <f>K4932+('1.Time_constants_calculation'!$N$13)*(3*G4932*C4932+2*H4932*$D4932+I4932)+('1.Time_constants_calculation'!$N$14)*(6*G4932*D4932+2*H4932)+('1.Time_constants_calculation'!$N$15)*(6*G4932)</f>
        <v>-7.8415409952867776E-3</v>
      </c>
      <c r="O4932" s="1">
        <f t="shared" si="696"/>
        <v>7.8415409952867776E-3</v>
      </c>
      <c r="P4932" s="1">
        <f t="shared" si="697"/>
        <v>7.8415409952867776E-3</v>
      </c>
      <c r="Q4932" s="1">
        <f t="shared" si="697"/>
        <v>7.8415409952867776E-3</v>
      </c>
      <c r="R4932" s="1">
        <f t="shared" si="697"/>
        <v>7.8415409952867776E-3</v>
      </c>
    </row>
    <row r="4933" spans="2:18" x14ac:dyDescent="0.4">
      <c r="B4933" s="1">
        <f t="shared" si="693"/>
        <v>550024.29303703713</v>
      </c>
      <c r="C4933" s="1">
        <f t="shared" si="694"/>
        <v>6713.0711111111113</v>
      </c>
      <c r="D4933" s="1">
        <f>'1.Time_constants_calculation'!C4927</f>
        <v>81.933333333333337</v>
      </c>
      <c r="E4933" s="1">
        <f>'1.Time_constants_calculation'!E4927</f>
        <v>-8.0000000000000071E-3</v>
      </c>
      <c r="F4933" s="1">
        <f>'1.Time_constants_calculation'!H4927</f>
        <v>0</v>
      </c>
      <c r="G4933" s="1">
        <f t="shared" si="698"/>
        <v>0.14963149791760338</v>
      </c>
      <c r="H4933" s="1">
        <f t="shared" si="699"/>
        <v>-36.79241389594069</v>
      </c>
      <c r="I4933" s="1">
        <f t="shared" si="700"/>
        <v>3015.5694356264744</v>
      </c>
      <c r="J4933" s="1">
        <f t="shared" si="701"/>
        <v>-82386.531914966152</v>
      </c>
      <c r="K4933" s="1">
        <f t="shared" si="695"/>
        <v>-8.1306500942446291E-3</v>
      </c>
      <c r="L4933" s="1">
        <f>K4933+'1.Time_constants_calculation'!$N$6*(3*G4933*C4933+2*H4933*D4933+I4933)</f>
        <v>-8.1306500942446291E-3</v>
      </c>
      <c r="M4933" s="1">
        <f>K4933+('1.Time_constants_calculation'!$N$9)*(3*G4933*C4933+2*H4933*$D4933+I4933)+('1.Time_constants_calculation'!$N$10)*(6*G4933*D4933+2*H4933)</f>
        <v>-8.1306500942446291E-3</v>
      </c>
      <c r="N4933" s="1">
        <f>K4933+('1.Time_constants_calculation'!$N$13)*(3*G4933*C4933+2*H4933*$D4933+I4933)+('1.Time_constants_calculation'!$N$14)*(6*G4933*D4933+2*H4933)+('1.Time_constants_calculation'!$N$15)*(6*G4933)</f>
        <v>-8.1306500942446291E-3</v>
      </c>
      <c r="O4933" s="1">
        <f t="shared" si="696"/>
        <v>8.1306500942446291E-3</v>
      </c>
      <c r="P4933" s="1">
        <f t="shared" si="697"/>
        <v>8.1306500942446291E-3</v>
      </c>
      <c r="Q4933" s="1">
        <f t="shared" si="697"/>
        <v>8.1306500942446291E-3</v>
      </c>
      <c r="R4933" s="1">
        <f t="shared" si="697"/>
        <v>8.1306500942446291E-3</v>
      </c>
    </row>
    <row r="4934" spans="2:18" x14ac:dyDescent="0.4">
      <c r="B4934" s="1">
        <f t="shared" si="693"/>
        <v>550360.01487500011</v>
      </c>
      <c r="C4934" s="1">
        <f t="shared" si="694"/>
        <v>6715.8025000000007</v>
      </c>
      <c r="D4934" s="1">
        <f>'1.Time_constants_calculation'!C4928</f>
        <v>81.95</v>
      </c>
      <c r="E4934" s="1">
        <f>'1.Time_constants_calculation'!E4928</f>
        <v>-8.0000000000000071E-3</v>
      </c>
      <c r="F4934" s="1">
        <f>'1.Time_constants_calculation'!H4928</f>
        <v>0</v>
      </c>
      <c r="G4934" s="1">
        <f t="shared" si="698"/>
        <v>0.14829311118924379</v>
      </c>
      <c r="H4934" s="1">
        <f t="shared" si="699"/>
        <v>-36.465733769198593</v>
      </c>
      <c r="I4934" s="1">
        <f t="shared" si="700"/>
        <v>2988.991584584187</v>
      </c>
      <c r="J4934" s="1">
        <f t="shared" si="701"/>
        <v>-81665.801663089311</v>
      </c>
      <c r="K4934" s="1">
        <f t="shared" si="695"/>
        <v>-8.4379612817429006E-3</v>
      </c>
      <c r="L4934" s="1">
        <f>K4934+'1.Time_constants_calculation'!$N$6*(3*G4934*C4934+2*H4934*D4934+I4934)</f>
        <v>-8.4379612817429006E-3</v>
      </c>
      <c r="M4934" s="1">
        <f>K4934+('1.Time_constants_calculation'!$N$9)*(3*G4934*C4934+2*H4934*$D4934+I4934)+('1.Time_constants_calculation'!$N$10)*(6*G4934*D4934+2*H4934)</f>
        <v>-8.4379612817429006E-3</v>
      </c>
      <c r="N4934" s="1">
        <f>K4934+('1.Time_constants_calculation'!$N$13)*(3*G4934*C4934+2*H4934*$D4934+I4934)+('1.Time_constants_calculation'!$N$14)*(6*G4934*D4934+2*H4934)+('1.Time_constants_calculation'!$N$15)*(6*G4934)</f>
        <v>-8.4379612817429006E-3</v>
      </c>
      <c r="O4934" s="1">
        <f t="shared" si="696"/>
        <v>8.4379612817429006E-3</v>
      </c>
      <c r="P4934" s="1">
        <f t="shared" si="697"/>
        <v>8.4379612817429006E-3</v>
      </c>
      <c r="Q4934" s="1">
        <f t="shared" si="697"/>
        <v>8.4379612817429006E-3</v>
      </c>
      <c r="R4934" s="1">
        <f t="shared" si="697"/>
        <v>8.4379612817429006E-3</v>
      </c>
    </row>
    <row r="4935" spans="2:18" x14ac:dyDescent="0.4">
      <c r="B4935" s="1">
        <f t="shared" si="693"/>
        <v>550695.87329629634</v>
      </c>
      <c r="C4935" s="1">
        <f t="shared" si="694"/>
        <v>6718.5344444444445</v>
      </c>
      <c r="D4935" s="1">
        <f>'1.Time_constants_calculation'!C4929</f>
        <v>81.966666666666669</v>
      </c>
      <c r="E4935" s="1">
        <f>'1.Time_constants_calculation'!E4929</f>
        <v>-8.999999999999897E-3</v>
      </c>
      <c r="F4935" s="1">
        <f>'1.Time_constants_calculation'!H4929</f>
        <v>0</v>
      </c>
      <c r="G4935" s="1">
        <f t="shared" si="698"/>
        <v>0.1710724318331748</v>
      </c>
      <c r="H4935" s="1">
        <f t="shared" si="699"/>
        <v>-42.065618865082236</v>
      </c>
      <c r="I4935" s="1">
        <f t="shared" si="700"/>
        <v>3447.8678376233361</v>
      </c>
      <c r="J4935" s="1">
        <f t="shared" si="701"/>
        <v>-94199.815529019921</v>
      </c>
      <c r="K4935" s="1">
        <f t="shared" si="695"/>
        <v>-8.7984628626145422E-3</v>
      </c>
      <c r="L4935" s="1">
        <f>K4935+'1.Time_constants_calculation'!$N$6*(3*G4935*C4935+2*H4935*D4935+I4935)</f>
        <v>-8.7984628626145422E-3</v>
      </c>
      <c r="M4935" s="1">
        <f>K4935+('1.Time_constants_calculation'!$N$9)*(3*G4935*C4935+2*H4935*$D4935+I4935)+('1.Time_constants_calculation'!$N$10)*(6*G4935*D4935+2*H4935)</f>
        <v>-8.7984628626145422E-3</v>
      </c>
      <c r="N4935" s="1">
        <f>K4935+('1.Time_constants_calculation'!$N$13)*(3*G4935*C4935+2*H4935*$D4935+I4935)+('1.Time_constants_calculation'!$N$14)*(6*G4935*D4935+2*H4935)+('1.Time_constants_calculation'!$N$15)*(6*G4935)</f>
        <v>-8.7984628626145422E-3</v>
      </c>
      <c r="O4935" s="1">
        <f t="shared" si="696"/>
        <v>8.7984628626145422E-3</v>
      </c>
      <c r="P4935" s="1">
        <f t="shared" si="697"/>
        <v>8.7984628626145422E-3</v>
      </c>
      <c r="Q4935" s="1">
        <f t="shared" si="697"/>
        <v>8.7984628626145422E-3</v>
      </c>
      <c r="R4935" s="1">
        <f t="shared" si="697"/>
        <v>8.7984628626145422E-3</v>
      </c>
    </row>
    <row r="4936" spans="2:18" x14ac:dyDescent="0.4">
      <c r="B4936" s="1">
        <f t="shared" si="693"/>
        <v>551031.86832870368</v>
      </c>
      <c r="C4936" s="1">
        <f t="shared" si="694"/>
        <v>6721.2669444444446</v>
      </c>
      <c r="D4936" s="1">
        <f>'1.Time_constants_calculation'!C4930</f>
        <v>81.983333333333334</v>
      </c>
      <c r="E4936" s="1">
        <f>'1.Time_constants_calculation'!E4930</f>
        <v>-8.999999999999897E-3</v>
      </c>
      <c r="F4936" s="1">
        <f>'1.Time_constants_calculation'!H4930</f>
        <v>0</v>
      </c>
      <c r="G4936" s="1">
        <f t="shared" si="698"/>
        <v>0.17872799728227465</v>
      </c>
      <c r="H4936" s="1">
        <f t="shared" si="699"/>
        <v>-43.94848109638648</v>
      </c>
      <c r="I4936" s="1">
        <f t="shared" si="700"/>
        <v>3602.2289658679392</v>
      </c>
      <c r="J4936" s="1">
        <f t="shared" si="701"/>
        <v>-98418.09621552407</v>
      </c>
      <c r="K4936" s="1">
        <f t="shared" si="695"/>
        <v>-9.1503689181990921E-3</v>
      </c>
      <c r="L4936" s="1">
        <f>K4936+'1.Time_constants_calculation'!$N$6*(3*G4936*C4936+2*H4936*D4936+I4936)</f>
        <v>-9.1503689181990921E-3</v>
      </c>
      <c r="M4936" s="1">
        <f>K4936+('1.Time_constants_calculation'!$N$9)*(3*G4936*C4936+2*H4936*$D4936+I4936)+('1.Time_constants_calculation'!$N$10)*(6*G4936*D4936+2*H4936)</f>
        <v>-9.1503689181990921E-3</v>
      </c>
      <c r="N4936" s="1">
        <f>K4936+('1.Time_constants_calculation'!$N$13)*(3*G4936*C4936+2*H4936*$D4936+I4936)+('1.Time_constants_calculation'!$N$14)*(6*G4936*D4936+2*H4936)+('1.Time_constants_calculation'!$N$15)*(6*G4936)</f>
        <v>-9.1503689181990921E-3</v>
      </c>
      <c r="O4936" s="1">
        <f t="shared" si="696"/>
        <v>9.1503689181990921E-3</v>
      </c>
      <c r="P4936" s="1">
        <f t="shared" si="697"/>
        <v>9.1503689181990921E-3</v>
      </c>
      <c r="Q4936" s="1">
        <f t="shared" si="697"/>
        <v>9.1503689181990921E-3</v>
      </c>
      <c r="R4936" s="1">
        <f t="shared" si="697"/>
        <v>9.1503689181990921E-3</v>
      </c>
    </row>
    <row r="4937" spans="2:18" x14ac:dyDescent="0.4">
      <c r="B4937" s="1">
        <f t="shared" si="693"/>
        <v>551368</v>
      </c>
      <c r="C4937" s="1">
        <f t="shared" si="694"/>
        <v>6724</v>
      </c>
      <c r="D4937" s="1">
        <f>'1.Time_constants_calculation'!C4931</f>
        <v>82</v>
      </c>
      <c r="E4937" s="1">
        <f>'1.Time_constants_calculation'!E4931</f>
        <v>-1.0000000000000009E-2</v>
      </c>
      <c r="F4937" s="1">
        <f>'1.Time_constants_calculation'!H4931</f>
        <v>0</v>
      </c>
      <c r="G4937" s="1">
        <f t="shared" si="698"/>
        <v>0.17273202971198692</v>
      </c>
      <c r="H4937" s="1">
        <f t="shared" si="699"/>
        <v>-42.474446080284274</v>
      </c>
      <c r="I4937" s="1">
        <f t="shared" si="700"/>
        <v>3481.4380363895448</v>
      </c>
      <c r="J4937" s="1">
        <f t="shared" si="701"/>
        <v>-95118.666786973539</v>
      </c>
      <c r="K4937" s="1">
        <f t="shared" si="695"/>
        <v>-9.488623560173437E-3</v>
      </c>
      <c r="L4937" s="1">
        <f>K4937+'1.Time_constants_calculation'!$N$6*(3*G4937*C4937+2*H4937*D4937+I4937)</f>
        <v>-9.488623560173437E-3</v>
      </c>
      <c r="M4937" s="1">
        <f>K4937+('1.Time_constants_calculation'!$N$9)*(3*G4937*C4937+2*H4937*$D4937+I4937)+('1.Time_constants_calculation'!$N$10)*(6*G4937*D4937+2*H4937)</f>
        <v>-9.488623560173437E-3</v>
      </c>
      <c r="N4937" s="1">
        <f>K4937+('1.Time_constants_calculation'!$N$13)*(3*G4937*C4937+2*H4937*$D4937+I4937)+('1.Time_constants_calculation'!$N$14)*(6*G4937*D4937+2*H4937)+('1.Time_constants_calculation'!$N$15)*(6*G4937)</f>
        <v>-9.488623560173437E-3</v>
      </c>
      <c r="O4937" s="1">
        <f t="shared" si="696"/>
        <v>9.488623560173437E-3</v>
      </c>
      <c r="P4937" s="1">
        <f t="shared" si="697"/>
        <v>9.488623560173437E-3</v>
      </c>
      <c r="Q4937" s="1">
        <f t="shared" si="697"/>
        <v>9.488623560173437E-3</v>
      </c>
      <c r="R4937" s="1">
        <f t="shared" si="697"/>
        <v>9.488623560173437E-3</v>
      </c>
    </row>
    <row r="4938" spans="2:18" x14ac:dyDescent="0.4">
      <c r="B4938" s="1">
        <f t="shared" si="693"/>
        <v>551704.26833796292</v>
      </c>
      <c r="C4938" s="1">
        <f t="shared" si="694"/>
        <v>6726.7336111111108</v>
      </c>
      <c r="D4938" s="1">
        <f>'1.Time_constants_calculation'!C4932</f>
        <v>82.016666666666666</v>
      </c>
      <c r="E4938" s="1">
        <f>'1.Time_constants_calculation'!E4932</f>
        <v>-1.0000000000000009E-2</v>
      </c>
      <c r="F4938" s="1">
        <f>'1.Time_constants_calculation'!H4932</f>
        <v>0</v>
      </c>
      <c r="G4938" s="1">
        <f t="shared" si="698"/>
        <v>0.15522594731293307</v>
      </c>
      <c r="H4938" s="1">
        <f t="shared" si="699"/>
        <v>-38.168589558353752</v>
      </c>
      <c r="I4938" s="1">
        <f t="shared" si="700"/>
        <v>3128.4107724775881</v>
      </c>
      <c r="J4938" s="1">
        <f t="shared" si="701"/>
        <v>-85470.716749340296</v>
      </c>
      <c r="K4938" s="1">
        <f t="shared" si="695"/>
        <v>-9.8081706382799894E-3</v>
      </c>
      <c r="L4938" s="1">
        <f>K4938+'1.Time_constants_calculation'!$N$6*(3*G4938*C4938+2*H4938*D4938+I4938)</f>
        <v>-9.8081706382799894E-3</v>
      </c>
      <c r="M4938" s="1">
        <f>K4938+('1.Time_constants_calculation'!$N$9)*(3*G4938*C4938+2*H4938*$D4938+I4938)+('1.Time_constants_calculation'!$N$10)*(6*G4938*D4938+2*H4938)</f>
        <v>-9.8081706382799894E-3</v>
      </c>
      <c r="N4938" s="1">
        <f>K4938+('1.Time_constants_calculation'!$N$13)*(3*G4938*C4938+2*H4938*$D4938+I4938)+('1.Time_constants_calculation'!$N$14)*(6*G4938*D4938+2*H4938)+('1.Time_constants_calculation'!$N$15)*(6*G4938)</f>
        <v>-9.8081706382799894E-3</v>
      </c>
      <c r="O4938" s="1">
        <f t="shared" si="696"/>
        <v>9.8081706382799894E-3</v>
      </c>
      <c r="P4938" s="1">
        <f t="shared" si="697"/>
        <v>9.8081706382799894E-3</v>
      </c>
      <c r="Q4938" s="1">
        <f t="shared" si="697"/>
        <v>9.8081706382799894E-3</v>
      </c>
      <c r="R4938" s="1">
        <f t="shared" si="697"/>
        <v>9.8081706382799894E-3</v>
      </c>
    </row>
    <row r="4939" spans="2:18" x14ac:dyDescent="0.4">
      <c r="B4939" s="1">
        <f t="shared" si="693"/>
        <v>552040.67337037041</v>
      </c>
      <c r="C4939" s="1">
        <f t="shared" si="694"/>
        <v>6729.4677777777779</v>
      </c>
      <c r="D4939" s="1">
        <f>'1.Time_constants_calculation'!C4933</f>
        <v>82.033333333333331</v>
      </c>
      <c r="E4939" s="1">
        <f>'1.Time_constants_calculation'!E4933</f>
        <v>-1.0000000000000009E-2</v>
      </c>
      <c r="F4939" s="1">
        <f>'1.Time_constants_calculation'!H4933</f>
        <v>0</v>
      </c>
      <c r="G4939" s="1">
        <f t="shared" si="698"/>
        <v>0.12902035959036634</v>
      </c>
      <c r="H4939" s="1">
        <f t="shared" si="699"/>
        <v>-31.721103537997671</v>
      </c>
      <c r="I4939" s="1">
        <f t="shared" si="700"/>
        <v>2599.6429285537288</v>
      </c>
      <c r="J4939" s="1">
        <f t="shared" si="701"/>
        <v>-71015.727061889891</v>
      </c>
      <c r="K4939" s="1">
        <f t="shared" si="695"/>
        <v>-1.010395385674201E-2</v>
      </c>
      <c r="L4939" s="1">
        <f>K4939+'1.Time_constants_calculation'!$N$6*(3*G4939*C4939+2*H4939*D4939+I4939)</f>
        <v>-1.010395385674201E-2</v>
      </c>
      <c r="M4939" s="1">
        <f>K4939+('1.Time_constants_calculation'!$N$9)*(3*G4939*C4939+2*H4939*$D4939+I4939)+('1.Time_constants_calculation'!$N$10)*(6*G4939*D4939+2*H4939)</f>
        <v>-1.010395385674201E-2</v>
      </c>
      <c r="N4939" s="1">
        <f>K4939+('1.Time_constants_calculation'!$N$13)*(3*G4939*C4939+2*H4939*$D4939+I4939)+('1.Time_constants_calculation'!$N$14)*(6*G4939*D4939+2*H4939)+('1.Time_constants_calculation'!$N$15)*(6*G4939)</f>
        <v>-1.010395385674201E-2</v>
      </c>
      <c r="O4939" s="1">
        <f t="shared" si="696"/>
        <v>1.010395385674201E-2</v>
      </c>
      <c r="P4939" s="1">
        <f t="shared" si="697"/>
        <v>1.010395385674201E-2</v>
      </c>
      <c r="Q4939" s="1">
        <f t="shared" si="697"/>
        <v>1.010395385674201E-2</v>
      </c>
      <c r="R4939" s="1">
        <f t="shared" si="697"/>
        <v>1.010395385674201E-2</v>
      </c>
    </row>
    <row r="4940" spans="2:18" x14ac:dyDescent="0.4">
      <c r="B4940" s="1">
        <f t="shared" si="693"/>
        <v>552377.21512499999</v>
      </c>
      <c r="C4940" s="1">
        <f t="shared" si="694"/>
        <v>6732.2024999999994</v>
      </c>
      <c r="D4940" s="1">
        <f>'1.Time_constants_calculation'!C4934</f>
        <v>82.05</v>
      </c>
      <c r="E4940" s="1">
        <f>'1.Time_constants_calculation'!E4934</f>
        <v>-1.0999999999999899E-2</v>
      </c>
      <c r="F4940" s="1">
        <f>'1.Time_constants_calculation'!H4934</f>
        <v>0</v>
      </c>
      <c r="G4940" s="1">
        <f t="shared" si="698"/>
        <v>0.12476429406192832</v>
      </c>
      <c r="H4940" s="1">
        <f t="shared" si="699"/>
        <v>-30.671869622271043</v>
      </c>
      <c r="I4940" s="1">
        <f t="shared" si="700"/>
        <v>2513.4218764489965</v>
      </c>
      <c r="J4940" s="1">
        <f t="shared" si="701"/>
        <v>-68653.991324850416</v>
      </c>
      <c r="K4940" s="1">
        <f t="shared" si="695"/>
        <v>-1.0411972849396989E-2</v>
      </c>
      <c r="L4940" s="1">
        <f>K4940+'1.Time_constants_calculation'!$N$6*(3*G4940*C4940+2*H4940*D4940+I4940)</f>
        <v>-1.0411972849396989E-2</v>
      </c>
      <c r="M4940" s="1">
        <f>K4940+('1.Time_constants_calculation'!$N$9)*(3*G4940*C4940+2*H4940*$D4940+I4940)+('1.Time_constants_calculation'!$N$10)*(6*G4940*D4940+2*H4940)</f>
        <v>-1.0411972849396989E-2</v>
      </c>
      <c r="N4940" s="1">
        <f>K4940+('1.Time_constants_calculation'!$N$13)*(3*G4940*C4940+2*H4940*$D4940+I4940)+('1.Time_constants_calculation'!$N$14)*(6*G4940*D4940+2*H4940)+('1.Time_constants_calculation'!$N$15)*(6*G4940)</f>
        <v>-1.0411972849396989E-2</v>
      </c>
      <c r="O4940" s="1">
        <f t="shared" si="696"/>
        <v>1.0411972849396989E-2</v>
      </c>
      <c r="P4940" s="1">
        <f t="shared" si="697"/>
        <v>1.0411972849396989E-2</v>
      </c>
      <c r="Q4940" s="1">
        <f t="shared" si="697"/>
        <v>1.0411972849396989E-2</v>
      </c>
      <c r="R4940" s="1">
        <f t="shared" si="697"/>
        <v>1.0411972849396989E-2</v>
      </c>
    </row>
    <row r="4941" spans="2:18" x14ac:dyDescent="0.4">
      <c r="B4941" s="1">
        <f t="shared" si="693"/>
        <v>552713.89362962951</v>
      </c>
      <c r="C4941" s="1">
        <f t="shared" si="694"/>
        <v>6734.9377777777772</v>
      </c>
      <c r="D4941" s="1">
        <f>'1.Time_constants_calculation'!C4935</f>
        <v>82.066666666666663</v>
      </c>
      <c r="E4941" s="1">
        <f>'1.Time_constants_calculation'!E4935</f>
        <v>-1.0999999999999899E-2</v>
      </c>
      <c r="F4941" s="1">
        <f>'1.Time_constants_calculation'!H4935</f>
        <v>0</v>
      </c>
      <c r="G4941" s="1">
        <f t="shared" si="698"/>
        <v>0.10856982993503005</v>
      </c>
      <c r="H4941" s="1">
        <f t="shared" si="699"/>
        <v>-26.685160610241521</v>
      </c>
      <c r="I4941" s="1">
        <f t="shared" si="700"/>
        <v>2186.2766191992391</v>
      </c>
      <c r="J4941" s="1">
        <f t="shared" si="701"/>
        <v>-59705.602354518021</v>
      </c>
      <c r="K4941" s="1">
        <f t="shared" si="695"/>
        <v>-1.0671453099348582E-2</v>
      </c>
      <c r="L4941" s="1">
        <f>K4941+'1.Time_constants_calculation'!$N$6*(3*G4941*C4941+2*H4941*D4941+I4941)</f>
        <v>-1.0671453099348582E-2</v>
      </c>
      <c r="M4941" s="1">
        <f>K4941+('1.Time_constants_calculation'!$N$9)*(3*G4941*C4941+2*H4941*$D4941+I4941)+('1.Time_constants_calculation'!$N$10)*(6*G4941*D4941+2*H4941)</f>
        <v>-1.0671453099348582E-2</v>
      </c>
      <c r="N4941" s="1">
        <f>K4941+('1.Time_constants_calculation'!$N$13)*(3*G4941*C4941+2*H4941*$D4941+I4941)+('1.Time_constants_calculation'!$N$14)*(6*G4941*D4941+2*H4941)+('1.Time_constants_calculation'!$N$15)*(6*G4941)</f>
        <v>-1.0671453099348582E-2</v>
      </c>
      <c r="O4941" s="1">
        <f t="shared" si="696"/>
        <v>1.0671453099348582E-2</v>
      </c>
      <c r="P4941" s="1">
        <f t="shared" si="697"/>
        <v>1.0671453099348582E-2</v>
      </c>
      <c r="Q4941" s="1">
        <f t="shared" si="697"/>
        <v>1.0671453099348582E-2</v>
      </c>
      <c r="R4941" s="1">
        <f t="shared" si="697"/>
        <v>1.0671453099348582E-2</v>
      </c>
    </row>
    <row r="4942" spans="2:18" x14ac:dyDescent="0.4">
      <c r="B4942" s="1">
        <f t="shared" si="693"/>
        <v>553050.70891203696</v>
      </c>
      <c r="C4942" s="1">
        <f t="shared" si="694"/>
        <v>6737.6736111111104</v>
      </c>
      <c r="D4942" s="1">
        <f>'1.Time_constants_calculation'!C4936</f>
        <v>82.083333333333329</v>
      </c>
      <c r="E4942" s="1">
        <f>'1.Time_constants_calculation'!E4936</f>
        <v>-1.0999999999999899E-2</v>
      </c>
      <c r="F4942" s="1">
        <f>'1.Time_constants_calculation'!H4936</f>
        <v>0</v>
      </c>
      <c r="G4942" s="1">
        <f t="shared" si="698"/>
        <v>8.7128894688957473E-2</v>
      </c>
      <c r="H4942" s="1">
        <f t="shared" si="699"/>
        <v>-21.407254904141691</v>
      </c>
      <c r="I4942" s="1">
        <f t="shared" si="700"/>
        <v>1753.2070846352037</v>
      </c>
      <c r="J4942" s="1">
        <f t="shared" si="701"/>
        <v>-47860.692929308439</v>
      </c>
      <c r="K4942" s="1">
        <f t="shared" si="695"/>
        <v>-1.0878349727136083E-2</v>
      </c>
      <c r="L4942" s="1">
        <f>K4942+'1.Time_constants_calculation'!$N$6*(3*G4942*C4942+2*H4942*D4942+I4942)</f>
        <v>-1.0878349727136083E-2</v>
      </c>
      <c r="M4942" s="1">
        <f>K4942+('1.Time_constants_calculation'!$N$9)*(3*G4942*C4942+2*H4942*$D4942+I4942)+('1.Time_constants_calculation'!$N$10)*(6*G4942*D4942+2*H4942)</f>
        <v>-1.0878349727136083E-2</v>
      </c>
      <c r="N4942" s="1">
        <f>K4942+('1.Time_constants_calculation'!$N$13)*(3*G4942*C4942+2*H4942*$D4942+I4942)+('1.Time_constants_calculation'!$N$14)*(6*G4942*D4942+2*H4942)+('1.Time_constants_calculation'!$N$15)*(6*G4942)</f>
        <v>-1.0878349727136083E-2</v>
      </c>
      <c r="O4942" s="1">
        <f t="shared" si="696"/>
        <v>1.0878349727136083E-2</v>
      </c>
      <c r="P4942" s="1">
        <f t="shared" si="697"/>
        <v>1.0878349727136083E-2</v>
      </c>
      <c r="Q4942" s="1">
        <f t="shared" si="697"/>
        <v>1.0878349727136083E-2</v>
      </c>
      <c r="R4942" s="1">
        <f t="shared" si="697"/>
        <v>1.0878349727136083E-2</v>
      </c>
    </row>
    <row r="4943" spans="2:18" x14ac:dyDescent="0.4">
      <c r="B4943" s="1">
        <f t="shared" si="693"/>
        <v>553387.66099999985</v>
      </c>
      <c r="C4943" s="1">
        <f t="shared" si="694"/>
        <v>6740.4099999999989</v>
      </c>
      <c r="D4943" s="1">
        <f>'1.Time_constants_calculation'!C4937</f>
        <v>82.1</v>
      </c>
      <c r="E4943" s="1">
        <f>'1.Time_constants_calculation'!E4937</f>
        <v>-1.0999999999999899E-2</v>
      </c>
      <c r="F4943" s="1">
        <f>'1.Time_constants_calculation'!H4937</f>
        <v>0</v>
      </c>
      <c r="G4943" s="1">
        <f t="shared" si="698"/>
        <v>6.7668769928888317E-2</v>
      </c>
      <c r="H4943" s="1">
        <f t="shared" si="699"/>
        <v>-16.617627013211806</v>
      </c>
      <c r="I4943" s="1">
        <f t="shared" si="700"/>
        <v>1360.2583436417324</v>
      </c>
      <c r="J4943" s="1">
        <f t="shared" si="701"/>
        <v>-37114.664059175528</v>
      </c>
      <c r="K4943" s="1">
        <f t="shared" si="695"/>
        <v>-1.1028617635020055E-2</v>
      </c>
      <c r="L4943" s="1">
        <f>K4943+'1.Time_constants_calculation'!$N$6*(3*G4943*C4943+2*H4943*D4943+I4943)</f>
        <v>-1.1028617635020055E-2</v>
      </c>
      <c r="M4943" s="1">
        <f>K4943+('1.Time_constants_calculation'!$N$9)*(3*G4943*C4943+2*H4943*$D4943+I4943)+('1.Time_constants_calculation'!$N$10)*(6*G4943*D4943+2*H4943)</f>
        <v>-1.1028617635020055E-2</v>
      </c>
      <c r="N4943" s="1">
        <f>K4943+('1.Time_constants_calculation'!$N$13)*(3*G4943*C4943+2*H4943*$D4943+I4943)+('1.Time_constants_calculation'!$N$14)*(6*G4943*D4943+2*H4943)+('1.Time_constants_calculation'!$N$15)*(6*G4943)</f>
        <v>-1.1028617635020055E-2</v>
      </c>
      <c r="O4943" s="1">
        <f t="shared" si="696"/>
        <v>1.1028617635020055E-2</v>
      </c>
      <c r="P4943" s="1">
        <f t="shared" si="697"/>
        <v>1.1028617635020055E-2</v>
      </c>
      <c r="Q4943" s="1">
        <f t="shared" si="697"/>
        <v>1.1028617635020055E-2</v>
      </c>
      <c r="R4943" s="1">
        <f t="shared" si="697"/>
        <v>1.1028617635020055E-2</v>
      </c>
    </row>
    <row r="4944" spans="2:18" x14ac:dyDescent="0.4">
      <c r="B4944" s="1">
        <f t="shared" si="693"/>
        <v>553724.74992129614</v>
      </c>
      <c r="C4944" s="1">
        <f t="shared" si="694"/>
        <v>6743.1469444444438</v>
      </c>
      <c r="D4944" s="1">
        <f>'1.Time_constants_calculation'!C4938</f>
        <v>82.11666666666666</v>
      </c>
      <c r="E4944" s="1">
        <f>'1.Time_constants_calculation'!E4938</f>
        <v>-1.0999999999999899E-2</v>
      </c>
      <c r="F4944" s="1">
        <f>'1.Time_constants_calculation'!H4938</f>
        <v>0</v>
      </c>
      <c r="G4944" s="1">
        <f t="shared" si="698"/>
        <v>1.7907597609802074E-2</v>
      </c>
      <c r="H4944" s="1">
        <f t="shared" si="699"/>
        <v>-4.3601159006367443</v>
      </c>
      <c r="I4944" s="1">
        <f t="shared" si="700"/>
        <v>353.8085309737005</v>
      </c>
      <c r="J4944" s="1">
        <f t="shared" si="701"/>
        <v>-9568.5661721087963</v>
      </c>
      <c r="K4944" s="1">
        <f t="shared" si="695"/>
        <v>-1.1174941868375754E-2</v>
      </c>
      <c r="L4944" s="1">
        <f>K4944+'1.Time_constants_calculation'!$N$6*(3*G4944*C4944+2*H4944*D4944+I4944)</f>
        <v>-1.1174941868375754E-2</v>
      </c>
      <c r="M4944" s="1">
        <f>K4944+('1.Time_constants_calculation'!$N$9)*(3*G4944*C4944+2*H4944*$D4944+I4944)+('1.Time_constants_calculation'!$N$10)*(6*G4944*D4944+2*H4944)</f>
        <v>-1.1174941868375754E-2</v>
      </c>
      <c r="N4944" s="1">
        <f>K4944+('1.Time_constants_calculation'!$N$13)*(3*G4944*C4944+2*H4944*$D4944+I4944)+('1.Time_constants_calculation'!$N$14)*(6*G4944*D4944+2*H4944)+('1.Time_constants_calculation'!$N$15)*(6*G4944)</f>
        <v>-1.1174941868375754E-2</v>
      </c>
      <c r="O4944" s="1">
        <f t="shared" si="696"/>
        <v>1.1174941868375754E-2</v>
      </c>
      <c r="P4944" s="1">
        <f t="shared" si="697"/>
        <v>1.1174941868375754E-2</v>
      </c>
      <c r="Q4944" s="1">
        <f t="shared" si="697"/>
        <v>1.1174941868375754E-2</v>
      </c>
      <c r="R4944" s="1">
        <f t="shared" si="697"/>
        <v>1.1174941868375754E-2</v>
      </c>
    </row>
    <row r="4945" spans="2:18" x14ac:dyDescent="0.4">
      <c r="B4945" s="1">
        <f t="shared" ref="B4945:B5008" si="702">D4945^3</f>
        <v>554061.97570370382</v>
      </c>
      <c r="C4945" s="1">
        <f t="shared" ref="C4945:C5008" si="703">D4945^2</f>
        <v>6745.8844444444458</v>
      </c>
      <c r="D4945" s="1">
        <f>'1.Time_constants_calculation'!C4939</f>
        <v>82.13333333333334</v>
      </c>
      <c r="E4945" s="1">
        <f>'1.Time_constants_calculation'!E4939</f>
        <v>-1.0999999999999899E-2</v>
      </c>
      <c r="F4945" s="1">
        <f>'1.Time_constants_calculation'!H4939</f>
        <v>0</v>
      </c>
      <c r="G4945" s="1">
        <f t="shared" si="698"/>
        <v>-2.8828823414893442E-2</v>
      </c>
      <c r="H4945" s="1">
        <f t="shared" si="699"/>
        <v>7.1549111176686928</v>
      </c>
      <c r="I4945" s="1">
        <f t="shared" si="700"/>
        <v>-591.88976376588005</v>
      </c>
      <c r="J4945" s="1">
        <f t="shared" si="701"/>
        <v>16320.619239143267</v>
      </c>
      <c r="K4945" s="1">
        <f t="shared" si="695"/>
        <v>-1.1273232881649164E-2</v>
      </c>
      <c r="L4945" s="1">
        <f>K4945+'1.Time_constants_calculation'!$N$6*(3*G4945*C4945+2*H4945*D4945+I4945)</f>
        <v>-1.1273232881649164E-2</v>
      </c>
      <c r="M4945" s="1">
        <f>K4945+('1.Time_constants_calculation'!$N$9)*(3*G4945*C4945+2*H4945*$D4945+I4945)+('1.Time_constants_calculation'!$N$10)*(6*G4945*D4945+2*H4945)</f>
        <v>-1.1273232881649164E-2</v>
      </c>
      <c r="N4945" s="1">
        <f>K4945+('1.Time_constants_calculation'!$N$13)*(3*G4945*C4945+2*H4945*$D4945+I4945)+('1.Time_constants_calculation'!$N$14)*(6*G4945*D4945+2*H4945)+('1.Time_constants_calculation'!$N$15)*(6*G4945)</f>
        <v>-1.1273232881649164E-2</v>
      </c>
      <c r="O4945" s="1">
        <f t="shared" si="696"/>
        <v>1.1273232881649164E-2</v>
      </c>
      <c r="P4945" s="1">
        <f t="shared" si="697"/>
        <v>1.1273232881649164E-2</v>
      </c>
      <c r="Q4945" s="1">
        <f t="shared" si="697"/>
        <v>1.1273232881649164E-2</v>
      </c>
      <c r="R4945" s="1">
        <f t="shared" si="697"/>
        <v>1.1273232881649164E-2</v>
      </c>
    </row>
    <row r="4946" spans="2:18" x14ac:dyDescent="0.4">
      <c r="B4946" s="1">
        <f t="shared" si="702"/>
        <v>554399.33837500017</v>
      </c>
      <c r="C4946" s="1">
        <f t="shared" si="703"/>
        <v>6748.6225000000013</v>
      </c>
      <c r="D4946" s="1">
        <f>'1.Time_constants_calculation'!C4940</f>
        <v>82.15</v>
      </c>
      <c r="E4946" s="1">
        <f>'1.Time_constants_calculation'!E4940</f>
        <v>-1.0999999999999899E-2</v>
      </c>
      <c r="F4946" s="1">
        <f>'1.Time_constants_calculation'!H4940</f>
        <v>0</v>
      </c>
      <c r="G4946" s="1">
        <f t="shared" si="698"/>
        <v>-6.5982405125890528E-2</v>
      </c>
      <c r="H4946" s="1">
        <f t="shared" si="699"/>
        <v>16.310623021340028</v>
      </c>
      <c r="I4946" s="1">
        <f t="shared" si="700"/>
        <v>-1343.9656872010382</v>
      </c>
      <c r="J4946" s="1">
        <f t="shared" si="701"/>
        <v>36913.134118459842</v>
      </c>
      <c r="K4946" s="1">
        <f t="shared" si="695"/>
        <v>-1.1320457066176459E-2</v>
      </c>
      <c r="L4946" s="1">
        <f>K4946+'1.Time_constants_calculation'!$N$6*(3*G4946*C4946+2*H4946*D4946+I4946)</f>
        <v>-1.1320457066176459E-2</v>
      </c>
      <c r="M4946" s="1">
        <f>K4946+('1.Time_constants_calculation'!$N$9)*(3*G4946*C4946+2*H4946*$D4946+I4946)+('1.Time_constants_calculation'!$N$10)*(6*G4946*D4946+2*H4946)</f>
        <v>-1.1320457066176459E-2</v>
      </c>
      <c r="N4946" s="1">
        <f>K4946+('1.Time_constants_calculation'!$N$13)*(3*G4946*C4946+2*H4946*$D4946+I4946)+('1.Time_constants_calculation'!$N$14)*(6*G4946*D4946+2*H4946)+('1.Time_constants_calculation'!$N$15)*(6*G4946)</f>
        <v>-1.1320457066176459E-2</v>
      </c>
      <c r="O4946" s="1">
        <f t="shared" si="696"/>
        <v>1.1320457066176459E-2</v>
      </c>
      <c r="P4946" s="1">
        <f t="shared" si="697"/>
        <v>1.1320457066176459E-2</v>
      </c>
      <c r="Q4946" s="1">
        <f t="shared" si="697"/>
        <v>1.1320457066176459E-2</v>
      </c>
      <c r="R4946" s="1">
        <f t="shared" si="697"/>
        <v>1.1320457066176459E-2</v>
      </c>
    </row>
    <row r="4947" spans="2:18" x14ac:dyDescent="0.4">
      <c r="B4947" s="1">
        <f t="shared" si="702"/>
        <v>554736.83796296304</v>
      </c>
      <c r="C4947" s="1">
        <f t="shared" si="703"/>
        <v>6751.3611111111122</v>
      </c>
      <c r="D4947" s="1">
        <f>'1.Time_constants_calculation'!C4941</f>
        <v>82.166666666666671</v>
      </c>
      <c r="E4947" s="1">
        <f>'1.Time_constants_calculation'!E4941</f>
        <v>-1.2000000000000011E-2</v>
      </c>
      <c r="F4947" s="1">
        <f>'1.Time_constants_calculation'!H4941</f>
        <v>0</v>
      </c>
      <c r="G4947" s="1">
        <f t="shared" si="698"/>
        <v>-8.6593541849944639E-2</v>
      </c>
      <c r="H4947" s="1">
        <f t="shared" si="699"/>
        <v>21.389903070657585</v>
      </c>
      <c r="I4947" s="1">
        <f t="shared" si="700"/>
        <v>-1761.2004608801997</v>
      </c>
      <c r="J4947" s="1">
        <f t="shared" si="701"/>
        <v>48337.62772092034</v>
      </c>
      <c r="K4947" s="1">
        <f t="shared" si="695"/>
        <v>-1.1313580733258277E-2</v>
      </c>
      <c r="L4947" s="1">
        <f>K4947+'1.Time_constants_calculation'!$N$6*(3*G4947*C4947+2*H4947*D4947+I4947)</f>
        <v>-1.1313580733258277E-2</v>
      </c>
      <c r="M4947" s="1">
        <f>K4947+('1.Time_constants_calculation'!$N$9)*(3*G4947*C4947+2*H4947*$D4947+I4947)+('1.Time_constants_calculation'!$N$10)*(6*G4947*D4947+2*H4947)</f>
        <v>-1.1313580733258277E-2</v>
      </c>
      <c r="N4947" s="1">
        <f>K4947+('1.Time_constants_calculation'!$N$13)*(3*G4947*C4947+2*H4947*$D4947+I4947)+('1.Time_constants_calculation'!$N$14)*(6*G4947*D4947+2*H4947)+('1.Time_constants_calculation'!$N$15)*(6*G4947)</f>
        <v>-1.1313580733258277E-2</v>
      </c>
      <c r="O4947" s="1">
        <f t="shared" si="696"/>
        <v>1.1313580733258277E-2</v>
      </c>
      <c r="P4947" s="1">
        <f t="shared" si="697"/>
        <v>1.1313580733258277E-2</v>
      </c>
      <c r="Q4947" s="1">
        <f t="shared" si="697"/>
        <v>1.1313580733258277E-2</v>
      </c>
      <c r="R4947" s="1">
        <f t="shared" si="697"/>
        <v>1.1313580733258277E-2</v>
      </c>
    </row>
    <row r="4948" spans="2:18" x14ac:dyDescent="0.4">
      <c r="B4948" s="1">
        <f t="shared" si="702"/>
        <v>555074.47449537041</v>
      </c>
      <c r="C4948" s="1">
        <f t="shared" si="703"/>
        <v>6754.1002777777785</v>
      </c>
      <c r="D4948" s="1">
        <f>'1.Time_constants_calculation'!C4942</f>
        <v>82.183333333333337</v>
      </c>
      <c r="E4948" s="1">
        <f>'1.Time_constants_calculation'!E4942</f>
        <v>-1.2000000000000011E-2</v>
      </c>
      <c r="F4948" s="1">
        <f>'1.Time_constants_calculation'!H4942</f>
        <v>0</v>
      </c>
      <c r="G4948" s="1">
        <f t="shared" si="698"/>
        <v>-0.12334560807101759</v>
      </c>
      <c r="H4948" s="1">
        <f t="shared" si="699"/>
        <v>30.452223812053106</v>
      </c>
      <c r="I4948" s="1">
        <f t="shared" si="700"/>
        <v>-2506.0614215585742</v>
      </c>
      <c r="J4948" s="1">
        <f t="shared" si="701"/>
        <v>68745.095128848683</v>
      </c>
      <c r="K4948" s="1">
        <f t="shared" si="695"/>
        <v>-1.1306299886200577E-2</v>
      </c>
      <c r="L4948" s="1">
        <f>K4948+'1.Time_constants_calculation'!$N$6*(3*G4948*C4948+2*H4948*D4948+I4948)</f>
        <v>-1.1306299886200577E-2</v>
      </c>
      <c r="M4948" s="1">
        <f>K4948+('1.Time_constants_calculation'!$N$9)*(3*G4948*C4948+2*H4948*$D4948+I4948)+('1.Time_constants_calculation'!$N$10)*(6*G4948*D4948+2*H4948)</f>
        <v>-1.1306299886200577E-2</v>
      </c>
      <c r="N4948" s="1">
        <f>K4948+('1.Time_constants_calculation'!$N$13)*(3*G4948*C4948+2*H4948*$D4948+I4948)+('1.Time_constants_calculation'!$N$14)*(6*G4948*D4948+2*H4948)+('1.Time_constants_calculation'!$N$15)*(6*G4948)</f>
        <v>-1.1306299886200577E-2</v>
      </c>
      <c r="O4948" s="1">
        <f t="shared" si="696"/>
        <v>1.1306299886200577E-2</v>
      </c>
      <c r="P4948" s="1">
        <f t="shared" si="697"/>
        <v>1.1306299886200577E-2</v>
      </c>
      <c r="Q4948" s="1">
        <f t="shared" si="697"/>
        <v>1.1306299886200577E-2</v>
      </c>
      <c r="R4948" s="1">
        <f t="shared" si="697"/>
        <v>1.1306299886200577E-2</v>
      </c>
    </row>
    <row r="4949" spans="2:18" x14ac:dyDescent="0.4">
      <c r="B4949" s="1">
        <f t="shared" si="702"/>
        <v>555412.24800000002</v>
      </c>
      <c r="C4949" s="1">
        <f t="shared" si="703"/>
        <v>6756.84</v>
      </c>
      <c r="D4949" s="1">
        <f>'1.Time_constants_calculation'!C4943</f>
        <v>82.2</v>
      </c>
      <c r="E4949" s="1">
        <f>'1.Time_constants_calculation'!E4943</f>
        <v>-1.2000000000000011E-2</v>
      </c>
      <c r="F4949" s="1">
        <f>'1.Time_constants_calculation'!H4943</f>
        <v>0</v>
      </c>
      <c r="G4949" s="1">
        <f t="shared" si="698"/>
        <v>-0.14344815784008952</v>
      </c>
      <c r="H4949" s="1">
        <f t="shared" si="699"/>
        <v>35.41049228333852</v>
      </c>
      <c r="I4949" s="1">
        <f t="shared" si="700"/>
        <v>-2913.7110296083424</v>
      </c>
      <c r="J4949" s="1">
        <f t="shared" si="701"/>
        <v>79916.86851593919</v>
      </c>
      <c r="K4949" s="1">
        <f t="shared" si="695"/>
        <v>-1.1255536461248994E-2</v>
      </c>
      <c r="L4949" s="1">
        <f>K4949+'1.Time_constants_calculation'!$N$6*(3*G4949*C4949+2*H4949*D4949+I4949)</f>
        <v>-1.1255536461248994E-2</v>
      </c>
      <c r="M4949" s="1">
        <f>K4949+('1.Time_constants_calculation'!$N$9)*(3*G4949*C4949+2*H4949*$D4949+I4949)+('1.Time_constants_calculation'!$N$10)*(6*G4949*D4949+2*H4949)</f>
        <v>-1.1255536461248994E-2</v>
      </c>
      <c r="N4949" s="1">
        <f>K4949+('1.Time_constants_calculation'!$N$13)*(3*G4949*C4949+2*H4949*$D4949+I4949)+('1.Time_constants_calculation'!$N$14)*(6*G4949*D4949+2*H4949)+('1.Time_constants_calculation'!$N$15)*(6*G4949)</f>
        <v>-1.1255536461248994E-2</v>
      </c>
      <c r="O4949" s="1">
        <f t="shared" si="696"/>
        <v>1.1255536461248994E-2</v>
      </c>
      <c r="P4949" s="1">
        <f t="shared" si="697"/>
        <v>1.1255536461248994E-2</v>
      </c>
      <c r="Q4949" s="1">
        <f t="shared" si="697"/>
        <v>1.1255536461248994E-2</v>
      </c>
      <c r="R4949" s="1">
        <f t="shared" si="697"/>
        <v>1.1255536461248994E-2</v>
      </c>
    </row>
    <row r="4950" spans="2:18" x14ac:dyDescent="0.4">
      <c r="B4950" s="1">
        <f t="shared" si="702"/>
        <v>555750.15850462962</v>
      </c>
      <c r="C4950" s="1">
        <f t="shared" si="703"/>
        <v>6759.5802777777781</v>
      </c>
      <c r="D4950" s="1">
        <f>'1.Time_constants_calculation'!C4944</f>
        <v>82.216666666666669</v>
      </c>
      <c r="E4950" s="1">
        <f>'1.Time_constants_calculation'!E4944</f>
        <v>-1.0999999999999899E-2</v>
      </c>
      <c r="F4950" s="1">
        <f>'1.Time_constants_calculation'!H4944</f>
        <v>0</v>
      </c>
      <c r="G4950" s="1">
        <f t="shared" si="698"/>
        <v>-0.1681815220514303</v>
      </c>
      <c r="H4950" s="1">
        <f t="shared" si="699"/>
        <v>41.507614541770707</v>
      </c>
      <c r="I4950" s="1">
        <f t="shared" si="700"/>
        <v>-3414.7190319096908</v>
      </c>
      <c r="J4950" s="1">
        <f t="shared" si="701"/>
        <v>93639.660192106472</v>
      </c>
      <c r="K4950" s="1">
        <f t="shared" si="695"/>
        <v>-1.1118212161818519E-2</v>
      </c>
      <c r="L4950" s="1">
        <f>K4950+'1.Time_constants_calculation'!$N$6*(3*G4950*C4950+2*H4950*D4950+I4950)</f>
        <v>-1.1118212161818519E-2</v>
      </c>
      <c r="M4950" s="1">
        <f>K4950+('1.Time_constants_calculation'!$N$9)*(3*G4950*C4950+2*H4950*$D4950+I4950)+('1.Time_constants_calculation'!$N$10)*(6*G4950*D4950+2*H4950)</f>
        <v>-1.1118212161818519E-2</v>
      </c>
      <c r="N4950" s="1">
        <f>K4950+('1.Time_constants_calculation'!$N$13)*(3*G4950*C4950+2*H4950*$D4950+I4950)+('1.Time_constants_calculation'!$N$14)*(6*G4950*D4950+2*H4950)+('1.Time_constants_calculation'!$N$15)*(6*G4950)</f>
        <v>-1.1118212161818519E-2</v>
      </c>
      <c r="O4950" s="1">
        <f t="shared" si="696"/>
        <v>1.1118212161818519E-2</v>
      </c>
      <c r="P4950" s="1">
        <f t="shared" si="697"/>
        <v>1.1118212161818519E-2</v>
      </c>
      <c r="Q4950" s="1">
        <f t="shared" si="697"/>
        <v>1.1118212161818519E-2</v>
      </c>
      <c r="R4950" s="1">
        <f t="shared" si="697"/>
        <v>1.1118212161818519E-2</v>
      </c>
    </row>
    <row r="4951" spans="2:18" x14ac:dyDescent="0.4">
      <c r="B4951" s="1">
        <f t="shared" si="702"/>
        <v>556088.20603703707</v>
      </c>
      <c r="C4951" s="1">
        <f t="shared" si="703"/>
        <v>6762.3211111111113</v>
      </c>
      <c r="D4951" s="1">
        <f>'1.Time_constants_calculation'!C4945</f>
        <v>82.233333333333334</v>
      </c>
      <c r="E4951" s="1">
        <f>'1.Time_constants_calculation'!E4945</f>
        <v>-1.0999999999999899E-2</v>
      </c>
      <c r="F4951" s="1">
        <f>'1.Time_constants_calculation'!H4945</f>
        <v>0</v>
      </c>
      <c r="G4951" s="1">
        <f t="shared" si="698"/>
        <v>-0.19339670495867423</v>
      </c>
      <c r="H4951" s="1">
        <f t="shared" si="699"/>
        <v>47.728600342214698</v>
      </c>
      <c r="I4951" s="1">
        <f t="shared" si="700"/>
        <v>-3926.323610702806</v>
      </c>
      <c r="J4951" s="1">
        <f t="shared" si="701"/>
        <v>107664.17226470774</v>
      </c>
      <c r="K4951" s="1">
        <f t="shared" si="695"/>
        <v>-1.1004752828739583E-2</v>
      </c>
      <c r="L4951" s="1">
        <f>K4951+'1.Time_constants_calculation'!$N$6*(3*G4951*C4951+2*H4951*D4951+I4951)</f>
        <v>-1.1004752828739583E-2</v>
      </c>
      <c r="M4951" s="1">
        <f>K4951+('1.Time_constants_calculation'!$N$9)*(3*G4951*C4951+2*H4951*$D4951+I4951)+('1.Time_constants_calculation'!$N$10)*(6*G4951*D4951+2*H4951)</f>
        <v>-1.1004752828739583E-2</v>
      </c>
      <c r="N4951" s="1">
        <f>K4951+('1.Time_constants_calculation'!$N$13)*(3*G4951*C4951+2*H4951*$D4951+I4951)+('1.Time_constants_calculation'!$N$14)*(6*G4951*D4951+2*H4951)+('1.Time_constants_calculation'!$N$15)*(6*G4951)</f>
        <v>-1.1004752828739583E-2</v>
      </c>
      <c r="O4951" s="1">
        <f t="shared" si="696"/>
        <v>1.1004752828739583E-2</v>
      </c>
      <c r="P4951" s="1">
        <f t="shared" si="697"/>
        <v>1.1004752828739583E-2</v>
      </c>
      <c r="Q4951" s="1">
        <f t="shared" si="697"/>
        <v>1.1004752828739583E-2</v>
      </c>
      <c r="R4951" s="1">
        <f t="shared" si="697"/>
        <v>1.1004752828739583E-2</v>
      </c>
    </row>
    <row r="4952" spans="2:18" x14ac:dyDescent="0.4">
      <c r="B4952" s="1">
        <f t="shared" si="702"/>
        <v>556426.390625</v>
      </c>
      <c r="C4952" s="1">
        <f t="shared" si="703"/>
        <v>6765.0625</v>
      </c>
      <c r="D4952" s="1">
        <f>'1.Time_constants_calculation'!C4946</f>
        <v>82.25</v>
      </c>
      <c r="E4952" s="1">
        <f>'1.Time_constants_calculation'!E4946</f>
        <v>-1.0999999999999899E-2</v>
      </c>
      <c r="F4952" s="1">
        <f>'1.Time_constants_calculation'!H4946</f>
        <v>0</v>
      </c>
      <c r="G4952" s="1">
        <f t="shared" si="698"/>
        <v>-0.18951538726047662</v>
      </c>
      <c r="H4952" s="1">
        <f t="shared" si="699"/>
        <v>46.771681539621007</v>
      </c>
      <c r="I4952" s="1">
        <f t="shared" si="700"/>
        <v>-3847.6826358846233</v>
      </c>
      <c r="J4952" s="1">
        <f t="shared" si="701"/>
        <v>105509.89998504391</v>
      </c>
      <c r="K4952" s="1">
        <f t="shared" si="695"/>
        <v>-1.0872080107219517E-2</v>
      </c>
      <c r="L4952" s="1">
        <f>K4952+'1.Time_constants_calculation'!$N$6*(3*G4952*C4952+2*H4952*D4952+I4952)</f>
        <v>-1.0872080107219517E-2</v>
      </c>
      <c r="M4952" s="1">
        <f>K4952+('1.Time_constants_calculation'!$N$9)*(3*G4952*C4952+2*H4952*$D4952+I4952)+('1.Time_constants_calculation'!$N$10)*(6*G4952*D4952+2*H4952)</f>
        <v>-1.0872080107219517E-2</v>
      </c>
      <c r="N4952" s="1">
        <f>K4952+('1.Time_constants_calculation'!$N$13)*(3*G4952*C4952+2*H4952*$D4952+I4952)+('1.Time_constants_calculation'!$N$14)*(6*G4952*D4952+2*H4952)+('1.Time_constants_calculation'!$N$15)*(6*G4952)</f>
        <v>-1.0872080107219517E-2</v>
      </c>
      <c r="O4952" s="1">
        <f t="shared" si="696"/>
        <v>1.0872080107219517E-2</v>
      </c>
      <c r="P4952" s="1">
        <f t="shared" si="697"/>
        <v>1.0872080107219517E-2</v>
      </c>
      <c r="Q4952" s="1">
        <f t="shared" si="697"/>
        <v>1.0872080107219517E-2</v>
      </c>
      <c r="R4952" s="1">
        <f t="shared" si="697"/>
        <v>1.0872080107219517E-2</v>
      </c>
    </row>
    <row r="4953" spans="2:18" x14ac:dyDescent="0.4">
      <c r="B4953" s="1">
        <f t="shared" si="702"/>
        <v>556764.71229629626</v>
      </c>
      <c r="C4953" s="1">
        <f t="shared" si="703"/>
        <v>6767.804444444444</v>
      </c>
      <c r="D4953" s="1">
        <f>'1.Time_constants_calculation'!C4947</f>
        <v>82.266666666666666</v>
      </c>
      <c r="E4953" s="1">
        <f>'1.Time_constants_calculation'!E4947</f>
        <v>-1.0999999999999899E-2</v>
      </c>
      <c r="F4953" s="1">
        <f>'1.Time_constants_calculation'!H4947</f>
        <v>0</v>
      </c>
      <c r="G4953" s="1">
        <f t="shared" si="698"/>
        <v>-0.221074517162969</v>
      </c>
      <c r="H4953" s="1">
        <f t="shared" si="699"/>
        <v>54.560826795043774</v>
      </c>
      <c r="I4953" s="1">
        <f t="shared" si="700"/>
        <v>-4488.4977009178137</v>
      </c>
      <c r="J4953" s="1">
        <f t="shared" si="701"/>
        <v>123083.21732988203</v>
      </c>
      <c r="K4953" s="1">
        <f t="shared" si="695"/>
        <v>-1.073384570190683E-2</v>
      </c>
      <c r="L4953" s="1">
        <f>K4953+'1.Time_constants_calculation'!$N$6*(3*G4953*C4953+2*H4953*D4953+I4953)</f>
        <v>-1.073384570190683E-2</v>
      </c>
      <c r="M4953" s="1">
        <f>K4953+('1.Time_constants_calculation'!$N$9)*(3*G4953*C4953+2*H4953*$D4953+I4953)+('1.Time_constants_calculation'!$N$10)*(6*G4953*D4953+2*H4953)</f>
        <v>-1.073384570190683E-2</v>
      </c>
      <c r="N4953" s="1">
        <f>K4953+('1.Time_constants_calculation'!$N$13)*(3*G4953*C4953+2*H4953*$D4953+I4953)+('1.Time_constants_calculation'!$N$14)*(6*G4953*D4953+2*H4953)+('1.Time_constants_calculation'!$N$15)*(6*G4953)</f>
        <v>-1.073384570190683E-2</v>
      </c>
      <c r="O4953" s="1">
        <f t="shared" si="696"/>
        <v>1.073384570190683E-2</v>
      </c>
      <c r="P4953" s="1">
        <f t="shared" si="697"/>
        <v>1.073384570190683E-2</v>
      </c>
      <c r="Q4953" s="1">
        <f t="shared" si="697"/>
        <v>1.073384570190683E-2</v>
      </c>
      <c r="R4953" s="1">
        <f t="shared" si="697"/>
        <v>1.073384570190683E-2</v>
      </c>
    </row>
    <row r="4954" spans="2:18" x14ac:dyDescent="0.4">
      <c r="B4954" s="1">
        <f t="shared" si="702"/>
        <v>557103.17107870372</v>
      </c>
      <c r="C4954" s="1">
        <f t="shared" si="703"/>
        <v>6770.5469444444443</v>
      </c>
      <c r="D4954" s="1">
        <f>'1.Time_constants_calculation'!C4948</f>
        <v>82.283333333333331</v>
      </c>
      <c r="E4954" s="1">
        <f>'1.Time_constants_calculation'!E4948</f>
        <v>-1.0999999999999899E-2</v>
      </c>
      <c r="F4954" s="1">
        <f>'1.Time_constants_calculation'!H4948</f>
        <v>0</v>
      </c>
      <c r="G4954" s="1">
        <f t="shared" si="698"/>
        <v>-0.22206492250856308</v>
      </c>
      <c r="H4954" s="1">
        <f t="shared" si="699"/>
        <v>54.807602347369432</v>
      </c>
      <c r="I4954" s="1">
        <f t="shared" si="700"/>
        <v>-4508.9919067499432</v>
      </c>
      <c r="J4954" s="1">
        <f t="shared" si="701"/>
        <v>123650.50136626553</v>
      </c>
      <c r="K4954" s="1">
        <f t="shared" si="695"/>
        <v>-1.0603701171930879E-2</v>
      </c>
      <c r="L4954" s="1">
        <f>K4954+'1.Time_constants_calculation'!$N$6*(3*G4954*C4954+2*H4954*D4954+I4954)</f>
        <v>-1.0603701171930879E-2</v>
      </c>
      <c r="M4954" s="1">
        <f>K4954+('1.Time_constants_calculation'!$N$9)*(3*G4954*C4954+2*H4954*$D4954+I4954)+('1.Time_constants_calculation'!$N$10)*(6*G4954*D4954+2*H4954)</f>
        <v>-1.0603701171930879E-2</v>
      </c>
      <c r="N4954" s="1">
        <f>K4954+('1.Time_constants_calculation'!$N$13)*(3*G4954*C4954+2*H4954*$D4954+I4954)+('1.Time_constants_calculation'!$N$14)*(6*G4954*D4954+2*H4954)+('1.Time_constants_calculation'!$N$15)*(6*G4954)</f>
        <v>-1.0603701171930879E-2</v>
      </c>
      <c r="O4954" s="1">
        <f t="shared" si="696"/>
        <v>1.0603701171930879E-2</v>
      </c>
      <c r="P4954" s="1">
        <f t="shared" si="697"/>
        <v>1.0603701171930879E-2</v>
      </c>
      <c r="Q4954" s="1">
        <f t="shared" si="697"/>
        <v>1.0603701171930879E-2</v>
      </c>
      <c r="R4954" s="1">
        <f t="shared" si="697"/>
        <v>1.0603701171930879E-2</v>
      </c>
    </row>
    <row r="4955" spans="2:18" x14ac:dyDescent="0.4">
      <c r="B4955" s="1">
        <f t="shared" si="702"/>
        <v>557441.76699999999</v>
      </c>
      <c r="C4955" s="1">
        <f t="shared" si="703"/>
        <v>6773.29</v>
      </c>
      <c r="D4955" s="1">
        <f>'1.Time_constants_calculation'!C4949</f>
        <v>82.3</v>
      </c>
      <c r="E4955" s="1">
        <f>'1.Time_constants_calculation'!E4949</f>
        <v>-1.0000000000000009E-2</v>
      </c>
      <c r="F4955" s="1">
        <f>'1.Time_constants_calculation'!H4949</f>
        <v>0</v>
      </c>
      <c r="G4955" s="1">
        <f t="shared" si="698"/>
        <v>-0.22059269871061721</v>
      </c>
      <c r="H4955" s="1">
        <f t="shared" si="699"/>
        <v>54.443427715097819</v>
      </c>
      <c r="I4955" s="1">
        <f t="shared" si="700"/>
        <v>-4478.9642119614327</v>
      </c>
      <c r="J4955" s="1">
        <f t="shared" si="701"/>
        <v>122825.20345400809</v>
      </c>
      <c r="K4955" s="1">
        <f t="shared" si="695"/>
        <v>-1.0438567958772182E-2</v>
      </c>
      <c r="L4955" s="1">
        <f>K4955+'1.Time_constants_calculation'!$N$6*(3*G4955*C4955+2*H4955*D4955+I4955)</f>
        <v>-1.0438567958772182E-2</v>
      </c>
      <c r="M4955" s="1">
        <f>K4955+('1.Time_constants_calculation'!$N$9)*(3*G4955*C4955+2*H4955*$D4955+I4955)+('1.Time_constants_calculation'!$N$10)*(6*G4955*D4955+2*H4955)</f>
        <v>-1.0438567958772182E-2</v>
      </c>
      <c r="N4955" s="1">
        <f>K4955+('1.Time_constants_calculation'!$N$13)*(3*G4955*C4955+2*H4955*$D4955+I4955)+('1.Time_constants_calculation'!$N$14)*(6*G4955*D4955+2*H4955)+('1.Time_constants_calculation'!$N$15)*(6*G4955)</f>
        <v>-1.0438567958772182E-2</v>
      </c>
      <c r="O4955" s="1">
        <f t="shared" si="696"/>
        <v>1.0438567958772182E-2</v>
      </c>
      <c r="P4955" s="1">
        <f t="shared" si="697"/>
        <v>1.0438567958772182E-2</v>
      </c>
      <c r="Q4955" s="1">
        <f t="shared" si="697"/>
        <v>1.0438567958772182E-2</v>
      </c>
      <c r="R4955" s="1">
        <f t="shared" si="697"/>
        <v>1.0438567958772182E-2</v>
      </c>
    </row>
    <row r="4956" spans="2:18" x14ac:dyDescent="0.4">
      <c r="B4956" s="1">
        <f t="shared" si="702"/>
        <v>557780.50008796284</v>
      </c>
      <c r="C4956" s="1">
        <f t="shared" si="703"/>
        <v>6776.0336111111101</v>
      </c>
      <c r="D4956" s="1">
        <f>'1.Time_constants_calculation'!C4950</f>
        <v>82.316666666666663</v>
      </c>
      <c r="E4956" s="1">
        <f>'1.Time_constants_calculation'!E4950</f>
        <v>-1.0000000000000009E-2</v>
      </c>
      <c r="F4956" s="1">
        <f>'1.Time_constants_calculation'!H4950</f>
        <v>0</v>
      </c>
      <c r="G4956" s="1">
        <f t="shared" si="698"/>
        <v>-0.21933461548866531</v>
      </c>
      <c r="H4956" s="1">
        <f t="shared" si="699"/>
        <v>54.136834169467477</v>
      </c>
      <c r="I4956" s="1">
        <f t="shared" si="700"/>
        <v>-4454.0631049851181</v>
      </c>
      <c r="J4956" s="1">
        <f t="shared" si="701"/>
        <v>122151.18115889456</v>
      </c>
      <c r="K4956" s="1">
        <f t="shared" si="695"/>
        <v>-1.0348872485337779E-2</v>
      </c>
      <c r="L4956" s="1">
        <f>K4956+'1.Time_constants_calculation'!$N$6*(3*G4956*C4956+2*H4956*D4956+I4956)</f>
        <v>-1.0348872485337779E-2</v>
      </c>
      <c r="M4956" s="1">
        <f>K4956+('1.Time_constants_calculation'!$N$9)*(3*G4956*C4956+2*H4956*$D4956+I4956)+('1.Time_constants_calculation'!$N$10)*(6*G4956*D4956+2*H4956)</f>
        <v>-1.0348872485337779E-2</v>
      </c>
      <c r="N4956" s="1">
        <f>K4956+('1.Time_constants_calculation'!$N$13)*(3*G4956*C4956+2*H4956*$D4956+I4956)+('1.Time_constants_calculation'!$N$14)*(6*G4956*D4956+2*H4956)+('1.Time_constants_calculation'!$N$15)*(6*G4956)</f>
        <v>-1.0348872485337779E-2</v>
      </c>
      <c r="O4956" s="1">
        <f t="shared" si="696"/>
        <v>1.0348872485337779E-2</v>
      </c>
      <c r="P4956" s="1">
        <f t="shared" si="697"/>
        <v>1.0348872485337779E-2</v>
      </c>
      <c r="Q4956" s="1">
        <f t="shared" si="697"/>
        <v>1.0348872485337779E-2</v>
      </c>
      <c r="R4956" s="1">
        <f t="shared" si="697"/>
        <v>1.0348872485337779E-2</v>
      </c>
    </row>
    <row r="4957" spans="2:18" x14ac:dyDescent="0.4">
      <c r="B4957" s="1">
        <f t="shared" si="702"/>
        <v>558119.37037037034</v>
      </c>
      <c r="C4957" s="1">
        <f t="shared" si="703"/>
        <v>6778.7777777777774</v>
      </c>
      <c r="D4957" s="1">
        <f>'1.Time_constants_calculation'!C4951</f>
        <v>82.333333333333329</v>
      </c>
      <c r="E4957" s="1">
        <f>'1.Time_constants_calculation'!E4951</f>
        <v>-1.0000000000000009E-2</v>
      </c>
      <c r="F4957" s="1">
        <f>'1.Time_constants_calculation'!H4951</f>
        <v>0</v>
      </c>
      <c r="G4957" s="1">
        <f t="shared" si="698"/>
        <v>-0.19553812060149167</v>
      </c>
      <c r="H4957" s="1">
        <f t="shared" si="699"/>
        <v>48.264583297802218</v>
      </c>
      <c r="I4957" s="1">
        <f t="shared" si="700"/>
        <v>-3971.033169762839</v>
      </c>
      <c r="J4957" s="1">
        <f t="shared" si="701"/>
        <v>108907.11539293511</v>
      </c>
      <c r="K4957" s="1">
        <f t="shared" si="695"/>
        <v>-1.0291535872966051E-2</v>
      </c>
      <c r="L4957" s="1">
        <f>K4957+'1.Time_constants_calculation'!$N$6*(3*G4957*C4957+2*H4957*D4957+I4957)</f>
        <v>-1.0291535872966051E-2</v>
      </c>
      <c r="M4957" s="1">
        <f>K4957+('1.Time_constants_calculation'!$N$9)*(3*G4957*C4957+2*H4957*$D4957+I4957)+('1.Time_constants_calculation'!$N$10)*(6*G4957*D4957+2*H4957)</f>
        <v>-1.0291535872966051E-2</v>
      </c>
      <c r="N4957" s="1">
        <f>K4957+('1.Time_constants_calculation'!$N$13)*(3*G4957*C4957+2*H4957*$D4957+I4957)+('1.Time_constants_calculation'!$N$14)*(6*G4957*D4957+2*H4957)+('1.Time_constants_calculation'!$N$15)*(6*G4957)</f>
        <v>-1.0291535872966051E-2</v>
      </c>
      <c r="O4957" s="1">
        <f t="shared" si="696"/>
        <v>1.0291535872966051E-2</v>
      </c>
      <c r="P4957" s="1">
        <f t="shared" si="697"/>
        <v>1.0291535872966051E-2</v>
      </c>
      <c r="Q4957" s="1">
        <f t="shared" si="697"/>
        <v>1.0291535872966051E-2</v>
      </c>
      <c r="R4957" s="1">
        <f t="shared" si="697"/>
        <v>1.0291535872966051E-2</v>
      </c>
    </row>
    <row r="4958" spans="2:18" x14ac:dyDescent="0.4">
      <c r="B4958" s="1">
        <f t="shared" si="702"/>
        <v>558458.37787499989</v>
      </c>
      <c r="C4958" s="1">
        <f t="shared" si="703"/>
        <v>6781.5224999999991</v>
      </c>
      <c r="D4958" s="1">
        <f>'1.Time_constants_calculation'!C4952</f>
        <v>82.35</v>
      </c>
      <c r="E4958" s="1">
        <f>'1.Time_constants_calculation'!E4952</f>
        <v>-1.0000000000000009E-2</v>
      </c>
      <c r="F4958" s="1">
        <f>'1.Time_constants_calculation'!H4952</f>
        <v>0</v>
      </c>
      <c r="G4958" s="1">
        <f t="shared" si="698"/>
        <v>-0.15335220963175827</v>
      </c>
      <c r="H4958" s="1">
        <f t="shared" si="699"/>
        <v>37.848212686574314</v>
      </c>
      <c r="I4958" s="1">
        <f t="shared" si="700"/>
        <v>-3113.7121560405662</v>
      </c>
      <c r="J4958" s="1">
        <f t="shared" si="701"/>
        <v>85386.50610111386</v>
      </c>
      <c r="K4958" s="1">
        <f t="shared" si="695"/>
        <v>-1.026453627855517E-2</v>
      </c>
      <c r="L4958" s="1">
        <f>K4958+'1.Time_constants_calculation'!$N$6*(3*G4958*C4958+2*H4958*D4958+I4958)</f>
        <v>-1.026453627855517E-2</v>
      </c>
      <c r="M4958" s="1">
        <f>K4958+('1.Time_constants_calculation'!$N$9)*(3*G4958*C4958+2*H4958*$D4958+I4958)+('1.Time_constants_calculation'!$N$10)*(6*G4958*D4958+2*H4958)</f>
        <v>-1.026453627855517E-2</v>
      </c>
      <c r="N4958" s="1">
        <f>K4958+('1.Time_constants_calculation'!$N$13)*(3*G4958*C4958+2*H4958*$D4958+I4958)+('1.Time_constants_calculation'!$N$14)*(6*G4958*D4958+2*H4958)+('1.Time_constants_calculation'!$N$15)*(6*G4958)</f>
        <v>-1.026453627855517E-2</v>
      </c>
      <c r="O4958" s="1">
        <f t="shared" si="696"/>
        <v>1.026453627855517E-2</v>
      </c>
      <c r="P4958" s="1">
        <f t="shared" si="697"/>
        <v>1.026453627855517E-2</v>
      </c>
      <c r="Q4958" s="1">
        <f t="shared" si="697"/>
        <v>1.026453627855517E-2</v>
      </c>
      <c r="R4958" s="1">
        <f t="shared" si="697"/>
        <v>1.026453627855517E-2</v>
      </c>
    </row>
    <row r="4959" spans="2:18" x14ac:dyDescent="0.4">
      <c r="B4959" s="1">
        <f t="shared" si="702"/>
        <v>558797.52262962947</v>
      </c>
      <c r="C4959" s="1">
        <f t="shared" si="703"/>
        <v>6784.2677777777762</v>
      </c>
      <c r="D4959" s="1">
        <f>'1.Time_constants_calculation'!C4953</f>
        <v>82.36666666666666</v>
      </c>
      <c r="E4959" s="1">
        <f>'1.Time_constants_calculation'!E4953</f>
        <v>-1.0000000000000009E-2</v>
      </c>
      <c r="F4959" s="1">
        <f>'1.Time_constants_calculation'!H4953</f>
        <v>0</v>
      </c>
      <c r="G4959" s="1">
        <f t="shared" si="698"/>
        <v>-9.6658199740433243E-2</v>
      </c>
      <c r="H4959" s="1">
        <f t="shared" si="699"/>
        <v>23.843946383782001</v>
      </c>
      <c r="I4959" s="1">
        <f t="shared" si="700"/>
        <v>-1960.6262622763682</v>
      </c>
      <c r="J4959" s="1">
        <f t="shared" si="701"/>
        <v>53738.884947220096</v>
      </c>
      <c r="K4959" s="1">
        <f t="shared" si="695"/>
        <v>-1.02658508985769E-2</v>
      </c>
      <c r="L4959" s="1">
        <f>K4959+'1.Time_constants_calculation'!$N$6*(3*G4959*C4959+2*H4959*D4959+I4959)</f>
        <v>-1.02658508985769E-2</v>
      </c>
      <c r="M4959" s="1">
        <f>K4959+('1.Time_constants_calculation'!$N$9)*(3*G4959*C4959+2*H4959*$D4959+I4959)+('1.Time_constants_calculation'!$N$10)*(6*G4959*D4959+2*H4959)</f>
        <v>-1.02658508985769E-2</v>
      </c>
      <c r="N4959" s="1">
        <f>K4959+('1.Time_constants_calculation'!$N$13)*(3*G4959*C4959+2*H4959*$D4959+I4959)+('1.Time_constants_calculation'!$N$14)*(6*G4959*D4959+2*H4959)+('1.Time_constants_calculation'!$N$15)*(6*G4959)</f>
        <v>-1.02658508985769E-2</v>
      </c>
      <c r="O4959" s="1">
        <f t="shared" si="696"/>
        <v>1.02658508985769E-2</v>
      </c>
      <c r="P4959" s="1">
        <f t="shared" si="697"/>
        <v>1.02658508985769E-2</v>
      </c>
      <c r="Q4959" s="1">
        <f t="shared" si="697"/>
        <v>1.02658508985769E-2</v>
      </c>
      <c r="R4959" s="1">
        <f t="shared" si="697"/>
        <v>1.02658508985769E-2</v>
      </c>
    </row>
    <row r="4960" spans="2:18" x14ac:dyDescent="0.4">
      <c r="B4960" s="1">
        <f t="shared" si="702"/>
        <v>559136.80466203718</v>
      </c>
      <c r="C4960" s="1">
        <f t="shared" si="703"/>
        <v>6787.0136111111124</v>
      </c>
      <c r="D4960" s="1">
        <f>'1.Time_constants_calculation'!C4954</f>
        <v>82.38333333333334</v>
      </c>
      <c r="E4960" s="1">
        <f>'1.Time_constants_calculation'!E4954</f>
        <v>-1.0000000000000009E-2</v>
      </c>
      <c r="F4960" s="1">
        <f>'1.Time_constants_calculation'!H4954</f>
        <v>0</v>
      </c>
      <c r="G4960" s="1">
        <f t="shared" si="698"/>
        <v>-2.9069733052048775E-2</v>
      </c>
      <c r="H4960" s="1">
        <f t="shared" si="699"/>
        <v>7.1426288154176891</v>
      </c>
      <c r="I4960" s="1">
        <f t="shared" si="700"/>
        <v>-584.97924861503168</v>
      </c>
      <c r="J4960" s="1">
        <f t="shared" si="701"/>
        <v>15969.368800024335</v>
      </c>
      <c r="K4960" s="1">
        <f t="shared" si="695"/>
        <v>-1.0293457362422487E-2</v>
      </c>
      <c r="L4960" s="1">
        <f>K4960+'1.Time_constants_calculation'!$N$6*(3*G4960*C4960+2*H4960*D4960+I4960)</f>
        <v>-1.0293457362422487E-2</v>
      </c>
      <c r="M4960" s="1">
        <f>K4960+('1.Time_constants_calculation'!$N$9)*(3*G4960*C4960+2*H4960*$D4960+I4960)+('1.Time_constants_calculation'!$N$10)*(6*G4960*D4960+2*H4960)</f>
        <v>-1.0293457362422487E-2</v>
      </c>
      <c r="N4960" s="1">
        <f>K4960+('1.Time_constants_calculation'!$N$13)*(3*G4960*C4960+2*H4960*$D4960+I4960)+('1.Time_constants_calculation'!$N$14)*(6*G4960*D4960+2*H4960)+('1.Time_constants_calculation'!$N$15)*(6*G4960)</f>
        <v>-1.0293457362422487E-2</v>
      </c>
      <c r="O4960" s="1">
        <f t="shared" si="696"/>
        <v>1.0293457362422487E-2</v>
      </c>
      <c r="P4960" s="1">
        <f t="shared" si="697"/>
        <v>1.0293457362422487E-2</v>
      </c>
      <c r="Q4960" s="1">
        <f t="shared" si="697"/>
        <v>1.0293457362422487E-2</v>
      </c>
      <c r="R4960" s="1">
        <f t="shared" si="697"/>
        <v>1.0293457362422487E-2</v>
      </c>
    </row>
    <row r="4961" spans="2:18" x14ac:dyDescent="0.4">
      <c r="B4961" s="1">
        <f t="shared" si="702"/>
        <v>559476.22400000016</v>
      </c>
      <c r="C4961" s="1">
        <f t="shared" si="703"/>
        <v>6789.7600000000011</v>
      </c>
      <c r="D4961" s="1">
        <f>'1.Time_constants_calculation'!C4955</f>
        <v>82.4</v>
      </c>
      <c r="E4961" s="1">
        <f>'1.Time_constants_calculation'!E4955</f>
        <v>-1.0000000000000009E-2</v>
      </c>
      <c r="F4961" s="1">
        <f>'1.Time_constants_calculation'!H4955</f>
        <v>0</v>
      </c>
      <c r="G4961" s="1">
        <f t="shared" si="698"/>
        <v>4.6067228291904079E-2</v>
      </c>
      <c r="H4961" s="1">
        <f t="shared" si="699"/>
        <v>-11.430343355901625</v>
      </c>
      <c r="I4961" s="1">
        <f t="shared" si="700"/>
        <v>945.3586262468358</v>
      </c>
      <c r="J4961" s="1">
        <f t="shared" si="701"/>
        <v>-26061.79197880633</v>
      </c>
      <c r="K4961" s="1">
        <f t="shared" si="695"/>
        <v>-1.0345333204895724E-2</v>
      </c>
      <c r="L4961" s="1">
        <f>K4961+'1.Time_constants_calculation'!$N$6*(3*G4961*C4961+2*H4961*D4961+I4961)</f>
        <v>-1.0345333204895724E-2</v>
      </c>
      <c r="M4961" s="1">
        <f>K4961+('1.Time_constants_calculation'!$N$9)*(3*G4961*C4961+2*H4961*$D4961+I4961)+('1.Time_constants_calculation'!$N$10)*(6*G4961*D4961+2*H4961)</f>
        <v>-1.0345333204895724E-2</v>
      </c>
      <c r="N4961" s="1">
        <f>K4961+('1.Time_constants_calculation'!$N$13)*(3*G4961*C4961+2*H4961*$D4961+I4961)+('1.Time_constants_calculation'!$N$14)*(6*G4961*D4961+2*H4961)+('1.Time_constants_calculation'!$N$15)*(6*G4961)</f>
        <v>-1.0345333204895724E-2</v>
      </c>
      <c r="O4961" s="1">
        <f t="shared" si="696"/>
        <v>1.0345333204895724E-2</v>
      </c>
      <c r="P4961" s="1">
        <f t="shared" si="697"/>
        <v>1.0345333204895724E-2</v>
      </c>
      <c r="Q4961" s="1">
        <f t="shared" si="697"/>
        <v>1.0345333204895724E-2</v>
      </c>
      <c r="R4961" s="1">
        <f t="shared" si="697"/>
        <v>1.0345333204895724E-2</v>
      </c>
    </row>
    <row r="4962" spans="2:18" x14ac:dyDescent="0.4">
      <c r="B4962" s="1">
        <f t="shared" si="702"/>
        <v>559815.78067129641</v>
      </c>
      <c r="C4962" s="1">
        <f t="shared" si="703"/>
        <v>6792.5069444444453</v>
      </c>
      <c r="D4962" s="1">
        <f>'1.Time_constants_calculation'!C4956</f>
        <v>82.416666666666671</v>
      </c>
      <c r="E4962" s="1">
        <f>'1.Time_constants_calculation'!E4956</f>
        <v>-1.0000000000000009E-2</v>
      </c>
      <c r="F4962" s="1">
        <f>'1.Time_constants_calculation'!H4956</f>
        <v>0</v>
      </c>
      <c r="G4962" s="1">
        <f t="shared" si="698"/>
        <v>9.8505171317850249E-2</v>
      </c>
      <c r="H4962" s="1">
        <f t="shared" si="699"/>
        <v>-24.400794952160211</v>
      </c>
      <c r="I4962" s="1">
        <f t="shared" si="700"/>
        <v>2014.7645347509001</v>
      </c>
      <c r="J4962" s="1">
        <f t="shared" si="701"/>
        <v>-55452.36766973589</v>
      </c>
      <c r="K4962" s="1">
        <f t="shared" si="695"/>
        <v>-1.0378400242188945E-2</v>
      </c>
      <c r="L4962" s="1">
        <f>K4962+'1.Time_constants_calculation'!$N$6*(3*G4962*C4962+2*H4962*D4962+I4962)</f>
        <v>-1.0378400242188945E-2</v>
      </c>
      <c r="M4962" s="1">
        <f>K4962+('1.Time_constants_calculation'!$N$9)*(3*G4962*C4962+2*H4962*$D4962+I4962)+('1.Time_constants_calculation'!$N$10)*(6*G4962*D4962+2*H4962)</f>
        <v>-1.0378400242188945E-2</v>
      </c>
      <c r="N4962" s="1">
        <f>K4962+('1.Time_constants_calculation'!$N$13)*(3*G4962*C4962+2*H4962*$D4962+I4962)+('1.Time_constants_calculation'!$N$14)*(6*G4962*D4962+2*H4962)+('1.Time_constants_calculation'!$N$15)*(6*G4962)</f>
        <v>-1.0378400242188945E-2</v>
      </c>
      <c r="O4962" s="1">
        <f t="shared" si="696"/>
        <v>1.0378400242188945E-2</v>
      </c>
      <c r="P4962" s="1">
        <f t="shared" si="697"/>
        <v>1.0378400242188945E-2</v>
      </c>
      <c r="Q4962" s="1">
        <f t="shared" si="697"/>
        <v>1.0378400242188945E-2</v>
      </c>
      <c r="R4962" s="1">
        <f t="shared" si="697"/>
        <v>1.0378400242188945E-2</v>
      </c>
    </row>
    <row r="4963" spans="2:18" x14ac:dyDescent="0.4">
      <c r="B4963" s="1">
        <f t="shared" si="702"/>
        <v>560155.47470370377</v>
      </c>
      <c r="C4963" s="1">
        <f t="shared" si="703"/>
        <v>6795.2544444444447</v>
      </c>
      <c r="D4963" s="1">
        <f>'1.Time_constants_calculation'!C4957</f>
        <v>82.433333333333337</v>
      </c>
      <c r="E4963" s="1">
        <f>'1.Time_constants_calculation'!E4957</f>
        <v>-1.0000000000000009E-2</v>
      </c>
      <c r="F4963" s="1">
        <f>'1.Time_constants_calculation'!H4957</f>
        <v>0</v>
      </c>
      <c r="G4963" s="1">
        <f t="shared" si="698"/>
        <v>0.12342590951804369</v>
      </c>
      <c r="H4963" s="1">
        <f t="shared" si="699"/>
        <v>-30.565911213791065</v>
      </c>
      <c r="I4963" s="1">
        <f t="shared" si="700"/>
        <v>2523.1576814055793</v>
      </c>
      <c r="J4963" s="1">
        <f t="shared" si="701"/>
        <v>-69426.86361975898</v>
      </c>
      <c r="K4963" s="1">
        <f t="shared" si="695"/>
        <v>-1.0503084224183112E-2</v>
      </c>
      <c r="L4963" s="1">
        <f>K4963+'1.Time_constants_calculation'!$N$6*(3*G4963*C4963+2*H4963*D4963+I4963)</f>
        <v>-1.0503084224183112E-2</v>
      </c>
      <c r="M4963" s="1">
        <f>K4963+('1.Time_constants_calculation'!$N$9)*(3*G4963*C4963+2*H4963*$D4963+I4963)+('1.Time_constants_calculation'!$N$10)*(6*G4963*D4963+2*H4963)</f>
        <v>-1.0503084224183112E-2</v>
      </c>
      <c r="N4963" s="1">
        <f>K4963+('1.Time_constants_calculation'!$N$13)*(3*G4963*C4963+2*H4963*$D4963+I4963)+('1.Time_constants_calculation'!$N$14)*(6*G4963*D4963+2*H4963)+('1.Time_constants_calculation'!$N$15)*(6*G4963)</f>
        <v>-1.0503084224183112E-2</v>
      </c>
      <c r="O4963" s="1">
        <f t="shared" si="696"/>
        <v>1.0503084224183112E-2</v>
      </c>
      <c r="P4963" s="1">
        <f t="shared" si="697"/>
        <v>1.0503084224183112E-2</v>
      </c>
      <c r="Q4963" s="1">
        <f t="shared" si="697"/>
        <v>1.0503084224183112E-2</v>
      </c>
      <c r="R4963" s="1">
        <f t="shared" si="697"/>
        <v>1.0503084224183112E-2</v>
      </c>
    </row>
    <row r="4964" spans="2:18" x14ac:dyDescent="0.4">
      <c r="B4964" s="1">
        <f t="shared" si="702"/>
        <v>560495.30612500012</v>
      </c>
      <c r="C4964" s="1">
        <f t="shared" si="703"/>
        <v>6798.0025000000005</v>
      </c>
      <c r="D4964" s="1">
        <f>'1.Time_constants_calculation'!C4958</f>
        <v>82.45</v>
      </c>
      <c r="E4964" s="1">
        <f>'1.Time_constants_calculation'!E4958</f>
        <v>-1.0000000000000009E-2</v>
      </c>
      <c r="F4964" s="1">
        <f>'1.Time_constants_calculation'!H4958</f>
        <v>0</v>
      </c>
      <c r="G4964" s="1">
        <f t="shared" si="698"/>
        <v>0.16860980424661315</v>
      </c>
      <c r="H4964" s="1">
        <f t="shared" si="699"/>
        <v>-41.740127951149162</v>
      </c>
      <c r="I4964" s="1">
        <f t="shared" si="700"/>
        <v>3444.3040743212423</v>
      </c>
      <c r="J4964" s="1">
        <f t="shared" si="701"/>
        <v>-94738.391329799051</v>
      </c>
      <c r="K4964" s="1">
        <f t="shared" si="695"/>
        <v>-1.0717362718423828E-2</v>
      </c>
      <c r="L4964" s="1">
        <f>K4964+'1.Time_constants_calculation'!$N$6*(3*G4964*C4964+2*H4964*D4964+I4964)</f>
        <v>-1.0717362718423828E-2</v>
      </c>
      <c r="M4964" s="1">
        <f>K4964+('1.Time_constants_calculation'!$N$9)*(3*G4964*C4964+2*H4964*$D4964+I4964)+('1.Time_constants_calculation'!$N$10)*(6*G4964*D4964+2*H4964)</f>
        <v>-1.0717362718423828E-2</v>
      </c>
      <c r="N4964" s="1">
        <f>K4964+('1.Time_constants_calculation'!$N$13)*(3*G4964*C4964+2*H4964*$D4964+I4964)+('1.Time_constants_calculation'!$N$14)*(6*G4964*D4964+2*H4964)+('1.Time_constants_calculation'!$N$15)*(6*G4964)</f>
        <v>-1.0717362718423828E-2</v>
      </c>
      <c r="O4964" s="1">
        <f t="shared" si="696"/>
        <v>1.0717362718423828E-2</v>
      </c>
      <c r="P4964" s="1">
        <f t="shared" si="697"/>
        <v>1.0717362718423828E-2</v>
      </c>
      <c r="Q4964" s="1">
        <f t="shared" si="697"/>
        <v>1.0717362718423828E-2</v>
      </c>
      <c r="R4964" s="1">
        <f t="shared" si="697"/>
        <v>1.0717362718423828E-2</v>
      </c>
    </row>
    <row r="4965" spans="2:18" x14ac:dyDescent="0.4">
      <c r="B4965" s="1">
        <f t="shared" si="702"/>
        <v>560835.27496296307</v>
      </c>
      <c r="C4965" s="1">
        <f t="shared" si="703"/>
        <v>6800.7511111111116</v>
      </c>
      <c r="D4965" s="1">
        <f>'1.Time_constants_calculation'!C4959</f>
        <v>82.466666666666669</v>
      </c>
      <c r="E4965" s="1">
        <f>'1.Time_constants_calculation'!E4959</f>
        <v>-1.0999999999999899E-2</v>
      </c>
      <c r="F4965" s="1">
        <f>'1.Time_constants_calculation'!H4959</f>
        <v>0</v>
      </c>
      <c r="G4965" s="1">
        <f t="shared" si="698"/>
        <v>0.18972952620936623</v>
      </c>
      <c r="H4965" s="1">
        <f t="shared" si="699"/>
        <v>-46.963953324933243</v>
      </c>
      <c r="I4965" s="1">
        <f t="shared" si="700"/>
        <v>3874.9965037956595</v>
      </c>
      <c r="J4965" s="1">
        <f t="shared" si="701"/>
        <v>-106574.90922002262</v>
      </c>
      <c r="K4965" s="1">
        <f t="shared" si="695"/>
        <v>-1.0963494743919E-2</v>
      </c>
      <c r="L4965" s="1">
        <f>K4965+'1.Time_constants_calculation'!$N$6*(3*G4965*C4965+2*H4965*D4965+I4965)</f>
        <v>-1.0963494743919E-2</v>
      </c>
      <c r="M4965" s="1">
        <f>K4965+('1.Time_constants_calculation'!$N$9)*(3*G4965*C4965+2*H4965*$D4965+I4965)+('1.Time_constants_calculation'!$N$10)*(6*G4965*D4965+2*H4965)</f>
        <v>-1.0963494743919E-2</v>
      </c>
      <c r="N4965" s="1">
        <f>K4965+('1.Time_constants_calculation'!$N$13)*(3*G4965*C4965+2*H4965*$D4965+I4965)+('1.Time_constants_calculation'!$N$14)*(6*G4965*D4965+2*H4965)+('1.Time_constants_calculation'!$N$15)*(6*G4965)</f>
        <v>-1.0963494743919E-2</v>
      </c>
      <c r="O4965" s="1">
        <f t="shared" si="696"/>
        <v>1.0963494743919E-2</v>
      </c>
      <c r="P4965" s="1">
        <f t="shared" si="697"/>
        <v>1.0963494743919E-2</v>
      </c>
      <c r="Q4965" s="1">
        <f t="shared" si="697"/>
        <v>1.0963494743919E-2</v>
      </c>
      <c r="R4965" s="1">
        <f t="shared" si="697"/>
        <v>1.0963494743919E-2</v>
      </c>
    </row>
    <row r="4966" spans="2:18" x14ac:dyDescent="0.4">
      <c r="B4966" s="1">
        <f t="shared" si="702"/>
        <v>561175.38124537037</v>
      </c>
      <c r="C4966" s="1">
        <f t="shared" si="703"/>
        <v>6803.5002777777781</v>
      </c>
      <c r="D4966" s="1">
        <f>'1.Time_constants_calculation'!C4960</f>
        <v>82.483333333333334</v>
      </c>
      <c r="E4966" s="1">
        <f>'1.Time_constants_calculation'!E4960</f>
        <v>-1.0999999999999899E-2</v>
      </c>
      <c r="F4966" s="1">
        <f>'1.Time_constants_calculation'!H4960</f>
        <v>0</v>
      </c>
      <c r="G4966" s="1">
        <f t="shared" si="698"/>
        <v>0.22268057772614064</v>
      </c>
      <c r="H4966" s="1">
        <f t="shared" si="699"/>
        <v>-55.120169712606526</v>
      </c>
      <c r="I4966" s="1">
        <f t="shared" si="700"/>
        <v>4547.9518853621385</v>
      </c>
      <c r="J4966" s="1">
        <f t="shared" si="701"/>
        <v>-125083.01067855599</v>
      </c>
      <c r="K4966" s="1">
        <f t="shared" si="695"/>
        <v>-1.1183739406988025E-2</v>
      </c>
      <c r="L4966" s="1">
        <f>K4966+'1.Time_constants_calculation'!$N$6*(3*G4966*C4966+2*H4966*D4966+I4966)</f>
        <v>-1.1183739406988025E-2</v>
      </c>
      <c r="M4966" s="1">
        <f>K4966+('1.Time_constants_calculation'!$N$9)*(3*G4966*C4966+2*H4966*$D4966+I4966)+('1.Time_constants_calculation'!$N$10)*(6*G4966*D4966+2*H4966)</f>
        <v>-1.1183739406988025E-2</v>
      </c>
      <c r="N4966" s="1">
        <f>K4966+('1.Time_constants_calculation'!$N$13)*(3*G4966*C4966+2*H4966*$D4966+I4966)+('1.Time_constants_calculation'!$N$14)*(6*G4966*D4966+2*H4966)+('1.Time_constants_calculation'!$N$15)*(6*G4966)</f>
        <v>-1.1183739406988025E-2</v>
      </c>
      <c r="O4966" s="1">
        <f t="shared" si="696"/>
        <v>1.1183739406988025E-2</v>
      </c>
      <c r="P4966" s="1">
        <f t="shared" si="697"/>
        <v>1.1183739406988025E-2</v>
      </c>
      <c r="Q4966" s="1">
        <f t="shared" si="697"/>
        <v>1.1183739406988025E-2</v>
      </c>
      <c r="R4966" s="1">
        <f t="shared" si="697"/>
        <v>1.1183739406988025E-2</v>
      </c>
    </row>
    <row r="4967" spans="2:18" x14ac:dyDescent="0.4">
      <c r="B4967" s="1">
        <f t="shared" si="702"/>
        <v>561515.625</v>
      </c>
      <c r="C4967" s="1">
        <f t="shared" si="703"/>
        <v>6806.25</v>
      </c>
      <c r="D4967" s="1">
        <f>'1.Time_constants_calculation'!C4961</f>
        <v>82.5</v>
      </c>
      <c r="E4967" s="1">
        <f>'1.Time_constants_calculation'!E4961</f>
        <v>-1.0999999999999899E-2</v>
      </c>
      <c r="F4967" s="1">
        <f>'1.Time_constants_calculation'!H4961</f>
        <v>0</v>
      </c>
      <c r="G4967" s="1">
        <f t="shared" si="698"/>
        <v>0.23841999073551712</v>
      </c>
      <c r="H4967" s="1">
        <f t="shared" si="699"/>
        <v>-59.019209108540082</v>
      </c>
      <c r="I4967" s="1">
        <f t="shared" si="700"/>
        <v>4869.9137370726103</v>
      </c>
      <c r="J4967" s="1">
        <f t="shared" si="701"/>
        <v>-133944.95284096751</v>
      </c>
      <c r="K4967" s="1">
        <f t="shared" si="695"/>
        <v>-1.1417130008339882E-2</v>
      </c>
      <c r="L4967" s="1">
        <f>K4967+'1.Time_constants_calculation'!$N$6*(3*G4967*C4967+2*H4967*D4967+I4967)</f>
        <v>-1.1417130008339882E-2</v>
      </c>
      <c r="M4967" s="1">
        <f>K4967+('1.Time_constants_calculation'!$N$9)*(3*G4967*C4967+2*H4967*$D4967+I4967)+('1.Time_constants_calculation'!$N$10)*(6*G4967*D4967+2*H4967)</f>
        <v>-1.1417130008339882E-2</v>
      </c>
      <c r="N4967" s="1">
        <f>K4967+('1.Time_constants_calculation'!$N$13)*(3*G4967*C4967+2*H4967*$D4967+I4967)+('1.Time_constants_calculation'!$N$14)*(6*G4967*D4967+2*H4967)+('1.Time_constants_calculation'!$N$15)*(6*G4967)</f>
        <v>-1.1417130008339882E-2</v>
      </c>
      <c r="O4967" s="1">
        <f t="shared" si="696"/>
        <v>1.1417130008339882E-2</v>
      </c>
      <c r="P4967" s="1">
        <f t="shared" si="697"/>
        <v>1.1417130008339882E-2</v>
      </c>
      <c r="Q4967" s="1">
        <f t="shared" si="697"/>
        <v>1.1417130008339882E-2</v>
      </c>
      <c r="R4967" s="1">
        <f t="shared" si="697"/>
        <v>1.1417130008339882E-2</v>
      </c>
    </row>
    <row r="4968" spans="2:18" x14ac:dyDescent="0.4">
      <c r="B4968" s="1">
        <f t="shared" si="702"/>
        <v>561856.00625462958</v>
      </c>
      <c r="C4968" s="1">
        <f t="shared" si="703"/>
        <v>6809.0002777777772</v>
      </c>
      <c r="D4968" s="1">
        <f>'1.Time_constants_calculation'!C4962</f>
        <v>82.516666666666666</v>
      </c>
      <c r="E4968" s="1">
        <f>'1.Time_constants_calculation'!E4962</f>
        <v>-1.2000000000000011E-2</v>
      </c>
      <c r="F4968" s="1">
        <f>'1.Time_constants_calculation'!H4962</f>
        <v>0</v>
      </c>
      <c r="G4968" s="1">
        <f t="shared" si="698"/>
        <v>0.23534170424617676</v>
      </c>
      <c r="H4968" s="1">
        <f t="shared" si="699"/>
        <v>-58.261000378650323</v>
      </c>
      <c r="I4968" s="1">
        <f t="shared" si="700"/>
        <v>4807.6642080878164</v>
      </c>
      <c r="J4968" s="1">
        <f t="shared" si="701"/>
        <v>-132241.41885676433</v>
      </c>
      <c r="K4968" s="1">
        <f t="shared" si="695"/>
        <v>-1.1661644151899964E-2</v>
      </c>
      <c r="L4968" s="1">
        <f>K4968+'1.Time_constants_calculation'!$N$6*(3*G4968*C4968+2*H4968*D4968+I4968)</f>
        <v>-1.1661644151899964E-2</v>
      </c>
      <c r="M4968" s="1">
        <f>K4968+('1.Time_constants_calculation'!$N$9)*(3*G4968*C4968+2*H4968*$D4968+I4968)+('1.Time_constants_calculation'!$N$10)*(6*G4968*D4968+2*H4968)</f>
        <v>-1.1661644151899964E-2</v>
      </c>
      <c r="N4968" s="1">
        <f>K4968+('1.Time_constants_calculation'!$N$13)*(3*G4968*C4968+2*H4968*$D4968+I4968)+('1.Time_constants_calculation'!$N$14)*(6*G4968*D4968+2*H4968)+('1.Time_constants_calculation'!$N$15)*(6*G4968)</f>
        <v>-1.1661644151899964E-2</v>
      </c>
      <c r="O4968" s="1">
        <f t="shared" si="696"/>
        <v>1.1661644151899964E-2</v>
      </c>
      <c r="P4968" s="1">
        <f t="shared" si="697"/>
        <v>1.1661644151899964E-2</v>
      </c>
      <c r="Q4968" s="1">
        <f t="shared" si="697"/>
        <v>1.1661644151899964E-2</v>
      </c>
      <c r="R4968" s="1">
        <f t="shared" si="697"/>
        <v>1.1661644151899964E-2</v>
      </c>
    </row>
    <row r="4969" spans="2:18" x14ac:dyDescent="0.4">
      <c r="B4969" s="1">
        <f t="shared" si="702"/>
        <v>562196.52503703698</v>
      </c>
      <c r="C4969" s="1">
        <f t="shared" si="703"/>
        <v>6811.7511111111107</v>
      </c>
      <c r="D4969" s="1">
        <f>'1.Time_constants_calculation'!C4963</f>
        <v>82.533333333333331</v>
      </c>
      <c r="E4969" s="1">
        <f>'1.Time_constants_calculation'!E4963</f>
        <v>-1.2000000000000011E-2</v>
      </c>
      <c r="F4969" s="1">
        <f>'1.Time_constants_calculation'!H4963</f>
        <v>0</v>
      </c>
      <c r="G4969" s="1">
        <f t="shared" si="698"/>
        <v>0.21210733109817315</v>
      </c>
      <c r="H4969" s="1">
        <f t="shared" si="699"/>
        <v>-52.511427217511105</v>
      </c>
      <c r="I4969" s="1">
        <f t="shared" si="700"/>
        <v>4333.4022434104818</v>
      </c>
      <c r="J4969" s="1">
        <f t="shared" si="701"/>
        <v>-119201.3755214327</v>
      </c>
      <c r="K4969" s="1">
        <f t="shared" si="695"/>
        <v>-1.191525929607451E-2</v>
      </c>
      <c r="L4969" s="1">
        <f>K4969+'1.Time_constants_calculation'!$N$6*(3*G4969*C4969+2*H4969*D4969+I4969)</f>
        <v>-1.191525929607451E-2</v>
      </c>
      <c r="M4969" s="1">
        <f>K4969+('1.Time_constants_calculation'!$N$9)*(3*G4969*C4969+2*H4969*$D4969+I4969)+('1.Time_constants_calculation'!$N$10)*(6*G4969*D4969+2*H4969)</f>
        <v>-1.191525929607451E-2</v>
      </c>
      <c r="N4969" s="1">
        <f>K4969+('1.Time_constants_calculation'!$N$13)*(3*G4969*C4969+2*H4969*$D4969+I4969)+('1.Time_constants_calculation'!$N$14)*(6*G4969*D4969+2*H4969)+('1.Time_constants_calculation'!$N$15)*(6*G4969)</f>
        <v>-1.191525929607451E-2</v>
      </c>
      <c r="O4969" s="1">
        <f t="shared" si="696"/>
        <v>1.191525929607451E-2</v>
      </c>
      <c r="P4969" s="1">
        <f t="shared" si="697"/>
        <v>1.191525929607451E-2</v>
      </c>
      <c r="Q4969" s="1">
        <f t="shared" si="697"/>
        <v>1.191525929607451E-2</v>
      </c>
      <c r="R4969" s="1">
        <f t="shared" si="697"/>
        <v>1.191525929607451E-2</v>
      </c>
    </row>
    <row r="4970" spans="2:18" x14ac:dyDescent="0.4">
      <c r="B4970" s="1">
        <f t="shared" si="702"/>
        <v>562537.18137499993</v>
      </c>
      <c r="C4970" s="1">
        <f t="shared" si="703"/>
        <v>6814.5024999999996</v>
      </c>
      <c r="D4970" s="1">
        <f>'1.Time_constants_calculation'!C4964</f>
        <v>82.55</v>
      </c>
      <c r="E4970" s="1">
        <f>'1.Time_constants_calculation'!E4964</f>
        <v>-1.2999999999999901E-2</v>
      </c>
      <c r="F4970" s="1">
        <f>'1.Time_constants_calculation'!H4964</f>
        <v>0</v>
      </c>
      <c r="G4970" s="1">
        <f t="shared" si="698"/>
        <v>0.16764616511497135</v>
      </c>
      <c r="H4970" s="1">
        <f t="shared" si="699"/>
        <v>-41.50239683766744</v>
      </c>
      <c r="I4970" s="1">
        <f t="shared" si="700"/>
        <v>3424.7547503950427</v>
      </c>
      <c r="J4970" s="1">
        <f t="shared" si="701"/>
        <v>-94202.531006890873</v>
      </c>
      <c r="K4970" s="1">
        <f t="shared" si="695"/>
        <v>-1.2175953161204234E-2</v>
      </c>
      <c r="L4970" s="1">
        <f>K4970+'1.Time_constants_calculation'!$N$6*(3*G4970*C4970+2*H4970*D4970+I4970)</f>
        <v>-1.2175953161204234E-2</v>
      </c>
      <c r="M4970" s="1">
        <f>K4970+('1.Time_constants_calculation'!$N$9)*(3*G4970*C4970+2*H4970*$D4970+I4970)+('1.Time_constants_calculation'!$N$10)*(6*G4970*D4970+2*H4970)</f>
        <v>-1.2175953161204234E-2</v>
      </c>
      <c r="N4970" s="1">
        <f>K4970+('1.Time_constants_calculation'!$N$13)*(3*G4970*C4970+2*H4970*$D4970+I4970)+('1.Time_constants_calculation'!$N$14)*(6*G4970*D4970+2*H4970)+('1.Time_constants_calculation'!$N$15)*(6*G4970)</f>
        <v>-1.2175953161204234E-2</v>
      </c>
      <c r="O4970" s="1">
        <f t="shared" si="696"/>
        <v>1.2175953161204234E-2</v>
      </c>
      <c r="P4970" s="1">
        <f t="shared" si="697"/>
        <v>1.2175953161204234E-2</v>
      </c>
      <c r="Q4970" s="1">
        <f t="shared" si="697"/>
        <v>1.2175953161204234E-2</v>
      </c>
      <c r="R4970" s="1">
        <f t="shared" si="697"/>
        <v>1.2175953161204234E-2</v>
      </c>
    </row>
    <row r="4971" spans="2:18" x14ac:dyDescent="0.4">
      <c r="B4971" s="1">
        <f t="shared" si="702"/>
        <v>562877.97529629618</v>
      </c>
      <c r="C4971" s="1">
        <f t="shared" si="703"/>
        <v>6817.2544444444438</v>
      </c>
      <c r="D4971" s="1">
        <f>'1.Time_constants_calculation'!C4965</f>
        <v>82.566666666666663</v>
      </c>
      <c r="E4971" s="1">
        <f>'1.Time_constants_calculation'!E4965</f>
        <v>-1.2999999999999901E-2</v>
      </c>
      <c r="F4971" s="1">
        <f>'1.Time_constants_calculation'!H4965</f>
        <v>0</v>
      </c>
      <c r="G4971" s="1">
        <f t="shared" si="698"/>
        <v>0.14119966927664387</v>
      </c>
      <c r="H4971" s="1">
        <f t="shared" si="699"/>
        <v>-34.954931059913044</v>
      </c>
      <c r="I4971" s="1">
        <f t="shared" si="700"/>
        <v>2884.4280766529246</v>
      </c>
      <c r="J4971" s="1">
        <f t="shared" si="701"/>
        <v>-79339.148745452287</v>
      </c>
      <c r="K4971" s="1">
        <f t="shared" si="695"/>
        <v>-1.2384973175358027E-2</v>
      </c>
      <c r="L4971" s="1">
        <f>K4971+'1.Time_constants_calculation'!$N$6*(3*G4971*C4971+2*H4971*D4971+I4971)</f>
        <v>-1.2384973175358027E-2</v>
      </c>
      <c r="M4971" s="1">
        <f>K4971+('1.Time_constants_calculation'!$N$9)*(3*G4971*C4971+2*H4971*$D4971+I4971)+('1.Time_constants_calculation'!$N$10)*(6*G4971*D4971+2*H4971)</f>
        <v>-1.2384973175358027E-2</v>
      </c>
      <c r="N4971" s="1">
        <f>K4971+('1.Time_constants_calculation'!$N$13)*(3*G4971*C4971+2*H4971*$D4971+I4971)+('1.Time_constants_calculation'!$N$14)*(6*G4971*D4971+2*H4971)+('1.Time_constants_calculation'!$N$15)*(6*G4971)</f>
        <v>-1.2384973175358027E-2</v>
      </c>
      <c r="O4971" s="1">
        <f t="shared" si="696"/>
        <v>1.2384973175358027E-2</v>
      </c>
      <c r="P4971" s="1">
        <f t="shared" si="697"/>
        <v>1.2384973175358027E-2</v>
      </c>
      <c r="Q4971" s="1">
        <f t="shared" si="697"/>
        <v>1.2384973175358027E-2</v>
      </c>
      <c r="R4971" s="1">
        <f t="shared" si="697"/>
        <v>1.2384973175358027E-2</v>
      </c>
    </row>
    <row r="4972" spans="2:18" x14ac:dyDescent="0.4">
      <c r="B4972" s="1">
        <f t="shared" si="702"/>
        <v>563218.90682870359</v>
      </c>
      <c r="C4972" s="1">
        <f t="shared" si="703"/>
        <v>6820.0069444444434</v>
      </c>
      <c r="D4972" s="1">
        <f>'1.Time_constants_calculation'!C4966</f>
        <v>82.583333333333329</v>
      </c>
      <c r="E4972" s="1">
        <f>'1.Time_constants_calculation'!E4966</f>
        <v>-1.2999999999999901E-2</v>
      </c>
      <c r="F4972" s="1">
        <f>'1.Time_constants_calculation'!H4966</f>
        <v>0</v>
      </c>
      <c r="G4972" s="1">
        <f t="shared" si="698"/>
        <v>0.10720467767256667</v>
      </c>
      <c r="H4972" s="1">
        <f t="shared" si="699"/>
        <v>-26.535295125566797</v>
      </c>
      <c r="I4972" s="1">
        <f t="shared" si="700"/>
        <v>2189.3240401923667</v>
      </c>
      <c r="J4972" s="1">
        <f t="shared" si="701"/>
        <v>-60210.493902646238</v>
      </c>
      <c r="K4972" s="1">
        <f t="shared" si="695"/>
        <v>-1.2580341805005446E-2</v>
      </c>
      <c r="L4972" s="1">
        <f>K4972+'1.Time_constants_calculation'!$N$6*(3*G4972*C4972+2*H4972*D4972+I4972)</f>
        <v>-1.2580341805005446E-2</v>
      </c>
      <c r="M4972" s="1">
        <f>K4972+('1.Time_constants_calculation'!$N$9)*(3*G4972*C4972+2*H4972*$D4972+I4972)+('1.Time_constants_calculation'!$N$10)*(6*G4972*D4972+2*H4972)</f>
        <v>-1.2580341805005446E-2</v>
      </c>
      <c r="N4972" s="1">
        <f>K4972+('1.Time_constants_calculation'!$N$13)*(3*G4972*C4972+2*H4972*$D4972+I4972)+('1.Time_constants_calculation'!$N$14)*(6*G4972*D4972+2*H4972)+('1.Time_constants_calculation'!$N$15)*(6*G4972)</f>
        <v>-1.2580341805005446E-2</v>
      </c>
      <c r="O4972" s="1">
        <f t="shared" si="696"/>
        <v>1.2580341805005446E-2</v>
      </c>
      <c r="P4972" s="1">
        <f t="shared" si="697"/>
        <v>1.2580341805005446E-2</v>
      </c>
      <c r="Q4972" s="1">
        <f t="shared" si="697"/>
        <v>1.2580341805005446E-2</v>
      </c>
      <c r="R4972" s="1">
        <f t="shared" si="697"/>
        <v>1.2580341805005446E-2</v>
      </c>
    </row>
    <row r="4973" spans="2:18" x14ac:dyDescent="0.4">
      <c r="B4973" s="1">
        <f t="shared" si="702"/>
        <v>563559.97599999991</v>
      </c>
      <c r="C4973" s="1">
        <f t="shared" si="703"/>
        <v>6822.7599999999993</v>
      </c>
      <c r="D4973" s="1">
        <f>'1.Time_constants_calculation'!C4967</f>
        <v>82.6</v>
      </c>
      <c r="E4973" s="1">
        <f>'1.Time_constants_calculation'!E4967</f>
        <v>-1.2999999999999901E-2</v>
      </c>
      <c r="F4973" s="1">
        <f>'1.Time_constants_calculation'!H4967</f>
        <v>0</v>
      </c>
      <c r="G4973" s="1">
        <f t="shared" si="698"/>
        <v>6.7668770810827186E-2</v>
      </c>
      <c r="H4973" s="1">
        <f t="shared" si="699"/>
        <v>-16.73997172546715</v>
      </c>
      <c r="I4973" s="1">
        <f t="shared" si="700"/>
        <v>1380.3697294567917</v>
      </c>
      <c r="J4973" s="1">
        <f t="shared" si="701"/>
        <v>-37941.153776607185</v>
      </c>
      <c r="K4973" s="1">
        <f t="shared" si="695"/>
        <v>-1.2759025179548189E-2</v>
      </c>
      <c r="L4973" s="1">
        <f>K4973+'1.Time_constants_calculation'!$N$6*(3*G4973*C4973+2*H4973*D4973+I4973)</f>
        <v>-1.2759025179548189E-2</v>
      </c>
      <c r="M4973" s="1">
        <f>K4973+('1.Time_constants_calculation'!$N$9)*(3*G4973*C4973+2*H4973*$D4973+I4973)+('1.Time_constants_calculation'!$N$10)*(6*G4973*D4973+2*H4973)</f>
        <v>-1.2759025179548189E-2</v>
      </c>
      <c r="N4973" s="1">
        <f>K4973+('1.Time_constants_calculation'!$N$13)*(3*G4973*C4973+2*H4973*$D4973+I4973)+('1.Time_constants_calculation'!$N$14)*(6*G4973*D4973+2*H4973)+('1.Time_constants_calculation'!$N$15)*(6*G4973)</f>
        <v>-1.2759025179548189E-2</v>
      </c>
      <c r="O4973" s="1">
        <f t="shared" si="696"/>
        <v>1.2759025179548189E-2</v>
      </c>
      <c r="P4973" s="1">
        <f t="shared" si="697"/>
        <v>1.2759025179548189E-2</v>
      </c>
      <c r="Q4973" s="1">
        <f t="shared" si="697"/>
        <v>1.2759025179548189E-2</v>
      </c>
      <c r="R4973" s="1">
        <f t="shared" si="697"/>
        <v>1.2759025179548189E-2</v>
      </c>
    </row>
    <row r="4974" spans="2:18" x14ac:dyDescent="0.4">
      <c r="B4974" s="1">
        <f t="shared" si="702"/>
        <v>563901.18283796276</v>
      </c>
      <c r="C4974" s="1">
        <f t="shared" si="703"/>
        <v>6825.5136111111096</v>
      </c>
      <c r="D4974" s="1">
        <f>'1.Time_constants_calculation'!C4968</f>
        <v>82.61666666666666</v>
      </c>
      <c r="E4974" s="1">
        <f>'1.Time_constants_calculation'!E4968</f>
        <v>-1.2999999999999901E-2</v>
      </c>
      <c r="F4974" s="1">
        <f>'1.Time_constants_calculation'!H4968</f>
        <v>0</v>
      </c>
      <c r="G4974" s="1">
        <f t="shared" si="698"/>
        <v>-2.1681846056099685E-3</v>
      </c>
      <c r="H4974" s="1">
        <f t="shared" si="699"/>
        <v>0.56523367979221362</v>
      </c>
      <c r="I4974" s="1">
        <f t="shared" si="700"/>
        <v>-49.005841032233349</v>
      </c>
      <c r="J4974" s="1">
        <f t="shared" si="701"/>
        <v>1413.3180451800613</v>
      </c>
      <c r="K4974" s="1">
        <f t="shared" si="695"/>
        <v>-1.2876933967163495E-2</v>
      </c>
      <c r="L4974" s="1">
        <f>K4974+'1.Time_constants_calculation'!$N$6*(3*G4974*C4974+2*H4974*D4974+I4974)</f>
        <v>-1.2876933967163495E-2</v>
      </c>
      <c r="M4974" s="1">
        <f>K4974+('1.Time_constants_calculation'!$N$9)*(3*G4974*C4974+2*H4974*$D4974+I4974)+('1.Time_constants_calculation'!$N$10)*(6*G4974*D4974+2*H4974)</f>
        <v>-1.2876933967163495E-2</v>
      </c>
      <c r="N4974" s="1">
        <f>K4974+('1.Time_constants_calculation'!$N$13)*(3*G4974*C4974+2*H4974*$D4974+I4974)+('1.Time_constants_calculation'!$N$14)*(6*G4974*D4974+2*H4974)+('1.Time_constants_calculation'!$N$15)*(6*G4974)</f>
        <v>-1.2876933967163495E-2</v>
      </c>
      <c r="O4974" s="1">
        <f t="shared" si="696"/>
        <v>1.2876933967163495E-2</v>
      </c>
      <c r="P4974" s="1">
        <f t="shared" si="697"/>
        <v>1.2876933967163495E-2</v>
      </c>
      <c r="Q4974" s="1">
        <f t="shared" si="697"/>
        <v>1.2876933967163495E-2</v>
      </c>
      <c r="R4974" s="1">
        <f t="shared" si="697"/>
        <v>1.2876933967163495E-2</v>
      </c>
    </row>
    <row r="4975" spans="2:18" x14ac:dyDescent="0.4">
      <c r="B4975" s="1">
        <f t="shared" si="702"/>
        <v>564242.52737037046</v>
      </c>
      <c r="C4975" s="1">
        <f t="shared" si="703"/>
        <v>6828.267777777779</v>
      </c>
      <c r="D4975" s="1">
        <f>'1.Time_constants_calculation'!C4969</f>
        <v>82.63333333333334</v>
      </c>
      <c r="E4975" s="1">
        <f>'1.Time_constants_calculation'!E4969</f>
        <v>-1.2999999999999901E-2</v>
      </c>
      <c r="F4975" s="1">
        <f>'1.Time_constants_calculation'!H4969</f>
        <v>0</v>
      </c>
      <c r="G4975" s="1">
        <f t="shared" si="698"/>
        <v>-6.1458661309941764E-2</v>
      </c>
      <c r="H4975" s="1">
        <f t="shared" si="699"/>
        <v>15.262586667004433</v>
      </c>
      <c r="I4975" s="1">
        <f t="shared" si="700"/>
        <v>-1263.4329394610795</v>
      </c>
      <c r="J4975" s="1">
        <f t="shared" si="701"/>
        <v>34862.22388652162</v>
      </c>
      <c r="K4975" s="1">
        <f t="shared" si="695"/>
        <v>-1.2986752961296588E-2</v>
      </c>
      <c r="L4975" s="1">
        <f>K4975+'1.Time_constants_calculation'!$N$6*(3*G4975*C4975+2*H4975*D4975+I4975)</f>
        <v>-1.2986752961296588E-2</v>
      </c>
      <c r="M4975" s="1">
        <f>K4975+('1.Time_constants_calculation'!$N$9)*(3*G4975*C4975+2*H4975*$D4975+I4975)+('1.Time_constants_calculation'!$N$10)*(6*G4975*D4975+2*H4975)</f>
        <v>-1.2986752961296588E-2</v>
      </c>
      <c r="N4975" s="1">
        <f>K4975+('1.Time_constants_calculation'!$N$13)*(3*G4975*C4975+2*H4975*$D4975+I4975)+('1.Time_constants_calculation'!$N$14)*(6*G4975*D4975+2*H4975)+('1.Time_constants_calculation'!$N$15)*(6*G4975)</f>
        <v>-1.2986752961296588E-2</v>
      </c>
      <c r="O4975" s="1">
        <f t="shared" si="696"/>
        <v>1.2986752961296588E-2</v>
      </c>
      <c r="P4975" s="1">
        <f t="shared" si="697"/>
        <v>1.2986752961296588E-2</v>
      </c>
      <c r="Q4975" s="1">
        <f t="shared" si="697"/>
        <v>1.2986752961296588E-2</v>
      </c>
      <c r="R4975" s="1">
        <f t="shared" si="697"/>
        <v>1.2986752961296588E-2</v>
      </c>
    </row>
    <row r="4976" spans="2:18" x14ac:dyDescent="0.4">
      <c r="B4976" s="1">
        <f t="shared" si="702"/>
        <v>564584.00962500006</v>
      </c>
      <c r="C4976" s="1">
        <f t="shared" si="703"/>
        <v>6831.0225000000009</v>
      </c>
      <c r="D4976" s="1">
        <f>'1.Time_constants_calculation'!C4970</f>
        <v>82.65</v>
      </c>
      <c r="E4976" s="1">
        <f>'1.Time_constants_calculation'!E4970</f>
        <v>-1.2999999999999901E-2</v>
      </c>
      <c r="F4976" s="1">
        <f>'1.Time_constants_calculation'!H4970</f>
        <v>0</v>
      </c>
      <c r="G4976" s="1">
        <f t="shared" si="698"/>
        <v>-0.10886427573887822</v>
      </c>
      <c r="H4976" s="1">
        <f t="shared" si="699"/>
        <v>27.01847103946719</v>
      </c>
      <c r="I4976" s="1">
        <f t="shared" si="700"/>
        <v>-2235.192785826122</v>
      </c>
      <c r="J4976" s="1">
        <f t="shared" si="701"/>
        <v>61637.916379470465</v>
      </c>
      <c r="K4976" s="1">
        <f t="shared" si="695"/>
        <v>-1.3084437232464552E-2</v>
      </c>
      <c r="L4976" s="1">
        <f>K4976+'1.Time_constants_calculation'!$N$6*(3*G4976*C4976+2*H4976*D4976+I4976)</f>
        <v>-1.3084437232464552E-2</v>
      </c>
      <c r="M4976" s="1">
        <f>K4976+('1.Time_constants_calculation'!$N$9)*(3*G4976*C4976+2*H4976*$D4976+I4976)+('1.Time_constants_calculation'!$N$10)*(6*G4976*D4976+2*H4976)</f>
        <v>-1.3084437232464552E-2</v>
      </c>
      <c r="N4976" s="1">
        <f>K4976+('1.Time_constants_calculation'!$N$13)*(3*G4976*C4976+2*H4976*$D4976+I4976)+('1.Time_constants_calculation'!$N$14)*(6*G4976*D4976+2*H4976)+('1.Time_constants_calculation'!$N$15)*(6*G4976)</f>
        <v>-1.3084437232464552E-2</v>
      </c>
      <c r="O4976" s="1">
        <f t="shared" si="696"/>
        <v>1.3084437232464552E-2</v>
      </c>
      <c r="P4976" s="1">
        <f t="shared" si="697"/>
        <v>1.3084437232464552E-2</v>
      </c>
      <c r="Q4976" s="1">
        <f t="shared" si="697"/>
        <v>1.3084437232464552E-2</v>
      </c>
      <c r="R4976" s="1">
        <f t="shared" si="697"/>
        <v>1.3084437232464552E-2</v>
      </c>
    </row>
    <row r="4977" spans="2:18" x14ac:dyDescent="0.4">
      <c r="B4977" s="1">
        <f t="shared" si="702"/>
        <v>564925.62962962966</v>
      </c>
      <c r="C4977" s="1">
        <f t="shared" si="703"/>
        <v>6833.7777777777783</v>
      </c>
      <c r="D4977" s="1">
        <f>'1.Time_constants_calculation'!C4971</f>
        <v>82.666666666666671</v>
      </c>
      <c r="E4977" s="1">
        <f>'1.Time_constants_calculation'!E4971</f>
        <v>-1.4000000000000012E-2</v>
      </c>
      <c r="F4977" s="1">
        <f>'1.Time_constants_calculation'!H4971</f>
        <v>0</v>
      </c>
      <c r="G4977" s="1">
        <f t="shared" si="698"/>
        <v>-0.14251128781108038</v>
      </c>
      <c r="H4977" s="1">
        <f t="shared" si="699"/>
        <v>35.366234507138593</v>
      </c>
      <c r="I4977" s="1">
        <f t="shared" si="700"/>
        <v>-2925.5467178985914</v>
      </c>
      <c r="J4977" s="1">
        <f t="shared" si="701"/>
        <v>80668.473717784189</v>
      </c>
      <c r="K4977" s="1">
        <f t="shared" ref="K4977:K5040" si="704">G4977*$B4977+H4977*$C4977+I4977*$D4977+J4977</f>
        <v>-1.3165941985789686E-2</v>
      </c>
      <c r="L4977" s="1">
        <f>K4977+'1.Time_constants_calculation'!$N$6*(3*G4977*C4977+2*H4977*D4977+I4977)</f>
        <v>-1.3165941985789686E-2</v>
      </c>
      <c r="M4977" s="1">
        <f>K4977+('1.Time_constants_calculation'!$N$9)*(3*G4977*C4977+2*H4977*$D4977+I4977)+('1.Time_constants_calculation'!$N$10)*(6*G4977*D4977+2*H4977)</f>
        <v>-1.3165941985789686E-2</v>
      </c>
      <c r="N4977" s="1">
        <f>K4977+('1.Time_constants_calculation'!$N$13)*(3*G4977*C4977+2*H4977*$D4977+I4977)+('1.Time_constants_calculation'!$N$14)*(6*G4977*D4977+2*H4977)+('1.Time_constants_calculation'!$N$15)*(6*G4977)</f>
        <v>-1.3165941985789686E-2</v>
      </c>
      <c r="O4977" s="1">
        <f t="shared" ref="O4977:O5040" si="705">ABS(K4977-$F4984)</f>
        <v>1.3165941985789686E-2</v>
      </c>
      <c r="P4977" s="1">
        <f t="shared" ref="P4977:R5040" si="706">ABS(L4977-$F4977)</f>
        <v>1.3165941985789686E-2</v>
      </c>
      <c r="Q4977" s="1">
        <f t="shared" si="706"/>
        <v>1.3165941985789686E-2</v>
      </c>
      <c r="R4977" s="1">
        <f t="shared" si="706"/>
        <v>1.3165941985789686E-2</v>
      </c>
    </row>
    <row r="4978" spans="2:18" x14ac:dyDescent="0.4">
      <c r="B4978" s="1">
        <f t="shared" si="702"/>
        <v>565267.38741203712</v>
      </c>
      <c r="C4978" s="1">
        <f t="shared" si="703"/>
        <v>6836.5336111111119</v>
      </c>
      <c r="D4978" s="1">
        <f>'1.Time_constants_calculation'!C4972</f>
        <v>82.683333333333337</v>
      </c>
      <c r="E4978" s="1">
        <f>'1.Time_constants_calculation'!E4972</f>
        <v>-1.4000000000000012E-2</v>
      </c>
      <c r="F4978" s="1">
        <f>'1.Time_constants_calculation'!H4972</f>
        <v>0</v>
      </c>
      <c r="G4978" s="1">
        <f t="shared" si="698"/>
        <v>-0.18715982803585204</v>
      </c>
      <c r="H4978" s="1">
        <f t="shared" si="699"/>
        <v>46.442082511984033</v>
      </c>
      <c r="I4978" s="1">
        <f t="shared" si="700"/>
        <v>-3841.3977547610566</v>
      </c>
      <c r="J4978" s="1">
        <f t="shared" si="701"/>
        <v>105912.04679579806</v>
      </c>
      <c r="K4978" s="1">
        <f t="shared" si="704"/>
        <v>-1.3186166470404714E-2</v>
      </c>
      <c r="L4978" s="1">
        <f>K4978+'1.Time_constants_calculation'!$N$6*(3*G4978*C4978+2*H4978*D4978+I4978)</f>
        <v>-1.3186166470404714E-2</v>
      </c>
      <c r="M4978" s="1">
        <f>K4978+('1.Time_constants_calculation'!$N$9)*(3*G4978*C4978+2*H4978*$D4978+I4978)+('1.Time_constants_calculation'!$N$10)*(6*G4978*D4978+2*H4978)</f>
        <v>-1.3186166470404714E-2</v>
      </c>
      <c r="N4978" s="1">
        <f>K4978+('1.Time_constants_calculation'!$N$13)*(3*G4978*C4978+2*H4978*$D4978+I4978)+('1.Time_constants_calculation'!$N$14)*(6*G4978*D4978+2*H4978)+('1.Time_constants_calculation'!$N$15)*(6*G4978)</f>
        <v>-1.3186166470404714E-2</v>
      </c>
      <c r="O4978" s="1">
        <f t="shared" si="705"/>
        <v>1.3186166470404714E-2</v>
      </c>
      <c r="P4978" s="1">
        <f t="shared" si="706"/>
        <v>1.3186166470404714E-2</v>
      </c>
      <c r="Q4978" s="1">
        <f t="shared" si="706"/>
        <v>1.3186166470404714E-2</v>
      </c>
      <c r="R4978" s="1">
        <f t="shared" si="706"/>
        <v>1.3186166470404714E-2</v>
      </c>
    </row>
    <row r="4979" spans="2:18" x14ac:dyDescent="0.4">
      <c r="B4979" s="1">
        <f t="shared" si="702"/>
        <v>565609.28300000005</v>
      </c>
      <c r="C4979" s="1">
        <f t="shared" si="703"/>
        <v>6839.2900000000009</v>
      </c>
      <c r="D4979" s="1">
        <f>'1.Time_constants_calculation'!C4973</f>
        <v>82.7</v>
      </c>
      <c r="E4979" s="1">
        <f>'1.Time_constants_calculation'!E4973</f>
        <v>-1.2999999999999901E-2</v>
      </c>
      <c r="F4979" s="1">
        <f>'1.Time_constants_calculation'!H4973</f>
        <v>0</v>
      </c>
      <c r="G4979" s="1">
        <f t="shared" si="698"/>
        <v>-0.20182853235704873</v>
      </c>
      <c r="H4979" s="1">
        <f t="shared" si="699"/>
        <v>50.083965784579384</v>
      </c>
      <c r="I4979" s="1">
        <f t="shared" si="700"/>
        <v>-4142.7942170674733</v>
      </c>
      <c r="J4979" s="1">
        <f t="shared" si="701"/>
        <v>114226.39367929229</v>
      </c>
      <c r="K4979" s="1">
        <f t="shared" si="704"/>
        <v>-1.3196784420870245E-2</v>
      </c>
      <c r="L4979" s="1">
        <f>K4979+'1.Time_constants_calculation'!$N$6*(3*G4979*C4979+2*H4979*D4979+I4979)</f>
        <v>-1.3196784420870245E-2</v>
      </c>
      <c r="M4979" s="1">
        <f>K4979+('1.Time_constants_calculation'!$N$9)*(3*G4979*C4979+2*H4979*$D4979+I4979)+('1.Time_constants_calculation'!$N$10)*(6*G4979*D4979+2*H4979)</f>
        <v>-1.3196784420870245E-2</v>
      </c>
      <c r="N4979" s="1">
        <f>K4979+('1.Time_constants_calculation'!$N$13)*(3*G4979*C4979+2*H4979*$D4979+I4979)+('1.Time_constants_calculation'!$N$14)*(6*G4979*D4979+2*H4979)+('1.Time_constants_calculation'!$N$15)*(6*G4979)</f>
        <v>-1.3196784420870245E-2</v>
      </c>
      <c r="O4979" s="1">
        <f t="shared" si="705"/>
        <v>1.3196784420870245E-2</v>
      </c>
      <c r="P4979" s="1">
        <f t="shared" si="706"/>
        <v>1.3196784420870245E-2</v>
      </c>
      <c r="Q4979" s="1">
        <f t="shared" si="706"/>
        <v>1.3196784420870245E-2</v>
      </c>
      <c r="R4979" s="1">
        <f t="shared" si="706"/>
        <v>1.3196784420870245E-2</v>
      </c>
    </row>
    <row r="4980" spans="2:18" x14ac:dyDescent="0.4">
      <c r="B4980" s="1">
        <f t="shared" si="702"/>
        <v>565951.31642129633</v>
      </c>
      <c r="C4980" s="1">
        <f t="shared" si="703"/>
        <v>6842.0469444444443</v>
      </c>
      <c r="D4980" s="1">
        <f>'1.Time_constants_calculation'!C4974</f>
        <v>82.716666666666669</v>
      </c>
      <c r="E4980" s="1">
        <f>'1.Time_constants_calculation'!E4974</f>
        <v>-1.2999999999999901E-2</v>
      </c>
      <c r="F4980" s="1">
        <f>'1.Time_constants_calculation'!H4974</f>
        <v>0</v>
      </c>
      <c r="G4980" s="1">
        <f t="shared" si="698"/>
        <v>-0.18491133949490549</v>
      </c>
      <c r="H4980" s="1">
        <f t="shared" si="699"/>
        <v>45.888615717487944</v>
      </c>
      <c r="I4980" s="1">
        <f t="shared" si="700"/>
        <v>-3795.9885939919832</v>
      </c>
      <c r="J4980" s="1">
        <f t="shared" si="701"/>
        <v>104670.26306070719</v>
      </c>
      <c r="K4980" s="1">
        <f t="shared" si="704"/>
        <v>-1.3192739628721029E-2</v>
      </c>
      <c r="L4980" s="1">
        <f>K4980+'1.Time_constants_calculation'!$N$6*(3*G4980*C4980+2*H4980*D4980+I4980)</f>
        <v>-1.3192739628721029E-2</v>
      </c>
      <c r="M4980" s="1">
        <f>K4980+('1.Time_constants_calculation'!$N$9)*(3*G4980*C4980+2*H4980*$D4980+I4980)+('1.Time_constants_calculation'!$N$10)*(6*G4980*D4980+2*H4980)</f>
        <v>-1.3192739628721029E-2</v>
      </c>
      <c r="N4980" s="1">
        <f>K4980+('1.Time_constants_calculation'!$N$13)*(3*G4980*C4980+2*H4980*$D4980+I4980)+('1.Time_constants_calculation'!$N$14)*(6*G4980*D4980+2*H4980)+('1.Time_constants_calculation'!$N$15)*(6*G4980)</f>
        <v>-1.3192739628721029E-2</v>
      </c>
      <c r="O4980" s="1">
        <f t="shared" si="705"/>
        <v>1.3192739628721029E-2</v>
      </c>
      <c r="P4980" s="1">
        <f t="shared" si="706"/>
        <v>1.3192739628721029E-2</v>
      </c>
      <c r="Q4980" s="1">
        <f t="shared" si="706"/>
        <v>1.3192739628721029E-2</v>
      </c>
      <c r="R4980" s="1">
        <f t="shared" si="706"/>
        <v>1.3192739628721029E-2</v>
      </c>
    </row>
    <row r="4981" spans="2:18" x14ac:dyDescent="0.4">
      <c r="B4981" s="1">
        <f t="shared" si="702"/>
        <v>566293.48770370369</v>
      </c>
      <c r="C4981" s="1">
        <f t="shared" si="703"/>
        <v>6844.8044444444449</v>
      </c>
      <c r="D4981" s="1">
        <f>'1.Time_constants_calculation'!C4975</f>
        <v>82.733333333333334</v>
      </c>
      <c r="E4981" s="1">
        <f>'1.Time_constants_calculation'!E4975</f>
        <v>-1.2999999999999901E-2</v>
      </c>
      <c r="F4981" s="1">
        <f>'1.Time_constants_calculation'!H4975</f>
        <v>0</v>
      </c>
      <c r="G4981" s="1">
        <f t="shared" si="698"/>
        <v>-0.17417748893600699</v>
      </c>
      <c r="H4981" s="1">
        <f t="shared" si="699"/>
        <v>43.229396590508152</v>
      </c>
      <c r="I4981" s="1">
        <f t="shared" si="700"/>
        <v>-3576.3900182134007</v>
      </c>
      <c r="J4981" s="1">
        <f t="shared" si="701"/>
        <v>98625.466056832753</v>
      </c>
      <c r="K4981" s="1">
        <f t="shared" si="704"/>
        <v>-1.322570547927171E-2</v>
      </c>
      <c r="L4981" s="1">
        <f>K4981+'1.Time_constants_calculation'!$N$6*(3*G4981*C4981+2*H4981*D4981+I4981)</f>
        <v>-1.322570547927171E-2</v>
      </c>
      <c r="M4981" s="1">
        <f>K4981+('1.Time_constants_calculation'!$N$9)*(3*G4981*C4981+2*H4981*$D4981+I4981)+('1.Time_constants_calculation'!$N$10)*(6*G4981*D4981+2*H4981)</f>
        <v>-1.322570547927171E-2</v>
      </c>
      <c r="N4981" s="1">
        <f>K4981+('1.Time_constants_calculation'!$N$13)*(3*G4981*C4981+2*H4981*$D4981+I4981)+('1.Time_constants_calculation'!$N$14)*(6*G4981*D4981+2*H4981)+('1.Time_constants_calculation'!$N$15)*(6*G4981)</f>
        <v>-1.322570547927171E-2</v>
      </c>
      <c r="O4981" s="1">
        <f t="shared" si="705"/>
        <v>1.322570547927171E-2</v>
      </c>
      <c r="P4981" s="1">
        <f t="shared" si="706"/>
        <v>1.322570547927171E-2</v>
      </c>
      <c r="Q4981" s="1">
        <f t="shared" si="706"/>
        <v>1.322570547927171E-2</v>
      </c>
      <c r="R4981" s="1">
        <f t="shared" si="706"/>
        <v>1.322570547927171E-2</v>
      </c>
    </row>
    <row r="4982" spans="2:18" x14ac:dyDescent="0.4">
      <c r="B4982" s="1">
        <f t="shared" si="702"/>
        <v>566635.796875</v>
      </c>
      <c r="C4982" s="1">
        <f t="shared" si="703"/>
        <v>6847.5625</v>
      </c>
      <c r="D4982" s="1">
        <f>'1.Time_constants_calculation'!C4976</f>
        <v>82.75</v>
      </c>
      <c r="E4982" s="1">
        <f>'1.Time_constants_calculation'!E4976</f>
        <v>-1.2999999999999901E-2</v>
      </c>
      <c r="F4982" s="1">
        <f>'1.Time_constants_calculation'!H4976</f>
        <v>0</v>
      </c>
      <c r="G4982" s="1">
        <f t="shared" si="698"/>
        <v>-0.14165472155928086</v>
      </c>
      <c r="H4982" s="1">
        <f t="shared" si="699"/>
        <v>35.159641437740959</v>
      </c>
      <c r="I4982" s="1">
        <f t="shared" si="700"/>
        <v>-2908.9514507674194</v>
      </c>
      <c r="J4982" s="1">
        <f t="shared" si="701"/>
        <v>80224.51310975058</v>
      </c>
      <c r="K4982" s="1">
        <f t="shared" si="704"/>
        <v>-1.3250581658212468E-2</v>
      </c>
      <c r="L4982" s="1">
        <f>K4982+'1.Time_constants_calculation'!$N$6*(3*G4982*C4982+2*H4982*D4982+I4982)</f>
        <v>-1.3250581658212468E-2</v>
      </c>
      <c r="M4982" s="1">
        <f>K4982+('1.Time_constants_calculation'!$N$9)*(3*G4982*C4982+2*H4982*$D4982+I4982)+('1.Time_constants_calculation'!$N$10)*(6*G4982*D4982+2*H4982)</f>
        <v>-1.3250581658212468E-2</v>
      </c>
      <c r="N4982" s="1">
        <f>K4982+('1.Time_constants_calculation'!$N$13)*(3*G4982*C4982+2*H4982*$D4982+I4982)+('1.Time_constants_calculation'!$N$14)*(6*G4982*D4982+2*H4982)+('1.Time_constants_calculation'!$N$15)*(6*G4982)</f>
        <v>-1.3250581658212468E-2</v>
      </c>
      <c r="O4982" s="1">
        <f t="shared" si="705"/>
        <v>1.3250581658212468E-2</v>
      </c>
      <c r="P4982" s="1">
        <f t="shared" si="706"/>
        <v>1.3250581658212468E-2</v>
      </c>
      <c r="Q4982" s="1">
        <f t="shared" si="706"/>
        <v>1.3250581658212468E-2</v>
      </c>
      <c r="R4982" s="1">
        <f t="shared" si="706"/>
        <v>1.3250581658212468E-2</v>
      </c>
    </row>
    <row r="4983" spans="2:18" x14ac:dyDescent="0.4">
      <c r="B4983" s="1">
        <f t="shared" si="702"/>
        <v>566978.243962963</v>
      </c>
      <c r="C4983" s="1">
        <f t="shared" si="703"/>
        <v>6850.3211111111113</v>
      </c>
      <c r="D4983" s="1">
        <f>'1.Time_constants_calculation'!C4977</f>
        <v>82.766666666666666</v>
      </c>
      <c r="E4983" s="1">
        <f>'1.Time_constants_calculation'!E4977</f>
        <v>-1.2999999999999901E-2</v>
      </c>
      <c r="F4983" s="1">
        <f>'1.Time_constants_calculation'!H4977</f>
        <v>0</v>
      </c>
      <c r="G4983" s="1">
        <f t="shared" si="698"/>
        <v>-8.6004652864299022E-2</v>
      </c>
      <c r="H4983" s="1">
        <f t="shared" si="699"/>
        <v>21.343579029550895</v>
      </c>
      <c r="I4983" s="1">
        <f t="shared" si="700"/>
        <v>-1765.5966694292279</v>
      </c>
      <c r="J4983" s="1">
        <f t="shared" si="701"/>
        <v>48684.934783946403</v>
      </c>
      <c r="K4983" s="1">
        <f t="shared" si="704"/>
        <v>-1.3263322922284715E-2</v>
      </c>
      <c r="L4983" s="1">
        <f>K4983+'1.Time_constants_calculation'!$N$6*(3*G4983*C4983+2*H4983*D4983+I4983)</f>
        <v>-1.3263322922284715E-2</v>
      </c>
      <c r="M4983" s="1">
        <f>K4983+('1.Time_constants_calculation'!$N$9)*(3*G4983*C4983+2*H4983*$D4983+I4983)+('1.Time_constants_calculation'!$N$10)*(6*G4983*D4983+2*H4983)</f>
        <v>-1.3263322922284715E-2</v>
      </c>
      <c r="N4983" s="1">
        <f>K4983+('1.Time_constants_calculation'!$N$13)*(3*G4983*C4983+2*H4983*$D4983+I4983)+('1.Time_constants_calculation'!$N$14)*(6*G4983*D4983+2*H4983)+('1.Time_constants_calculation'!$N$15)*(6*G4983)</f>
        <v>-1.3263322922284715E-2</v>
      </c>
      <c r="O4983" s="1">
        <f t="shared" si="705"/>
        <v>1.3263322922284715E-2</v>
      </c>
      <c r="P4983" s="1">
        <f t="shared" si="706"/>
        <v>1.3263322922284715E-2</v>
      </c>
      <c r="Q4983" s="1">
        <f t="shared" si="706"/>
        <v>1.3263322922284715E-2</v>
      </c>
      <c r="R4983" s="1">
        <f t="shared" si="706"/>
        <v>1.3263322922284715E-2</v>
      </c>
    </row>
    <row r="4984" spans="2:18" x14ac:dyDescent="0.4">
      <c r="B4984" s="1">
        <f t="shared" si="702"/>
        <v>567320.82899537031</v>
      </c>
      <c r="C4984" s="1">
        <f t="shared" si="703"/>
        <v>6853.0802777777772</v>
      </c>
      <c r="D4984" s="1">
        <f>'1.Time_constants_calculation'!C4978</f>
        <v>82.783333333333331</v>
      </c>
      <c r="E4984" s="1">
        <f>'1.Time_constants_calculation'!E4978</f>
        <v>-1.2999999999999901E-2</v>
      </c>
      <c r="F4984" s="1">
        <f>'1.Time_constants_calculation'!H4978</f>
        <v>0</v>
      </c>
      <c r="G4984" s="1">
        <f t="shared" si="698"/>
        <v>-7.256726241136037E-2</v>
      </c>
      <c r="H4984" s="1">
        <f t="shared" si="699"/>
        <v>18.005447503353945</v>
      </c>
      <c r="I4984" s="1">
        <f t="shared" si="700"/>
        <v>-1489.1763066208425</v>
      </c>
      <c r="J4984" s="1">
        <f t="shared" si="701"/>
        <v>41055.107598876144</v>
      </c>
      <c r="K4984" s="1">
        <f t="shared" si="704"/>
        <v>-1.3275558754685335E-2</v>
      </c>
      <c r="L4984" s="1">
        <f>K4984+'1.Time_constants_calculation'!$N$6*(3*G4984*C4984+2*H4984*D4984+I4984)</f>
        <v>-1.3275558754685335E-2</v>
      </c>
      <c r="M4984" s="1">
        <f>K4984+('1.Time_constants_calculation'!$N$9)*(3*G4984*C4984+2*H4984*$D4984+I4984)+('1.Time_constants_calculation'!$N$10)*(6*G4984*D4984+2*H4984)</f>
        <v>-1.3275558754685335E-2</v>
      </c>
      <c r="N4984" s="1">
        <f>K4984+('1.Time_constants_calculation'!$N$13)*(3*G4984*C4984+2*H4984*$D4984+I4984)+('1.Time_constants_calculation'!$N$14)*(6*G4984*D4984+2*H4984)+('1.Time_constants_calculation'!$N$15)*(6*G4984)</f>
        <v>-1.3275558754685335E-2</v>
      </c>
      <c r="O4984" s="1">
        <f t="shared" si="705"/>
        <v>1.3275558754685335E-2</v>
      </c>
      <c r="P4984" s="1">
        <f t="shared" si="706"/>
        <v>1.3275558754685335E-2</v>
      </c>
      <c r="Q4984" s="1">
        <f t="shared" si="706"/>
        <v>1.3275558754685335E-2</v>
      </c>
      <c r="R4984" s="1">
        <f t="shared" si="706"/>
        <v>1.3275558754685335E-2</v>
      </c>
    </row>
    <row r="4985" spans="2:18" x14ac:dyDescent="0.4">
      <c r="B4985" s="1">
        <f t="shared" si="702"/>
        <v>567663.55199999991</v>
      </c>
      <c r="C4985" s="1">
        <f t="shared" si="703"/>
        <v>6855.8399999999992</v>
      </c>
      <c r="D4985" s="1">
        <f>'1.Time_constants_calculation'!C4979</f>
        <v>82.8</v>
      </c>
      <c r="E4985" s="1">
        <f>'1.Time_constants_calculation'!E4979</f>
        <v>-1.2999999999999901E-2</v>
      </c>
      <c r="F4985" s="1">
        <f>'1.Time_constants_calculation'!H4979</f>
        <v>0</v>
      </c>
      <c r="G4985" s="1">
        <f t="shared" si="698"/>
        <v>-3.58687321530873E-2</v>
      </c>
      <c r="H4985" s="1">
        <f t="shared" si="699"/>
        <v>8.8884056666717424</v>
      </c>
      <c r="I4985" s="1">
        <f t="shared" si="700"/>
        <v>-734.19300229164162</v>
      </c>
      <c r="J4985" s="1">
        <f t="shared" si="701"/>
        <v>20215.052084793278</v>
      </c>
      <c r="K4985" s="1">
        <f t="shared" si="704"/>
        <v>-1.3298917998326942E-2</v>
      </c>
      <c r="L4985" s="1">
        <f>K4985+'1.Time_constants_calculation'!$N$6*(3*G4985*C4985+2*H4985*D4985+I4985)</f>
        <v>-1.3298917998326942E-2</v>
      </c>
      <c r="M4985" s="1">
        <f>K4985+('1.Time_constants_calculation'!$N$9)*(3*G4985*C4985+2*H4985*$D4985+I4985)+('1.Time_constants_calculation'!$N$10)*(6*G4985*D4985+2*H4985)</f>
        <v>-1.3298917998326942E-2</v>
      </c>
      <c r="N4985" s="1">
        <f>K4985+('1.Time_constants_calculation'!$N$13)*(3*G4985*C4985+2*H4985*$D4985+I4985)+('1.Time_constants_calculation'!$N$14)*(6*G4985*D4985+2*H4985)+('1.Time_constants_calculation'!$N$15)*(6*G4985)</f>
        <v>-1.3298917998326942E-2</v>
      </c>
      <c r="O4985" s="1">
        <f t="shared" si="705"/>
        <v>1.3298917998326942E-2</v>
      </c>
      <c r="P4985" s="1">
        <f t="shared" si="706"/>
        <v>1.3298917998326942E-2</v>
      </c>
      <c r="Q4985" s="1">
        <f t="shared" si="706"/>
        <v>1.3298917998326942E-2</v>
      </c>
      <c r="R4985" s="1">
        <f t="shared" si="706"/>
        <v>1.3298917998326942E-2</v>
      </c>
    </row>
    <row r="4986" spans="2:18" x14ac:dyDescent="0.4">
      <c r="B4986" s="1">
        <f t="shared" si="702"/>
        <v>568006.41300462955</v>
      </c>
      <c r="C4986" s="1">
        <f t="shared" si="703"/>
        <v>6858.6002777777776</v>
      </c>
      <c r="D4986" s="1">
        <f>'1.Time_constants_calculation'!C4980</f>
        <v>82.816666666666663</v>
      </c>
      <c r="E4986" s="1">
        <f>'1.Time_constants_calculation'!E4980</f>
        <v>-1.2999999999999901E-2</v>
      </c>
      <c r="F4986" s="1">
        <f>'1.Time_constants_calculation'!H4980</f>
        <v>0</v>
      </c>
      <c r="G4986" s="1">
        <f t="shared" si="698"/>
        <v>-1.7158102652742938E-2</v>
      </c>
      <c r="H4986" s="1">
        <f t="shared" si="699"/>
        <v>4.2411109054189149</v>
      </c>
      <c r="I4986" s="1">
        <f t="shared" si="700"/>
        <v>-349.43277871444235</v>
      </c>
      <c r="J4986" s="1">
        <f t="shared" si="701"/>
        <v>9596.6724788727188</v>
      </c>
      <c r="K4986" s="1">
        <f t="shared" si="704"/>
        <v>-1.3386085549427662E-2</v>
      </c>
      <c r="L4986" s="1">
        <f>K4986+'1.Time_constants_calculation'!$N$6*(3*G4986*C4986+2*H4986*D4986+I4986)</f>
        <v>-1.3386085549427662E-2</v>
      </c>
      <c r="M4986" s="1">
        <f>K4986+('1.Time_constants_calculation'!$N$9)*(3*G4986*C4986+2*H4986*$D4986+I4986)+('1.Time_constants_calculation'!$N$10)*(6*G4986*D4986+2*H4986)</f>
        <v>-1.3386085549427662E-2</v>
      </c>
      <c r="N4986" s="1">
        <f>K4986+('1.Time_constants_calculation'!$N$13)*(3*G4986*C4986+2*H4986*$D4986+I4986)+('1.Time_constants_calculation'!$N$14)*(6*G4986*D4986+2*H4986)+('1.Time_constants_calculation'!$N$15)*(6*G4986)</f>
        <v>-1.3386085549427662E-2</v>
      </c>
      <c r="O4986" s="1">
        <f t="shared" si="705"/>
        <v>1.3386085549427662E-2</v>
      </c>
      <c r="P4986" s="1">
        <f t="shared" si="706"/>
        <v>1.3386085549427662E-2</v>
      </c>
      <c r="Q4986" s="1">
        <f t="shared" si="706"/>
        <v>1.3386085549427662E-2</v>
      </c>
      <c r="R4986" s="1">
        <f t="shared" si="706"/>
        <v>1.3386085549427662E-2</v>
      </c>
    </row>
    <row r="4987" spans="2:18" x14ac:dyDescent="0.4">
      <c r="B4987" s="1">
        <f t="shared" si="702"/>
        <v>568349.41203703696</v>
      </c>
      <c r="C4987" s="1">
        <f t="shared" si="703"/>
        <v>6861.3611111111104</v>
      </c>
      <c r="D4987" s="1">
        <f>'1.Time_constants_calculation'!C4981</f>
        <v>82.833333333333329</v>
      </c>
      <c r="E4987" s="1">
        <f>'1.Time_constants_calculation'!E4981</f>
        <v>-1.2999999999999901E-2</v>
      </c>
      <c r="F4987" s="1">
        <f>'1.Time_constants_calculation'!H4981</f>
        <v>0</v>
      </c>
      <c r="G4987" s="1">
        <f t="shared" si="698"/>
        <v>7.9232414949423E-3</v>
      </c>
      <c r="H4987" s="1">
        <f t="shared" si="699"/>
        <v>-1.9902901590820752</v>
      </c>
      <c r="I4987" s="1">
        <f t="shared" si="700"/>
        <v>166.62549053406835</v>
      </c>
      <c r="J4987" s="1">
        <f t="shared" si="701"/>
        <v>-4649.2284399356649</v>
      </c>
      <c r="K4987" s="1">
        <f t="shared" si="704"/>
        <v>-1.3492971989762736E-2</v>
      </c>
      <c r="L4987" s="1">
        <f>K4987+'1.Time_constants_calculation'!$N$6*(3*G4987*C4987+2*H4987*D4987+I4987)</f>
        <v>-1.3492971989762736E-2</v>
      </c>
      <c r="M4987" s="1">
        <f>K4987+('1.Time_constants_calculation'!$N$9)*(3*G4987*C4987+2*H4987*$D4987+I4987)+('1.Time_constants_calculation'!$N$10)*(6*G4987*D4987+2*H4987)</f>
        <v>-1.3492971989762736E-2</v>
      </c>
      <c r="N4987" s="1">
        <f>K4987+('1.Time_constants_calculation'!$N$13)*(3*G4987*C4987+2*H4987*$D4987+I4987)+('1.Time_constants_calculation'!$N$14)*(6*G4987*D4987+2*H4987)+('1.Time_constants_calculation'!$N$15)*(6*G4987)</f>
        <v>-1.3492971989762736E-2</v>
      </c>
      <c r="O4987" s="1">
        <f t="shared" si="705"/>
        <v>1.3492971989762736E-2</v>
      </c>
      <c r="P4987" s="1">
        <f t="shared" si="706"/>
        <v>1.3492971989762736E-2</v>
      </c>
      <c r="Q4987" s="1">
        <f t="shared" si="706"/>
        <v>1.3492971989762736E-2</v>
      </c>
      <c r="R4987" s="1">
        <f t="shared" si="706"/>
        <v>1.3492971989762736E-2</v>
      </c>
    </row>
    <row r="4988" spans="2:18" x14ac:dyDescent="0.4">
      <c r="B4988" s="1">
        <f t="shared" si="702"/>
        <v>568692.5491249999</v>
      </c>
      <c r="C4988" s="1">
        <f t="shared" si="703"/>
        <v>6864.1224999999995</v>
      </c>
      <c r="D4988" s="1">
        <f>'1.Time_constants_calculation'!C4982</f>
        <v>82.85</v>
      </c>
      <c r="E4988" s="1">
        <f>'1.Time_constants_calculation'!E4982</f>
        <v>-1.2999999999999901E-2</v>
      </c>
      <c r="F4988" s="1">
        <f>'1.Time_constants_calculation'!H4982</f>
        <v>0</v>
      </c>
      <c r="G4988" s="1">
        <f t="shared" si="698"/>
        <v>3.6966206525769325E-2</v>
      </c>
      <c r="H4988" s="1">
        <f t="shared" si="699"/>
        <v>-9.208109394246959</v>
      </c>
      <c r="I4988" s="1">
        <f t="shared" si="700"/>
        <v>764.55391114033853</v>
      </c>
      <c r="J4988" s="1">
        <f t="shared" si="701"/>
        <v>-21160.120499629731</v>
      </c>
      <c r="K4988" s="1">
        <f t="shared" si="704"/>
        <v>-1.3616543641546741E-2</v>
      </c>
      <c r="L4988" s="1">
        <f>K4988+'1.Time_constants_calculation'!$N$6*(3*G4988*C4988+2*H4988*D4988+I4988)</f>
        <v>-1.3616543641546741E-2</v>
      </c>
      <c r="M4988" s="1">
        <f>K4988+('1.Time_constants_calculation'!$N$9)*(3*G4988*C4988+2*H4988*$D4988+I4988)+('1.Time_constants_calculation'!$N$10)*(6*G4988*D4988+2*H4988)</f>
        <v>-1.3616543641546741E-2</v>
      </c>
      <c r="N4988" s="1">
        <f>K4988+('1.Time_constants_calculation'!$N$13)*(3*G4988*C4988+2*H4988*$D4988+I4988)+('1.Time_constants_calculation'!$N$14)*(6*G4988*D4988+2*H4988)+('1.Time_constants_calculation'!$N$15)*(6*G4988)</f>
        <v>-1.3616543641546741E-2</v>
      </c>
      <c r="O4988" s="1">
        <f t="shared" si="705"/>
        <v>1.3616543641546741E-2</v>
      </c>
      <c r="P4988" s="1">
        <f t="shared" si="706"/>
        <v>1.3616543641546741E-2</v>
      </c>
      <c r="Q4988" s="1">
        <f t="shared" si="706"/>
        <v>1.3616543641546741E-2</v>
      </c>
      <c r="R4988" s="1">
        <f t="shared" si="706"/>
        <v>1.3616543641546741E-2</v>
      </c>
    </row>
    <row r="4989" spans="2:18" x14ac:dyDescent="0.4">
      <c r="B4989" s="1">
        <f t="shared" si="702"/>
        <v>569035.82429629611</v>
      </c>
      <c r="C4989" s="1">
        <f t="shared" si="703"/>
        <v>6866.884444444443</v>
      </c>
      <c r="D4989" s="1">
        <f>'1.Time_constants_calculation'!C4983</f>
        <v>82.86666666666666</v>
      </c>
      <c r="E4989" s="1">
        <f>'1.Time_constants_calculation'!E4983</f>
        <v>-1.4000000000000012E-2</v>
      </c>
      <c r="F4989" s="1">
        <f>'1.Time_constants_calculation'!H4983</f>
        <v>0</v>
      </c>
      <c r="G4989" s="1">
        <f t="shared" si="698"/>
        <v>6.7963214428473306E-2</v>
      </c>
      <c r="H4989" s="1">
        <f t="shared" si="699"/>
        <v>-16.913993664925812</v>
      </c>
      <c r="I4989" s="1">
        <f t="shared" si="700"/>
        <v>1403.1162960993781</v>
      </c>
      <c r="J4989" s="1">
        <f t="shared" si="701"/>
        <v>-38798.64791022327</v>
      </c>
      <c r="K4989" s="1">
        <f t="shared" si="704"/>
        <v>-1.3753766819718294E-2</v>
      </c>
      <c r="L4989" s="1">
        <f>K4989+'1.Time_constants_calculation'!$N$6*(3*G4989*C4989+2*H4989*D4989+I4989)</f>
        <v>-1.3753766819718294E-2</v>
      </c>
      <c r="M4989" s="1">
        <f>K4989+('1.Time_constants_calculation'!$N$9)*(3*G4989*C4989+2*H4989*$D4989+I4989)+('1.Time_constants_calculation'!$N$10)*(6*G4989*D4989+2*H4989)</f>
        <v>-1.3753766819718294E-2</v>
      </c>
      <c r="N4989" s="1">
        <f>K4989+('1.Time_constants_calculation'!$N$13)*(3*G4989*C4989+2*H4989*$D4989+I4989)+('1.Time_constants_calculation'!$N$14)*(6*G4989*D4989+2*H4989)+('1.Time_constants_calculation'!$N$15)*(6*G4989)</f>
        <v>-1.3753766819718294E-2</v>
      </c>
      <c r="O4989" s="1">
        <f t="shared" si="705"/>
        <v>1.3753766819718294E-2</v>
      </c>
      <c r="P4989" s="1">
        <f t="shared" si="706"/>
        <v>1.3753766819718294E-2</v>
      </c>
      <c r="Q4989" s="1">
        <f t="shared" si="706"/>
        <v>1.3753766819718294E-2</v>
      </c>
      <c r="R4989" s="1">
        <f t="shared" si="706"/>
        <v>1.3753766819718294E-2</v>
      </c>
    </row>
    <row r="4990" spans="2:18" x14ac:dyDescent="0.4">
      <c r="B4990" s="1">
        <f t="shared" si="702"/>
        <v>569379.23757870379</v>
      </c>
      <c r="C4990" s="1">
        <f t="shared" si="703"/>
        <v>6869.6469444444456</v>
      </c>
      <c r="D4990" s="1">
        <f>'1.Time_constants_calculation'!C4984</f>
        <v>82.88333333333334</v>
      </c>
      <c r="E4990" s="1">
        <f>'1.Time_constants_calculation'!E4984</f>
        <v>-1.4000000000000012E-2</v>
      </c>
      <c r="F4990" s="1">
        <f>'1.Time_constants_calculation'!H4984</f>
        <v>0</v>
      </c>
      <c r="G4990" s="1">
        <f t="shared" si="698"/>
        <v>9.9308202040924526E-2</v>
      </c>
      <c r="H4990" s="1">
        <f t="shared" si="699"/>
        <v>-24.709024987582957</v>
      </c>
      <c r="I4990" s="1">
        <f t="shared" si="700"/>
        <v>2049.2847447411355</v>
      </c>
      <c r="J4990" s="1">
        <f t="shared" si="701"/>
        <v>-56653.314852125099</v>
      </c>
      <c r="K4990" s="1">
        <f t="shared" si="704"/>
        <v>-1.3901607861043885E-2</v>
      </c>
      <c r="L4990" s="1">
        <f>K4990+'1.Time_constants_calculation'!$N$6*(3*G4990*C4990+2*H4990*D4990+I4990)</f>
        <v>-1.3901607861043885E-2</v>
      </c>
      <c r="M4990" s="1">
        <f>K4990+('1.Time_constants_calculation'!$N$9)*(3*G4990*C4990+2*H4990*$D4990+I4990)+('1.Time_constants_calculation'!$N$10)*(6*G4990*D4990+2*H4990)</f>
        <v>-1.3901607861043885E-2</v>
      </c>
      <c r="N4990" s="1">
        <f>K4990+('1.Time_constants_calculation'!$N$13)*(3*G4990*C4990+2*H4990*$D4990+I4990)+('1.Time_constants_calculation'!$N$14)*(6*G4990*D4990+2*H4990)+('1.Time_constants_calculation'!$N$15)*(6*G4990)</f>
        <v>-1.3901607861043885E-2</v>
      </c>
      <c r="O4990" s="1">
        <f t="shared" si="705"/>
        <v>1.3901607861043885E-2</v>
      </c>
      <c r="P4990" s="1">
        <f t="shared" si="706"/>
        <v>1.3901607861043885E-2</v>
      </c>
      <c r="Q4990" s="1">
        <f t="shared" si="706"/>
        <v>1.3901607861043885E-2</v>
      </c>
      <c r="R4990" s="1">
        <f t="shared" si="706"/>
        <v>1.3901607861043885E-2</v>
      </c>
    </row>
    <row r="4991" spans="2:18" x14ac:dyDescent="0.4">
      <c r="B4991" s="1">
        <f t="shared" si="702"/>
        <v>569722.78900000011</v>
      </c>
      <c r="C4991" s="1">
        <f t="shared" si="703"/>
        <v>6872.4100000000008</v>
      </c>
      <c r="D4991" s="1">
        <f>'1.Time_constants_calculation'!C4985</f>
        <v>82.9</v>
      </c>
      <c r="E4991" s="1">
        <f>'1.Time_constants_calculation'!E4985</f>
        <v>-1.4000000000000012E-2</v>
      </c>
      <c r="F4991" s="1">
        <f>'1.Time_constants_calculation'!H4985</f>
        <v>0</v>
      </c>
      <c r="G4991" s="1">
        <f t="shared" si="698"/>
        <v>0.12979662358237412</v>
      </c>
      <c r="H4991" s="1">
        <f t="shared" si="699"/>
        <v>-32.29382153888595</v>
      </c>
      <c r="I4991" s="1">
        <f t="shared" si="700"/>
        <v>2678.2563026139655</v>
      </c>
      <c r="J4991" s="1">
        <f t="shared" si="701"/>
        <v>-74039.173851809057</v>
      </c>
      <c r="K4991" s="1">
        <f t="shared" si="704"/>
        <v>-1.4057033142307773E-2</v>
      </c>
      <c r="L4991" s="1">
        <f>K4991+'1.Time_constants_calculation'!$N$6*(3*G4991*C4991+2*H4991*D4991+I4991)</f>
        <v>-1.4057033142307773E-2</v>
      </c>
      <c r="M4991" s="1">
        <f>K4991+('1.Time_constants_calculation'!$N$9)*(3*G4991*C4991+2*H4991*$D4991+I4991)+('1.Time_constants_calculation'!$N$10)*(6*G4991*D4991+2*H4991)</f>
        <v>-1.4057033142307773E-2</v>
      </c>
      <c r="N4991" s="1">
        <f>K4991+('1.Time_constants_calculation'!$N$13)*(3*G4991*C4991+2*H4991*$D4991+I4991)+('1.Time_constants_calculation'!$N$14)*(6*G4991*D4991+2*H4991)+('1.Time_constants_calculation'!$N$15)*(6*G4991)</f>
        <v>-1.4057033142307773E-2</v>
      </c>
      <c r="O4991" s="1">
        <f t="shared" si="705"/>
        <v>1.4057033142307773E-2</v>
      </c>
      <c r="P4991" s="1">
        <f t="shared" si="706"/>
        <v>1.4057033142307773E-2</v>
      </c>
      <c r="Q4991" s="1">
        <f t="shared" si="706"/>
        <v>1.4057033142307773E-2</v>
      </c>
      <c r="R4991" s="1">
        <f t="shared" si="706"/>
        <v>1.4057033142307773E-2</v>
      </c>
    </row>
    <row r="4992" spans="2:18" x14ac:dyDescent="0.4">
      <c r="B4992" s="1">
        <f t="shared" si="702"/>
        <v>570066.47858796304</v>
      </c>
      <c r="C4992" s="1">
        <f t="shared" si="703"/>
        <v>6875.1736111111122</v>
      </c>
      <c r="D4992" s="1">
        <f>'1.Time_constants_calculation'!C4986</f>
        <v>82.916666666666671</v>
      </c>
      <c r="E4992" s="1">
        <f>'1.Time_constants_calculation'!E4986</f>
        <v>-1.4000000000000012E-2</v>
      </c>
      <c r="F4992" s="1">
        <f>'1.Time_constants_calculation'!H4986</f>
        <v>0</v>
      </c>
      <c r="G4992" s="1">
        <f t="shared" si="698"/>
        <v>0.15862544726871441</v>
      </c>
      <c r="H4992" s="1">
        <f t="shared" si="699"/>
        <v>-39.468637192911366</v>
      </c>
      <c r="I4992" s="1">
        <f t="shared" si="700"/>
        <v>3273.4695094426993</v>
      </c>
      <c r="J4992" s="1">
        <f t="shared" si="701"/>
        <v>-90498.511618659919</v>
      </c>
      <c r="K4992" s="1">
        <f t="shared" si="704"/>
        <v>-1.4217008865671232E-2</v>
      </c>
      <c r="L4992" s="1">
        <f>K4992+'1.Time_constants_calculation'!$N$6*(3*G4992*C4992+2*H4992*D4992+I4992)</f>
        <v>-1.4217008865671232E-2</v>
      </c>
      <c r="M4992" s="1">
        <f>K4992+('1.Time_constants_calculation'!$N$9)*(3*G4992*C4992+2*H4992*$D4992+I4992)+('1.Time_constants_calculation'!$N$10)*(6*G4992*D4992+2*H4992)</f>
        <v>-1.4217008865671232E-2</v>
      </c>
      <c r="N4992" s="1">
        <f>K4992+('1.Time_constants_calculation'!$N$13)*(3*G4992*C4992+2*H4992*$D4992+I4992)+('1.Time_constants_calculation'!$N$14)*(6*G4992*D4992+2*H4992)+('1.Time_constants_calculation'!$N$15)*(6*G4992)</f>
        <v>-1.4217008865671232E-2</v>
      </c>
      <c r="O4992" s="1">
        <f t="shared" si="705"/>
        <v>1.4217008865671232E-2</v>
      </c>
      <c r="P4992" s="1">
        <f t="shared" si="706"/>
        <v>1.4217008865671232E-2</v>
      </c>
      <c r="Q4992" s="1">
        <f t="shared" si="706"/>
        <v>1.4217008865671232E-2</v>
      </c>
      <c r="R4992" s="1">
        <f t="shared" si="706"/>
        <v>1.4217008865671232E-2</v>
      </c>
    </row>
    <row r="4993" spans="2:18" x14ac:dyDescent="0.4">
      <c r="B4993" s="1">
        <f t="shared" si="702"/>
        <v>570410.30637037044</v>
      </c>
      <c r="C4993" s="1">
        <f t="shared" si="703"/>
        <v>6877.9377777777781</v>
      </c>
      <c r="D4993" s="1">
        <f>'1.Time_constants_calculation'!C4987</f>
        <v>82.933333333333337</v>
      </c>
      <c r="E4993" s="1">
        <f>'1.Time_constants_calculation'!E4987</f>
        <v>-1.4999999999999902E-2</v>
      </c>
      <c r="F4993" s="1">
        <f>'1.Time_constants_calculation'!H4987</f>
        <v>0</v>
      </c>
      <c r="G4993" s="1">
        <f t="shared" si="698"/>
        <v>0.11817943786898275</v>
      </c>
      <c r="H4993" s="1">
        <f t="shared" si="699"/>
        <v>-29.409983670610043</v>
      </c>
      <c r="I4993" s="1">
        <f t="shared" si="700"/>
        <v>2439.6306718876231</v>
      </c>
      <c r="J4993" s="1">
        <f t="shared" si="701"/>
        <v>-67457.449745663791</v>
      </c>
      <c r="K4993" s="1">
        <f t="shared" si="704"/>
        <v>-1.439417534857057E-2</v>
      </c>
      <c r="L4993" s="1">
        <f>K4993+'1.Time_constants_calculation'!$N$6*(3*G4993*C4993+2*H4993*D4993+I4993)</f>
        <v>-1.439417534857057E-2</v>
      </c>
      <c r="M4993" s="1">
        <f>K4993+('1.Time_constants_calculation'!$N$9)*(3*G4993*C4993+2*H4993*$D4993+I4993)+('1.Time_constants_calculation'!$N$10)*(6*G4993*D4993+2*H4993)</f>
        <v>-1.439417534857057E-2</v>
      </c>
      <c r="N4993" s="1">
        <f>K4993+('1.Time_constants_calculation'!$N$13)*(3*G4993*C4993+2*H4993*$D4993+I4993)+('1.Time_constants_calculation'!$N$14)*(6*G4993*D4993+2*H4993)+('1.Time_constants_calculation'!$N$15)*(6*G4993)</f>
        <v>-1.439417534857057E-2</v>
      </c>
      <c r="O4993" s="1">
        <f t="shared" si="705"/>
        <v>1.439417534857057E-2</v>
      </c>
      <c r="P4993" s="1">
        <f t="shared" si="706"/>
        <v>1.439417534857057E-2</v>
      </c>
      <c r="Q4993" s="1">
        <f t="shared" si="706"/>
        <v>1.439417534857057E-2</v>
      </c>
      <c r="R4993" s="1">
        <f t="shared" si="706"/>
        <v>1.439417534857057E-2</v>
      </c>
    </row>
    <row r="4994" spans="2:18" x14ac:dyDescent="0.4">
      <c r="B4994" s="1">
        <f t="shared" si="702"/>
        <v>570754.27237500006</v>
      </c>
      <c r="C4994" s="1">
        <f t="shared" si="703"/>
        <v>6880.7025000000003</v>
      </c>
      <c r="D4994" s="1">
        <f>'1.Time_constants_calculation'!C4988</f>
        <v>82.95</v>
      </c>
      <c r="E4994" s="1">
        <f>'1.Time_constants_calculation'!E4988</f>
        <v>-1.4999999999999902E-2</v>
      </c>
      <c r="F4994" s="1">
        <f>'1.Time_constants_calculation'!H4988</f>
        <v>0</v>
      </c>
      <c r="G4994" s="1">
        <f t="shared" ref="G4994:G5057" si="707">INDEX(LINEST(E4979:E5009,B4979:D5009),3)</f>
        <v>7.1523319873576519E-2</v>
      </c>
      <c r="H4994" s="1">
        <f t="shared" ref="H4994:H5057" si="708">INDEX(LINEST(E4979:E5009,B4979:D5009),2)</f>
        <v>-17.800557622705355</v>
      </c>
      <c r="I4994" s="1">
        <f t="shared" ref="I4994:I5057" si="709">INDEX(LINEST(E4979:E5009,B4979:D5009),1)</f>
        <v>1476.7088128022185</v>
      </c>
      <c r="J4994" s="1">
        <f t="shared" ref="J4994:J5057" si="710">INDEX(LINEST(E4979:E5009,B4979:D5009),4)</f>
        <v>-40834.90967946178</v>
      </c>
      <c r="K4994" s="1">
        <f t="shared" si="704"/>
        <v>-1.4601172995753586E-2</v>
      </c>
      <c r="L4994" s="1">
        <f>K4994+'1.Time_constants_calculation'!$N$6*(3*G4994*C4994+2*H4994*D4994+I4994)</f>
        <v>-1.4601172995753586E-2</v>
      </c>
      <c r="M4994" s="1">
        <f>K4994+('1.Time_constants_calculation'!$N$9)*(3*G4994*C4994+2*H4994*$D4994+I4994)+('1.Time_constants_calculation'!$N$10)*(6*G4994*D4994+2*H4994)</f>
        <v>-1.4601172995753586E-2</v>
      </c>
      <c r="N4994" s="1">
        <f>K4994+('1.Time_constants_calculation'!$N$13)*(3*G4994*C4994+2*H4994*$D4994+I4994)+('1.Time_constants_calculation'!$N$14)*(6*G4994*D4994+2*H4994)+('1.Time_constants_calculation'!$N$15)*(6*G4994)</f>
        <v>-1.4601172995753586E-2</v>
      </c>
      <c r="O4994" s="1">
        <f t="shared" si="705"/>
        <v>1.4601172995753586E-2</v>
      </c>
      <c r="P4994" s="1">
        <f t="shared" si="706"/>
        <v>1.4601172995753586E-2</v>
      </c>
      <c r="Q4994" s="1">
        <f t="shared" si="706"/>
        <v>1.4601172995753586E-2</v>
      </c>
      <c r="R4994" s="1">
        <f t="shared" si="706"/>
        <v>1.4601172995753586E-2</v>
      </c>
    </row>
    <row r="4995" spans="2:18" x14ac:dyDescent="0.4">
      <c r="B4995" s="1">
        <f t="shared" si="702"/>
        <v>571098.37662962964</v>
      </c>
      <c r="C4995" s="1">
        <f t="shared" si="703"/>
        <v>6883.4677777777779</v>
      </c>
      <c r="D4995" s="1">
        <f>'1.Time_constants_calculation'!C4989</f>
        <v>82.966666666666669</v>
      </c>
      <c r="E4995" s="1">
        <f>'1.Time_constants_calculation'!E4989</f>
        <v>-1.4999999999999902E-2</v>
      </c>
      <c r="F4995" s="1">
        <f>'1.Time_constants_calculation'!H4989</f>
        <v>0</v>
      </c>
      <c r="G4995" s="1">
        <f t="shared" si="707"/>
        <v>5.4954107826410234E-2</v>
      </c>
      <c r="H4995" s="1">
        <f t="shared" si="708"/>
        <v>-13.677895417597556</v>
      </c>
      <c r="I4995" s="1">
        <f t="shared" si="709"/>
        <v>1134.7830930765163</v>
      </c>
      <c r="J4995" s="1">
        <f t="shared" si="710"/>
        <v>-31382.03479443214</v>
      </c>
      <c r="K4995" s="1">
        <f t="shared" si="704"/>
        <v>-1.4778238430153579E-2</v>
      </c>
      <c r="L4995" s="1">
        <f>K4995+'1.Time_constants_calculation'!$N$6*(3*G4995*C4995+2*H4995*D4995+I4995)</f>
        <v>-1.4778238430153579E-2</v>
      </c>
      <c r="M4995" s="1">
        <f>K4995+('1.Time_constants_calculation'!$N$9)*(3*G4995*C4995+2*H4995*$D4995+I4995)+('1.Time_constants_calculation'!$N$10)*(6*G4995*D4995+2*H4995)</f>
        <v>-1.4778238430153579E-2</v>
      </c>
      <c r="N4995" s="1">
        <f>K4995+('1.Time_constants_calculation'!$N$13)*(3*G4995*C4995+2*H4995*$D4995+I4995)+('1.Time_constants_calculation'!$N$14)*(6*G4995*D4995+2*H4995)+('1.Time_constants_calculation'!$N$15)*(6*G4995)</f>
        <v>-1.4778238430153579E-2</v>
      </c>
      <c r="O4995" s="1">
        <f t="shared" si="705"/>
        <v>1.4778238430153579E-2</v>
      </c>
      <c r="P4995" s="1">
        <f t="shared" si="706"/>
        <v>1.4778238430153579E-2</v>
      </c>
      <c r="Q4995" s="1">
        <f t="shared" si="706"/>
        <v>1.4778238430153579E-2</v>
      </c>
      <c r="R4995" s="1">
        <f t="shared" si="706"/>
        <v>1.4778238430153579E-2</v>
      </c>
    </row>
    <row r="4996" spans="2:18" x14ac:dyDescent="0.4">
      <c r="B4996" s="1">
        <f t="shared" si="702"/>
        <v>571442.61916203704</v>
      </c>
      <c r="C4996" s="1">
        <f t="shared" si="703"/>
        <v>6886.2336111111117</v>
      </c>
      <c r="D4996" s="1">
        <f>'1.Time_constants_calculation'!C4990</f>
        <v>82.983333333333334</v>
      </c>
      <c r="E4996" s="1">
        <f>'1.Time_constants_calculation'!E4990</f>
        <v>-1.4999999999999902E-2</v>
      </c>
      <c r="F4996" s="1">
        <f>'1.Time_constants_calculation'!H4990</f>
        <v>0</v>
      </c>
      <c r="G4996" s="1">
        <f t="shared" si="707"/>
        <v>4.0098028671670873E-2</v>
      </c>
      <c r="H4996" s="1">
        <f t="shared" si="708"/>
        <v>-9.9797421890882667</v>
      </c>
      <c r="I4996" s="1">
        <f t="shared" si="709"/>
        <v>827.92064431998608</v>
      </c>
      <c r="J4996" s="1">
        <f t="shared" si="710"/>
        <v>-22894.516198186786</v>
      </c>
      <c r="K4996" s="1">
        <f t="shared" si="704"/>
        <v>-1.4962382410885766E-2</v>
      </c>
      <c r="L4996" s="1">
        <f>K4996+'1.Time_constants_calculation'!$N$6*(3*G4996*C4996+2*H4996*D4996+I4996)</f>
        <v>-1.4962382410885766E-2</v>
      </c>
      <c r="M4996" s="1">
        <f>K4996+('1.Time_constants_calculation'!$N$9)*(3*G4996*C4996+2*H4996*$D4996+I4996)+('1.Time_constants_calculation'!$N$10)*(6*G4996*D4996+2*H4996)</f>
        <v>-1.4962382410885766E-2</v>
      </c>
      <c r="N4996" s="1">
        <f>K4996+('1.Time_constants_calculation'!$N$13)*(3*G4996*C4996+2*H4996*$D4996+I4996)+('1.Time_constants_calculation'!$N$14)*(6*G4996*D4996+2*H4996)+('1.Time_constants_calculation'!$N$15)*(6*G4996)</f>
        <v>-1.4962382410885766E-2</v>
      </c>
      <c r="O4996" s="1">
        <f t="shared" si="705"/>
        <v>1.4962382410885766E-2</v>
      </c>
      <c r="P4996" s="1">
        <f t="shared" si="706"/>
        <v>1.4962382410885766E-2</v>
      </c>
      <c r="Q4996" s="1">
        <f t="shared" si="706"/>
        <v>1.4962382410885766E-2</v>
      </c>
      <c r="R4996" s="1">
        <f t="shared" si="706"/>
        <v>1.4962382410885766E-2</v>
      </c>
    </row>
    <row r="4997" spans="2:18" x14ac:dyDescent="0.4">
      <c r="B4997" s="1">
        <f t="shared" si="702"/>
        <v>571787</v>
      </c>
      <c r="C4997" s="1">
        <f t="shared" si="703"/>
        <v>6889</v>
      </c>
      <c r="D4997" s="1">
        <f>'1.Time_constants_calculation'!C4991</f>
        <v>83</v>
      </c>
      <c r="E4997" s="1">
        <f>'1.Time_constants_calculation'!E4991</f>
        <v>-1.4999999999999902E-2</v>
      </c>
      <c r="F4997" s="1">
        <f>'1.Time_constants_calculation'!H4991</f>
        <v>0</v>
      </c>
      <c r="G4997" s="1">
        <f t="shared" si="707"/>
        <v>2.6285890453057025E-2</v>
      </c>
      <c r="H4997" s="1">
        <f t="shared" si="708"/>
        <v>-6.5399081304516944</v>
      </c>
      <c r="I4997" s="1">
        <f t="shared" si="709"/>
        <v>542.36405652506801</v>
      </c>
      <c r="J4997" s="1">
        <f t="shared" si="710"/>
        <v>-14992.735174941132</v>
      </c>
      <c r="K4997" s="1">
        <f t="shared" si="704"/>
        <v>-1.514956009486923E-2</v>
      </c>
      <c r="L4997" s="1">
        <f>K4997+'1.Time_constants_calculation'!$N$6*(3*G4997*C4997+2*H4997*D4997+I4997)</f>
        <v>-1.514956009486923E-2</v>
      </c>
      <c r="M4997" s="1">
        <f>K4997+('1.Time_constants_calculation'!$N$9)*(3*G4997*C4997+2*H4997*$D4997+I4997)+('1.Time_constants_calculation'!$N$10)*(6*G4997*D4997+2*H4997)</f>
        <v>-1.514956009486923E-2</v>
      </c>
      <c r="N4997" s="1">
        <f>K4997+('1.Time_constants_calculation'!$N$13)*(3*G4997*C4997+2*H4997*$D4997+I4997)+('1.Time_constants_calculation'!$N$14)*(6*G4997*D4997+2*H4997)+('1.Time_constants_calculation'!$N$15)*(6*G4997)</f>
        <v>-1.514956009486923E-2</v>
      </c>
      <c r="O4997" s="1">
        <f t="shared" si="705"/>
        <v>1.514956009486923E-2</v>
      </c>
      <c r="P4997" s="1">
        <f t="shared" si="706"/>
        <v>1.514956009486923E-2</v>
      </c>
      <c r="Q4997" s="1">
        <f t="shared" si="706"/>
        <v>1.514956009486923E-2</v>
      </c>
      <c r="R4997" s="1">
        <f t="shared" si="706"/>
        <v>1.514956009486923E-2</v>
      </c>
    </row>
    <row r="4998" spans="2:18" x14ac:dyDescent="0.4">
      <c r="B4998" s="1">
        <f t="shared" si="702"/>
        <v>572131.51917129627</v>
      </c>
      <c r="C4998" s="1">
        <f t="shared" si="703"/>
        <v>6891.7669444444446</v>
      </c>
      <c r="D4998" s="1">
        <f>'1.Time_constants_calculation'!C4992</f>
        <v>83.016666666666666</v>
      </c>
      <c r="E4998" s="1">
        <f>'1.Time_constants_calculation'!E4992</f>
        <v>-1.4999999999999902E-2</v>
      </c>
      <c r="F4998" s="1">
        <f>'1.Time_constants_calculation'!H4992</f>
        <v>0</v>
      </c>
      <c r="G4998" s="1">
        <f t="shared" si="707"/>
        <v>1.3383854318687355E-2</v>
      </c>
      <c r="H4998" s="1">
        <f t="shared" si="708"/>
        <v>-3.3253992871715323</v>
      </c>
      <c r="I4998" s="1">
        <f t="shared" si="709"/>
        <v>275.40230677373995</v>
      </c>
      <c r="J4998" s="1">
        <f t="shared" si="710"/>
        <v>-7602.444855703232</v>
      </c>
      <c r="K4998" s="1">
        <f t="shared" si="704"/>
        <v>-1.5335726560806506E-2</v>
      </c>
      <c r="L4998" s="1">
        <f>K4998+'1.Time_constants_calculation'!$N$6*(3*G4998*C4998+2*H4998*D4998+I4998)</f>
        <v>-1.5335726560806506E-2</v>
      </c>
      <c r="M4998" s="1">
        <f>K4998+('1.Time_constants_calculation'!$N$9)*(3*G4998*C4998+2*H4998*$D4998+I4998)+('1.Time_constants_calculation'!$N$10)*(6*G4998*D4998+2*H4998)</f>
        <v>-1.5335726560806506E-2</v>
      </c>
      <c r="N4998" s="1">
        <f>K4998+('1.Time_constants_calculation'!$N$13)*(3*G4998*C4998+2*H4998*$D4998+I4998)+('1.Time_constants_calculation'!$N$14)*(6*G4998*D4998+2*H4998)+('1.Time_constants_calculation'!$N$15)*(6*G4998)</f>
        <v>-1.5335726560806506E-2</v>
      </c>
      <c r="O4998" s="1">
        <f t="shared" si="705"/>
        <v>1.5335726560806506E-2</v>
      </c>
      <c r="P4998" s="1">
        <f t="shared" si="706"/>
        <v>1.5335726560806506E-2</v>
      </c>
      <c r="Q4998" s="1">
        <f t="shared" si="706"/>
        <v>1.5335726560806506E-2</v>
      </c>
      <c r="R4998" s="1">
        <f t="shared" si="706"/>
        <v>1.5335726560806506E-2</v>
      </c>
    </row>
    <row r="4999" spans="2:18" x14ac:dyDescent="0.4">
      <c r="B4999" s="1">
        <f t="shared" si="702"/>
        <v>572476.17670370371</v>
      </c>
      <c r="C4999" s="1">
        <f t="shared" si="703"/>
        <v>6894.5344444444445</v>
      </c>
      <c r="D4999" s="1">
        <f>'1.Time_constants_calculation'!C4993</f>
        <v>83.033333333333331</v>
      </c>
      <c r="E4999" s="1">
        <f>'1.Time_constants_calculation'!E4993</f>
        <v>-1.6000000000000014E-2</v>
      </c>
      <c r="F4999" s="1">
        <f>'1.Time_constants_calculation'!H4993</f>
        <v>0</v>
      </c>
      <c r="G4999" s="1">
        <f t="shared" si="707"/>
        <v>1.7934358324784786E-3</v>
      </c>
      <c r="H4999" s="1">
        <f t="shared" si="708"/>
        <v>-0.43655172197402148</v>
      </c>
      <c r="I4999" s="1">
        <f t="shared" si="709"/>
        <v>35.392999069443299</v>
      </c>
      <c r="J4999" s="1">
        <f t="shared" si="710"/>
        <v>-955.69261084560731</v>
      </c>
      <c r="K4999" s="1">
        <f t="shared" si="704"/>
        <v>-1.5516836887854879E-2</v>
      </c>
      <c r="L4999" s="1">
        <f>K4999+'1.Time_constants_calculation'!$N$6*(3*G4999*C4999+2*H4999*D4999+I4999)</f>
        <v>-1.5516836887854879E-2</v>
      </c>
      <c r="M4999" s="1">
        <f>K4999+('1.Time_constants_calculation'!$N$9)*(3*G4999*C4999+2*H4999*$D4999+I4999)+('1.Time_constants_calculation'!$N$10)*(6*G4999*D4999+2*H4999)</f>
        <v>-1.5516836887854879E-2</v>
      </c>
      <c r="N4999" s="1">
        <f>K4999+('1.Time_constants_calculation'!$N$13)*(3*G4999*C4999+2*H4999*$D4999+I4999)+('1.Time_constants_calculation'!$N$14)*(6*G4999*D4999+2*H4999)+('1.Time_constants_calculation'!$N$15)*(6*G4999)</f>
        <v>-1.5516836887854879E-2</v>
      </c>
      <c r="O4999" s="1">
        <f t="shared" si="705"/>
        <v>1.5516836887854879E-2</v>
      </c>
      <c r="P4999" s="1">
        <f t="shared" si="706"/>
        <v>1.5516836887854879E-2</v>
      </c>
      <c r="Q4999" s="1">
        <f t="shared" si="706"/>
        <v>1.5516836887854879E-2</v>
      </c>
      <c r="R4999" s="1">
        <f t="shared" si="706"/>
        <v>1.5516836887854879E-2</v>
      </c>
    </row>
    <row r="5000" spans="2:18" x14ac:dyDescent="0.4">
      <c r="B5000" s="1">
        <f t="shared" si="702"/>
        <v>572820.97262499994</v>
      </c>
      <c r="C5000" s="1">
        <f t="shared" si="703"/>
        <v>6897.3024999999998</v>
      </c>
      <c r="D5000" s="1">
        <f>'1.Time_constants_calculation'!C4994</f>
        <v>83.05</v>
      </c>
      <c r="E5000" s="1">
        <f>'1.Time_constants_calculation'!E4994</f>
        <v>-1.6000000000000014E-2</v>
      </c>
      <c r="F5000" s="1">
        <f>'1.Time_constants_calculation'!H4994</f>
        <v>0</v>
      </c>
      <c r="G5000" s="1">
        <f t="shared" si="707"/>
        <v>-7.5484948489145031E-3</v>
      </c>
      <c r="H5000" s="1">
        <f t="shared" si="708"/>
        <v>1.8928346025390823</v>
      </c>
      <c r="I5000" s="1">
        <f t="shared" si="709"/>
        <v>-158.21540588011652</v>
      </c>
      <c r="J5000" s="1">
        <f t="shared" si="710"/>
        <v>4408.2570945281732</v>
      </c>
      <c r="K5000" s="1">
        <f t="shared" si="704"/>
        <v>-1.5688846193370409E-2</v>
      </c>
      <c r="L5000" s="1">
        <f>K5000+'1.Time_constants_calculation'!$N$6*(3*G5000*C5000+2*H5000*D5000+I5000)</f>
        <v>-1.5688846193370409E-2</v>
      </c>
      <c r="M5000" s="1">
        <f>K5000+('1.Time_constants_calculation'!$N$9)*(3*G5000*C5000+2*H5000*$D5000+I5000)+('1.Time_constants_calculation'!$N$10)*(6*G5000*D5000+2*H5000)</f>
        <v>-1.5688846193370409E-2</v>
      </c>
      <c r="N5000" s="1">
        <f>K5000+('1.Time_constants_calculation'!$N$13)*(3*G5000*C5000+2*H5000*$D5000+I5000)+('1.Time_constants_calculation'!$N$14)*(6*G5000*D5000+2*H5000)+('1.Time_constants_calculation'!$N$15)*(6*G5000)</f>
        <v>-1.5688846193370409E-2</v>
      </c>
      <c r="O5000" s="1">
        <f t="shared" si="705"/>
        <v>1.5688846193370409E-2</v>
      </c>
      <c r="P5000" s="1">
        <f t="shared" si="706"/>
        <v>1.5688846193370409E-2</v>
      </c>
      <c r="Q5000" s="1">
        <f t="shared" si="706"/>
        <v>1.5688846193370409E-2</v>
      </c>
      <c r="R5000" s="1">
        <f t="shared" si="706"/>
        <v>1.5688846193370409E-2</v>
      </c>
    </row>
    <row r="5001" spans="2:18" x14ac:dyDescent="0.4">
      <c r="B5001" s="1">
        <f t="shared" si="702"/>
        <v>573165.90696296294</v>
      </c>
      <c r="C5001" s="1">
        <f t="shared" si="703"/>
        <v>6900.0711111111104</v>
      </c>
      <c r="D5001" s="1">
        <f>'1.Time_constants_calculation'!C4995</f>
        <v>83.066666666666663</v>
      </c>
      <c r="E5001" s="1">
        <f>'1.Time_constants_calculation'!E4995</f>
        <v>-1.6000000000000014E-2</v>
      </c>
      <c r="F5001" s="1">
        <f>'1.Time_constants_calculation'!H4995</f>
        <v>0</v>
      </c>
      <c r="G5001" s="1">
        <f t="shared" si="707"/>
        <v>-1.3169713867356533E-2</v>
      </c>
      <c r="H5001" s="1">
        <f t="shared" si="708"/>
        <v>3.2953622073165869</v>
      </c>
      <c r="I5001" s="1">
        <f t="shared" si="709"/>
        <v>-274.86136958560024</v>
      </c>
      <c r="J5001" s="1">
        <f t="shared" si="710"/>
        <v>7641.9993450745351</v>
      </c>
      <c r="K5001" s="1">
        <f t="shared" si="704"/>
        <v>-1.5847709582885727E-2</v>
      </c>
      <c r="L5001" s="1">
        <f>K5001+'1.Time_constants_calculation'!$N$6*(3*G5001*C5001+2*H5001*D5001+I5001)</f>
        <v>-1.5847709582885727E-2</v>
      </c>
      <c r="M5001" s="1">
        <f>K5001+('1.Time_constants_calculation'!$N$9)*(3*G5001*C5001+2*H5001*$D5001+I5001)+('1.Time_constants_calculation'!$N$10)*(6*G5001*D5001+2*H5001)</f>
        <v>-1.5847709582885727E-2</v>
      </c>
      <c r="N5001" s="1">
        <f>K5001+('1.Time_constants_calculation'!$N$13)*(3*G5001*C5001+2*H5001*$D5001+I5001)+('1.Time_constants_calculation'!$N$14)*(6*G5001*D5001+2*H5001)+('1.Time_constants_calculation'!$N$15)*(6*G5001)</f>
        <v>-1.5847709582885727E-2</v>
      </c>
      <c r="O5001" s="1">
        <f t="shared" si="705"/>
        <v>1.5847709582885727E-2</v>
      </c>
      <c r="P5001" s="1">
        <f t="shared" si="706"/>
        <v>1.5847709582885727E-2</v>
      </c>
      <c r="Q5001" s="1">
        <f t="shared" si="706"/>
        <v>1.5847709582885727E-2</v>
      </c>
      <c r="R5001" s="1">
        <f t="shared" si="706"/>
        <v>1.5847709582885727E-2</v>
      </c>
    </row>
    <row r="5002" spans="2:18" x14ac:dyDescent="0.4">
      <c r="B5002" s="1">
        <f t="shared" si="702"/>
        <v>573510.97974537034</v>
      </c>
      <c r="C5002" s="1">
        <f t="shared" si="703"/>
        <v>6902.8402777777774</v>
      </c>
      <c r="D5002" s="1">
        <f>'1.Time_constants_calculation'!C4996</f>
        <v>83.083333333333329</v>
      </c>
      <c r="E5002" s="1">
        <f>'1.Time_constants_calculation'!E4996</f>
        <v>-1.6000000000000014E-2</v>
      </c>
      <c r="F5002" s="1">
        <f>'1.Time_constants_calculation'!H4996</f>
        <v>0</v>
      </c>
      <c r="G5002" s="1">
        <f t="shared" si="707"/>
        <v>-1.3062643049989678E-2</v>
      </c>
      <c r="H5002" s="1">
        <f t="shared" si="708"/>
        <v>3.2699021056202193</v>
      </c>
      <c r="I5002" s="1">
        <f t="shared" si="709"/>
        <v>-272.84801021422686</v>
      </c>
      <c r="J5002" s="1">
        <f t="shared" si="710"/>
        <v>7589.0634471812318</v>
      </c>
      <c r="K5002" s="1">
        <f t="shared" si="704"/>
        <v>-1.5989382134648622E-2</v>
      </c>
      <c r="L5002" s="1">
        <f>K5002+'1.Time_constants_calculation'!$N$6*(3*G5002*C5002+2*H5002*D5002+I5002)</f>
        <v>-1.5989382134648622E-2</v>
      </c>
      <c r="M5002" s="1">
        <f>K5002+('1.Time_constants_calculation'!$N$9)*(3*G5002*C5002+2*H5002*$D5002+I5002)+('1.Time_constants_calculation'!$N$10)*(6*G5002*D5002+2*H5002)</f>
        <v>-1.5989382134648622E-2</v>
      </c>
      <c r="N5002" s="1">
        <f>K5002+('1.Time_constants_calculation'!$N$13)*(3*G5002*C5002+2*H5002*$D5002+I5002)+('1.Time_constants_calculation'!$N$14)*(6*G5002*D5002+2*H5002)+('1.Time_constants_calculation'!$N$15)*(6*G5002)</f>
        <v>-1.5989382134648622E-2</v>
      </c>
      <c r="O5002" s="1">
        <f t="shared" si="705"/>
        <v>1.5989382134648622E-2</v>
      </c>
      <c r="P5002" s="1">
        <f t="shared" si="706"/>
        <v>1.5989382134648622E-2</v>
      </c>
      <c r="Q5002" s="1">
        <f t="shared" si="706"/>
        <v>1.5989382134648622E-2</v>
      </c>
      <c r="R5002" s="1">
        <f t="shared" si="706"/>
        <v>1.5989382134648622E-2</v>
      </c>
    </row>
    <row r="5003" spans="2:18" x14ac:dyDescent="0.4">
      <c r="B5003" s="1">
        <f t="shared" si="702"/>
        <v>573856.19099999988</v>
      </c>
      <c r="C5003" s="1">
        <f t="shared" si="703"/>
        <v>6905.6099999999988</v>
      </c>
      <c r="D5003" s="1">
        <f>'1.Time_constants_calculation'!C4997</f>
        <v>83.1</v>
      </c>
      <c r="E5003" s="1">
        <f>'1.Time_constants_calculation'!E4997</f>
        <v>-1.6000000000000014E-2</v>
      </c>
      <c r="F5003" s="1">
        <f>'1.Time_constants_calculation'!H4997</f>
        <v>0</v>
      </c>
      <c r="G5003" s="1">
        <f t="shared" si="707"/>
        <v>-3.1853575409987747E-2</v>
      </c>
      <c r="H5003" s="1">
        <f t="shared" si="708"/>
        <v>7.9514487614671392</v>
      </c>
      <c r="I5003" s="1">
        <f t="shared" si="709"/>
        <v>-661.63202608930862</v>
      </c>
      <c r="J5003" s="1">
        <f t="shared" si="710"/>
        <v>18351.372672090023</v>
      </c>
      <c r="K5003" s="1">
        <f t="shared" si="704"/>
        <v>-1.6068763266957831E-2</v>
      </c>
      <c r="L5003" s="1">
        <f>K5003+'1.Time_constants_calculation'!$N$6*(3*G5003*C5003+2*H5003*D5003+I5003)</f>
        <v>-1.6068763266957831E-2</v>
      </c>
      <c r="M5003" s="1">
        <f>K5003+('1.Time_constants_calculation'!$N$9)*(3*G5003*C5003+2*H5003*$D5003+I5003)+('1.Time_constants_calculation'!$N$10)*(6*G5003*D5003+2*H5003)</f>
        <v>-1.6068763266957831E-2</v>
      </c>
      <c r="N5003" s="1">
        <f>K5003+('1.Time_constants_calculation'!$N$13)*(3*G5003*C5003+2*H5003*$D5003+I5003)+('1.Time_constants_calculation'!$N$14)*(6*G5003*D5003+2*H5003)+('1.Time_constants_calculation'!$N$15)*(6*G5003)</f>
        <v>-1.6068763266957831E-2</v>
      </c>
      <c r="O5003" s="1">
        <f t="shared" si="705"/>
        <v>1.6068763266957831E-2</v>
      </c>
      <c r="P5003" s="1">
        <f t="shared" si="706"/>
        <v>1.6068763266957831E-2</v>
      </c>
      <c r="Q5003" s="1">
        <f t="shared" si="706"/>
        <v>1.6068763266957831E-2</v>
      </c>
      <c r="R5003" s="1">
        <f t="shared" si="706"/>
        <v>1.6068763266957831E-2</v>
      </c>
    </row>
    <row r="5004" spans="2:18" x14ac:dyDescent="0.4">
      <c r="B5004" s="1">
        <f t="shared" si="702"/>
        <v>574201.54075462942</v>
      </c>
      <c r="C5004" s="1">
        <f t="shared" si="703"/>
        <v>6908.3802777777764</v>
      </c>
      <c r="D5004" s="1">
        <f>'1.Time_constants_calculation'!C4998</f>
        <v>83.11666666666666</v>
      </c>
      <c r="E5004" s="1">
        <f>'1.Time_constants_calculation'!E4998</f>
        <v>-1.6000000000000014E-2</v>
      </c>
      <c r="F5004" s="1">
        <f>'1.Time_constants_calculation'!H4998</f>
        <v>0</v>
      </c>
      <c r="G5004" s="1">
        <f t="shared" si="707"/>
        <v>-2.8427308474121175E-2</v>
      </c>
      <c r="H5004" s="1">
        <f t="shared" si="708"/>
        <v>7.0945380625257002</v>
      </c>
      <c r="I5004" s="1">
        <f t="shared" si="709"/>
        <v>-590.19490989365136</v>
      </c>
      <c r="J5004" s="1">
        <f t="shared" si="710"/>
        <v>16366.254950718667</v>
      </c>
      <c r="K5004" s="1">
        <f t="shared" si="704"/>
        <v>-1.6137526523380075E-2</v>
      </c>
      <c r="L5004" s="1">
        <f>K5004+'1.Time_constants_calculation'!$N$6*(3*G5004*C5004+2*H5004*D5004+I5004)</f>
        <v>-1.6137526523380075E-2</v>
      </c>
      <c r="M5004" s="1">
        <f>K5004+('1.Time_constants_calculation'!$N$9)*(3*G5004*C5004+2*H5004*$D5004+I5004)+('1.Time_constants_calculation'!$N$10)*(6*G5004*D5004+2*H5004)</f>
        <v>-1.6137526523380075E-2</v>
      </c>
      <c r="N5004" s="1">
        <f>K5004+('1.Time_constants_calculation'!$N$13)*(3*G5004*C5004+2*H5004*$D5004+I5004)+('1.Time_constants_calculation'!$N$14)*(6*G5004*D5004+2*H5004)+('1.Time_constants_calculation'!$N$15)*(6*G5004)</f>
        <v>-1.6137526523380075E-2</v>
      </c>
      <c r="O5004" s="1">
        <f t="shared" si="705"/>
        <v>1.6137526523380075E-2</v>
      </c>
      <c r="P5004" s="1">
        <f t="shared" si="706"/>
        <v>1.6137526523380075E-2</v>
      </c>
      <c r="Q5004" s="1">
        <f t="shared" si="706"/>
        <v>1.6137526523380075E-2</v>
      </c>
      <c r="R5004" s="1">
        <f t="shared" si="706"/>
        <v>1.6137526523380075E-2</v>
      </c>
    </row>
    <row r="5005" spans="2:18" x14ac:dyDescent="0.4">
      <c r="B5005" s="1">
        <f t="shared" si="702"/>
        <v>574547.02903703717</v>
      </c>
      <c r="C5005" s="1">
        <f t="shared" si="703"/>
        <v>6911.1511111111122</v>
      </c>
      <c r="D5005" s="1">
        <f>'1.Time_constants_calculation'!C4999</f>
        <v>83.13333333333334</v>
      </c>
      <c r="E5005" s="1">
        <f>'1.Time_constants_calculation'!E4999</f>
        <v>-1.6000000000000014E-2</v>
      </c>
      <c r="F5005" s="1">
        <f>'1.Time_constants_calculation'!H4999</f>
        <v>0</v>
      </c>
      <c r="G5005" s="1">
        <f t="shared" si="707"/>
        <v>-4.1088435157066172E-2</v>
      </c>
      <c r="H5005" s="1">
        <f t="shared" si="708"/>
        <v>10.25277982563809</v>
      </c>
      <c r="I5005" s="1">
        <f t="shared" si="709"/>
        <v>-852.79598961716783</v>
      </c>
      <c r="J5005" s="1">
        <f t="shared" si="710"/>
        <v>23644.484686165386</v>
      </c>
      <c r="K5005" s="1">
        <f t="shared" si="704"/>
        <v>-1.6247345534793567E-2</v>
      </c>
      <c r="L5005" s="1">
        <f>K5005+'1.Time_constants_calculation'!$N$6*(3*G5005*C5005+2*H5005*D5005+I5005)</f>
        <v>-1.6247345534793567E-2</v>
      </c>
      <c r="M5005" s="1">
        <f>K5005+('1.Time_constants_calculation'!$N$9)*(3*G5005*C5005+2*H5005*$D5005+I5005)+('1.Time_constants_calculation'!$N$10)*(6*G5005*D5005+2*H5005)</f>
        <v>-1.6247345534793567E-2</v>
      </c>
      <c r="N5005" s="1">
        <f>K5005+('1.Time_constants_calculation'!$N$13)*(3*G5005*C5005+2*H5005*$D5005+I5005)+('1.Time_constants_calculation'!$N$14)*(6*G5005*D5005+2*H5005)+('1.Time_constants_calculation'!$N$15)*(6*G5005)</f>
        <v>-1.6247345534793567E-2</v>
      </c>
      <c r="O5005" s="1">
        <f t="shared" si="705"/>
        <v>1.6247345534793567E-2</v>
      </c>
      <c r="P5005" s="1">
        <f t="shared" si="706"/>
        <v>1.6247345534793567E-2</v>
      </c>
      <c r="Q5005" s="1">
        <f t="shared" si="706"/>
        <v>1.6247345534793567E-2</v>
      </c>
      <c r="R5005" s="1">
        <f t="shared" si="706"/>
        <v>1.6247345534793567E-2</v>
      </c>
    </row>
    <row r="5006" spans="2:18" x14ac:dyDescent="0.4">
      <c r="B5006" s="1">
        <f t="shared" si="702"/>
        <v>574892.65587500005</v>
      </c>
      <c r="C5006" s="1">
        <f t="shared" si="703"/>
        <v>6913.9225000000006</v>
      </c>
      <c r="D5006" s="1">
        <f>'1.Time_constants_calculation'!C5000</f>
        <v>83.15</v>
      </c>
      <c r="E5006" s="1">
        <f>'1.Time_constants_calculation'!E5000</f>
        <v>-1.6000000000000014E-2</v>
      </c>
      <c r="F5006" s="1">
        <f>'1.Time_constants_calculation'!H5000</f>
        <v>0</v>
      </c>
      <c r="G5006" s="1">
        <f t="shared" si="707"/>
        <v>-6.9569278643828239E-2</v>
      </c>
      <c r="H5006" s="1">
        <f t="shared" si="708"/>
        <v>17.355034917460674</v>
      </c>
      <c r="I5006" s="1">
        <f t="shared" si="709"/>
        <v>-1443.1572009009737</v>
      </c>
      <c r="J5006" s="1">
        <f t="shared" si="710"/>
        <v>40002.005905593411</v>
      </c>
      <c r="K5006" s="1">
        <f t="shared" si="704"/>
        <v>-1.6312063889927231E-2</v>
      </c>
      <c r="L5006" s="1">
        <f>K5006+'1.Time_constants_calculation'!$N$6*(3*G5006*C5006+2*H5006*D5006+I5006)</f>
        <v>-1.6312063889927231E-2</v>
      </c>
      <c r="M5006" s="1">
        <f>K5006+('1.Time_constants_calculation'!$N$9)*(3*G5006*C5006+2*H5006*$D5006+I5006)+('1.Time_constants_calculation'!$N$10)*(6*G5006*D5006+2*H5006)</f>
        <v>-1.6312063889927231E-2</v>
      </c>
      <c r="N5006" s="1">
        <f>K5006+('1.Time_constants_calculation'!$N$13)*(3*G5006*C5006+2*H5006*$D5006+I5006)+('1.Time_constants_calculation'!$N$14)*(6*G5006*D5006+2*H5006)+('1.Time_constants_calculation'!$N$15)*(6*G5006)</f>
        <v>-1.6312063889927231E-2</v>
      </c>
      <c r="O5006" s="1">
        <f t="shared" si="705"/>
        <v>1.6312063889927231E-2</v>
      </c>
      <c r="P5006" s="1">
        <f t="shared" si="706"/>
        <v>1.6312063889927231E-2</v>
      </c>
      <c r="Q5006" s="1">
        <f t="shared" si="706"/>
        <v>1.6312063889927231E-2</v>
      </c>
      <c r="R5006" s="1">
        <f t="shared" si="706"/>
        <v>1.6312063889927231E-2</v>
      </c>
    </row>
    <row r="5007" spans="2:18" x14ac:dyDescent="0.4">
      <c r="B5007" s="1">
        <f t="shared" si="702"/>
        <v>575238.42129629641</v>
      </c>
      <c r="C5007" s="1">
        <f t="shared" si="703"/>
        <v>6916.6944444444453</v>
      </c>
      <c r="D5007" s="1">
        <f>'1.Time_constants_calculation'!C5001</f>
        <v>83.166666666666671</v>
      </c>
      <c r="E5007" s="1">
        <f>'1.Time_constants_calculation'!E5001</f>
        <v>-1.6000000000000014E-2</v>
      </c>
      <c r="F5007" s="1">
        <f>'1.Time_constants_calculation'!H5001</f>
        <v>0</v>
      </c>
      <c r="G5007" s="1">
        <f t="shared" si="707"/>
        <v>-7.5029891273131935E-2</v>
      </c>
      <c r="H5007" s="1">
        <f t="shared" si="708"/>
        <v>18.716886277896077</v>
      </c>
      <c r="I5007" s="1">
        <f t="shared" si="709"/>
        <v>-1556.3701633682729</v>
      </c>
      <c r="J5007" s="1">
        <f t="shared" si="710"/>
        <v>43139.195073806375</v>
      </c>
      <c r="K5007" s="1">
        <f t="shared" si="704"/>
        <v>-1.6383355236030184E-2</v>
      </c>
      <c r="L5007" s="1">
        <f>K5007+'1.Time_constants_calculation'!$N$6*(3*G5007*C5007+2*H5007*D5007+I5007)</f>
        <v>-1.6383355236030184E-2</v>
      </c>
      <c r="M5007" s="1">
        <f>K5007+('1.Time_constants_calculation'!$N$9)*(3*G5007*C5007+2*H5007*$D5007+I5007)+('1.Time_constants_calculation'!$N$10)*(6*G5007*D5007+2*H5007)</f>
        <v>-1.6383355236030184E-2</v>
      </c>
      <c r="N5007" s="1">
        <f>K5007+('1.Time_constants_calculation'!$N$13)*(3*G5007*C5007+2*H5007*$D5007+I5007)+('1.Time_constants_calculation'!$N$14)*(6*G5007*D5007+2*H5007)+('1.Time_constants_calculation'!$N$15)*(6*G5007)</f>
        <v>-1.6383355236030184E-2</v>
      </c>
      <c r="O5007" s="1">
        <f t="shared" si="705"/>
        <v>1.6383355236030184E-2</v>
      </c>
      <c r="P5007" s="1">
        <f t="shared" si="706"/>
        <v>1.6383355236030184E-2</v>
      </c>
      <c r="Q5007" s="1">
        <f t="shared" si="706"/>
        <v>1.6383355236030184E-2</v>
      </c>
      <c r="R5007" s="1">
        <f t="shared" si="706"/>
        <v>1.6383355236030184E-2</v>
      </c>
    </row>
    <row r="5008" spans="2:18" x14ac:dyDescent="0.4">
      <c r="B5008" s="1">
        <f t="shared" si="702"/>
        <v>575584.32532870385</v>
      </c>
      <c r="C5008" s="1">
        <f t="shared" si="703"/>
        <v>6919.4669444444453</v>
      </c>
      <c r="D5008" s="1">
        <f>'1.Time_constants_calculation'!C5002</f>
        <v>83.183333333333337</v>
      </c>
      <c r="E5008" s="1">
        <f>'1.Time_constants_calculation'!E5002</f>
        <v>-1.6999999999999904E-2</v>
      </c>
      <c r="F5008" s="1">
        <f>'1.Time_constants_calculation'!H5002</f>
        <v>0</v>
      </c>
      <c r="G5008" s="1">
        <f t="shared" si="707"/>
        <v>-5.8005627557677908E-2</v>
      </c>
      <c r="H5008" s="1">
        <f t="shared" si="708"/>
        <v>14.468251065477258</v>
      </c>
      <c r="I5008" s="1">
        <f t="shared" si="709"/>
        <v>-1202.9358662131044</v>
      </c>
      <c r="J5008" s="1">
        <f t="shared" si="710"/>
        <v>33338.743693224445</v>
      </c>
      <c r="K5008" s="1">
        <f t="shared" si="704"/>
        <v>-1.6456163401016966E-2</v>
      </c>
      <c r="L5008" s="1">
        <f>K5008+'1.Time_constants_calculation'!$N$6*(3*G5008*C5008+2*H5008*D5008+I5008)</f>
        <v>-1.6456163401016966E-2</v>
      </c>
      <c r="M5008" s="1">
        <f>K5008+('1.Time_constants_calculation'!$N$9)*(3*G5008*C5008+2*H5008*$D5008+I5008)+('1.Time_constants_calculation'!$N$10)*(6*G5008*D5008+2*H5008)</f>
        <v>-1.6456163401016966E-2</v>
      </c>
      <c r="N5008" s="1">
        <f>K5008+('1.Time_constants_calculation'!$N$13)*(3*G5008*C5008+2*H5008*$D5008+I5008)+('1.Time_constants_calculation'!$N$14)*(6*G5008*D5008+2*H5008)+('1.Time_constants_calculation'!$N$15)*(6*G5008)</f>
        <v>-1.6456163401016966E-2</v>
      </c>
      <c r="O5008" s="1">
        <f t="shared" si="705"/>
        <v>1.6456163401016966E-2</v>
      </c>
      <c r="P5008" s="1">
        <f t="shared" si="706"/>
        <v>1.6456163401016966E-2</v>
      </c>
      <c r="Q5008" s="1">
        <f t="shared" si="706"/>
        <v>1.6456163401016966E-2</v>
      </c>
      <c r="R5008" s="1">
        <f t="shared" si="706"/>
        <v>1.6456163401016966E-2</v>
      </c>
    </row>
    <row r="5009" spans="2:18" x14ac:dyDescent="0.4">
      <c r="B5009" s="1">
        <f t="shared" ref="B5009:B5072" si="711">D5009^3</f>
        <v>575930.36800000013</v>
      </c>
      <c r="C5009" s="1">
        <f t="shared" ref="C5009:C5072" si="712">D5009^2</f>
        <v>6922.2400000000007</v>
      </c>
      <c r="D5009" s="1">
        <f>'1.Time_constants_calculation'!C5003</f>
        <v>83.2</v>
      </c>
      <c r="E5009" s="1">
        <f>'1.Time_constants_calculation'!E5003</f>
        <v>-1.6999999999999904E-2</v>
      </c>
      <c r="F5009" s="1">
        <f>'1.Time_constants_calculation'!H5003</f>
        <v>0</v>
      </c>
      <c r="G5009" s="1">
        <f t="shared" si="707"/>
        <v>-5.8407142674745442E-2</v>
      </c>
      <c r="H5009" s="1">
        <f t="shared" si="708"/>
        <v>14.571233004750143</v>
      </c>
      <c r="I5009" s="1">
        <f t="shared" si="709"/>
        <v>-1211.733851345645</v>
      </c>
      <c r="J5009" s="1">
        <f t="shared" si="710"/>
        <v>33589.115069488675</v>
      </c>
      <c r="K5009" s="1">
        <f t="shared" si="704"/>
        <v>-1.6582162017584778E-2</v>
      </c>
      <c r="L5009" s="1">
        <f>K5009+'1.Time_constants_calculation'!$N$6*(3*G5009*C5009+2*H5009*D5009+I5009)</f>
        <v>-1.6582162017584778E-2</v>
      </c>
      <c r="M5009" s="1">
        <f>K5009+('1.Time_constants_calculation'!$N$9)*(3*G5009*C5009+2*H5009*$D5009+I5009)+('1.Time_constants_calculation'!$N$10)*(6*G5009*D5009+2*H5009)</f>
        <v>-1.6582162017584778E-2</v>
      </c>
      <c r="N5009" s="1">
        <f>K5009+('1.Time_constants_calculation'!$N$13)*(3*G5009*C5009+2*H5009*$D5009+I5009)+('1.Time_constants_calculation'!$N$14)*(6*G5009*D5009+2*H5009)+('1.Time_constants_calculation'!$N$15)*(6*G5009)</f>
        <v>-1.6582162017584778E-2</v>
      </c>
      <c r="O5009" s="1">
        <f t="shared" si="705"/>
        <v>1.6582162017584778E-2</v>
      </c>
      <c r="P5009" s="1">
        <f t="shared" si="706"/>
        <v>1.6582162017584778E-2</v>
      </c>
      <c r="Q5009" s="1">
        <f t="shared" si="706"/>
        <v>1.6582162017584778E-2</v>
      </c>
      <c r="R5009" s="1">
        <f t="shared" si="706"/>
        <v>1.6582162017584778E-2</v>
      </c>
    </row>
    <row r="5010" spans="2:18" x14ac:dyDescent="0.4">
      <c r="B5010" s="1">
        <f t="shared" si="711"/>
        <v>576276.54933796299</v>
      </c>
      <c r="C5010" s="1">
        <f t="shared" si="712"/>
        <v>6925.0136111111115</v>
      </c>
      <c r="D5010" s="1">
        <f>'1.Time_constants_calculation'!C5004</f>
        <v>83.216666666666669</v>
      </c>
      <c r="E5010" s="1">
        <f>'1.Time_constants_calculation'!E5004</f>
        <v>-1.6999999999999904E-2</v>
      </c>
      <c r="F5010" s="1">
        <f>'1.Time_constants_calculation'!H5004</f>
        <v>0</v>
      </c>
      <c r="G5010" s="1">
        <f t="shared" si="707"/>
        <v>-5.0403597342446184E-2</v>
      </c>
      <c r="H5010" s="1">
        <f t="shared" si="708"/>
        <v>12.576295795194474</v>
      </c>
      <c r="I5010" s="1">
        <f t="shared" si="709"/>
        <v>-1045.9839593841627</v>
      </c>
      <c r="J5010" s="1">
        <f t="shared" si="710"/>
        <v>28998.673362145521</v>
      </c>
      <c r="K5010" s="1">
        <f t="shared" si="704"/>
        <v>-1.6716250393074006E-2</v>
      </c>
      <c r="L5010" s="1">
        <f>K5010+'1.Time_constants_calculation'!$N$6*(3*G5010*C5010+2*H5010*D5010+I5010)</f>
        <v>-1.6716250393074006E-2</v>
      </c>
      <c r="M5010" s="1">
        <f>K5010+('1.Time_constants_calculation'!$N$9)*(3*G5010*C5010+2*H5010*$D5010+I5010)+('1.Time_constants_calculation'!$N$10)*(6*G5010*D5010+2*H5010)</f>
        <v>-1.6716250393074006E-2</v>
      </c>
      <c r="N5010" s="1">
        <f>K5010+('1.Time_constants_calculation'!$N$13)*(3*G5010*C5010+2*H5010*$D5010+I5010)+('1.Time_constants_calculation'!$N$14)*(6*G5010*D5010+2*H5010)+('1.Time_constants_calculation'!$N$15)*(6*G5010)</f>
        <v>-1.6716250393074006E-2</v>
      </c>
      <c r="O5010" s="1">
        <f t="shared" si="705"/>
        <v>1.6716250393074006E-2</v>
      </c>
      <c r="P5010" s="1">
        <f t="shared" si="706"/>
        <v>1.6716250393074006E-2</v>
      </c>
      <c r="Q5010" s="1">
        <f t="shared" si="706"/>
        <v>1.6716250393074006E-2</v>
      </c>
      <c r="R5010" s="1">
        <f t="shared" si="706"/>
        <v>1.6716250393074006E-2</v>
      </c>
    </row>
    <row r="5011" spans="2:18" x14ac:dyDescent="0.4">
      <c r="B5011" s="1">
        <f t="shared" si="711"/>
        <v>576622.8693703704</v>
      </c>
      <c r="C5011" s="1">
        <f t="shared" si="712"/>
        <v>6927.7877777777776</v>
      </c>
      <c r="D5011" s="1">
        <f>'1.Time_constants_calculation'!C5005</f>
        <v>83.233333333333334</v>
      </c>
      <c r="E5011" s="1">
        <f>'1.Time_constants_calculation'!E5005</f>
        <v>-1.6999999999999904E-2</v>
      </c>
      <c r="F5011" s="1">
        <f>'1.Time_constants_calculation'!H5005</f>
        <v>0</v>
      </c>
      <c r="G5011" s="1">
        <f t="shared" si="707"/>
        <v>-3.4798022499271566E-2</v>
      </c>
      <c r="H5011" s="1">
        <f t="shared" si="708"/>
        <v>8.6825134826825785</v>
      </c>
      <c r="I5011" s="1">
        <f t="shared" si="709"/>
        <v>-722.13572674997897</v>
      </c>
      <c r="J5011" s="1">
        <f t="shared" si="710"/>
        <v>20020.47159833178</v>
      </c>
      <c r="K5011" s="1">
        <f t="shared" si="704"/>
        <v>-1.6854383684403729E-2</v>
      </c>
      <c r="L5011" s="1">
        <f>K5011+'1.Time_constants_calculation'!$N$6*(3*G5011*C5011+2*H5011*D5011+I5011)</f>
        <v>-1.6854383684403729E-2</v>
      </c>
      <c r="M5011" s="1">
        <f>K5011+('1.Time_constants_calculation'!$N$9)*(3*G5011*C5011+2*H5011*$D5011+I5011)+('1.Time_constants_calculation'!$N$10)*(6*G5011*D5011+2*H5011)</f>
        <v>-1.6854383684403729E-2</v>
      </c>
      <c r="N5011" s="1">
        <f>K5011+('1.Time_constants_calculation'!$N$13)*(3*G5011*C5011+2*H5011*$D5011+I5011)+('1.Time_constants_calculation'!$N$14)*(6*G5011*D5011+2*H5011)+('1.Time_constants_calculation'!$N$15)*(6*G5011)</f>
        <v>-1.6854383684403729E-2</v>
      </c>
      <c r="O5011" s="1">
        <f t="shared" si="705"/>
        <v>1.6854383684403729E-2</v>
      </c>
      <c r="P5011" s="1">
        <f t="shared" si="706"/>
        <v>1.6854383684403729E-2</v>
      </c>
      <c r="Q5011" s="1">
        <f t="shared" si="706"/>
        <v>1.6854383684403729E-2</v>
      </c>
      <c r="R5011" s="1">
        <f t="shared" si="706"/>
        <v>1.6854383684403729E-2</v>
      </c>
    </row>
    <row r="5012" spans="2:18" x14ac:dyDescent="0.4">
      <c r="B5012" s="1">
        <f t="shared" si="711"/>
        <v>576969.328125</v>
      </c>
      <c r="C5012" s="1">
        <f t="shared" si="712"/>
        <v>6930.5625</v>
      </c>
      <c r="D5012" s="1">
        <f>'1.Time_constants_calculation'!C5006</f>
        <v>83.25</v>
      </c>
      <c r="E5012" s="1">
        <f>'1.Time_constants_calculation'!E5006</f>
        <v>-1.6999999999999904E-2</v>
      </c>
      <c r="F5012" s="1">
        <f>'1.Time_constants_calculation'!H5006</f>
        <v>0</v>
      </c>
      <c r="G5012" s="1">
        <f t="shared" si="707"/>
        <v>-1.1858095453136635E-2</v>
      </c>
      <c r="H5012" s="1">
        <f t="shared" si="708"/>
        <v>2.955416150014488</v>
      </c>
      <c r="I5012" s="1">
        <f t="shared" si="709"/>
        <v>-245.53443578945988</v>
      </c>
      <c r="J5012" s="1">
        <f t="shared" si="710"/>
        <v>6799.7858122091675</v>
      </c>
      <c r="K5012" s="1">
        <f t="shared" si="704"/>
        <v>-1.6992516941172653E-2</v>
      </c>
      <c r="L5012" s="1">
        <f>K5012+'1.Time_constants_calculation'!$N$6*(3*G5012*C5012+2*H5012*D5012+I5012)</f>
        <v>-1.6992516941172653E-2</v>
      </c>
      <c r="M5012" s="1">
        <f>K5012+('1.Time_constants_calculation'!$N$9)*(3*G5012*C5012+2*H5012*$D5012+I5012)+('1.Time_constants_calculation'!$N$10)*(6*G5012*D5012+2*H5012)</f>
        <v>-1.6992516941172653E-2</v>
      </c>
      <c r="N5012" s="1">
        <f>K5012+('1.Time_constants_calculation'!$N$13)*(3*G5012*C5012+2*H5012*$D5012+I5012)+('1.Time_constants_calculation'!$N$14)*(6*G5012*D5012+2*H5012)+('1.Time_constants_calculation'!$N$15)*(6*G5012)</f>
        <v>-1.6992516941172653E-2</v>
      </c>
      <c r="O5012" s="1">
        <f t="shared" si="705"/>
        <v>1.6992516941172653E-2</v>
      </c>
      <c r="P5012" s="1">
        <f t="shared" si="706"/>
        <v>1.6992516941172653E-2</v>
      </c>
      <c r="Q5012" s="1">
        <f t="shared" si="706"/>
        <v>1.6992516941172653E-2</v>
      </c>
      <c r="R5012" s="1">
        <f t="shared" si="706"/>
        <v>1.6992516941172653E-2</v>
      </c>
    </row>
    <row r="5013" spans="2:18" x14ac:dyDescent="0.4">
      <c r="B5013" s="1">
        <f t="shared" si="711"/>
        <v>577315.92562962964</v>
      </c>
      <c r="C5013" s="1">
        <f t="shared" si="712"/>
        <v>6933.3377777777778</v>
      </c>
      <c r="D5013" s="1">
        <f>'1.Time_constants_calculation'!C5007</f>
        <v>83.266666666666666</v>
      </c>
      <c r="E5013" s="1">
        <f>'1.Time_constants_calculation'!E5007</f>
        <v>-1.6999999999999904E-2</v>
      </c>
      <c r="F5013" s="1">
        <f>'1.Time_constants_calculation'!H5007</f>
        <v>0</v>
      </c>
      <c r="G5013" s="1">
        <f t="shared" si="707"/>
        <v>1.8683861110064731E-2</v>
      </c>
      <c r="H5013" s="1">
        <f t="shared" si="708"/>
        <v>-4.6731441691564086</v>
      </c>
      <c r="I5013" s="1">
        <f t="shared" si="709"/>
        <v>389.60117879031873</v>
      </c>
      <c r="J5013" s="1">
        <f t="shared" si="710"/>
        <v>-10826.812175957581</v>
      </c>
      <c r="K5013" s="1">
        <f t="shared" si="704"/>
        <v>-1.712660531848087E-2</v>
      </c>
      <c r="L5013" s="1">
        <f>K5013+'1.Time_constants_calculation'!$N$6*(3*G5013*C5013+2*H5013*D5013+I5013)</f>
        <v>-1.712660531848087E-2</v>
      </c>
      <c r="M5013" s="1">
        <f>K5013+('1.Time_constants_calculation'!$N$9)*(3*G5013*C5013+2*H5013*$D5013+I5013)+('1.Time_constants_calculation'!$N$10)*(6*G5013*D5013+2*H5013)</f>
        <v>-1.712660531848087E-2</v>
      </c>
      <c r="N5013" s="1">
        <f>K5013+('1.Time_constants_calculation'!$N$13)*(3*G5013*C5013+2*H5013*$D5013+I5013)+('1.Time_constants_calculation'!$N$14)*(6*G5013*D5013+2*H5013)+('1.Time_constants_calculation'!$N$15)*(6*G5013)</f>
        <v>-1.712660531848087E-2</v>
      </c>
      <c r="O5013" s="1">
        <f t="shared" si="705"/>
        <v>1.712660531848087E-2</v>
      </c>
      <c r="P5013" s="1">
        <f t="shared" si="706"/>
        <v>1.712660531848087E-2</v>
      </c>
      <c r="Q5013" s="1">
        <f t="shared" si="706"/>
        <v>1.712660531848087E-2</v>
      </c>
      <c r="R5013" s="1">
        <f t="shared" si="706"/>
        <v>1.712660531848087E-2</v>
      </c>
    </row>
    <row r="5014" spans="2:18" x14ac:dyDescent="0.4">
      <c r="B5014" s="1">
        <f t="shared" si="711"/>
        <v>577662.66191203706</v>
      </c>
      <c r="C5014" s="1">
        <f t="shared" si="712"/>
        <v>6936.1136111111109</v>
      </c>
      <c r="D5014" s="1">
        <f>'1.Time_constants_calculation'!C5008</f>
        <v>83.283333333333331</v>
      </c>
      <c r="E5014" s="1">
        <f>'1.Time_constants_calculation'!E5008</f>
        <v>-1.6999999999999904E-2</v>
      </c>
      <c r="F5014" s="1">
        <f>'1.Time_constants_calculation'!H5008</f>
        <v>0</v>
      </c>
      <c r="G5014" s="1">
        <f t="shared" si="707"/>
        <v>5.7630878741533678E-2</v>
      </c>
      <c r="H5014" s="1">
        <f t="shared" si="708"/>
        <v>-14.405127232765366</v>
      </c>
      <c r="I5014" s="1">
        <f t="shared" si="709"/>
        <v>1200.2012082720801</v>
      </c>
      <c r="J5014" s="1">
        <f t="shared" si="710"/>
        <v>-33332.382301389924</v>
      </c>
      <c r="K5014" s="1">
        <f t="shared" si="704"/>
        <v>-1.7252603880479001E-2</v>
      </c>
      <c r="L5014" s="1">
        <f>K5014+'1.Time_constants_calculation'!$N$6*(3*G5014*C5014+2*H5014*D5014+I5014)</f>
        <v>-1.7252603880479001E-2</v>
      </c>
      <c r="M5014" s="1">
        <f>K5014+('1.Time_constants_calculation'!$N$9)*(3*G5014*C5014+2*H5014*$D5014+I5014)+('1.Time_constants_calculation'!$N$10)*(6*G5014*D5014+2*H5014)</f>
        <v>-1.7252603880479001E-2</v>
      </c>
      <c r="N5014" s="1">
        <f>K5014+('1.Time_constants_calculation'!$N$13)*(3*G5014*C5014+2*H5014*$D5014+I5014)+('1.Time_constants_calculation'!$N$14)*(6*G5014*D5014+2*H5014)+('1.Time_constants_calculation'!$N$15)*(6*G5014)</f>
        <v>-1.7252603880479001E-2</v>
      </c>
      <c r="O5014" s="1">
        <f t="shared" si="705"/>
        <v>1.7252603880479001E-2</v>
      </c>
      <c r="P5014" s="1">
        <f t="shared" si="706"/>
        <v>1.7252603880479001E-2</v>
      </c>
      <c r="Q5014" s="1">
        <f t="shared" si="706"/>
        <v>1.7252603880479001E-2</v>
      </c>
      <c r="R5014" s="1">
        <f t="shared" si="706"/>
        <v>1.7252603880479001E-2</v>
      </c>
    </row>
    <row r="5015" spans="2:18" x14ac:dyDescent="0.4">
      <c r="B5015" s="1">
        <f t="shared" si="711"/>
        <v>578009.53699999989</v>
      </c>
      <c r="C5015" s="1">
        <f t="shared" si="712"/>
        <v>6938.8899999999994</v>
      </c>
      <c r="D5015" s="1">
        <f>'1.Time_constants_calculation'!C5009</f>
        <v>83.3</v>
      </c>
      <c r="E5015" s="1">
        <f>'1.Time_constants_calculation'!E5009</f>
        <v>-1.6999999999999904E-2</v>
      </c>
      <c r="F5015" s="1">
        <f>'1.Time_constants_calculation'!H5009</f>
        <v>0</v>
      </c>
      <c r="G5015" s="1">
        <f t="shared" si="707"/>
        <v>6.6276849131096494E-2</v>
      </c>
      <c r="H5015" s="1">
        <f t="shared" si="708"/>
        <v>-16.565314904266131</v>
      </c>
      <c r="I5015" s="1">
        <f t="shared" si="709"/>
        <v>1380.1079218828024</v>
      </c>
      <c r="J5015" s="1">
        <f t="shared" si="710"/>
        <v>-38326.760260055657</v>
      </c>
      <c r="K5015" s="1">
        <f t="shared" si="704"/>
        <v>-1.7423197496100329E-2</v>
      </c>
      <c r="L5015" s="1">
        <f>K5015+'1.Time_constants_calculation'!$N$6*(3*G5015*C5015+2*H5015*D5015+I5015)</f>
        <v>-1.7423197496100329E-2</v>
      </c>
      <c r="M5015" s="1">
        <f>K5015+('1.Time_constants_calculation'!$N$9)*(3*G5015*C5015+2*H5015*$D5015+I5015)+('1.Time_constants_calculation'!$N$10)*(6*G5015*D5015+2*H5015)</f>
        <v>-1.7423197496100329E-2</v>
      </c>
      <c r="N5015" s="1">
        <f>K5015+('1.Time_constants_calculation'!$N$13)*(3*G5015*C5015+2*H5015*$D5015+I5015)+('1.Time_constants_calculation'!$N$14)*(6*G5015*D5015+2*H5015)+('1.Time_constants_calculation'!$N$15)*(6*G5015)</f>
        <v>-1.7423197496100329E-2</v>
      </c>
      <c r="O5015" s="1">
        <f t="shared" si="705"/>
        <v>1.7423197496100329E-2</v>
      </c>
      <c r="P5015" s="1">
        <f t="shared" si="706"/>
        <v>1.7423197496100329E-2</v>
      </c>
      <c r="Q5015" s="1">
        <f t="shared" si="706"/>
        <v>1.7423197496100329E-2</v>
      </c>
      <c r="R5015" s="1">
        <f t="shared" si="706"/>
        <v>1.7423197496100329E-2</v>
      </c>
    </row>
    <row r="5016" spans="2:18" x14ac:dyDescent="0.4">
      <c r="B5016" s="1">
        <f t="shared" si="711"/>
        <v>578356.55092129624</v>
      </c>
      <c r="C5016" s="1">
        <f t="shared" si="712"/>
        <v>6941.6669444444442</v>
      </c>
      <c r="D5016" s="1">
        <f>'1.Time_constants_calculation'!C5010</f>
        <v>83.316666666666663</v>
      </c>
      <c r="E5016" s="1">
        <f>'1.Time_constants_calculation'!E5010</f>
        <v>-1.6999999999999904E-2</v>
      </c>
      <c r="F5016" s="1">
        <f>'1.Time_constants_calculation'!H5010</f>
        <v>0</v>
      </c>
      <c r="G5016" s="1">
        <f t="shared" si="707"/>
        <v>9.8692545947578231E-2</v>
      </c>
      <c r="H5016" s="1">
        <f t="shared" si="708"/>
        <v>-24.66428842046605</v>
      </c>
      <c r="I5016" s="1">
        <f t="shared" si="709"/>
        <v>2054.6090902985516</v>
      </c>
      <c r="J5016" s="1">
        <f t="shared" si="710"/>
        <v>-57051.403181349888</v>
      </c>
      <c r="K5016" s="1">
        <f t="shared" si="704"/>
        <v>-1.7635352400247939E-2</v>
      </c>
      <c r="L5016" s="1">
        <f>K5016+'1.Time_constants_calculation'!$N$6*(3*G5016*C5016+2*H5016*D5016+I5016)</f>
        <v>-1.7635352400247939E-2</v>
      </c>
      <c r="M5016" s="1">
        <f>K5016+('1.Time_constants_calculation'!$N$9)*(3*G5016*C5016+2*H5016*$D5016+I5016)+('1.Time_constants_calculation'!$N$10)*(6*G5016*D5016+2*H5016)</f>
        <v>-1.7635352400247939E-2</v>
      </c>
      <c r="N5016" s="1">
        <f>K5016+('1.Time_constants_calculation'!$N$13)*(3*G5016*C5016+2*H5016*$D5016+I5016)+('1.Time_constants_calculation'!$N$14)*(6*G5016*D5016+2*H5016)+('1.Time_constants_calculation'!$N$15)*(6*G5016)</f>
        <v>-1.7635352400247939E-2</v>
      </c>
      <c r="O5016" s="1">
        <f t="shared" si="705"/>
        <v>1.7635352400247939E-2</v>
      </c>
      <c r="P5016" s="1">
        <f t="shared" si="706"/>
        <v>1.7635352400247939E-2</v>
      </c>
      <c r="Q5016" s="1">
        <f t="shared" si="706"/>
        <v>1.7635352400247939E-2</v>
      </c>
      <c r="R5016" s="1">
        <f t="shared" si="706"/>
        <v>1.7635352400247939E-2</v>
      </c>
    </row>
    <row r="5017" spans="2:18" x14ac:dyDescent="0.4">
      <c r="B5017" s="1">
        <f t="shared" si="711"/>
        <v>578703.70370370359</v>
      </c>
      <c r="C5017" s="1">
        <f t="shared" si="712"/>
        <v>6944.4444444444434</v>
      </c>
      <c r="D5017" s="1">
        <f>'1.Time_constants_calculation'!C5011</f>
        <v>83.333333333333329</v>
      </c>
      <c r="E5017" s="1">
        <f>'1.Time_constants_calculation'!E5011</f>
        <v>-1.6999999999999904E-2</v>
      </c>
      <c r="F5017" s="1">
        <f>'1.Time_constants_calculation'!H5011</f>
        <v>0</v>
      </c>
      <c r="G5017" s="1">
        <f t="shared" si="707"/>
        <v>0.11697489157770738</v>
      </c>
      <c r="H5017" s="1">
        <f t="shared" si="708"/>
        <v>-29.233939296512389</v>
      </c>
      <c r="I5017" s="1">
        <f t="shared" si="709"/>
        <v>2435.3348615258842</v>
      </c>
      <c r="J5017" s="1">
        <f t="shared" si="710"/>
        <v>-67624.925283607095</v>
      </c>
      <c r="K5017" s="1">
        <f t="shared" si="704"/>
        <v>-1.7830316559411585E-2</v>
      </c>
      <c r="L5017" s="1">
        <f>K5017+'1.Time_constants_calculation'!$N$6*(3*G5017*C5017+2*H5017*D5017+I5017)</f>
        <v>-1.7830316559411585E-2</v>
      </c>
      <c r="M5017" s="1">
        <f>K5017+('1.Time_constants_calculation'!$N$9)*(3*G5017*C5017+2*H5017*$D5017+I5017)+('1.Time_constants_calculation'!$N$10)*(6*G5017*D5017+2*H5017)</f>
        <v>-1.7830316559411585E-2</v>
      </c>
      <c r="N5017" s="1">
        <f>K5017+('1.Time_constants_calculation'!$N$13)*(3*G5017*C5017+2*H5017*$D5017+I5017)+('1.Time_constants_calculation'!$N$14)*(6*G5017*D5017+2*H5017)+('1.Time_constants_calculation'!$N$15)*(6*G5017)</f>
        <v>-1.7830316559411585E-2</v>
      </c>
      <c r="O5017" s="1">
        <f t="shared" si="705"/>
        <v>1.7830316559411585E-2</v>
      </c>
      <c r="P5017" s="1">
        <f t="shared" si="706"/>
        <v>1.7830316559411585E-2</v>
      </c>
      <c r="Q5017" s="1">
        <f t="shared" si="706"/>
        <v>1.7830316559411585E-2</v>
      </c>
      <c r="R5017" s="1">
        <f t="shared" si="706"/>
        <v>1.7830316559411585E-2</v>
      </c>
    </row>
    <row r="5018" spans="2:18" x14ac:dyDescent="0.4">
      <c r="B5018" s="1">
        <f t="shared" si="711"/>
        <v>579050.99537499982</v>
      </c>
      <c r="C5018" s="1">
        <f t="shared" si="712"/>
        <v>6947.2224999999989</v>
      </c>
      <c r="D5018" s="1">
        <f>'1.Time_constants_calculation'!C5012</f>
        <v>83.35</v>
      </c>
      <c r="E5018" s="1">
        <f>'1.Time_constants_calculation'!E5012</f>
        <v>-1.8000000000000016E-2</v>
      </c>
      <c r="F5018" s="1">
        <f>'1.Time_constants_calculation'!H5012</f>
        <v>0</v>
      </c>
      <c r="G5018" s="1">
        <f t="shared" si="707"/>
        <v>0.12353298098819813</v>
      </c>
      <c r="H5018" s="1">
        <f t="shared" si="708"/>
        <v>-30.874632736452661</v>
      </c>
      <c r="I5018" s="1">
        <f t="shared" si="709"/>
        <v>2572.1567373479393</v>
      </c>
      <c r="J5018" s="1">
        <f t="shared" si="710"/>
        <v>-71428.234440954693</v>
      </c>
      <c r="K5018" s="1">
        <f t="shared" si="704"/>
        <v>-1.8006067373789847E-2</v>
      </c>
      <c r="L5018" s="1">
        <f>K5018+'1.Time_constants_calculation'!$N$6*(3*G5018*C5018+2*H5018*D5018+I5018)</f>
        <v>-1.8006067373789847E-2</v>
      </c>
      <c r="M5018" s="1">
        <f>K5018+('1.Time_constants_calculation'!$N$9)*(3*G5018*C5018+2*H5018*$D5018+I5018)+('1.Time_constants_calculation'!$N$10)*(6*G5018*D5018+2*H5018)</f>
        <v>-1.8006067373789847E-2</v>
      </c>
      <c r="N5018" s="1">
        <f>K5018+('1.Time_constants_calculation'!$N$13)*(3*G5018*C5018+2*H5018*$D5018+I5018)+('1.Time_constants_calculation'!$N$14)*(6*G5018*D5018+2*H5018)+('1.Time_constants_calculation'!$N$15)*(6*G5018)</f>
        <v>-1.8006067373789847E-2</v>
      </c>
      <c r="O5018" s="1">
        <f t="shared" si="705"/>
        <v>1.8006067373789847E-2</v>
      </c>
      <c r="P5018" s="1">
        <f t="shared" si="706"/>
        <v>1.8006067373789847E-2</v>
      </c>
      <c r="Q5018" s="1">
        <f t="shared" si="706"/>
        <v>1.8006067373789847E-2</v>
      </c>
      <c r="R5018" s="1">
        <f t="shared" si="706"/>
        <v>1.8006067373789847E-2</v>
      </c>
    </row>
    <row r="5019" spans="2:18" x14ac:dyDescent="0.4">
      <c r="B5019" s="1">
        <f t="shared" si="711"/>
        <v>579398.42596296279</v>
      </c>
      <c r="C5019" s="1">
        <f t="shared" si="712"/>
        <v>6950.0011111111098</v>
      </c>
      <c r="D5019" s="1">
        <f>'1.Time_constants_calculation'!C5013</f>
        <v>83.36666666666666</v>
      </c>
      <c r="E5019" s="1">
        <f>'1.Time_constants_calculation'!E5013</f>
        <v>-1.8000000000000016E-2</v>
      </c>
      <c r="F5019" s="1">
        <f>'1.Time_constants_calculation'!H5013</f>
        <v>0</v>
      </c>
      <c r="G5019" s="1">
        <f t="shared" si="707"/>
        <v>0.12104358377169987</v>
      </c>
      <c r="H5019" s="1">
        <f t="shared" si="708"/>
        <v>-30.254161187133565</v>
      </c>
      <c r="I5019" s="1">
        <f t="shared" si="709"/>
        <v>2520.607423732959</v>
      </c>
      <c r="J5019" s="1">
        <f t="shared" si="710"/>
        <v>-70000.665096379525</v>
      </c>
      <c r="K5019" s="1">
        <f t="shared" si="704"/>
        <v>-1.8160582490963861E-2</v>
      </c>
      <c r="L5019" s="1">
        <f>K5019+'1.Time_constants_calculation'!$N$6*(3*G5019*C5019+2*H5019*D5019+I5019)</f>
        <v>-1.8160582490963861E-2</v>
      </c>
      <c r="M5019" s="1">
        <f>K5019+('1.Time_constants_calculation'!$N$9)*(3*G5019*C5019+2*H5019*$D5019+I5019)+('1.Time_constants_calculation'!$N$10)*(6*G5019*D5019+2*H5019)</f>
        <v>-1.8160582490963861E-2</v>
      </c>
      <c r="N5019" s="1">
        <f>K5019+('1.Time_constants_calculation'!$N$13)*(3*G5019*C5019+2*H5019*$D5019+I5019)+('1.Time_constants_calculation'!$N$14)*(6*G5019*D5019+2*H5019)+('1.Time_constants_calculation'!$N$15)*(6*G5019)</f>
        <v>-1.8160582490963861E-2</v>
      </c>
      <c r="O5019" s="1">
        <f t="shared" si="705"/>
        <v>1.8160582490963861E-2</v>
      </c>
      <c r="P5019" s="1">
        <f t="shared" si="706"/>
        <v>1.8160582490963861E-2</v>
      </c>
      <c r="Q5019" s="1">
        <f t="shared" si="706"/>
        <v>1.8160582490963861E-2</v>
      </c>
      <c r="R5019" s="1">
        <f t="shared" si="706"/>
        <v>1.8160582490963861E-2</v>
      </c>
    </row>
    <row r="5020" spans="2:18" x14ac:dyDescent="0.4">
      <c r="B5020" s="1">
        <f t="shared" si="711"/>
        <v>579745.99549537047</v>
      </c>
      <c r="C5020" s="1">
        <f t="shared" si="712"/>
        <v>6952.7802777777788</v>
      </c>
      <c r="D5020" s="1">
        <f>'1.Time_constants_calculation'!C5014</f>
        <v>83.38333333333334</v>
      </c>
      <c r="E5020" s="1">
        <f>'1.Time_constants_calculation'!E5014</f>
        <v>-1.8000000000000016E-2</v>
      </c>
      <c r="F5020" s="1">
        <f>'1.Time_constants_calculation'!H5014</f>
        <v>0</v>
      </c>
      <c r="G5020" s="1">
        <f t="shared" si="707"/>
        <v>8.5281923313341029E-2</v>
      </c>
      <c r="H5020" s="1">
        <f t="shared" si="708"/>
        <v>-21.314729785867968</v>
      </c>
      <c r="I5020" s="1">
        <f t="shared" si="709"/>
        <v>1775.7380670364228</v>
      </c>
      <c r="J5020" s="1">
        <f t="shared" si="710"/>
        <v>-49312.19805487807</v>
      </c>
      <c r="K5020" s="1">
        <f t="shared" si="704"/>
        <v>-1.8250783658004366E-2</v>
      </c>
      <c r="L5020" s="1">
        <f>K5020+'1.Time_constants_calculation'!$N$6*(3*G5020*C5020+2*H5020*D5020+I5020)</f>
        <v>-1.8250783658004366E-2</v>
      </c>
      <c r="M5020" s="1">
        <f>K5020+('1.Time_constants_calculation'!$N$9)*(3*G5020*C5020+2*H5020*$D5020+I5020)+('1.Time_constants_calculation'!$N$10)*(6*G5020*D5020+2*H5020)</f>
        <v>-1.8250783658004366E-2</v>
      </c>
      <c r="N5020" s="1">
        <f>K5020+('1.Time_constants_calculation'!$N$13)*(3*G5020*C5020+2*H5020*$D5020+I5020)+('1.Time_constants_calculation'!$N$14)*(6*G5020*D5020+2*H5020)+('1.Time_constants_calculation'!$N$15)*(6*G5020)</f>
        <v>-1.8250783658004366E-2</v>
      </c>
      <c r="O5020" s="1">
        <f t="shared" si="705"/>
        <v>1.8250783658004366E-2</v>
      </c>
      <c r="P5020" s="1">
        <f t="shared" si="706"/>
        <v>1.8250783658004366E-2</v>
      </c>
      <c r="Q5020" s="1">
        <f t="shared" si="706"/>
        <v>1.8250783658004366E-2</v>
      </c>
      <c r="R5020" s="1">
        <f t="shared" si="706"/>
        <v>1.8250783658004366E-2</v>
      </c>
    </row>
    <row r="5021" spans="2:18" x14ac:dyDescent="0.4">
      <c r="B5021" s="1">
        <f t="shared" si="711"/>
        <v>580093.70400000014</v>
      </c>
      <c r="C5021" s="1">
        <f t="shared" si="712"/>
        <v>6955.5600000000013</v>
      </c>
      <c r="D5021" s="1">
        <f>'1.Time_constants_calculation'!C5015</f>
        <v>83.4</v>
      </c>
      <c r="E5021" s="1">
        <f>'1.Time_constants_calculation'!E5015</f>
        <v>-1.8999999999999906E-2</v>
      </c>
      <c r="F5021" s="1">
        <f>'1.Time_constants_calculation'!H5015</f>
        <v>0</v>
      </c>
      <c r="G5021" s="1">
        <f t="shared" si="707"/>
        <v>5.7497040699240394E-2</v>
      </c>
      <c r="H5021" s="1">
        <f t="shared" si="708"/>
        <v>-14.367989838793203</v>
      </c>
      <c r="I5021" s="1">
        <f t="shared" si="709"/>
        <v>1196.800809205334</v>
      </c>
      <c r="J5021" s="1">
        <f t="shared" si="710"/>
        <v>-33229.461723236571</v>
      </c>
      <c r="K5021" s="1">
        <f t="shared" si="704"/>
        <v>-1.8330367063754238E-2</v>
      </c>
      <c r="L5021" s="1">
        <f>K5021+'1.Time_constants_calculation'!$N$6*(3*G5021*C5021+2*H5021*D5021+I5021)</f>
        <v>-1.8330367063754238E-2</v>
      </c>
      <c r="M5021" s="1">
        <f>K5021+('1.Time_constants_calculation'!$N$9)*(3*G5021*C5021+2*H5021*$D5021+I5021)+('1.Time_constants_calculation'!$N$10)*(6*G5021*D5021+2*H5021)</f>
        <v>-1.8330367063754238E-2</v>
      </c>
      <c r="N5021" s="1">
        <f>K5021+('1.Time_constants_calculation'!$N$13)*(3*G5021*C5021+2*H5021*$D5021+I5021)+('1.Time_constants_calculation'!$N$14)*(6*G5021*D5021+2*H5021)+('1.Time_constants_calculation'!$N$15)*(6*G5021)</f>
        <v>-1.8330367063754238E-2</v>
      </c>
      <c r="O5021" s="1">
        <f t="shared" si="705"/>
        <v>1.8330367063754238E-2</v>
      </c>
      <c r="P5021" s="1">
        <f t="shared" si="706"/>
        <v>1.8330367063754238E-2</v>
      </c>
      <c r="Q5021" s="1">
        <f t="shared" si="706"/>
        <v>1.8330367063754238E-2</v>
      </c>
      <c r="R5021" s="1">
        <f t="shared" si="706"/>
        <v>1.8330367063754238E-2</v>
      </c>
    </row>
    <row r="5022" spans="2:18" x14ac:dyDescent="0.4">
      <c r="B5022" s="1">
        <f t="shared" si="711"/>
        <v>580441.55150462966</v>
      </c>
      <c r="C5022" s="1">
        <f t="shared" si="712"/>
        <v>6958.3402777777783</v>
      </c>
      <c r="D5022" s="1">
        <f>'1.Time_constants_calculation'!C5016</f>
        <v>83.416666666666671</v>
      </c>
      <c r="E5022" s="1">
        <f>'1.Time_constants_calculation'!E5016</f>
        <v>-1.8999999999999906E-2</v>
      </c>
      <c r="F5022" s="1">
        <f>'1.Time_constants_calculation'!H5016</f>
        <v>0</v>
      </c>
      <c r="G5022" s="1">
        <f t="shared" si="707"/>
        <v>3.9294998316136191E-2</v>
      </c>
      <c r="H5022" s="1">
        <f t="shared" si="708"/>
        <v>-9.8171914901930126</v>
      </c>
      <c r="I5022" s="1">
        <f t="shared" si="709"/>
        <v>817.54441507174408</v>
      </c>
      <c r="J5022" s="1">
        <f t="shared" si="710"/>
        <v>-22693.939181656177</v>
      </c>
      <c r="K5022" s="1">
        <f t="shared" si="704"/>
        <v>-1.8396298910374753E-2</v>
      </c>
      <c r="L5022" s="1">
        <f>K5022+'1.Time_constants_calculation'!$N$6*(3*G5022*C5022+2*H5022*D5022+I5022)</f>
        <v>-1.8396298910374753E-2</v>
      </c>
      <c r="M5022" s="1">
        <f>K5022+('1.Time_constants_calculation'!$N$9)*(3*G5022*C5022+2*H5022*$D5022+I5022)+('1.Time_constants_calculation'!$N$10)*(6*G5022*D5022+2*H5022)</f>
        <v>-1.8396298910374753E-2</v>
      </c>
      <c r="N5022" s="1">
        <f>K5022+('1.Time_constants_calculation'!$N$13)*(3*G5022*C5022+2*H5022*$D5022+I5022)+('1.Time_constants_calculation'!$N$14)*(6*G5022*D5022+2*H5022)+('1.Time_constants_calculation'!$N$15)*(6*G5022)</f>
        <v>-1.8396298910374753E-2</v>
      </c>
      <c r="O5022" s="1">
        <f t="shared" si="705"/>
        <v>1.8396298910374753E-2</v>
      </c>
      <c r="P5022" s="1">
        <f t="shared" si="706"/>
        <v>1.8396298910374753E-2</v>
      </c>
      <c r="Q5022" s="1">
        <f t="shared" si="706"/>
        <v>1.8396298910374753E-2</v>
      </c>
      <c r="R5022" s="1">
        <f t="shared" si="706"/>
        <v>1.8396298910374753E-2</v>
      </c>
    </row>
    <row r="5023" spans="2:18" x14ac:dyDescent="0.4">
      <c r="B5023" s="1">
        <f t="shared" si="711"/>
        <v>580789.53803703713</v>
      </c>
      <c r="C5023" s="1">
        <f t="shared" si="712"/>
        <v>6961.1211111111115</v>
      </c>
      <c r="D5023" s="1">
        <f>'1.Time_constants_calculation'!C5017</f>
        <v>83.433333333333337</v>
      </c>
      <c r="E5023" s="1">
        <f>'1.Time_constants_calculation'!E5017</f>
        <v>-1.8999999999999906E-2</v>
      </c>
      <c r="F5023" s="1">
        <f>'1.Time_constants_calculation'!H5017</f>
        <v>0</v>
      </c>
      <c r="G5023" s="1">
        <f t="shared" si="707"/>
        <v>3.2683373867311828E-2</v>
      </c>
      <c r="H5023" s="1">
        <f t="shared" si="708"/>
        <v>-8.166405380584651</v>
      </c>
      <c r="I5023" s="1">
        <f t="shared" si="709"/>
        <v>680.15631594453464</v>
      </c>
      <c r="J5023" s="1">
        <f t="shared" si="710"/>
        <v>-18882.551785726515</v>
      </c>
      <c r="K5023" s="1">
        <f t="shared" si="704"/>
        <v>-1.8445545545546338E-2</v>
      </c>
      <c r="L5023" s="1">
        <f>K5023+'1.Time_constants_calculation'!$N$6*(3*G5023*C5023+2*H5023*D5023+I5023)</f>
        <v>-1.8445545545546338E-2</v>
      </c>
      <c r="M5023" s="1">
        <f>K5023+('1.Time_constants_calculation'!$N$9)*(3*G5023*C5023+2*H5023*$D5023+I5023)+('1.Time_constants_calculation'!$N$10)*(6*G5023*D5023+2*H5023)</f>
        <v>-1.8445545545546338E-2</v>
      </c>
      <c r="N5023" s="1">
        <f>K5023+('1.Time_constants_calculation'!$N$13)*(3*G5023*C5023+2*H5023*$D5023+I5023)+('1.Time_constants_calculation'!$N$14)*(6*G5023*D5023+2*H5023)+('1.Time_constants_calculation'!$N$15)*(6*G5023)</f>
        <v>-1.8445545545546338E-2</v>
      </c>
      <c r="O5023" s="1">
        <f t="shared" si="705"/>
        <v>1.8445545545546338E-2</v>
      </c>
      <c r="P5023" s="1">
        <f t="shared" si="706"/>
        <v>1.8445545545546338E-2</v>
      </c>
      <c r="Q5023" s="1">
        <f t="shared" si="706"/>
        <v>1.8445545545546338E-2</v>
      </c>
      <c r="R5023" s="1">
        <f t="shared" si="706"/>
        <v>1.8445545545546338E-2</v>
      </c>
    </row>
    <row r="5024" spans="2:18" x14ac:dyDescent="0.4">
      <c r="B5024" s="1">
        <f t="shared" si="711"/>
        <v>581137.66362500004</v>
      </c>
      <c r="C5024" s="1">
        <f t="shared" si="712"/>
        <v>6963.9025000000001</v>
      </c>
      <c r="D5024" s="1">
        <f>'1.Time_constants_calculation'!C5018</f>
        <v>83.45</v>
      </c>
      <c r="E5024" s="1">
        <f>'1.Time_constants_calculation'!E5018</f>
        <v>-1.8999999999999906E-2</v>
      </c>
      <c r="F5024" s="1">
        <f>'1.Time_constants_calculation'!H5018</f>
        <v>0</v>
      </c>
      <c r="G5024" s="1">
        <f t="shared" si="707"/>
        <v>2.6767551891427926E-5</v>
      </c>
      <c r="H5024" s="1">
        <f t="shared" si="708"/>
        <v>8.5202015698031403E-3</v>
      </c>
      <c r="I5024" s="1">
        <f t="shared" si="709"/>
        <v>-1.9855732209832102</v>
      </c>
      <c r="J5024" s="1">
        <f t="shared" si="710"/>
        <v>90.788067908434016</v>
      </c>
      <c r="K5024" s="1">
        <f t="shared" si="704"/>
        <v>-1.8531803013488002E-2</v>
      </c>
      <c r="L5024" s="1">
        <f>K5024+'1.Time_constants_calculation'!$N$6*(3*G5024*C5024+2*H5024*D5024+I5024)</f>
        <v>-1.8531803013488002E-2</v>
      </c>
      <c r="M5024" s="1">
        <f>K5024+('1.Time_constants_calculation'!$N$9)*(3*G5024*C5024+2*H5024*$D5024+I5024)+('1.Time_constants_calculation'!$N$10)*(6*G5024*D5024+2*H5024)</f>
        <v>-1.8531803013488002E-2</v>
      </c>
      <c r="N5024" s="1">
        <f>K5024+('1.Time_constants_calculation'!$N$13)*(3*G5024*C5024+2*H5024*$D5024+I5024)+('1.Time_constants_calculation'!$N$14)*(6*G5024*D5024+2*H5024)+('1.Time_constants_calculation'!$N$15)*(6*G5024)</f>
        <v>-1.8531803013488002E-2</v>
      </c>
      <c r="O5024" s="1">
        <f t="shared" si="705"/>
        <v>1.8531803013488002E-2</v>
      </c>
      <c r="P5024" s="1">
        <f t="shared" si="706"/>
        <v>1.8531803013488002E-2</v>
      </c>
      <c r="Q5024" s="1">
        <f t="shared" si="706"/>
        <v>1.8531803013488002E-2</v>
      </c>
      <c r="R5024" s="1">
        <f t="shared" si="706"/>
        <v>1.8531803013488002E-2</v>
      </c>
    </row>
    <row r="5025" spans="2:18" x14ac:dyDescent="0.4">
      <c r="B5025" s="1">
        <f t="shared" si="711"/>
        <v>581485.92829629639</v>
      </c>
      <c r="C5025" s="1">
        <f t="shared" si="712"/>
        <v>6966.684444444445</v>
      </c>
      <c r="D5025" s="1">
        <f>'1.Time_constants_calculation'!C5019</f>
        <v>83.466666666666669</v>
      </c>
      <c r="E5025" s="1">
        <f>'1.Time_constants_calculation'!E5019</f>
        <v>-1.8999999999999906E-2</v>
      </c>
      <c r="F5025" s="1">
        <f>'1.Time_constants_calculation'!H5019</f>
        <v>0</v>
      </c>
      <c r="G5025" s="1">
        <f t="shared" si="707"/>
        <v>-5.8005627926182274E-2</v>
      </c>
      <c r="H5025" s="1">
        <f t="shared" si="708"/>
        <v>14.537236899804462</v>
      </c>
      <c r="I5025" s="1">
        <f t="shared" si="709"/>
        <v>-1214.430903040962</v>
      </c>
      <c r="J5025" s="1">
        <f t="shared" si="710"/>
        <v>33817.595028875687</v>
      </c>
      <c r="K5025" s="1">
        <f t="shared" si="704"/>
        <v>-1.8570937420008704E-2</v>
      </c>
      <c r="L5025" s="1">
        <f>K5025+'1.Time_constants_calculation'!$N$6*(3*G5025*C5025+2*H5025*D5025+I5025)</f>
        <v>-1.8570937420008704E-2</v>
      </c>
      <c r="M5025" s="1">
        <f>K5025+('1.Time_constants_calculation'!$N$9)*(3*G5025*C5025+2*H5025*$D5025+I5025)+('1.Time_constants_calculation'!$N$10)*(6*G5025*D5025+2*H5025)</f>
        <v>-1.8570937420008704E-2</v>
      </c>
      <c r="N5025" s="1">
        <f>K5025+('1.Time_constants_calculation'!$N$13)*(3*G5025*C5025+2*H5025*$D5025+I5025)+('1.Time_constants_calculation'!$N$14)*(6*G5025*D5025+2*H5025)+('1.Time_constants_calculation'!$N$15)*(6*G5025)</f>
        <v>-1.8570937420008704E-2</v>
      </c>
      <c r="O5025" s="1">
        <f t="shared" si="705"/>
        <v>1.8570937420008704E-2</v>
      </c>
      <c r="P5025" s="1">
        <f t="shared" si="706"/>
        <v>1.8570937420008704E-2</v>
      </c>
      <c r="Q5025" s="1">
        <f t="shared" si="706"/>
        <v>1.8570937420008704E-2</v>
      </c>
      <c r="R5025" s="1">
        <f t="shared" si="706"/>
        <v>1.8570937420008704E-2</v>
      </c>
    </row>
    <row r="5026" spans="2:18" x14ac:dyDescent="0.4">
      <c r="B5026" s="1">
        <f t="shared" si="711"/>
        <v>581834.33207870368</v>
      </c>
      <c r="C5026" s="1">
        <f t="shared" si="712"/>
        <v>6969.4669444444444</v>
      </c>
      <c r="D5026" s="1">
        <f>'1.Time_constants_calculation'!C5020</f>
        <v>83.483333333333334</v>
      </c>
      <c r="E5026" s="1">
        <f>'1.Time_constants_calculation'!E5020</f>
        <v>-1.8999999999999906E-2</v>
      </c>
      <c r="F5026" s="1">
        <f>'1.Time_constants_calculation'!H5020</f>
        <v>0</v>
      </c>
      <c r="G5026" s="1">
        <f t="shared" si="707"/>
        <v>-0.10244002657305877</v>
      </c>
      <c r="H5026" s="1">
        <f t="shared" si="708"/>
        <v>25.666434314451866</v>
      </c>
      <c r="I5026" s="1">
        <f t="shared" si="709"/>
        <v>-2143.5823989874921</v>
      </c>
      <c r="J5026" s="1">
        <f t="shared" si="710"/>
        <v>59675.1442284277</v>
      </c>
      <c r="K5026" s="1">
        <f t="shared" si="704"/>
        <v>-1.8616644840221852E-2</v>
      </c>
      <c r="L5026" s="1">
        <f>K5026+'1.Time_constants_calculation'!$N$6*(3*G5026*C5026+2*H5026*D5026+I5026)</f>
        <v>-1.8616644840221852E-2</v>
      </c>
      <c r="M5026" s="1">
        <f>K5026+('1.Time_constants_calculation'!$N$9)*(3*G5026*C5026+2*H5026*$D5026+I5026)+('1.Time_constants_calculation'!$N$10)*(6*G5026*D5026+2*H5026)</f>
        <v>-1.8616644840221852E-2</v>
      </c>
      <c r="N5026" s="1">
        <f>K5026+('1.Time_constants_calculation'!$N$13)*(3*G5026*C5026+2*H5026*$D5026+I5026)+('1.Time_constants_calculation'!$N$14)*(6*G5026*D5026+2*H5026)+('1.Time_constants_calculation'!$N$15)*(6*G5026)</f>
        <v>-1.8616644840221852E-2</v>
      </c>
      <c r="O5026" s="1">
        <f t="shared" si="705"/>
        <v>1.8616644840221852E-2</v>
      </c>
      <c r="P5026" s="1">
        <f t="shared" si="706"/>
        <v>1.8616644840221852E-2</v>
      </c>
      <c r="Q5026" s="1">
        <f t="shared" si="706"/>
        <v>1.8616644840221852E-2</v>
      </c>
      <c r="R5026" s="1">
        <f t="shared" si="706"/>
        <v>1.8616644840221852E-2</v>
      </c>
    </row>
    <row r="5027" spans="2:18" x14ac:dyDescent="0.4">
      <c r="B5027" s="1">
        <f t="shared" si="711"/>
        <v>582182.875</v>
      </c>
      <c r="C5027" s="1">
        <f t="shared" si="712"/>
        <v>6972.25</v>
      </c>
      <c r="D5027" s="1">
        <f>'1.Time_constants_calculation'!C5021</f>
        <v>83.5</v>
      </c>
      <c r="E5027" s="1">
        <f>'1.Time_constants_calculation'!E5021</f>
        <v>-1.8999999999999906E-2</v>
      </c>
      <c r="F5027" s="1">
        <f>'1.Time_constants_calculation'!H5021</f>
        <v>0</v>
      </c>
      <c r="G5027" s="1">
        <f t="shared" si="707"/>
        <v>-0.13394562009681169</v>
      </c>
      <c r="H5027" s="1">
        <f t="shared" si="708"/>
        <v>33.561568753420723</v>
      </c>
      <c r="I5027" s="1">
        <f t="shared" si="709"/>
        <v>-2803.0742758262813</v>
      </c>
      <c r="J5027" s="1">
        <f t="shared" si="710"/>
        <v>78037.881826185039</v>
      </c>
      <c r="K5027" s="1">
        <f t="shared" si="704"/>
        <v>-1.8665891431737691E-2</v>
      </c>
      <c r="L5027" s="1">
        <f>K5027+'1.Time_constants_calculation'!$N$6*(3*G5027*C5027+2*H5027*D5027+I5027)</f>
        <v>-1.8665891431737691E-2</v>
      </c>
      <c r="M5027" s="1">
        <f>K5027+('1.Time_constants_calculation'!$N$9)*(3*G5027*C5027+2*H5027*$D5027+I5027)+('1.Time_constants_calculation'!$N$10)*(6*G5027*D5027+2*H5027)</f>
        <v>-1.8665891431737691E-2</v>
      </c>
      <c r="N5027" s="1">
        <f>K5027+('1.Time_constants_calculation'!$N$13)*(3*G5027*C5027+2*H5027*$D5027+I5027)+('1.Time_constants_calculation'!$N$14)*(6*G5027*D5027+2*H5027)+('1.Time_constants_calculation'!$N$15)*(6*G5027)</f>
        <v>-1.8665891431737691E-2</v>
      </c>
      <c r="O5027" s="1">
        <f t="shared" si="705"/>
        <v>1.8665891431737691E-2</v>
      </c>
      <c r="P5027" s="1">
        <f t="shared" si="706"/>
        <v>1.8665891431737691E-2</v>
      </c>
      <c r="Q5027" s="1">
        <f t="shared" si="706"/>
        <v>1.8665891431737691E-2</v>
      </c>
      <c r="R5027" s="1">
        <f t="shared" si="706"/>
        <v>1.8665891431737691E-2</v>
      </c>
    </row>
    <row r="5028" spans="2:18" x14ac:dyDescent="0.4">
      <c r="B5028" s="1">
        <f t="shared" si="711"/>
        <v>582531.55708796298</v>
      </c>
      <c r="C5028" s="1">
        <f t="shared" si="712"/>
        <v>6975.033611111111</v>
      </c>
      <c r="D5028" s="1">
        <f>'1.Time_constants_calculation'!C5022</f>
        <v>83.516666666666666</v>
      </c>
      <c r="E5028" s="1">
        <f>'1.Time_constants_calculation'!E5022</f>
        <v>-1.8999999999999906E-2</v>
      </c>
      <c r="F5028" s="1">
        <f>'1.Time_constants_calculation'!H5022</f>
        <v>0</v>
      </c>
      <c r="G5028" s="1">
        <f t="shared" si="707"/>
        <v>-0.15279008727843893</v>
      </c>
      <c r="H5028" s="1">
        <f t="shared" si="708"/>
        <v>38.287631299343779</v>
      </c>
      <c r="I5028" s="1">
        <f t="shared" si="709"/>
        <v>-3198.1612649716053</v>
      </c>
      <c r="J5028" s="1">
        <f t="shared" si="710"/>
        <v>89047.281844397075</v>
      </c>
      <c r="K5028" s="1">
        <f t="shared" si="704"/>
        <v>-1.8715643614996225E-2</v>
      </c>
      <c r="L5028" s="1">
        <f>K5028+'1.Time_constants_calculation'!$N$6*(3*G5028*C5028+2*H5028*D5028+I5028)</f>
        <v>-1.8715643614996225E-2</v>
      </c>
      <c r="M5028" s="1">
        <f>K5028+('1.Time_constants_calculation'!$N$9)*(3*G5028*C5028+2*H5028*$D5028+I5028)+('1.Time_constants_calculation'!$N$10)*(6*G5028*D5028+2*H5028)</f>
        <v>-1.8715643614996225E-2</v>
      </c>
      <c r="N5028" s="1">
        <f>K5028+('1.Time_constants_calculation'!$N$13)*(3*G5028*C5028+2*H5028*$D5028+I5028)+('1.Time_constants_calculation'!$N$14)*(6*G5028*D5028+2*H5028)+('1.Time_constants_calculation'!$N$15)*(6*G5028)</f>
        <v>-1.8715643614996225E-2</v>
      </c>
      <c r="O5028" s="1">
        <f t="shared" si="705"/>
        <v>1.8715643614996225E-2</v>
      </c>
      <c r="P5028" s="1">
        <f t="shared" si="706"/>
        <v>1.8715643614996225E-2</v>
      </c>
      <c r="Q5028" s="1">
        <f t="shared" si="706"/>
        <v>1.8715643614996225E-2</v>
      </c>
      <c r="R5028" s="1">
        <f t="shared" si="706"/>
        <v>1.8715643614996225E-2</v>
      </c>
    </row>
    <row r="5029" spans="2:18" x14ac:dyDescent="0.4">
      <c r="B5029" s="1">
        <f t="shared" si="711"/>
        <v>582880.37837037037</v>
      </c>
      <c r="C5029" s="1">
        <f t="shared" si="712"/>
        <v>6977.8177777777773</v>
      </c>
      <c r="D5029" s="1">
        <f>'1.Time_constants_calculation'!C5023</f>
        <v>83.533333333333331</v>
      </c>
      <c r="E5029" s="1">
        <f>'1.Time_constants_calculation'!E5023</f>
        <v>-1.8999999999999906E-2</v>
      </c>
      <c r="F5029" s="1">
        <f>'1.Time_constants_calculation'!H5023</f>
        <v>0</v>
      </c>
      <c r="G5029" s="1">
        <f t="shared" si="707"/>
        <v>-0.1588395893339799</v>
      </c>
      <c r="H5029" s="1">
        <f t="shared" si="708"/>
        <v>39.809046268631242</v>
      </c>
      <c r="I5029" s="1">
        <f t="shared" si="709"/>
        <v>-3325.7017602921151</v>
      </c>
      <c r="J5029" s="1">
        <f t="shared" si="710"/>
        <v>92611.144108418113</v>
      </c>
      <c r="K5029" s="1">
        <f t="shared" si="704"/>
        <v>-1.8762867810437456E-2</v>
      </c>
      <c r="L5029" s="1">
        <f>K5029+'1.Time_constants_calculation'!$N$6*(3*G5029*C5029+2*H5029*D5029+I5029)</f>
        <v>-1.8762867810437456E-2</v>
      </c>
      <c r="M5029" s="1">
        <f>K5029+('1.Time_constants_calculation'!$N$9)*(3*G5029*C5029+2*H5029*$D5029+I5029)+('1.Time_constants_calculation'!$N$10)*(6*G5029*D5029+2*H5029)</f>
        <v>-1.8762867810437456E-2</v>
      </c>
      <c r="N5029" s="1">
        <f>K5029+('1.Time_constants_calculation'!$N$13)*(3*G5029*C5029+2*H5029*$D5029+I5029)+('1.Time_constants_calculation'!$N$14)*(6*G5029*D5029+2*H5029)+('1.Time_constants_calculation'!$N$15)*(6*G5029)</f>
        <v>-1.8762867810437456E-2</v>
      </c>
      <c r="O5029" s="1">
        <f t="shared" si="705"/>
        <v>1.8762867810437456E-2</v>
      </c>
      <c r="P5029" s="1">
        <f t="shared" si="706"/>
        <v>1.8762867810437456E-2</v>
      </c>
      <c r="Q5029" s="1">
        <f t="shared" si="706"/>
        <v>1.8762867810437456E-2</v>
      </c>
      <c r="R5029" s="1">
        <f t="shared" si="706"/>
        <v>1.8762867810437456E-2</v>
      </c>
    </row>
    <row r="5030" spans="2:18" x14ac:dyDescent="0.4">
      <c r="B5030" s="1">
        <f t="shared" si="711"/>
        <v>583229.33887500002</v>
      </c>
      <c r="C5030" s="1">
        <f t="shared" si="712"/>
        <v>6980.6025</v>
      </c>
      <c r="D5030" s="1">
        <f>'1.Time_constants_calculation'!C5024</f>
        <v>83.55</v>
      </c>
      <c r="E5030" s="1">
        <f>'1.Time_constants_calculation'!E5024</f>
        <v>-1.8999999999999906E-2</v>
      </c>
      <c r="F5030" s="1">
        <f>'1.Time_constants_calculation'!H5024</f>
        <v>0</v>
      </c>
      <c r="G5030" s="1">
        <f t="shared" si="707"/>
        <v>-0.15155877223888128</v>
      </c>
      <c r="H5030" s="1">
        <f t="shared" si="708"/>
        <v>37.989571414863128</v>
      </c>
      <c r="I5030" s="1">
        <f t="shared" si="709"/>
        <v>-3174.1410995554766</v>
      </c>
      <c r="J5030" s="1">
        <f t="shared" si="710"/>
        <v>88402.895404397161</v>
      </c>
      <c r="K5030" s="1">
        <f t="shared" si="704"/>
        <v>-1.8804530263878405E-2</v>
      </c>
      <c r="L5030" s="1">
        <f>K5030+'1.Time_constants_calculation'!$N$6*(3*G5030*C5030+2*H5030*D5030+I5030)</f>
        <v>-1.8804530263878405E-2</v>
      </c>
      <c r="M5030" s="1">
        <f>K5030+('1.Time_constants_calculation'!$N$9)*(3*G5030*C5030+2*H5030*$D5030+I5030)+('1.Time_constants_calculation'!$N$10)*(6*G5030*D5030+2*H5030)</f>
        <v>-1.8804530263878405E-2</v>
      </c>
      <c r="N5030" s="1">
        <f>K5030+('1.Time_constants_calculation'!$N$13)*(3*G5030*C5030+2*H5030*$D5030+I5030)+('1.Time_constants_calculation'!$N$14)*(6*G5030*D5030+2*H5030)+('1.Time_constants_calculation'!$N$15)*(6*G5030)</f>
        <v>-1.8804530263878405E-2</v>
      </c>
      <c r="O5030" s="1">
        <f t="shared" si="705"/>
        <v>1.8804530263878405E-2</v>
      </c>
      <c r="P5030" s="1">
        <f t="shared" si="706"/>
        <v>1.8804530263878405E-2</v>
      </c>
      <c r="Q5030" s="1">
        <f t="shared" si="706"/>
        <v>1.8804530263878405E-2</v>
      </c>
      <c r="R5030" s="1">
        <f t="shared" si="706"/>
        <v>1.8804530263878405E-2</v>
      </c>
    </row>
    <row r="5031" spans="2:18" x14ac:dyDescent="0.4">
      <c r="B5031" s="1">
        <f t="shared" si="711"/>
        <v>583578.43862962956</v>
      </c>
      <c r="C5031" s="1">
        <f t="shared" si="712"/>
        <v>6983.387777777777</v>
      </c>
      <c r="D5031" s="1">
        <f>'1.Time_constants_calculation'!C5025</f>
        <v>83.566666666666663</v>
      </c>
      <c r="E5031" s="1">
        <f>'1.Time_constants_calculation'!E5025</f>
        <v>-1.8000000000000016E-2</v>
      </c>
      <c r="F5031" s="1">
        <f>'1.Time_constants_calculation'!H5025</f>
        <v>0</v>
      </c>
      <c r="G5031" s="1">
        <f t="shared" si="707"/>
        <v>-0.13001076667015141</v>
      </c>
      <c r="H5031" s="1">
        <f t="shared" si="708"/>
        <v>32.592197535647912</v>
      </c>
      <c r="I5031" s="1">
        <f t="shared" si="709"/>
        <v>-2723.4947860422012</v>
      </c>
      <c r="J5031" s="1">
        <f t="shared" si="710"/>
        <v>75860.888413041335</v>
      </c>
      <c r="K5031" s="1">
        <f t="shared" si="704"/>
        <v>-1.8837597366655245E-2</v>
      </c>
      <c r="L5031" s="1">
        <f>K5031+'1.Time_constants_calculation'!$N$6*(3*G5031*C5031+2*H5031*D5031+I5031)</f>
        <v>-1.8837597366655245E-2</v>
      </c>
      <c r="M5031" s="1">
        <f>K5031+('1.Time_constants_calculation'!$N$9)*(3*G5031*C5031+2*H5031*$D5031+I5031)+('1.Time_constants_calculation'!$N$10)*(6*G5031*D5031+2*H5031)</f>
        <v>-1.8837597366655245E-2</v>
      </c>
      <c r="N5031" s="1">
        <f>K5031+('1.Time_constants_calculation'!$N$13)*(3*G5031*C5031+2*H5031*$D5031+I5031)+('1.Time_constants_calculation'!$N$14)*(6*G5031*D5031+2*H5031)+('1.Time_constants_calculation'!$N$15)*(6*G5031)</f>
        <v>-1.8837597366655245E-2</v>
      </c>
      <c r="O5031" s="1">
        <f t="shared" si="705"/>
        <v>1.8837597366655245E-2</v>
      </c>
      <c r="P5031" s="1">
        <f t="shared" si="706"/>
        <v>1.8837597366655245E-2</v>
      </c>
      <c r="Q5031" s="1">
        <f t="shared" si="706"/>
        <v>1.8837597366655245E-2</v>
      </c>
      <c r="R5031" s="1">
        <f t="shared" si="706"/>
        <v>1.8837597366655245E-2</v>
      </c>
    </row>
    <row r="5032" spans="2:18" x14ac:dyDescent="0.4">
      <c r="B5032" s="1">
        <f t="shared" si="711"/>
        <v>583927.67766203696</v>
      </c>
      <c r="C5032" s="1">
        <f t="shared" si="712"/>
        <v>6986.1736111111104</v>
      </c>
      <c r="D5032" s="1">
        <f>'1.Time_constants_calculation'!C5026</f>
        <v>83.583333333333329</v>
      </c>
      <c r="E5032" s="1">
        <f>'1.Time_constants_calculation'!E5026</f>
        <v>-1.8000000000000016E-2</v>
      </c>
      <c r="F5032" s="1">
        <f>'1.Time_constants_calculation'!H5026</f>
        <v>0</v>
      </c>
      <c r="G5032" s="1">
        <f t="shared" si="707"/>
        <v>-9.285718593690663E-2</v>
      </c>
      <c r="H5032" s="1">
        <f t="shared" si="708"/>
        <v>23.279047574701114</v>
      </c>
      <c r="I5032" s="1">
        <f t="shared" si="709"/>
        <v>-1945.3316578996639</v>
      </c>
      <c r="J5032" s="1">
        <f t="shared" si="710"/>
        <v>54187.698627271137</v>
      </c>
      <c r="K5032" s="1">
        <f t="shared" si="704"/>
        <v>-1.8859035248169675E-2</v>
      </c>
      <c r="L5032" s="1">
        <f>K5032+'1.Time_constants_calculation'!$N$6*(3*G5032*C5032+2*H5032*D5032+I5032)</f>
        <v>-1.8859035248169675E-2</v>
      </c>
      <c r="M5032" s="1">
        <f>K5032+('1.Time_constants_calculation'!$N$9)*(3*G5032*C5032+2*H5032*$D5032+I5032)+('1.Time_constants_calculation'!$N$10)*(6*G5032*D5032+2*H5032)</f>
        <v>-1.8859035248169675E-2</v>
      </c>
      <c r="N5032" s="1">
        <f>K5032+('1.Time_constants_calculation'!$N$13)*(3*G5032*C5032+2*H5032*$D5032+I5032)+('1.Time_constants_calculation'!$N$14)*(6*G5032*D5032+2*H5032)+('1.Time_constants_calculation'!$N$15)*(6*G5032)</f>
        <v>-1.8859035248169675E-2</v>
      </c>
      <c r="O5032" s="1">
        <f t="shared" si="705"/>
        <v>1.8859035248169675E-2</v>
      </c>
      <c r="P5032" s="1">
        <f t="shared" si="706"/>
        <v>1.8859035248169675E-2</v>
      </c>
      <c r="Q5032" s="1">
        <f t="shared" si="706"/>
        <v>1.8859035248169675E-2</v>
      </c>
      <c r="R5032" s="1">
        <f t="shared" si="706"/>
        <v>1.8859035248169675E-2</v>
      </c>
    </row>
    <row r="5033" spans="2:18" x14ac:dyDescent="0.4">
      <c r="B5033" s="1">
        <f t="shared" si="711"/>
        <v>584277.05599999987</v>
      </c>
      <c r="C5033" s="1">
        <f t="shared" si="712"/>
        <v>6988.9599999999991</v>
      </c>
      <c r="D5033" s="1">
        <f>'1.Time_constants_calculation'!C5027</f>
        <v>83.6</v>
      </c>
      <c r="E5033" s="1">
        <f>'1.Time_constants_calculation'!E5027</f>
        <v>-1.8000000000000016E-2</v>
      </c>
      <c r="F5033" s="1">
        <f>'1.Time_constants_calculation'!H5027</f>
        <v>0</v>
      </c>
      <c r="G5033" s="1">
        <f t="shared" si="707"/>
        <v>-6.5527354423527306E-2</v>
      </c>
      <c r="H5033" s="1">
        <f t="shared" si="708"/>
        <v>16.422019615694957</v>
      </c>
      <c r="I5033" s="1">
        <f t="shared" si="709"/>
        <v>-1371.8587079555098</v>
      </c>
      <c r="J5033" s="1">
        <f t="shared" si="710"/>
        <v>38200.660677065534</v>
      </c>
      <c r="K5033" s="1">
        <f t="shared" si="704"/>
        <v>-1.8824754777597263E-2</v>
      </c>
      <c r="L5033" s="1">
        <f>K5033+'1.Time_constants_calculation'!$N$6*(3*G5033*C5033+2*H5033*D5033+I5033)</f>
        <v>-1.8824754777597263E-2</v>
      </c>
      <c r="M5033" s="1">
        <f>K5033+('1.Time_constants_calculation'!$N$9)*(3*G5033*C5033+2*H5033*$D5033+I5033)+('1.Time_constants_calculation'!$N$10)*(6*G5033*D5033+2*H5033)</f>
        <v>-1.8824754777597263E-2</v>
      </c>
      <c r="N5033" s="1">
        <f>K5033+('1.Time_constants_calculation'!$N$13)*(3*G5033*C5033+2*H5033*$D5033+I5033)+('1.Time_constants_calculation'!$N$14)*(6*G5033*D5033+2*H5033)+('1.Time_constants_calculation'!$N$15)*(6*G5033)</f>
        <v>-1.8824754777597263E-2</v>
      </c>
      <c r="O5033" s="1">
        <f t="shared" si="705"/>
        <v>1.8824754777597263E-2</v>
      </c>
      <c r="P5033" s="1">
        <f t="shared" si="706"/>
        <v>1.8824754777597263E-2</v>
      </c>
      <c r="Q5033" s="1">
        <f t="shared" si="706"/>
        <v>1.8824754777597263E-2</v>
      </c>
      <c r="R5033" s="1">
        <f t="shared" si="706"/>
        <v>1.8824754777597263E-2</v>
      </c>
    </row>
    <row r="5034" spans="2:18" x14ac:dyDescent="0.4">
      <c r="B5034" s="1">
        <f t="shared" si="711"/>
        <v>584626.57367129612</v>
      </c>
      <c r="C5034" s="1">
        <f t="shared" si="712"/>
        <v>6991.7469444444432</v>
      </c>
      <c r="D5034" s="1">
        <f>'1.Time_constants_calculation'!C5028</f>
        <v>83.61666666666666</v>
      </c>
      <c r="E5034" s="1">
        <f>'1.Time_constants_calculation'!E5028</f>
        <v>-1.8000000000000016E-2</v>
      </c>
      <c r="F5034" s="1">
        <f>'1.Time_constants_calculation'!H5028</f>
        <v>0</v>
      </c>
      <c r="G5034" s="1">
        <f t="shared" si="707"/>
        <v>-4.788743350600335E-2</v>
      </c>
      <c r="H5034" s="1">
        <f t="shared" si="708"/>
        <v>11.996840680620107</v>
      </c>
      <c r="I5034" s="1">
        <f t="shared" si="709"/>
        <v>-1001.8233816831314</v>
      </c>
      <c r="J5034" s="1">
        <f t="shared" si="710"/>
        <v>27886.504921715241</v>
      </c>
      <c r="K5034" s="1">
        <f t="shared" si="704"/>
        <v>-1.8844170255761128E-2</v>
      </c>
      <c r="L5034" s="1">
        <f>K5034+'1.Time_constants_calculation'!$N$6*(3*G5034*C5034+2*H5034*D5034+I5034)</f>
        <v>-1.8844170255761128E-2</v>
      </c>
      <c r="M5034" s="1">
        <f>K5034+('1.Time_constants_calculation'!$N$9)*(3*G5034*C5034+2*H5034*$D5034+I5034)+('1.Time_constants_calculation'!$N$10)*(6*G5034*D5034+2*H5034)</f>
        <v>-1.8844170255761128E-2</v>
      </c>
      <c r="N5034" s="1">
        <f>K5034+('1.Time_constants_calculation'!$N$13)*(3*G5034*C5034+2*H5034*$D5034+I5034)+('1.Time_constants_calculation'!$N$14)*(6*G5034*D5034+2*H5034)+('1.Time_constants_calculation'!$N$15)*(6*G5034)</f>
        <v>-1.8844170255761128E-2</v>
      </c>
      <c r="O5034" s="1">
        <f t="shared" si="705"/>
        <v>1.8844170255761128E-2</v>
      </c>
      <c r="P5034" s="1">
        <f t="shared" si="706"/>
        <v>1.8844170255761128E-2</v>
      </c>
      <c r="Q5034" s="1">
        <f t="shared" si="706"/>
        <v>1.8844170255761128E-2</v>
      </c>
      <c r="R5034" s="1">
        <f t="shared" si="706"/>
        <v>1.8844170255761128E-2</v>
      </c>
    </row>
    <row r="5035" spans="2:18" x14ac:dyDescent="0.4">
      <c r="B5035" s="1">
        <f t="shared" si="711"/>
        <v>584976.23070370383</v>
      </c>
      <c r="C5035" s="1">
        <f t="shared" si="712"/>
        <v>6994.5344444444454</v>
      </c>
      <c r="D5035" s="1">
        <f>'1.Time_constants_calculation'!C5029</f>
        <v>83.63333333333334</v>
      </c>
      <c r="E5035" s="1">
        <f>'1.Time_constants_calculation'!E5029</f>
        <v>-1.8999999999999906E-2</v>
      </c>
      <c r="F5035" s="1">
        <f>'1.Time_constants_calculation'!H5029</f>
        <v>0</v>
      </c>
      <c r="G5035" s="1">
        <f t="shared" si="707"/>
        <v>-1.4240422431272211E-2</v>
      </c>
      <c r="H5035" s="1">
        <f t="shared" si="708"/>
        <v>3.5541511314977297</v>
      </c>
      <c r="I5035" s="1">
        <f t="shared" si="709"/>
        <v>-295.67935043057082</v>
      </c>
      <c r="J5035" s="1">
        <f t="shared" si="710"/>
        <v>8199.3069286029968</v>
      </c>
      <c r="K5035" s="1">
        <f t="shared" si="704"/>
        <v>-1.8873192431783536E-2</v>
      </c>
      <c r="L5035" s="1">
        <f>K5035+'1.Time_constants_calculation'!$N$6*(3*G5035*C5035+2*H5035*D5035+I5035)</f>
        <v>-1.8873192431783536E-2</v>
      </c>
      <c r="M5035" s="1">
        <f>K5035+('1.Time_constants_calculation'!$N$9)*(3*G5035*C5035+2*H5035*$D5035+I5035)+('1.Time_constants_calculation'!$N$10)*(6*G5035*D5035+2*H5035)</f>
        <v>-1.8873192431783536E-2</v>
      </c>
      <c r="N5035" s="1">
        <f>K5035+('1.Time_constants_calculation'!$N$13)*(3*G5035*C5035+2*H5035*$D5035+I5035)+('1.Time_constants_calculation'!$N$14)*(6*G5035*D5035+2*H5035)+('1.Time_constants_calculation'!$N$15)*(6*G5035)</f>
        <v>-1.8873192431783536E-2</v>
      </c>
      <c r="O5035" s="1">
        <f t="shared" si="705"/>
        <v>1.8873192431783536E-2</v>
      </c>
      <c r="P5035" s="1">
        <f t="shared" si="706"/>
        <v>1.8873192431783536E-2</v>
      </c>
      <c r="Q5035" s="1">
        <f t="shared" si="706"/>
        <v>1.8873192431783536E-2</v>
      </c>
      <c r="R5035" s="1">
        <f t="shared" si="706"/>
        <v>1.8873192431783536E-2</v>
      </c>
    </row>
    <row r="5036" spans="2:18" x14ac:dyDescent="0.4">
      <c r="B5036" s="1">
        <f t="shared" si="711"/>
        <v>585326.02712500014</v>
      </c>
      <c r="C5036" s="1">
        <f t="shared" si="712"/>
        <v>6997.3225000000011</v>
      </c>
      <c r="D5036" s="1">
        <f>'1.Time_constants_calculation'!C5030</f>
        <v>83.65</v>
      </c>
      <c r="E5036" s="1">
        <f>'1.Time_constants_calculation'!E5030</f>
        <v>-1.8999999999999906E-2</v>
      </c>
      <c r="F5036" s="1">
        <f>'1.Time_constants_calculation'!H5030</f>
        <v>0</v>
      </c>
      <c r="G5036" s="1">
        <f t="shared" si="707"/>
        <v>7.1737453667487031E-3</v>
      </c>
      <c r="H5036" s="1">
        <f t="shared" si="708"/>
        <v>-1.8250744354831481</v>
      </c>
      <c r="I5036" s="1">
        <f t="shared" si="709"/>
        <v>154.73887078396103</v>
      </c>
      <c r="J5036" s="1">
        <f t="shared" si="710"/>
        <v>-4372.2708723545329</v>
      </c>
      <c r="K5036" s="1">
        <f t="shared" si="704"/>
        <v>-1.8867731829232071E-2</v>
      </c>
      <c r="L5036" s="1">
        <f>K5036+'1.Time_constants_calculation'!$N$6*(3*G5036*C5036+2*H5036*D5036+I5036)</f>
        <v>-1.8867731829232071E-2</v>
      </c>
      <c r="M5036" s="1">
        <f>K5036+('1.Time_constants_calculation'!$N$9)*(3*G5036*C5036+2*H5036*$D5036+I5036)+('1.Time_constants_calculation'!$N$10)*(6*G5036*D5036+2*H5036)</f>
        <v>-1.8867731829232071E-2</v>
      </c>
      <c r="N5036" s="1">
        <f>K5036+('1.Time_constants_calculation'!$N$13)*(3*G5036*C5036+2*H5036*$D5036+I5036)+('1.Time_constants_calculation'!$N$14)*(6*G5036*D5036+2*H5036)+('1.Time_constants_calculation'!$N$15)*(6*G5036)</f>
        <v>-1.8867731829232071E-2</v>
      </c>
      <c r="O5036" s="1">
        <f t="shared" si="705"/>
        <v>1.8867731829232071E-2</v>
      </c>
      <c r="P5036" s="1">
        <f t="shared" si="706"/>
        <v>1.8867731829232071E-2</v>
      </c>
      <c r="Q5036" s="1">
        <f t="shared" si="706"/>
        <v>1.8867731829232071E-2</v>
      </c>
      <c r="R5036" s="1">
        <f t="shared" si="706"/>
        <v>1.8867731829232071E-2</v>
      </c>
    </row>
    <row r="5037" spans="2:18" x14ac:dyDescent="0.4">
      <c r="B5037" s="1">
        <f t="shared" si="711"/>
        <v>585675.96296296304</v>
      </c>
      <c r="C5037" s="1">
        <f t="shared" si="712"/>
        <v>7000.1111111111122</v>
      </c>
      <c r="D5037" s="1">
        <f>'1.Time_constants_calculation'!C5031</f>
        <v>83.666666666666671</v>
      </c>
      <c r="E5037" s="1">
        <f>'1.Time_constants_calculation'!E5031</f>
        <v>-1.8999999999999906E-2</v>
      </c>
      <c r="F5037" s="1">
        <f>'1.Time_constants_calculation'!H5031</f>
        <v>0</v>
      </c>
      <c r="G5037" s="1">
        <f t="shared" si="707"/>
        <v>1.3678299014112345E-2</v>
      </c>
      <c r="H5037" s="1">
        <f t="shared" si="708"/>
        <v>-3.4593047261259025</v>
      </c>
      <c r="I5037" s="1">
        <f t="shared" si="709"/>
        <v>291.60206541440209</v>
      </c>
      <c r="J5037" s="1">
        <f t="shared" si="710"/>
        <v>-8192.9252402537459</v>
      </c>
      <c r="K5037" s="1">
        <f t="shared" si="704"/>
        <v>-1.8937202952656662E-2</v>
      </c>
      <c r="L5037" s="1">
        <f>K5037+'1.Time_constants_calculation'!$N$6*(3*G5037*C5037+2*H5037*D5037+I5037)</f>
        <v>-1.8937202952656662E-2</v>
      </c>
      <c r="M5037" s="1">
        <f>K5037+('1.Time_constants_calculation'!$N$9)*(3*G5037*C5037+2*H5037*$D5037+I5037)+('1.Time_constants_calculation'!$N$10)*(6*G5037*D5037+2*H5037)</f>
        <v>-1.8937202952656662E-2</v>
      </c>
      <c r="N5037" s="1">
        <f>K5037+('1.Time_constants_calculation'!$N$13)*(3*G5037*C5037+2*H5037*$D5037+I5037)+('1.Time_constants_calculation'!$N$14)*(6*G5037*D5037+2*H5037)+('1.Time_constants_calculation'!$N$15)*(6*G5037)</f>
        <v>-1.8937202952656662E-2</v>
      </c>
      <c r="O5037" s="1">
        <f t="shared" si="705"/>
        <v>1.8937202952656662E-2</v>
      </c>
      <c r="P5037" s="1">
        <f t="shared" si="706"/>
        <v>1.8937202952656662E-2</v>
      </c>
      <c r="Q5037" s="1">
        <f t="shared" si="706"/>
        <v>1.8937202952656662E-2</v>
      </c>
      <c r="R5037" s="1">
        <f t="shared" si="706"/>
        <v>1.8937202952656662E-2</v>
      </c>
    </row>
    <row r="5038" spans="2:18" x14ac:dyDescent="0.4">
      <c r="B5038" s="1">
        <f t="shared" si="711"/>
        <v>586026.0382453705</v>
      </c>
      <c r="C5038" s="1">
        <f t="shared" si="712"/>
        <v>7002.9002777777787</v>
      </c>
      <c r="D5038" s="1">
        <f>'1.Time_constants_calculation'!C5032</f>
        <v>83.683333333333337</v>
      </c>
      <c r="E5038" s="1">
        <f>'1.Time_constants_calculation'!E5032</f>
        <v>-1.8999999999999906E-2</v>
      </c>
      <c r="F5038" s="1">
        <f>'1.Time_constants_calculation'!H5032</f>
        <v>0</v>
      </c>
      <c r="G5038" s="1">
        <f t="shared" si="707"/>
        <v>2.8159630178683649E-2</v>
      </c>
      <c r="H5038" s="1">
        <f t="shared" si="708"/>
        <v>-7.0953675620774348</v>
      </c>
      <c r="I5038" s="1">
        <f t="shared" si="709"/>
        <v>595.92340488215859</v>
      </c>
      <c r="J5038" s="1">
        <f t="shared" si="710"/>
        <v>-16683.001010066313</v>
      </c>
      <c r="K5038" s="1">
        <f t="shared" si="704"/>
        <v>-1.903751642385032E-2</v>
      </c>
      <c r="L5038" s="1">
        <f>K5038+'1.Time_constants_calculation'!$N$6*(3*G5038*C5038+2*H5038*D5038+I5038)</f>
        <v>-1.903751642385032E-2</v>
      </c>
      <c r="M5038" s="1">
        <f>K5038+('1.Time_constants_calculation'!$N$9)*(3*G5038*C5038+2*H5038*$D5038+I5038)+('1.Time_constants_calculation'!$N$10)*(6*G5038*D5038+2*H5038)</f>
        <v>-1.903751642385032E-2</v>
      </c>
      <c r="N5038" s="1">
        <f>K5038+('1.Time_constants_calculation'!$N$13)*(3*G5038*C5038+2*H5038*$D5038+I5038)+('1.Time_constants_calculation'!$N$14)*(6*G5038*D5038+2*H5038)+('1.Time_constants_calculation'!$N$15)*(6*G5038)</f>
        <v>-1.903751642385032E-2</v>
      </c>
      <c r="O5038" s="1">
        <f t="shared" si="705"/>
        <v>1.903751642385032E-2</v>
      </c>
      <c r="P5038" s="1">
        <f t="shared" si="706"/>
        <v>1.903751642385032E-2</v>
      </c>
      <c r="Q5038" s="1">
        <f t="shared" si="706"/>
        <v>1.903751642385032E-2</v>
      </c>
      <c r="R5038" s="1">
        <f t="shared" si="706"/>
        <v>1.903751642385032E-2</v>
      </c>
    </row>
    <row r="5039" spans="2:18" x14ac:dyDescent="0.4">
      <c r="B5039" s="1">
        <f t="shared" si="711"/>
        <v>586376.25300000003</v>
      </c>
      <c r="C5039" s="1">
        <f t="shared" si="712"/>
        <v>7005.6900000000005</v>
      </c>
      <c r="D5039" s="1">
        <f>'1.Time_constants_calculation'!C5033</f>
        <v>83.7</v>
      </c>
      <c r="E5039" s="1">
        <f>'1.Time_constants_calculation'!E5033</f>
        <v>-1.8999999999999906E-2</v>
      </c>
      <c r="F5039" s="1">
        <f>'1.Time_constants_calculation'!H5033</f>
        <v>0</v>
      </c>
      <c r="G5039" s="1">
        <f t="shared" si="707"/>
        <v>4.6736420842616651E-2</v>
      </c>
      <c r="H5039" s="1">
        <f t="shared" si="708"/>
        <v>-11.759997020981425</v>
      </c>
      <c r="I5039" s="1">
        <f t="shared" si="709"/>
        <v>986.35213508545314</v>
      </c>
      <c r="J5039" s="1">
        <f t="shared" si="710"/>
        <v>-27575.926674696311</v>
      </c>
      <c r="K5039" s="1">
        <f t="shared" si="704"/>
        <v>-1.9165638586855493E-2</v>
      </c>
      <c r="L5039" s="1">
        <f>K5039+'1.Time_constants_calculation'!$N$6*(3*G5039*C5039+2*H5039*D5039+I5039)</f>
        <v>-1.9165638586855493E-2</v>
      </c>
      <c r="M5039" s="1">
        <f>K5039+('1.Time_constants_calculation'!$N$9)*(3*G5039*C5039+2*H5039*$D5039+I5039)+('1.Time_constants_calculation'!$N$10)*(6*G5039*D5039+2*H5039)</f>
        <v>-1.9165638586855493E-2</v>
      </c>
      <c r="N5039" s="1">
        <f>K5039+('1.Time_constants_calculation'!$N$13)*(3*G5039*C5039+2*H5039*$D5039+I5039)+('1.Time_constants_calculation'!$N$14)*(6*G5039*D5039+2*H5039)+('1.Time_constants_calculation'!$N$15)*(6*G5039)</f>
        <v>-1.9165638586855493E-2</v>
      </c>
      <c r="O5039" s="1">
        <f t="shared" si="705"/>
        <v>1.9165638586855493E-2</v>
      </c>
      <c r="P5039" s="1">
        <f t="shared" si="706"/>
        <v>1.9165638586855493E-2</v>
      </c>
      <c r="Q5039" s="1">
        <f t="shared" si="706"/>
        <v>1.9165638586855493E-2</v>
      </c>
      <c r="R5039" s="1">
        <f t="shared" si="706"/>
        <v>1.9165638586855493E-2</v>
      </c>
    </row>
    <row r="5040" spans="2:18" x14ac:dyDescent="0.4">
      <c r="B5040" s="1">
        <f t="shared" si="711"/>
        <v>586726.60725462961</v>
      </c>
      <c r="C5040" s="1">
        <f t="shared" si="712"/>
        <v>7008.4802777777777</v>
      </c>
      <c r="D5040" s="1">
        <f>'1.Time_constants_calculation'!C5034</f>
        <v>83.716666666666669</v>
      </c>
      <c r="E5040" s="1">
        <f>'1.Time_constants_calculation'!E5034</f>
        <v>-2.0000000000000018E-2</v>
      </c>
      <c r="F5040" s="1">
        <f>'1.Time_constants_calculation'!H5034</f>
        <v>0</v>
      </c>
      <c r="G5040" s="1">
        <f t="shared" si="707"/>
        <v>6.5928868685920933E-2</v>
      </c>
      <c r="H5040" s="1">
        <f t="shared" si="708"/>
        <v>-16.57999158444548</v>
      </c>
      <c r="I5040" s="1">
        <f t="shared" si="709"/>
        <v>1389.8496689465028</v>
      </c>
      <c r="J5040" s="1">
        <f t="shared" si="710"/>
        <v>-38835.278189425793</v>
      </c>
      <c r="K5040" s="1">
        <f t="shared" si="704"/>
        <v>-1.9318535705679096E-2</v>
      </c>
      <c r="L5040" s="1">
        <f>K5040+'1.Time_constants_calculation'!$N$6*(3*G5040*C5040+2*H5040*D5040+I5040)</f>
        <v>-1.9318535705679096E-2</v>
      </c>
      <c r="M5040" s="1">
        <f>K5040+('1.Time_constants_calculation'!$N$9)*(3*G5040*C5040+2*H5040*$D5040+I5040)+('1.Time_constants_calculation'!$N$10)*(6*G5040*D5040+2*H5040)</f>
        <v>-1.9318535705679096E-2</v>
      </c>
      <c r="N5040" s="1">
        <f>K5040+('1.Time_constants_calculation'!$N$13)*(3*G5040*C5040+2*H5040*$D5040+I5040)+('1.Time_constants_calculation'!$N$14)*(6*G5040*D5040+2*H5040)+('1.Time_constants_calculation'!$N$15)*(6*G5040)</f>
        <v>-1.9318535705679096E-2</v>
      </c>
      <c r="O5040" s="1">
        <f t="shared" si="705"/>
        <v>1.9318535705679096E-2</v>
      </c>
      <c r="P5040" s="1">
        <f t="shared" si="706"/>
        <v>1.9318535705679096E-2</v>
      </c>
      <c r="Q5040" s="1">
        <f t="shared" si="706"/>
        <v>1.9318535705679096E-2</v>
      </c>
      <c r="R5040" s="1">
        <f t="shared" si="706"/>
        <v>1.9318535705679096E-2</v>
      </c>
    </row>
    <row r="5041" spans="2:18" x14ac:dyDescent="0.4">
      <c r="B5041" s="1">
        <f t="shared" si="711"/>
        <v>587077.10103703709</v>
      </c>
      <c r="C5041" s="1">
        <f t="shared" si="712"/>
        <v>7011.2711111111112</v>
      </c>
      <c r="D5041" s="1">
        <f>'1.Time_constants_calculation'!C5035</f>
        <v>83.733333333333334</v>
      </c>
      <c r="E5041" s="1">
        <f>'1.Time_constants_calculation'!E5035</f>
        <v>-2.0000000000000018E-2</v>
      </c>
      <c r="F5041" s="1">
        <f>'1.Time_constants_calculation'!H5035</f>
        <v>0</v>
      </c>
      <c r="G5041" s="1">
        <f t="shared" si="707"/>
        <v>8.2658687448927112E-2</v>
      </c>
      <c r="H5041" s="1">
        <f t="shared" si="708"/>
        <v>-20.782314607946926</v>
      </c>
      <c r="I5041" s="1">
        <f t="shared" si="709"/>
        <v>1741.7063377861002</v>
      </c>
      <c r="J5041" s="1">
        <f t="shared" si="710"/>
        <v>-48655.477414118883</v>
      </c>
      <c r="K5041" s="1">
        <f t="shared" ref="K5041:K5104" si="713">G5041*$B5041+H5041*$C5041+I5041*$D5041+J5041</f>
        <v>-1.9493174157105386E-2</v>
      </c>
      <c r="L5041" s="1">
        <f>K5041+'1.Time_constants_calculation'!$N$6*(3*G5041*C5041+2*H5041*D5041+I5041)</f>
        <v>-1.9493174157105386E-2</v>
      </c>
      <c r="M5041" s="1">
        <f>K5041+('1.Time_constants_calculation'!$N$9)*(3*G5041*C5041+2*H5041*$D5041+I5041)+('1.Time_constants_calculation'!$N$10)*(6*G5041*D5041+2*H5041)</f>
        <v>-1.9493174157105386E-2</v>
      </c>
      <c r="N5041" s="1">
        <f>K5041+('1.Time_constants_calculation'!$N$13)*(3*G5041*C5041+2*H5041*$D5041+I5041)+('1.Time_constants_calculation'!$N$14)*(6*G5041*D5041+2*H5041)+('1.Time_constants_calculation'!$N$15)*(6*G5041)</f>
        <v>-1.9493174157105386E-2</v>
      </c>
      <c r="O5041" s="1">
        <f t="shared" ref="O5041:O5104" si="714">ABS(K5041-$F5048)</f>
        <v>1.9493174157105386E-2</v>
      </c>
      <c r="P5041" s="1">
        <f t="shared" ref="P5041:R5104" si="715">ABS(L5041-$F5041)</f>
        <v>1.9493174157105386E-2</v>
      </c>
      <c r="Q5041" s="1">
        <f t="shared" si="715"/>
        <v>1.9493174157105386E-2</v>
      </c>
      <c r="R5041" s="1">
        <f t="shared" si="715"/>
        <v>1.9493174157105386E-2</v>
      </c>
    </row>
    <row r="5042" spans="2:18" x14ac:dyDescent="0.4">
      <c r="B5042" s="1">
        <f t="shared" si="711"/>
        <v>587427.734375</v>
      </c>
      <c r="C5042" s="1">
        <f t="shared" si="712"/>
        <v>7014.0625</v>
      </c>
      <c r="D5042" s="1">
        <f>'1.Time_constants_calculation'!C5036</f>
        <v>83.75</v>
      </c>
      <c r="E5042" s="1">
        <f>'1.Time_constants_calculation'!E5036</f>
        <v>-2.0000000000000018E-2</v>
      </c>
      <c r="F5042" s="1">
        <f>'1.Time_constants_calculation'!H5036</f>
        <v>0</v>
      </c>
      <c r="G5042" s="1">
        <f t="shared" si="707"/>
        <v>9.4249105839752795E-2</v>
      </c>
      <c r="H5042" s="1">
        <f t="shared" si="708"/>
        <v>-23.694194425329066</v>
      </c>
      <c r="I5042" s="1">
        <f t="shared" si="709"/>
        <v>1985.5581221463799</v>
      </c>
      <c r="J5042" s="1">
        <f t="shared" si="710"/>
        <v>-55462.490540185536</v>
      </c>
      <c r="K5042" s="1">
        <f t="shared" si="713"/>
        <v>-1.9686520303366706E-2</v>
      </c>
      <c r="L5042" s="1">
        <f>K5042+'1.Time_constants_calculation'!$N$6*(3*G5042*C5042+2*H5042*D5042+I5042)</f>
        <v>-1.9686520303366706E-2</v>
      </c>
      <c r="M5042" s="1">
        <f>K5042+('1.Time_constants_calculation'!$N$9)*(3*G5042*C5042+2*H5042*$D5042+I5042)+('1.Time_constants_calculation'!$N$10)*(6*G5042*D5042+2*H5042)</f>
        <v>-1.9686520303366706E-2</v>
      </c>
      <c r="N5042" s="1">
        <f>K5042+('1.Time_constants_calculation'!$N$13)*(3*G5042*C5042+2*H5042*$D5042+I5042)+('1.Time_constants_calculation'!$N$14)*(6*G5042*D5042+2*H5042)+('1.Time_constants_calculation'!$N$15)*(6*G5042)</f>
        <v>-1.9686520303366706E-2</v>
      </c>
      <c r="O5042" s="1">
        <f t="shared" si="714"/>
        <v>1.9686520303366706E-2</v>
      </c>
      <c r="P5042" s="1">
        <f t="shared" si="715"/>
        <v>1.9686520303366706E-2</v>
      </c>
      <c r="Q5042" s="1">
        <f t="shared" si="715"/>
        <v>1.9686520303366706E-2</v>
      </c>
      <c r="R5042" s="1">
        <f t="shared" si="715"/>
        <v>1.9686520303366706E-2</v>
      </c>
    </row>
    <row r="5043" spans="2:18" x14ac:dyDescent="0.4">
      <c r="B5043" s="1">
        <f t="shared" si="711"/>
        <v>587778.5072962963</v>
      </c>
      <c r="C5043" s="1">
        <f t="shared" si="712"/>
        <v>7016.8544444444442</v>
      </c>
      <c r="D5043" s="1">
        <f>'1.Time_constants_calculation'!C5037</f>
        <v>83.766666666666666</v>
      </c>
      <c r="E5043" s="1">
        <f>'1.Time_constants_calculation'!E5037</f>
        <v>-2.0000000000000018E-2</v>
      </c>
      <c r="F5043" s="1">
        <f>'1.Time_constants_calculation'!H5037</f>
        <v>0</v>
      </c>
      <c r="G5043" s="1">
        <f t="shared" si="707"/>
        <v>9.8424868544641386E-2</v>
      </c>
      <c r="H5043" s="1">
        <f t="shared" si="708"/>
        <v>-24.743224981537917</v>
      </c>
      <c r="I5043" s="1">
        <f t="shared" si="709"/>
        <v>2073.4034368826556</v>
      </c>
      <c r="J5043" s="1">
        <f t="shared" si="710"/>
        <v>-57914.528590821283</v>
      </c>
      <c r="K5043" s="1">
        <f t="shared" si="713"/>
        <v>-1.9895540463039652E-2</v>
      </c>
      <c r="L5043" s="1">
        <f>K5043+'1.Time_constants_calculation'!$N$6*(3*G5043*C5043+2*H5043*D5043+I5043)</f>
        <v>-1.9895540463039652E-2</v>
      </c>
      <c r="M5043" s="1">
        <f>K5043+('1.Time_constants_calculation'!$N$9)*(3*G5043*C5043+2*H5043*$D5043+I5043)+('1.Time_constants_calculation'!$N$10)*(6*G5043*D5043+2*H5043)</f>
        <v>-1.9895540463039652E-2</v>
      </c>
      <c r="N5043" s="1">
        <f>K5043+('1.Time_constants_calculation'!$N$13)*(3*G5043*C5043+2*H5043*$D5043+I5043)+('1.Time_constants_calculation'!$N$14)*(6*G5043*D5043+2*H5043)+('1.Time_constants_calculation'!$N$15)*(6*G5043)</f>
        <v>-1.9895540463039652E-2</v>
      </c>
      <c r="O5043" s="1">
        <f t="shared" si="714"/>
        <v>1.9895540463039652E-2</v>
      </c>
      <c r="P5043" s="1">
        <f t="shared" si="715"/>
        <v>1.9895540463039652E-2</v>
      </c>
      <c r="Q5043" s="1">
        <f t="shared" si="715"/>
        <v>1.9895540463039652E-2</v>
      </c>
      <c r="R5043" s="1">
        <f t="shared" si="715"/>
        <v>1.9895540463039652E-2</v>
      </c>
    </row>
    <row r="5044" spans="2:18" x14ac:dyDescent="0.4">
      <c r="B5044" s="1">
        <f t="shared" si="711"/>
        <v>588129.41982870363</v>
      </c>
      <c r="C5044" s="1">
        <f t="shared" si="712"/>
        <v>7019.6469444444438</v>
      </c>
      <c r="D5044" s="1">
        <f>'1.Time_constants_calculation'!C5038</f>
        <v>83.783333333333331</v>
      </c>
      <c r="E5044" s="1">
        <f>'1.Time_constants_calculation'!E5038</f>
        <v>-2.0000000000000018E-2</v>
      </c>
      <c r="F5044" s="1">
        <f>'1.Time_constants_calculation'!H5038</f>
        <v>0</v>
      </c>
      <c r="G5044" s="1">
        <f t="shared" si="707"/>
        <v>9.3312235959836065E-2</v>
      </c>
      <c r="H5044" s="1">
        <f t="shared" si="708"/>
        <v>-23.457466144087959</v>
      </c>
      <c r="I5044" s="1">
        <f t="shared" si="709"/>
        <v>1965.6198993819992</v>
      </c>
      <c r="J5044" s="1">
        <f t="shared" si="710"/>
        <v>-54902.748008977505</v>
      </c>
      <c r="K5044" s="1">
        <f t="shared" si="713"/>
        <v>-2.0117200911045074E-2</v>
      </c>
      <c r="L5044" s="1">
        <f>K5044+'1.Time_constants_calculation'!$N$6*(3*G5044*C5044+2*H5044*D5044+I5044)</f>
        <v>-2.0117200911045074E-2</v>
      </c>
      <c r="M5044" s="1">
        <f>K5044+('1.Time_constants_calculation'!$N$9)*(3*G5044*C5044+2*H5044*$D5044+I5044)+('1.Time_constants_calculation'!$N$10)*(6*G5044*D5044+2*H5044)</f>
        <v>-2.0117200911045074E-2</v>
      </c>
      <c r="N5044" s="1">
        <f>K5044+('1.Time_constants_calculation'!$N$13)*(3*G5044*C5044+2*H5044*$D5044+I5044)+('1.Time_constants_calculation'!$N$14)*(6*G5044*D5044+2*H5044)+('1.Time_constants_calculation'!$N$15)*(6*G5044)</f>
        <v>-2.0117200911045074E-2</v>
      </c>
      <c r="O5044" s="1">
        <f t="shared" si="714"/>
        <v>2.0117200911045074E-2</v>
      </c>
      <c r="P5044" s="1">
        <f t="shared" si="715"/>
        <v>2.0117200911045074E-2</v>
      </c>
      <c r="Q5044" s="1">
        <f t="shared" si="715"/>
        <v>2.0117200911045074E-2</v>
      </c>
      <c r="R5044" s="1">
        <f t="shared" si="715"/>
        <v>2.0117200911045074E-2</v>
      </c>
    </row>
    <row r="5045" spans="2:18" x14ac:dyDescent="0.4">
      <c r="B5045" s="1">
        <f t="shared" si="711"/>
        <v>588480.47199999995</v>
      </c>
      <c r="C5045" s="1">
        <f t="shared" si="712"/>
        <v>7022.44</v>
      </c>
      <c r="D5045" s="1">
        <f>'1.Time_constants_calculation'!C5039</f>
        <v>83.8</v>
      </c>
      <c r="E5045" s="1">
        <f>'1.Time_constants_calculation'!E5039</f>
        <v>-2.0000000000000018E-2</v>
      </c>
      <c r="F5045" s="1">
        <f>'1.Time_constants_calculation'!H5039</f>
        <v>0</v>
      </c>
      <c r="G5045" s="1">
        <f t="shared" si="707"/>
        <v>7.7438983927875182E-2</v>
      </c>
      <c r="H5045" s="1">
        <f t="shared" si="708"/>
        <v>-19.465544015852682</v>
      </c>
      <c r="I5045" s="1">
        <f t="shared" si="709"/>
        <v>1630.9811079485692</v>
      </c>
      <c r="J5045" s="1">
        <f t="shared" si="710"/>
        <v>-45551.952088949969</v>
      </c>
      <c r="K5045" s="1">
        <f t="shared" si="713"/>
        <v>-2.0348467980511487E-2</v>
      </c>
      <c r="L5045" s="1">
        <f>K5045+'1.Time_constants_calculation'!$N$6*(3*G5045*C5045+2*H5045*D5045+I5045)</f>
        <v>-2.0348467980511487E-2</v>
      </c>
      <c r="M5045" s="1">
        <f>K5045+('1.Time_constants_calculation'!$N$9)*(3*G5045*C5045+2*H5045*$D5045+I5045)+('1.Time_constants_calculation'!$N$10)*(6*G5045*D5045+2*H5045)</f>
        <v>-2.0348467980511487E-2</v>
      </c>
      <c r="N5045" s="1">
        <f>K5045+('1.Time_constants_calculation'!$N$13)*(3*G5045*C5045+2*H5045*$D5045+I5045)+('1.Time_constants_calculation'!$N$14)*(6*G5045*D5045+2*H5045)+('1.Time_constants_calculation'!$N$15)*(6*G5045)</f>
        <v>-2.0348467980511487E-2</v>
      </c>
      <c r="O5045" s="1">
        <f t="shared" si="714"/>
        <v>2.0348467980511487E-2</v>
      </c>
      <c r="P5045" s="1">
        <f t="shared" si="715"/>
        <v>2.0348467980511487E-2</v>
      </c>
      <c r="Q5045" s="1">
        <f t="shared" si="715"/>
        <v>2.0348467980511487E-2</v>
      </c>
      <c r="R5045" s="1">
        <f t="shared" si="715"/>
        <v>2.0348467980511487E-2</v>
      </c>
    </row>
    <row r="5046" spans="2:18" x14ac:dyDescent="0.4">
      <c r="B5046" s="1">
        <f t="shared" si="711"/>
        <v>588831.6638379629</v>
      </c>
      <c r="C5046" s="1">
        <f t="shared" si="712"/>
        <v>7025.2336111111108</v>
      </c>
      <c r="D5046" s="1">
        <f>'1.Time_constants_calculation'!C5040</f>
        <v>83.816666666666663</v>
      </c>
      <c r="E5046" s="1">
        <f>'1.Time_constants_calculation'!E5040</f>
        <v>-2.0000000000000018E-2</v>
      </c>
      <c r="F5046" s="1">
        <f>'1.Time_constants_calculation'!H5040</f>
        <v>0</v>
      </c>
      <c r="G5046" s="1">
        <f t="shared" si="707"/>
        <v>4.9734404348212025E-2</v>
      </c>
      <c r="H5046" s="1">
        <f t="shared" si="708"/>
        <v>-12.496751467349965</v>
      </c>
      <c r="I5046" s="1">
        <f t="shared" si="709"/>
        <v>1046.6734485945133</v>
      </c>
      <c r="J5046" s="1">
        <f t="shared" si="710"/>
        <v>-29221.29376022346</v>
      </c>
      <c r="K5046" s="1">
        <f t="shared" si="713"/>
        <v>-2.058630803367123E-2</v>
      </c>
      <c r="L5046" s="1">
        <f>K5046+'1.Time_constants_calculation'!$N$6*(3*G5046*C5046+2*H5046*D5046+I5046)</f>
        <v>-2.058630803367123E-2</v>
      </c>
      <c r="M5046" s="1">
        <f>K5046+('1.Time_constants_calculation'!$N$9)*(3*G5046*C5046+2*H5046*$D5046+I5046)+('1.Time_constants_calculation'!$N$10)*(6*G5046*D5046+2*H5046)</f>
        <v>-2.058630803367123E-2</v>
      </c>
      <c r="N5046" s="1">
        <f>K5046+('1.Time_constants_calculation'!$N$13)*(3*G5046*C5046+2*H5046*$D5046+I5046)+('1.Time_constants_calculation'!$N$14)*(6*G5046*D5046+2*H5046)+('1.Time_constants_calculation'!$N$15)*(6*G5046)</f>
        <v>-2.058630803367123E-2</v>
      </c>
      <c r="O5046" s="1">
        <f t="shared" si="714"/>
        <v>2.058630803367123E-2</v>
      </c>
      <c r="P5046" s="1">
        <f t="shared" si="715"/>
        <v>2.058630803367123E-2</v>
      </c>
      <c r="Q5046" s="1">
        <f t="shared" si="715"/>
        <v>2.058630803367123E-2</v>
      </c>
      <c r="R5046" s="1">
        <f t="shared" si="715"/>
        <v>2.058630803367123E-2</v>
      </c>
    </row>
    <row r="5047" spans="2:18" x14ac:dyDescent="0.4">
      <c r="B5047" s="1">
        <f t="shared" si="711"/>
        <v>589182.99537037034</v>
      </c>
      <c r="C5047" s="1">
        <f t="shared" si="712"/>
        <v>7028.0277777777774</v>
      </c>
      <c r="D5047" s="1">
        <f>'1.Time_constants_calculation'!C5041</f>
        <v>83.833333333333329</v>
      </c>
      <c r="E5047" s="1">
        <f>'1.Time_constants_calculation'!E5041</f>
        <v>-2.0000000000000018E-2</v>
      </c>
      <c r="F5047" s="1">
        <f>'1.Time_constants_calculation'!H5041</f>
        <v>0</v>
      </c>
      <c r="G5047" s="1">
        <f t="shared" si="707"/>
        <v>4.9573797987355471E-2</v>
      </c>
      <c r="H5047" s="1">
        <f t="shared" si="708"/>
        <v>-12.456342906941606</v>
      </c>
      <c r="I5047" s="1">
        <f t="shared" si="709"/>
        <v>1043.2845227250123</v>
      </c>
      <c r="J5047" s="1">
        <f t="shared" si="710"/>
        <v>-29126.554756636135</v>
      </c>
      <c r="K5047" s="1">
        <f t="shared" si="713"/>
        <v>-2.0770957664353773E-2</v>
      </c>
      <c r="L5047" s="1">
        <f>K5047+'1.Time_constants_calculation'!$N$6*(3*G5047*C5047+2*H5047*D5047+I5047)</f>
        <v>-2.0770957664353773E-2</v>
      </c>
      <c r="M5047" s="1">
        <f>K5047+('1.Time_constants_calculation'!$N$9)*(3*G5047*C5047+2*H5047*$D5047+I5047)+('1.Time_constants_calculation'!$N$10)*(6*G5047*D5047+2*H5047)</f>
        <v>-2.0770957664353773E-2</v>
      </c>
      <c r="N5047" s="1">
        <f>K5047+('1.Time_constants_calculation'!$N$13)*(3*G5047*C5047+2*H5047*$D5047+I5047)+('1.Time_constants_calculation'!$N$14)*(6*G5047*D5047+2*H5047)+('1.Time_constants_calculation'!$N$15)*(6*G5047)</f>
        <v>-2.0770957664353773E-2</v>
      </c>
      <c r="O5047" s="1">
        <f t="shared" si="714"/>
        <v>2.0770957664353773E-2</v>
      </c>
      <c r="P5047" s="1">
        <f t="shared" si="715"/>
        <v>2.0770957664353773E-2</v>
      </c>
      <c r="Q5047" s="1">
        <f t="shared" si="715"/>
        <v>2.0770957664353773E-2</v>
      </c>
      <c r="R5047" s="1">
        <f t="shared" si="715"/>
        <v>2.0770957664353773E-2</v>
      </c>
    </row>
    <row r="5048" spans="2:18" x14ac:dyDescent="0.4">
      <c r="B5048" s="1">
        <f t="shared" si="711"/>
        <v>589534.46662499988</v>
      </c>
      <c r="C5048" s="1">
        <f t="shared" si="712"/>
        <v>7030.8224999999993</v>
      </c>
      <c r="D5048" s="1">
        <f>'1.Time_constants_calculation'!C5042</f>
        <v>83.85</v>
      </c>
      <c r="E5048" s="1">
        <f>'1.Time_constants_calculation'!E5042</f>
        <v>-2.0999999999999908E-2</v>
      </c>
      <c r="F5048" s="1">
        <f>'1.Time_constants_calculation'!H5042</f>
        <v>0</v>
      </c>
      <c r="G5048" s="1">
        <f t="shared" si="707"/>
        <v>5.1661679523256329E-2</v>
      </c>
      <c r="H5048" s="1">
        <f t="shared" si="708"/>
        <v>-12.982253498010957</v>
      </c>
      <c r="I5048" s="1">
        <f t="shared" si="709"/>
        <v>1087.4410839377133</v>
      </c>
      <c r="J5048" s="1">
        <f t="shared" si="710"/>
        <v>-30362.376515780401</v>
      </c>
      <c r="K5048" s="1">
        <f t="shared" si="713"/>
        <v>-2.093942767533008E-2</v>
      </c>
      <c r="L5048" s="1">
        <f>K5048+'1.Time_constants_calculation'!$N$6*(3*G5048*C5048+2*H5048*D5048+I5048)</f>
        <v>-2.093942767533008E-2</v>
      </c>
      <c r="M5048" s="1">
        <f>K5048+('1.Time_constants_calculation'!$N$9)*(3*G5048*C5048+2*H5048*$D5048+I5048)+('1.Time_constants_calculation'!$N$10)*(6*G5048*D5048+2*H5048)</f>
        <v>-2.093942767533008E-2</v>
      </c>
      <c r="N5048" s="1">
        <f>K5048+('1.Time_constants_calculation'!$N$13)*(3*G5048*C5048+2*H5048*$D5048+I5048)+('1.Time_constants_calculation'!$N$14)*(6*G5048*D5048+2*H5048)+('1.Time_constants_calculation'!$N$15)*(6*G5048)</f>
        <v>-2.093942767533008E-2</v>
      </c>
      <c r="O5048" s="1">
        <f t="shared" si="714"/>
        <v>2.093942767533008E-2</v>
      </c>
      <c r="P5048" s="1">
        <f t="shared" si="715"/>
        <v>2.093942767533008E-2</v>
      </c>
      <c r="Q5048" s="1">
        <f t="shared" si="715"/>
        <v>2.093942767533008E-2</v>
      </c>
      <c r="R5048" s="1">
        <f t="shared" si="715"/>
        <v>2.093942767533008E-2</v>
      </c>
    </row>
    <row r="5049" spans="2:18" x14ac:dyDescent="0.4">
      <c r="B5049" s="1">
        <f t="shared" si="711"/>
        <v>589886.07762962952</v>
      </c>
      <c r="C5049" s="1">
        <f t="shared" si="712"/>
        <v>7033.6177777777766</v>
      </c>
      <c r="D5049" s="1">
        <f>'1.Time_constants_calculation'!C5043</f>
        <v>83.86666666666666</v>
      </c>
      <c r="E5049" s="1">
        <f>'1.Time_constants_calculation'!E5043</f>
        <v>-2.0999999999999908E-2</v>
      </c>
      <c r="F5049" s="1">
        <f>'1.Time_constants_calculation'!H5043</f>
        <v>0</v>
      </c>
      <c r="G5049" s="1">
        <f t="shared" si="707"/>
        <v>5.8407142296578687E-2</v>
      </c>
      <c r="H5049" s="1">
        <f t="shared" si="708"/>
        <v>-14.681130418742633</v>
      </c>
      <c r="I5049" s="1">
        <f t="shared" si="709"/>
        <v>1230.064130493138</v>
      </c>
      <c r="J5049" s="1">
        <f t="shared" si="710"/>
        <v>-34353.499662106522</v>
      </c>
      <c r="K5049" s="1">
        <f t="shared" si="713"/>
        <v>-2.1087673201691359E-2</v>
      </c>
      <c r="L5049" s="1">
        <f>K5049+'1.Time_constants_calculation'!$N$6*(3*G5049*C5049+2*H5049*D5049+I5049)</f>
        <v>-2.1087673201691359E-2</v>
      </c>
      <c r="M5049" s="1">
        <f>K5049+('1.Time_constants_calculation'!$N$9)*(3*G5049*C5049+2*H5049*$D5049+I5049)+('1.Time_constants_calculation'!$N$10)*(6*G5049*D5049+2*H5049)</f>
        <v>-2.1087673201691359E-2</v>
      </c>
      <c r="N5049" s="1">
        <f>K5049+('1.Time_constants_calculation'!$N$13)*(3*G5049*C5049+2*H5049*$D5049+I5049)+('1.Time_constants_calculation'!$N$14)*(6*G5049*D5049+2*H5049)+('1.Time_constants_calculation'!$N$15)*(6*G5049)</f>
        <v>-2.1087673201691359E-2</v>
      </c>
      <c r="O5049" s="1">
        <f t="shared" si="714"/>
        <v>2.1087673201691359E-2</v>
      </c>
      <c r="P5049" s="1">
        <f t="shared" si="715"/>
        <v>2.1087673201691359E-2</v>
      </c>
      <c r="Q5049" s="1">
        <f t="shared" si="715"/>
        <v>2.1087673201691359E-2</v>
      </c>
      <c r="R5049" s="1">
        <f t="shared" si="715"/>
        <v>2.1087673201691359E-2</v>
      </c>
    </row>
    <row r="5050" spans="2:18" x14ac:dyDescent="0.4">
      <c r="B5050" s="1">
        <f t="shared" si="711"/>
        <v>590237.82841203711</v>
      </c>
      <c r="C5050" s="1">
        <f t="shared" si="712"/>
        <v>7036.413611111112</v>
      </c>
      <c r="D5050" s="1">
        <f>'1.Time_constants_calculation'!C5044</f>
        <v>83.88333333333334</v>
      </c>
      <c r="E5050" s="1">
        <f>'1.Time_constants_calculation'!E5044</f>
        <v>-2.0999999999999908E-2</v>
      </c>
      <c r="F5050" s="1">
        <f>'1.Time_constants_calculation'!H5044</f>
        <v>0</v>
      </c>
      <c r="G5050" s="1">
        <f t="shared" si="707"/>
        <v>7.2754634670217685E-2</v>
      </c>
      <c r="H5050" s="1">
        <f t="shared" si="708"/>
        <v>-18.294824757211135</v>
      </c>
      <c r="I5050" s="1">
        <f t="shared" si="709"/>
        <v>1533.4564491782364</v>
      </c>
      <c r="J5050" s="1">
        <f t="shared" si="710"/>
        <v>-42844.043330344502</v>
      </c>
      <c r="K5050" s="1">
        <f t="shared" si="713"/>
        <v>-2.1211649349424988E-2</v>
      </c>
      <c r="L5050" s="1">
        <f>K5050+'1.Time_constants_calculation'!$N$6*(3*G5050*C5050+2*H5050*D5050+I5050)</f>
        <v>-2.1211649349424988E-2</v>
      </c>
      <c r="M5050" s="1">
        <f>K5050+('1.Time_constants_calculation'!$N$9)*(3*G5050*C5050+2*H5050*$D5050+I5050)+('1.Time_constants_calculation'!$N$10)*(6*G5050*D5050+2*H5050)</f>
        <v>-2.1211649349424988E-2</v>
      </c>
      <c r="N5050" s="1">
        <f>K5050+('1.Time_constants_calculation'!$N$13)*(3*G5050*C5050+2*H5050*$D5050+I5050)+('1.Time_constants_calculation'!$N$14)*(6*G5050*D5050+2*H5050)+('1.Time_constants_calculation'!$N$15)*(6*G5050)</f>
        <v>-2.1211649349424988E-2</v>
      </c>
      <c r="O5050" s="1">
        <f t="shared" si="714"/>
        <v>2.1211649349424988E-2</v>
      </c>
      <c r="P5050" s="1">
        <f t="shared" si="715"/>
        <v>2.1211649349424988E-2</v>
      </c>
      <c r="Q5050" s="1">
        <f t="shared" si="715"/>
        <v>2.1211649349424988E-2</v>
      </c>
      <c r="R5050" s="1">
        <f t="shared" si="715"/>
        <v>2.1211649349424988E-2</v>
      </c>
    </row>
    <row r="5051" spans="2:18" x14ac:dyDescent="0.4">
      <c r="B5051" s="1">
        <f t="shared" si="711"/>
        <v>590589.71900000016</v>
      </c>
      <c r="C5051" s="1">
        <f t="shared" si="712"/>
        <v>7039.2100000000009</v>
      </c>
      <c r="D5051" s="1">
        <f>'1.Time_constants_calculation'!C5045</f>
        <v>83.9</v>
      </c>
      <c r="E5051" s="1">
        <f>'1.Time_constants_calculation'!E5045</f>
        <v>-2.200000000000002E-2</v>
      </c>
      <c r="F5051" s="1">
        <f>'1.Time_constants_calculation'!H5045</f>
        <v>0</v>
      </c>
      <c r="G5051" s="1">
        <f t="shared" si="707"/>
        <v>5.8139465046755302E-2</v>
      </c>
      <c r="H5051" s="1">
        <f t="shared" si="708"/>
        <v>-14.61732151384474</v>
      </c>
      <c r="I5051" s="1">
        <f t="shared" si="709"/>
        <v>1225.0095486772664</v>
      </c>
      <c r="J5051" s="1">
        <f t="shared" si="710"/>
        <v>-34220.497049366051</v>
      </c>
      <c r="K5051" s="1">
        <f t="shared" si="713"/>
        <v>-2.1364040891057812E-2</v>
      </c>
      <c r="L5051" s="1">
        <f>K5051+'1.Time_constants_calculation'!$N$6*(3*G5051*C5051+2*H5051*D5051+I5051)</f>
        <v>-2.1364040891057812E-2</v>
      </c>
      <c r="M5051" s="1">
        <f>K5051+('1.Time_constants_calculation'!$N$9)*(3*G5051*C5051+2*H5051*$D5051+I5051)+('1.Time_constants_calculation'!$N$10)*(6*G5051*D5051+2*H5051)</f>
        <v>-2.1364040891057812E-2</v>
      </c>
      <c r="N5051" s="1">
        <f>K5051+('1.Time_constants_calculation'!$N$13)*(3*G5051*C5051+2*H5051*$D5051+I5051)+('1.Time_constants_calculation'!$N$14)*(6*G5051*D5051+2*H5051)+('1.Time_constants_calculation'!$N$15)*(6*G5051)</f>
        <v>-2.1364040891057812E-2</v>
      </c>
      <c r="O5051" s="1">
        <f t="shared" si="714"/>
        <v>2.1364040891057812E-2</v>
      </c>
      <c r="P5051" s="1">
        <f t="shared" si="715"/>
        <v>2.1364040891057812E-2</v>
      </c>
      <c r="Q5051" s="1">
        <f t="shared" si="715"/>
        <v>2.1364040891057812E-2</v>
      </c>
      <c r="R5051" s="1">
        <f t="shared" si="715"/>
        <v>2.1364040891057812E-2</v>
      </c>
    </row>
    <row r="5052" spans="2:18" x14ac:dyDescent="0.4">
      <c r="B5052" s="1">
        <f t="shared" si="711"/>
        <v>590941.74942129641</v>
      </c>
      <c r="C5052" s="1">
        <f t="shared" si="712"/>
        <v>7042.0069444444453</v>
      </c>
      <c r="D5052" s="1">
        <f>'1.Time_constants_calculation'!C5046</f>
        <v>83.916666666666671</v>
      </c>
      <c r="E5052" s="1">
        <f>'1.Time_constants_calculation'!E5046</f>
        <v>-2.200000000000002E-2</v>
      </c>
      <c r="F5052" s="1">
        <f>'1.Time_constants_calculation'!H5046</f>
        <v>0</v>
      </c>
      <c r="G5052" s="1">
        <f t="shared" si="707"/>
        <v>4.3604598675840808E-2</v>
      </c>
      <c r="H5052" s="1">
        <f t="shared" si="708"/>
        <v>-10.959278426512164</v>
      </c>
      <c r="I5052" s="1">
        <f t="shared" si="709"/>
        <v>918.13227098158893</v>
      </c>
      <c r="J5052" s="1">
        <f t="shared" si="710"/>
        <v>-25639.084279346178</v>
      </c>
      <c r="K5052" s="1">
        <f t="shared" si="713"/>
        <v>-2.150075844838284E-2</v>
      </c>
      <c r="L5052" s="1">
        <f>K5052+'1.Time_constants_calculation'!$N$6*(3*G5052*C5052+2*H5052*D5052+I5052)</f>
        <v>-2.150075844838284E-2</v>
      </c>
      <c r="M5052" s="1">
        <f>K5052+('1.Time_constants_calculation'!$N$9)*(3*G5052*C5052+2*H5052*$D5052+I5052)+('1.Time_constants_calculation'!$N$10)*(6*G5052*D5052+2*H5052)</f>
        <v>-2.150075844838284E-2</v>
      </c>
      <c r="N5052" s="1">
        <f>K5052+('1.Time_constants_calculation'!$N$13)*(3*G5052*C5052+2*H5052*$D5052+I5052)+('1.Time_constants_calculation'!$N$14)*(6*G5052*D5052+2*H5052)+('1.Time_constants_calculation'!$N$15)*(6*G5052)</f>
        <v>-2.150075844838284E-2</v>
      </c>
      <c r="O5052" s="1">
        <f t="shared" si="714"/>
        <v>2.150075844838284E-2</v>
      </c>
      <c r="P5052" s="1">
        <f t="shared" si="715"/>
        <v>2.150075844838284E-2</v>
      </c>
      <c r="Q5052" s="1">
        <f t="shared" si="715"/>
        <v>2.150075844838284E-2</v>
      </c>
      <c r="R5052" s="1">
        <f t="shared" si="715"/>
        <v>2.150075844838284E-2</v>
      </c>
    </row>
    <row r="5053" spans="2:18" x14ac:dyDescent="0.4">
      <c r="B5053" s="1">
        <f t="shared" si="711"/>
        <v>591293.91970370372</v>
      </c>
      <c r="C5053" s="1">
        <f t="shared" si="712"/>
        <v>7044.8044444444449</v>
      </c>
      <c r="D5053" s="1">
        <f>'1.Time_constants_calculation'!C5047</f>
        <v>83.933333333333337</v>
      </c>
      <c r="E5053" s="1">
        <f>'1.Time_constants_calculation'!E5047</f>
        <v>-2.200000000000002E-2</v>
      </c>
      <c r="F5053" s="1">
        <f>'1.Time_constants_calculation'!H5047</f>
        <v>0</v>
      </c>
      <c r="G5053" s="1">
        <f t="shared" si="707"/>
        <v>3.142529091821377E-2</v>
      </c>
      <c r="H5053" s="1">
        <f t="shared" si="708"/>
        <v>-7.893753355844038</v>
      </c>
      <c r="I5053" s="1">
        <f t="shared" si="709"/>
        <v>660.93564810214423</v>
      </c>
      <c r="J5053" s="1">
        <f t="shared" si="710"/>
        <v>-18446.188403069813</v>
      </c>
      <c r="K5053" s="1">
        <f t="shared" si="713"/>
        <v>-2.1618768354528584E-2</v>
      </c>
      <c r="L5053" s="1">
        <f>K5053+'1.Time_constants_calculation'!$N$6*(3*G5053*C5053+2*H5053*D5053+I5053)</f>
        <v>-2.1618768354528584E-2</v>
      </c>
      <c r="M5053" s="1">
        <f>K5053+('1.Time_constants_calculation'!$N$9)*(3*G5053*C5053+2*H5053*$D5053+I5053)+('1.Time_constants_calculation'!$N$10)*(6*G5053*D5053+2*H5053)</f>
        <v>-2.1618768354528584E-2</v>
      </c>
      <c r="N5053" s="1">
        <f>K5053+('1.Time_constants_calculation'!$N$13)*(3*G5053*C5053+2*H5053*$D5053+I5053)+('1.Time_constants_calculation'!$N$14)*(6*G5053*D5053+2*H5053)+('1.Time_constants_calculation'!$N$15)*(6*G5053)</f>
        <v>-2.1618768354528584E-2</v>
      </c>
      <c r="O5053" s="1">
        <f t="shared" si="714"/>
        <v>2.1618768354528584E-2</v>
      </c>
      <c r="P5053" s="1">
        <f t="shared" si="715"/>
        <v>2.1618768354528584E-2</v>
      </c>
      <c r="Q5053" s="1">
        <f t="shared" si="715"/>
        <v>2.1618768354528584E-2</v>
      </c>
      <c r="R5053" s="1">
        <f t="shared" si="715"/>
        <v>2.1618768354528584E-2</v>
      </c>
    </row>
    <row r="5054" spans="2:18" x14ac:dyDescent="0.4">
      <c r="B5054" s="1">
        <f t="shared" si="711"/>
        <v>591646.22987500008</v>
      </c>
      <c r="C5054" s="1">
        <f t="shared" si="712"/>
        <v>7047.6025000000009</v>
      </c>
      <c r="D5054" s="1">
        <f>'1.Time_constants_calculation'!C5048</f>
        <v>83.95</v>
      </c>
      <c r="E5054" s="1">
        <f>'1.Time_constants_calculation'!E5048</f>
        <v>-2.200000000000002E-2</v>
      </c>
      <c r="F5054" s="1">
        <f>'1.Time_constants_calculation'!H5048</f>
        <v>0</v>
      </c>
      <c r="G5054" s="1">
        <f t="shared" si="707"/>
        <v>2.4278312323165029E-2</v>
      </c>
      <c r="H5054" s="1">
        <f t="shared" si="708"/>
        <v>-6.0953808137884851</v>
      </c>
      <c r="I5054" s="1">
        <f t="shared" si="709"/>
        <v>510.09626884880049</v>
      </c>
      <c r="J5054" s="1">
        <f t="shared" si="710"/>
        <v>-14228.954376914295</v>
      </c>
      <c r="K5054" s="1">
        <f t="shared" si="713"/>
        <v>-2.1715036909881746E-2</v>
      </c>
      <c r="L5054" s="1">
        <f>K5054+'1.Time_constants_calculation'!$N$6*(3*G5054*C5054+2*H5054*D5054+I5054)</f>
        <v>-2.1715036909881746E-2</v>
      </c>
      <c r="M5054" s="1">
        <f>K5054+('1.Time_constants_calculation'!$N$9)*(3*G5054*C5054+2*H5054*$D5054+I5054)+('1.Time_constants_calculation'!$N$10)*(6*G5054*D5054+2*H5054)</f>
        <v>-2.1715036909881746E-2</v>
      </c>
      <c r="N5054" s="1">
        <f>K5054+('1.Time_constants_calculation'!$N$13)*(3*G5054*C5054+2*H5054*$D5054+I5054)+('1.Time_constants_calculation'!$N$14)*(6*G5054*D5054+2*H5054)+('1.Time_constants_calculation'!$N$15)*(6*G5054)</f>
        <v>-2.1715036909881746E-2</v>
      </c>
      <c r="O5054" s="1">
        <f t="shared" si="714"/>
        <v>2.1715036909881746E-2</v>
      </c>
      <c r="P5054" s="1">
        <f t="shared" si="715"/>
        <v>2.1715036909881746E-2</v>
      </c>
      <c r="Q5054" s="1">
        <f t="shared" si="715"/>
        <v>2.1715036909881746E-2</v>
      </c>
      <c r="R5054" s="1">
        <f t="shared" si="715"/>
        <v>2.1715036909881746E-2</v>
      </c>
    </row>
    <row r="5055" spans="2:18" x14ac:dyDescent="0.4">
      <c r="B5055" s="1">
        <f t="shared" si="711"/>
        <v>591998.67996296298</v>
      </c>
      <c r="C5055" s="1">
        <f t="shared" si="712"/>
        <v>7050.4011111111113</v>
      </c>
      <c r="D5055" s="1">
        <f>'1.Time_constants_calculation'!C5049</f>
        <v>83.966666666666669</v>
      </c>
      <c r="E5055" s="1">
        <f>'1.Time_constants_calculation'!E5049</f>
        <v>-2.200000000000002E-2</v>
      </c>
      <c r="F5055" s="1">
        <f>'1.Time_constants_calculation'!H5049</f>
        <v>0</v>
      </c>
      <c r="G5055" s="1">
        <f t="shared" si="707"/>
        <v>2.5241950201476512E-2</v>
      </c>
      <c r="H5055" s="1">
        <f t="shared" si="708"/>
        <v>-6.3404727386170645</v>
      </c>
      <c r="I5055" s="1">
        <f t="shared" si="709"/>
        <v>530.87320529133774</v>
      </c>
      <c r="J5055" s="1">
        <f t="shared" si="710"/>
        <v>-14816.000415142618</v>
      </c>
      <c r="K5055" s="1">
        <f t="shared" si="713"/>
        <v>-2.1786530480312649E-2</v>
      </c>
      <c r="L5055" s="1">
        <f>K5055+'1.Time_constants_calculation'!$N$6*(3*G5055*C5055+2*H5055*D5055+I5055)</f>
        <v>-2.1786530480312649E-2</v>
      </c>
      <c r="M5055" s="1">
        <f>K5055+('1.Time_constants_calculation'!$N$9)*(3*G5055*C5055+2*H5055*$D5055+I5055)+('1.Time_constants_calculation'!$N$10)*(6*G5055*D5055+2*H5055)</f>
        <v>-2.1786530480312649E-2</v>
      </c>
      <c r="N5055" s="1">
        <f>K5055+('1.Time_constants_calculation'!$N$13)*(3*G5055*C5055+2*H5055*$D5055+I5055)+('1.Time_constants_calculation'!$N$14)*(6*G5055*D5055+2*H5055)+('1.Time_constants_calculation'!$N$15)*(6*G5055)</f>
        <v>-2.1786530480312649E-2</v>
      </c>
      <c r="O5055" s="1">
        <f t="shared" si="714"/>
        <v>2.1786530480312649E-2</v>
      </c>
      <c r="P5055" s="1">
        <f t="shared" si="715"/>
        <v>2.1786530480312649E-2</v>
      </c>
      <c r="Q5055" s="1">
        <f t="shared" si="715"/>
        <v>2.1786530480312649E-2</v>
      </c>
      <c r="R5055" s="1">
        <f t="shared" si="715"/>
        <v>2.1786530480312649E-2</v>
      </c>
    </row>
    <row r="5056" spans="2:18" x14ac:dyDescent="0.4">
      <c r="B5056" s="1">
        <f t="shared" si="711"/>
        <v>592351.26999537041</v>
      </c>
      <c r="C5056" s="1">
        <f t="shared" si="712"/>
        <v>7053.200277777778</v>
      </c>
      <c r="D5056" s="1">
        <f>'1.Time_constants_calculation'!C5050</f>
        <v>83.983333333333334</v>
      </c>
      <c r="E5056" s="1">
        <f>'1.Time_constants_calculation'!E5050</f>
        <v>-2.200000000000002E-2</v>
      </c>
      <c r="F5056" s="1">
        <f>'1.Time_constants_calculation'!H5050</f>
        <v>0</v>
      </c>
      <c r="G5056" s="1">
        <f t="shared" si="707"/>
        <v>-2.2484880127899109E-3</v>
      </c>
      <c r="H5056" s="1">
        <f t="shared" si="708"/>
        <v>0.586096503250368</v>
      </c>
      <c r="I5056" s="1">
        <f t="shared" si="709"/>
        <v>-50.872049932824815</v>
      </c>
      <c r="J5056" s="1">
        <f t="shared" si="710"/>
        <v>1470.4211503287033</v>
      </c>
      <c r="K5056" s="1">
        <f t="shared" si="713"/>
        <v>-2.1886945090955123E-2</v>
      </c>
      <c r="L5056" s="1">
        <f>K5056+'1.Time_constants_calculation'!$N$6*(3*G5056*C5056+2*H5056*D5056+I5056)</f>
        <v>-2.1886945090955123E-2</v>
      </c>
      <c r="M5056" s="1">
        <f>K5056+('1.Time_constants_calculation'!$N$9)*(3*G5056*C5056+2*H5056*$D5056+I5056)+('1.Time_constants_calculation'!$N$10)*(6*G5056*D5056+2*H5056)</f>
        <v>-2.1886945090955123E-2</v>
      </c>
      <c r="N5056" s="1">
        <f>K5056+('1.Time_constants_calculation'!$N$13)*(3*G5056*C5056+2*H5056*$D5056+I5056)+('1.Time_constants_calculation'!$N$14)*(6*G5056*D5056+2*H5056)+('1.Time_constants_calculation'!$N$15)*(6*G5056)</f>
        <v>-2.1886945090955123E-2</v>
      </c>
      <c r="O5056" s="1">
        <f t="shared" si="714"/>
        <v>2.1886945090955123E-2</v>
      </c>
      <c r="P5056" s="1">
        <f t="shared" si="715"/>
        <v>2.1886945090955123E-2</v>
      </c>
      <c r="Q5056" s="1">
        <f t="shared" si="715"/>
        <v>2.1886945090955123E-2</v>
      </c>
      <c r="R5056" s="1">
        <f t="shared" si="715"/>
        <v>2.1886945090955123E-2</v>
      </c>
    </row>
    <row r="5057" spans="2:18" x14ac:dyDescent="0.4">
      <c r="B5057" s="1">
        <f t="shared" si="711"/>
        <v>592704</v>
      </c>
      <c r="C5057" s="1">
        <f t="shared" si="712"/>
        <v>7056</v>
      </c>
      <c r="D5057" s="1">
        <f>'1.Time_constants_calculation'!C5051</f>
        <v>84</v>
      </c>
      <c r="E5057" s="1">
        <f>'1.Time_constants_calculation'!E5051</f>
        <v>-2.200000000000002E-2</v>
      </c>
      <c r="F5057" s="1">
        <f>'1.Time_constants_calculation'!H5051</f>
        <v>0</v>
      </c>
      <c r="G5057" s="1">
        <f t="shared" si="707"/>
        <v>-2.9283874953340602E-2</v>
      </c>
      <c r="H5057" s="1">
        <f t="shared" si="708"/>
        <v>7.4001047964628377</v>
      </c>
      <c r="I5057" s="1">
        <f t="shared" si="709"/>
        <v>-623.33958074274653</v>
      </c>
      <c r="J5057" s="1">
        <f t="shared" si="710"/>
        <v>17502.033185691158</v>
      </c>
      <c r="K5057" s="1">
        <f t="shared" si="713"/>
        <v>-2.1973202558001503E-2</v>
      </c>
      <c r="L5057" s="1">
        <f>K5057+'1.Time_constants_calculation'!$N$6*(3*G5057*C5057+2*H5057*D5057+I5057)</f>
        <v>-2.1973202558001503E-2</v>
      </c>
      <c r="M5057" s="1">
        <f>K5057+('1.Time_constants_calculation'!$N$9)*(3*G5057*C5057+2*H5057*$D5057+I5057)+('1.Time_constants_calculation'!$N$10)*(6*G5057*D5057+2*H5057)</f>
        <v>-2.1973202558001503E-2</v>
      </c>
      <c r="N5057" s="1">
        <f>K5057+('1.Time_constants_calculation'!$N$13)*(3*G5057*C5057+2*H5057*$D5057+I5057)+('1.Time_constants_calculation'!$N$14)*(6*G5057*D5057+2*H5057)+('1.Time_constants_calculation'!$N$15)*(6*G5057)</f>
        <v>-2.1973202558001503E-2</v>
      </c>
      <c r="O5057" s="1">
        <f t="shared" si="714"/>
        <v>2.1973202558001503E-2</v>
      </c>
      <c r="P5057" s="1">
        <f t="shared" si="715"/>
        <v>2.1973202558001503E-2</v>
      </c>
      <c r="Q5057" s="1">
        <f t="shared" si="715"/>
        <v>2.1973202558001503E-2</v>
      </c>
      <c r="R5057" s="1">
        <f t="shared" si="715"/>
        <v>2.1973202558001503E-2</v>
      </c>
    </row>
    <row r="5058" spans="2:18" x14ac:dyDescent="0.4">
      <c r="B5058" s="1">
        <f t="shared" si="711"/>
        <v>593056.8700046296</v>
      </c>
      <c r="C5058" s="1">
        <f t="shared" si="712"/>
        <v>7058.8002777777774</v>
      </c>
      <c r="D5058" s="1">
        <f>'1.Time_constants_calculation'!C5052</f>
        <v>84.016666666666666</v>
      </c>
      <c r="E5058" s="1">
        <f>'1.Time_constants_calculation'!E5052</f>
        <v>-2.200000000000002E-2</v>
      </c>
      <c r="F5058" s="1">
        <f>'1.Time_constants_calculation'!H5052</f>
        <v>0</v>
      </c>
      <c r="G5058" s="1">
        <f t="shared" ref="G5058:G5121" si="716">INDEX(LINEST(E5043:E5073,B5043:D5073),3)</f>
        <v>-5.3856632657676595E-2</v>
      </c>
      <c r="H5058" s="1">
        <f t="shared" ref="H5058:H5121" si="717">INDEX(LINEST(E5043:E5073,B5043:D5073),2)</f>
        <v>13.595382847677067</v>
      </c>
      <c r="I5058" s="1">
        <f t="shared" ref="I5058:I5121" si="718">INDEX(LINEST(E5043:E5073,B5043:D5073),1)</f>
        <v>-1143.9895042592784</v>
      </c>
      <c r="J5058" s="1">
        <f t="shared" ref="J5058:J5121" si="719">INDEX(LINEST(E5043:E5073,B5043:D5073),4)</f>
        <v>32087.116577509332</v>
      </c>
      <c r="K5058" s="1">
        <f t="shared" si="713"/>
        <v>-2.2043280383513775E-2</v>
      </c>
      <c r="L5058" s="1">
        <f>K5058+'1.Time_constants_calculation'!$N$6*(3*G5058*C5058+2*H5058*D5058+I5058)</f>
        <v>-2.2043280383513775E-2</v>
      </c>
      <c r="M5058" s="1">
        <f>K5058+('1.Time_constants_calculation'!$N$9)*(3*G5058*C5058+2*H5058*$D5058+I5058)+('1.Time_constants_calculation'!$N$10)*(6*G5058*D5058+2*H5058)</f>
        <v>-2.2043280383513775E-2</v>
      </c>
      <c r="N5058" s="1">
        <f>K5058+('1.Time_constants_calculation'!$N$13)*(3*G5058*C5058+2*H5058*$D5058+I5058)+('1.Time_constants_calculation'!$N$14)*(6*G5058*D5058+2*H5058)+('1.Time_constants_calculation'!$N$15)*(6*G5058)</f>
        <v>-2.2043280383513775E-2</v>
      </c>
      <c r="O5058" s="1">
        <f t="shared" si="714"/>
        <v>2.2043280383513775E-2</v>
      </c>
      <c r="P5058" s="1">
        <f t="shared" si="715"/>
        <v>2.2043280383513775E-2</v>
      </c>
      <c r="Q5058" s="1">
        <f t="shared" si="715"/>
        <v>2.2043280383513775E-2</v>
      </c>
      <c r="R5058" s="1">
        <f t="shared" si="715"/>
        <v>2.2043280383513775E-2</v>
      </c>
    </row>
    <row r="5059" spans="2:18" x14ac:dyDescent="0.4">
      <c r="B5059" s="1">
        <f t="shared" si="711"/>
        <v>593409.88003703707</v>
      </c>
      <c r="C5059" s="1">
        <f t="shared" si="712"/>
        <v>7061.6011111111111</v>
      </c>
      <c r="D5059" s="1">
        <f>'1.Time_constants_calculation'!C5053</f>
        <v>84.033333333333331</v>
      </c>
      <c r="E5059" s="1">
        <f>'1.Time_constants_calculation'!E5053</f>
        <v>-2.200000000000002E-2</v>
      </c>
      <c r="F5059" s="1">
        <f>'1.Time_constants_calculation'!H5053</f>
        <v>0</v>
      </c>
      <c r="G5059" s="1">
        <f t="shared" si="716"/>
        <v>-7.3691505403169072E-2</v>
      </c>
      <c r="H5059" s="1">
        <f t="shared" si="717"/>
        <v>18.59787828460723</v>
      </c>
      <c r="I5059" s="1">
        <f t="shared" si="718"/>
        <v>-1564.543756206348</v>
      </c>
      <c r="J5059" s="1">
        <f t="shared" si="719"/>
        <v>43872.274306868785</v>
      </c>
      <c r="K5059" s="1">
        <f t="shared" si="713"/>
        <v>-2.2095156280556694E-2</v>
      </c>
      <c r="L5059" s="1">
        <f>K5059+'1.Time_constants_calculation'!$N$6*(3*G5059*C5059+2*H5059*D5059+I5059)</f>
        <v>-2.2095156280556694E-2</v>
      </c>
      <c r="M5059" s="1">
        <f>K5059+('1.Time_constants_calculation'!$N$9)*(3*G5059*C5059+2*H5059*$D5059+I5059)+('1.Time_constants_calculation'!$N$10)*(6*G5059*D5059+2*H5059)</f>
        <v>-2.2095156280556694E-2</v>
      </c>
      <c r="N5059" s="1">
        <f>K5059+('1.Time_constants_calculation'!$N$13)*(3*G5059*C5059+2*H5059*$D5059+I5059)+('1.Time_constants_calculation'!$N$14)*(6*G5059*D5059+2*H5059)+('1.Time_constants_calculation'!$N$15)*(6*G5059)</f>
        <v>-2.2095156280556694E-2</v>
      </c>
      <c r="O5059" s="1">
        <f t="shared" si="714"/>
        <v>2.2095156280556694E-2</v>
      </c>
      <c r="P5059" s="1">
        <f t="shared" si="715"/>
        <v>2.2095156280556694E-2</v>
      </c>
      <c r="Q5059" s="1">
        <f t="shared" si="715"/>
        <v>2.2095156280556694E-2</v>
      </c>
      <c r="R5059" s="1">
        <f t="shared" si="715"/>
        <v>2.2095156280556694E-2</v>
      </c>
    </row>
    <row r="5060" spans="2:18" x14ac:dyDescent="0.4">
      <c r="B5060" s="1">
        <f t="shared" si="711"/>
        <v>593763.03012499993</v>
      </c>
      <c r="C5060" s="1">
        <f t="shared" si="712"/>
        <v>7064.4024999999992</v>
      </c>
      <c r="D5060" s="1">
        <f>'1.Time_constants_calculation'!C5054</f>
        <v>84.05</v>
      </c>
      <c r="E5060" s="1">
        <f>'1.Time_constants_calculation'!E5054</f>
        <v>-2.200000000000002E-2</v>
      </c>
      <c r="F5060" s="1">
        <f>'1.Time_constants_calculation'!H5054</f>
        <v>0</v>
      </c>
      <c r="G5060" s="1">
        <f t="shared" si="716"/>
        <v>-8.6245560991964745E-2</v>
      </c>
      <c r="H5060" s="1">
        <f t="shared" si="717"/>
        <v>21.765589060588457</v>
      </c>
      <c r="I5060" s="1">
        <f t="shared" si="718"/>
        <v>-1830.9748366424458</v>
      </c>
      <c r="J5060" s="1">
        <f t="shared" si="719"/>
        <v>51341.956748815792</v>
      </c>
      <c r="K5060" s="1">
        <f t="shared" si="713"/>
        <v>-2.212680752563756E-2</v>
      </c>
      <c r="L5060" s="1">
        <f>K5060+'1.Time_constants_calculation'!$N$6*(3*G5060*C5060+2*H5060*D5060+I5060)</f>
        <v>-2.212680752563756E-2</v>
      </c>
      <c r="M5060" s="1">
        <f>K5060+('1.Time_constants_calculation'!$N$9)*(3*G5060*C5060+2*H5060*$D5060+I5060)+('1.Time_constants_calculation'!$N$10)*(6*G5060*D5060+2*H5060)</f>
        <v>-2.212680752563756E-2</v>
      </c>
      <c r="N5060" s="1">
        <f>K5060+('1.Time_constants_calculation'!$N$13)*(3*G5060*C5060+2*H5060*$D5060+I5060)+('1.Time_constants_calculation'!$N$14)*(6*G5060*D5060+2*H5060)+('1.Time_constants_calculation'!$N$15)*(6*G5060)</f>
        <v>-2.212680752563756E-2</v>
      </c>
      <c r="O5060" s="1">
        <f t="shared" si="714"/>
        <v>2.212680752563756E-2</v>
      </c>
      <c r="P5060" s="1">
        <f t="shared" si="715"/>
        <v>2.212680752563756E-2</v>
      </c>
      <c r="Q5060" s="1">
        <f t="shared" si="715"/>
        <v>2.212680752563756E-2</v>
      </c>
      <c r="R5060" s="1">
        <f t="shared" si="715"/>
        <v>2.212680752563756E-2</v>
      </c>
    </row>
    <row r="5061" spans="2:18" x14ac:dyDescent="0.4">
      <c r="B5061" s="1">
        <f t="shared" si="711"/>
        <v>594116.32029629615</v>
      </c>
      <c r="C5061" s="1">
        <f t="shared" si="712"/>
        <v>7067.2044444444437</v>
      </c>
      <c r="D5061" s="1">
        <f>'1.Time_constants_calculation'!C5055</f>
        <v>84.066666666666663</v>
      </c>
      <c r="E5061" s="1">
        <f>'1.Time_constants_calculation'!E5055</f>
        <v>-2.200000000000002E-2</v>
      </c>
      <c r="F5061" s="1">
        <f>'1.Time_constants_calculation'!H5055</f>
        <v>0</v>
      </c>
      <c r="G5061" s="1">
        <f t="shared" si="716"/>
        <v>-6.1538965104776716E-2</v>
      </c>
      <c r="H5061" s="1">
        <f t="shared" si="717"/>
        <v>15.539716947803997</v>
      </c>
      <c r="I5061" s="1">
        <f t="shared" si="718"/>
        <v>-1308.0185195563597</v>
      </c>
      <c r="J5061" s="1">
        <f t="shared" si="719"/>
        <v>36699.68152406672</v>
      </c>
      <c r="K5061" s="1">
        <f t="shared" si="713"/>
        <v>-2.2177267645020038E-2</v>
      </c>
      <c r="L5061" s="1">
        <f>K5061+'1.Time_constants_calculation'!$N$6*(3*G5061*C5061+2*H5061*D5061+I5061)</f>
        <v>-2.2177267645020038E-2</v>
      </c>
      <c r="M5061" s="1">
        <f>K5061+('1.Time_constants_calculation'!$N$9)*(3*G5061*C5061+2*H5061*$D5061+I5061)+('1.Time_constants_calculation'!$N$10)*(6*G5061*D5061+2*H5061)</f>
        <v>-2.2177267645020038E-2</v>
      </c>
      <c r="N5061" s="1">
        <f>K5061+('1.Time_constants_calculation'!$N$13)*(3*G5061*C5061+2*H5061*$D5061+I5061)+('1.Time_constants_calculation'!$N$14)*(6*G5061*D5061+2*H5061)+('1.Time_constants_calculation'!$N$15)*(6*G5061)</f>
        <v>-2.2177267645020038E-2</v>
      </c>
      <c r="O5061" s="1">
        <f t="shared" si="714"/>
        <v>2.2177267645020038E-2</v>
      </c>
      <c r="P5061" s="1">
        <f t="shared" si="715"/>
        <v>2.2177267645020038E-2</v>
      </c>
      <c r="Q5061" s="1">
        <f t="shared" si="715"/>
        <v>2.2177267645020038E-2</v>
      </c>
      <c r="R5061" s="1">
        <f t="shared" si="715"/>
        <v>2.2177267645020038E-2</v>
      </c>
    </row>
    <row r="5062" spans="2:18" x14ac:dyDescent="0.4">
      <c r="B5062" s="1">
        <f t="shared" si="711"/>
        <v>594469.75057870359</v>
      </c>
      <c r="C5062" s="1">
        <f t="shared" si="712"/>
        <v>7070.0069444444434</v>
      </c>
      <c r="D5062" s="1">
        <f>'1.Time_constants_calculation'!C5056</f>
        <v>84.083333333333329</v>
      </c>
      <c r="E5062" s="1">
        <f>'1.Time_constants_calculation'!E5056</f>
        <v>-2.200000000000002E-2</v>
      </c>
      <c r="F5062" s="1">
        <f>'1.Time_constants_calculation'!H5056</f>
        <v>0</v>
      </c>
      <c r="G5062" s="1">
        <f t="shared" si="716"/>
        <v>-6.1699571370766558E-2</v>
      </c>
      <c r="H5062" s="1">
        <f t="shared" si="717"/>
        <v>15.579074851752273</v>
      </c>
      <c r="I5062" s="1">
        <f t="shared" si="718"/>
        <v>-1311.2307594780398</v>
      </c>
      <c r="J5062" s="1">
        <f t="shared" si="719"/>
        <v>36786.992292056108</v>
      </c>
      <c r="K5062" s="1">
        <f t="shared" si="713"/>
        <v>-2.2147739888168871E-2</v>
      </c>
      <c r="L5062" s="1">
        <f>K5062+'1.Time_constants_calculation'!$N$6*(3*G5062*C5062+2*H5062*D5062+I5062)</f>
        <v>-2.2147739888168871E-2</v>
      </c>
      <c r="M5062" s="1">
        <f>K5062+('1.Time_constants_calculation'!$N$9)*(3*G5062*C5062+2*H5062*$D5062+I5062)+('1.Time_constants_calculation'!$N$10)*(6*G5062*D5062+2*H5062)</f>
        <v>-2.2147739888168871E-2</v>
      </c>
      <c r="N5062" s="1">
        <f>K5062+('1.Time_constants_calculation'!$N$13)*(3*G5062*C5062+2*H5062*$D5062+I5062)+('1.Time_constants_calculation'!$N$14)*(6*G5062*D5062+2*H5062)+('1.Time_constants_calculation'!$N$15)*(6*G5062)</f>
        <v>-2.2147739888168871E-2</v>
      </c>
      <c r="O5062" s="1">
        <f t="shared" si="714"/>
        <v>2.2147739888168871E-2</v>
      </c>
      <c r="P5062" s="1">
        <f t="shared" si="715"/>
        <v>2.2147739888168871E-2</v>
      </c>
      <c r="Q5062" s="1">
        <f t="shared" si="715"/>
        <v>2.2147739888168871E-2</v>
      </c>
      <c r="R5062" s="1">
        <f t="shared" si="715"/>
        <v>2.2147739888168871E-2</v>
      </c>
    </row>
    <row r="5063" spans="2:18" x14ac:dyDescent="0.4">
      <c r="B5063" s="1">
        <f t="shared" si="711"/>
        <v>594823.32099999988</v>
      </c>
      <c r="C5063" s="1">
        <f t="shared" si="712"/>
        <v>7072.8099999999995</v>
      </c>
      <c r="D5063" s="1">
        <f>'1.Time_constants_calculation'!C5057</f>
        <v>84.1</v>
      </c>
      <c r="E5063" s="1">
        <f>'1.Time_constants_calculation'!E5057</f>
        <v>-2.200000000000002E-2</v>
      </c>
      <c r="F5063" s="1">
        <f>'1.Time_constants_calculation'!H5057</f>
        <v>0</v>
      </c>
      <c r="G5063" s="1">
        <f t="shared" si="716"/>
        <v>-4.3470760913046039E-2</v>
      </c>
      <c r="H5063" s="1">
        <f t="shared" si="717"/>
        <v>10.977661349272026</v>
      </c>
      <c r="I5063" s="1">
        <f t="shared" si="718"/>
        <v>-924.06030666486197</v>
      </c>
      <c r="J5063" s="1">
        <f t="shared" si="719"/>
        <v>25927.959102533729</v>
      </c>
      <c r="K5063" s="1">
        <f t="shared" si="713"/>
        <v>-2.2092931510997005E-2</v>
      </c>
      <c r="L5063" s="1">
        <f>K5063+'1.Time_constants_calculation'!$N$6*(3*G5063*C5063+2*H5063*D5063+I5063)</f>
        <v>-2.2092931510997005E-2</v>
      </c>
      <c r="M5063" s="1">
        <f>K5063+('1.Time_constants_calculation'!$N$9)*(3*G5063*C5063+2*H5063*$D5063+I5063)+('1.Time_constants_calculation'!$N$10)*(6*G5063*D5063+2*H5063)</f>
        <v>-2.2092931510997005E-2</v>
      </c>
      <c r="N5063" s="1">
        <f>K5063+('1.Time_constants_calculation'!$N$13)*(3*G5063*C5063+2*H5063*$D5063+I5063)+('1.Time_constants_calculation'!$N$14)*(6*G5063*D5063+2*H5063)+('1.Time_constants_calculation'!$N$15)*(6*G5063)</f>
        <v>-2.2092931510997005E-2</v>
      </c>
      <c r="O5063" s="1">
        <f t="shared" si="714"/>
        <v>2.2092931510997005E-2</v>
      </c>
      <c r="P5063" s="1">
        <f t="shared" si="715"/>
        <v>2.2092931510997005E-2</v>
      </c>
      <c r="Q5063" s="1">
        <f t="shared" si="715"/>
        <v>2.2092931510997005E-2</v>
      </c>
      <c r="R5063" s="1">
        <f t="shared" si="715"/>
        <v>2.2092931510997005E-2</v>
      </c>
    </row>
    <row r="5064" spans="2:18" x14ac:dyDescent="0.4">
      <c r="B5064" s="1">
        <f t="shared" si="711"/>
        <v>595177.03158796288</v>
      </c>
      <c r="C5064" s="1">
        <f t="shared" si="712"/>
        <v>7075.61361111111</v>
      </c>
      <c r="D5064" s="1">
        <f>'1.Time_constants_calculation'!C5058</f>
        <v>84.11666666666666</v>
      </c>
      <c r="E5064" s="1">
        <f>'1.Time_constants_calculation'!E5058</f>
        <v>-2.200000000000002E-2</v>
      </c>
      <c r="F5064" s="1">
        <f>'1.Time_constants_calculation'!H5058</f>
        <v>0</v>
      </c>
      <c r="G5064" s="1">
        <f t="shared" si="716"/>
        <v>-4.3417225539067614E-2</v>
      </c>
      <c r="H5064" s="1">
        <f t="shared" si="717"/>
        <v>10.96373144462604</v>
      </c>
      <c r="I5064" s="1">
        <f t="shared" si="718"/>
        <v>-922.85322777156887</v>
      </c>
      <c r="J5064" s="1">
        <f t="shared" si="719"/>
        <v>25893.12325313317</v>
      </c>
      <c r="K5064" s="1">
        <f t="shared" si="713"/>
        <v>-2.2067549762141425E-2</v>
      </c>
      <c r="L5064" s="1">
        <f>K5064+'1.Time_constants_calculation'!$N$6*(3*G5064*C5064+2*H5064*D5064+I5064)</f>
        <v>-2.2067549762141425E-2</v>
      </c>
      <c r="M5064" s="1">
        <f>K5064+('1.Time_constants_calculation'!$N$9)*(3*G5064*C5064+2*H5064*$D5064+I5064)+('1.Time_constants_calculation'!$N$10)*(6*G5064*D5064+2*H5064)</f>
        <v>-2.2067549762141425E-2</v>
      </c>
      <c r="N5064" s="1">
        <f>K5064+('1.Time_constants_calculation'!$N$13)*(3*G5064*C5064+2*H5064*$D5064+I5064)+('1.Time_constants_calculation'!$N$14)*(6*G5064*D5064+2*H5064)+('1.Time_constants_calculation'!$N$15)*(6*G5064)</f>
        <v>-2.2067549762141425E-2</v>
      </c>
      <c r="O5064" s="1">
        <f t="shared" si="714"/>
        <v>2.2067549762141425E-2</v>
      </c>
      <c r="P5064" s="1">
        <f t="shared" si="715"/>
        <v>2.2067549762141425E-2</v>
      </c>
      <c r="Q5064" s="1">
        <f t="shared" si="715"/>
        <v>2.2067549762141425E-2</v>
      </c>
      <c r="R5064" s="1">
        <f t="shared" si="715"/>
        <v>2.2067549762141425E-2</v>
      </c>
    </row>
    <row r="5065" spans="2:18" x14ac:dyDescent="0.4">
      <c r="B5065" s="1">
        <f t="shared" si="711"/>
        <v>595530.88237037044</v>
      </c>
      <c r="C5065" s="1">
        <f t="shared" si="712"/>
        <v>7078.4177777777786</v>
      </c>
      <c r="D5065" s="1">
        <f>'1.Time_constants_calculation'!C5059</f>
        <v>84.13333333333334</v>
      </c>
      <c r="E5065" s="1">
        <f>'1.Time_constants_calculation'!E5059</f>
        <v>-2.200000000000002E-2</v>
      </c>
      <c r="F5065" s="1">
        <f>'1.Time_constants_calculation'!H5059</f>
        <v>0</v>
      </c>
      <c r="G5065" s="1">
        <f t="shared" si="716"/>
        <v>-3.2763677061459814E-2</v>
      </c>
      <c r="H5065" s="1">
        <f t="shared" si="717"/>
        <v>8.2737840652410242</v>
      </c>
      <c r="I5065" s="1">
        <f t="shared" si="718"/>
        <v>-696.45587089358412</v>
      </c>
      <c r="J5065" s="1">
        <f t="shared" si="719"/>
        <v>19541.613201531589</v>
      </c>
      <c r="K5065" s="1">
        <f t="shared" si="713"/>
        <v>-2.2029527754057199E-2</v>
      </c>
      <c r="L5065" s="1">
        <f>K5065+'1.Time_constants_calculation'!$N$6*(3*G5065*C5065+2*H5065*D5065+I5065)</f>
        <v>-2.2029527754057199E-2</v>
      </c>
      <c r="M5065" s="1">
        <f>K5065+('1.Time_constants_calculation'!$N$9)*(3*G5065*C5065+2*H5065*$D5065+I5065)+('1.Time_constants_calculation'!$N$10)*(6*G5065*D5065+2*H5065)</f>
        <v>-2.2029527754057199E-2</v>
      </c>
      <c r="N5065" s="1">
        <f>K5065+('1.Time_constants_calculation'!$N$13)*(3*G5065*C5065+2*H5065*$D5065+I5065)+('1.Time_constants_calculation'!$N$14)*(6*G5065*D5065+2*H5065)+('1.Time_constants_calculation'!$N$15)*(6*G5065)</f>
        <v>-2.2029527754057199E-2</v>
      </c>
      <c r="O5065" s="1">
        <f t="shared" si="714"/>
        <v>2.2029527754057199E-2</v>
      </c>
      <c r="P5065" s="1">
        <f t="shared" si="715"/>
        <v>2.2029527754057199E-2</v>
      </c>
      <c r="Q5065" s="1">
        <f t="shared" si="715"/>
        <v>2.2029527754057199E-2</v>
      </c>
      <c r="R5065" s="1">
        <f t="shared" si="715"/>
        <v>2.2029527754057199E-2</v>
      </c>
    </row>
    <row r="5066" spans="2:18" x14ac:dyDescent="0.4">
      <c r="B5066" s="1">
        <f t="shared" si="711"/>
        <v>595884.87337500008</v>
      </c>
      <c r="C5066" s="1">
        <f t="shared" si="712"/>
        <v>7081.2225000000008</v>
      </c>
      <c r="D5066" s="1">
        <f>'1.Time_constants_calculation'!C5060</f>
        <v>84.15</v>
      </c>
      <c r="E5066" s="1">
        <f>'1.Time_constants_calculation'!E5060</f>
        <v>-2.200000000000002E-2</v>
      </c>
      <c r="F5066" s="1">
        <f>'1.Time_constants_calculation'!H5060</f>
        <v>0</v>
      </c>
      <c r="G5066" s="1">
        <f t="shared" si="716"/>
        <v>-9.770214405310446E-3</v>
      </c>
      <c r="H5066" s="1">
        <f t="shared" si="717"/>
        <v>2.4669456776901004</v>
      </c>
      <c r="I5066" s="1">
        <f t="shared" si="718"/>
        <v>-207.6311391238483</v>
      </c>
      <c r="J5066" s="1">
        <f t="shared" si="719"/>
        <v>5825.0701140357869</v>
      </c>
      <c r="K5066" s="1">
        <f t="shared" si="713"/>
        <v>-2.1977854174110689E-2</v>
      </c>
      <c r="L5066" s="1">
        <f>K5066+'1.Time_constants_calculation'!$N$6*(3*G5066*C5066+2*H5066*D5066+I5066)</f>
        <v>-2.1977854174110689E-2</v>
      </c>
      <c r="M5066" s="1">
        <f>K5066+('1.Time_constants_calculation'!$N$9)*(3*G5066*C5066+2*H5066*$D5066+I5066)+('1.Time_constants_calculation'!$N$10)*(6*G5066*D5066+2*H5066)</f>
        <v>-2.1977854174110689E-2</v>
      </c>
      <c r="N5066" s="1">
        <f>K5066+('1.Time_constants_calculation'!$N$13)*(3*G5066*C5066+2*H5066*$D5066+I5066)+('1.Time_constants_calculation'!$N$14)*(6*G5066*D5066+2*H5066)+('1.Time_constants_calculation'!$N$15)*(6*G5066)</f>
        <v>-2.1977854174110689E-2</v>
      </c>
      <c r="O5066" s="1">
        <f t="shared" si="714"/>
        <v>2.1977854174110689E-2</v>
      </c>
      <c r="P5066" s="1">
        <f t="shared" si="715"/>
        <v>2.1977854174110689E-2</v>
      </c>
      <c r="Q5066" s="1">
        <f t="shared" si="715"/>
        <v>2.1977854174110689E-2</v>
      </c>
      <c r="R5066" s="1">
        <f t="shared" si="715"/>
        <v>2.1977854174110689E-2</v>
      </c>
    </row>
    <row r="5067" spans="2:18" x14ac:dyDescent="0.4">
      <c r="B5067" s="1">
        <f t="shared" si="711"/>
        <v>596239.00462962966</v>
      </c>
      <c r="C5067" s="1">
        <f t="shared" si="712"/>
        <v>7084.0277777777783</v>
      </c>
      <c r="D5067" s="1">
        <f>'1.Time_constants_calculation'!C5061</f>
        <v>84.166666666666671</v>
      </c>
      <c r="E5067" s="1">
        <f>'1.Time_constants_calculation'!E5061</f>
        <v>-2.200000000000002E-2</v>
      </c>
      <c r="F5067" s="1">
        <f>'1.Time_constants_calculation'!H5061</f>
        <v>0</v>
      </c>
      <c r="G5067" s="1">
        <f t="shared" si="716"/>
        <v>-1.2607591636873782E-2</v>
      </c>
      <c r="H5067" s="1">
        <f t="shared" si="717"/>
        <v>3.1834396408608865</v>
      </c>
      <c r="I5067" s="1">
        <f t="shared" si="718"/>
        <v>-267.94069676692573</v>
      </c>
      <c r="J5067" s="1">
        <f t="shared" si="719"/>
        <v>7517.2163865777366</v>
      </c>
      <c r="K5067" s="1">
        <f t="shared" si="713"/>
        <v>-2.1968247547192732E-2</v>
      </c>
      <c r="L5067" s="1">
        <f>K5067+'1.Time_constants_calculation'!$N$6*(3*G5067*C5067+2*H5067*D5067+I5067)</f>
        <v>-2.1968247547192732E-2</v>
      </c>
      <c r="M5067" s="1">
        <f>K5067+('1.Time_constants_calculation'!$N$9)*(3*G5067*C5067+2*H5067*$D5067+I5067)+('1.Time_constants_calculation'!$N$10)*(6*G5067*D5067+2*H5067)</f>
        <v>-2.1968247547192732E-2</v>
      </c>
      <c r="N5067" s="1">
        <f>K5067+('1.Time_constants_calculation'!$N$13)*(3*G5067*C5067+2*H5067*$D5067+I5067)+('1.Time_constants_calculation'!$N$14)*(6*G5067*D5067+2*H5067)+('1.Time_constants_calculation'!$N$15)*(6*G5067)</f>
        <v>-2.1968247547192732E-2</v>
      </c>
      <c r="O5067" s="1">
        <f t="shared" si="714"/>
        <v>2.1968247547192732E-2</v>
      </c>
      <c r="P5067" s="1">
        <f t="shared" si="715"/>
        <v>2.1968247547192732E-2</v>
      </c>
      <c r="Q5067" s="1">
        <f t="shared" si="715"/>
        <v>2.1968247547192732E-2</v>
      </c>
      <c r="R5067" s="1">
        <f t="shared" si="715"/>
        <v>2.1968247547192732E-2</v>
      </c>
    </row>
    <row r="5068" spans="2:18" x14ac:dyDescent="0.4">
      <c r="B5068" s="1">
        <f t="shared" si="711"/>
        <v>596593.27616203716</v>
      </c>
      <c r="C5068" s="1">
        <f t="shared" si="712"/>
        <v>7086.8336111111121</v>
      </c>
      <c r="D5068" s="1">
        <f>'1.Time_constants_calculation'!C5062</f>
        <v>84.183333333333337</v>
      </c>
      <c r="E5068" s="1">
        <f>'1.Time_constants_calculation'!E5062</f>
        <v>-2.200000000000002E-2</v>
      </c>
      <c r="F5068" s="1">
        <f>'1.Time_constants_calculation'!H5062</f>
        <v>0</v>
      </c>
      <c r="G5068" s="1">
        <f t="shared" si="716"/>
        <v>-1.4240421889033874E-2</v>
      </c>
      <c r="H5068" s="1">
        <f t="shared" si="717"/>
        <v>3.5960545072197934</v>
      </c>
      <c r="I5068" s="1">
        <f t="shared" si="718"/>
        <v>-302.69644671928808</v>
      </c>
      <c r="J5068" s="1">
        <f t="shared" si="719"/>
        <v>8493.0739128887326</v>
      </c>
      <c r="K5068" s="1">
        <f t="shared" si="713"/>
        <v>-2.1959652134682983E-2</v>
      </c>
      <c r="L5068" s="1">
        <f>K5068+'1.Time_constants_calculation'!$N$6*(3*G5068*C5068+2*H5068*D5068+I5068)</f>
        <v>-2.1959652134682983E-2</v>
      </c>
      <c r="M5068" s="1">
        <f>K5068+('1.Time_constants_calculation'!$N$9)*(3*G5068*C5068+2*H5068*$D5068+I5068)+('1.Time_constants_calculation'!$N$10)*(6*G5068*D5068+2*H5068)</f>
        <v>-2.1959652134682983E-2</v>
      </c>
      <c r="N5068" s="1">
        <f>K5068+('1.Time_constants_calculation'!$N$13)*(3*G5068*C5068+2*H5068*$D5068+I5068)+('1.Time_constants_calculation'!$N$14)*(6*G5068*D5068+2*H5068)+('1.Time_constants_calculation'!$N$15)*(6*G5068)</f>
        <v>-2.1959652134682983E-2</v>
      </c>
      <c r="O5068" s="1">
        <f t="shared" si="714"/>
        <v>2.1959652134682983E-2</v>
      </c>
      <c r="P5068" s="1">
        <f t="shared" si="715"/>
        <v>2.1959652134682983E-2</v>
      </c>
      <c r="Q5068" s="1">
        <f t="shared" si="715"/>
        <v>2.1959652134682983E-2</v>
      </c>
      <c r="R5068" s="1">
        <f t="shared" si="715"/>
        <v>2.1959652134682983E-2</v>
      </c>
    </row>
    <row r="5069" spans="2:18" x14ac:dyDescent="0.4">
      <c r="B5069" s="1">
        <f t="shared" si="711"/>
        <v>596947.68800000008</v>
      </c>
      <c r="C5069" s="1">
        <f t="shared" si="712"/>
        <v>7089.64</v>
      </c>
      <c r="D5069" s="1">
        <f>'1.Time_constants_calculation'!C5063</f>
        <v>84.2</v>
      </c>
      <c r="E5069" s="1">
        <f>'1.Time_constants_calculation'!E5063</f>
        <v>-2.200000000000002E-2</v>
      </c>
      <c r="F5069" s="1">
        <f>'1.Time_constants_calculation'!H5063</f>
        <v>0</v>
      </c>
      <c r="G5069" s="1">
        <f t="shared" si="716"/>
        <v>-1.4802543837802072E-2</v>
      </c>
      <c r="H5069" s="1">
        <f t="shared" si="717"/>
        <v>3.7384172442701282</v>
      </c>
      <c r="I5069" s="1">
        <f t="shared" si="718"/>
        <v>-314.71458261815587</v>
      </c>
      <c r="J5069" s="1">
        <f t="shared" si="719"/>
        <v>8831.2577932080894</v>
      </c>
      <c r="K5069" s="1">
        <f t="shared" si="713"/>
        <v>-2.1952067956590327E-2</v>
      </c>
      <c r="L5069" s="1">
        <f>K5069+'1.Time_constants_calculation'!$N$6*(3*G5069*C5069+2*H5069*D5069+I5069)</f>
        <v>-2.1952067956590327E-2</v>
      </c>
      <c r="M5069" s="1">
        <f>K5069+('1.Time_constants_calculation'!$N$9)*(3*G5069*C5069+2*H5069*$D5069+I5069)+('1.Time_constants_calculation'!$N$10)*(6*G5069*D5069+2*H5069)</f>
        <v>-2.1952067956590327E-2</v>
      </c>
      <c r="N5069" s="1">
        <f>K5069+('1.Time_constants_calculation'!$N$13)*(3*G5069*C5069+2*H5069*$D5069+I5069)+('1.Time_constants_calculation'!$N$14)*(6*G5069*D5069+2*H5069)+('1.Time_constants_calculation'!$N$15)*(6*G5069)</f>
        <v>-2.1952067956590327E-2</v>
      </c>
      <c r="O5069" s="1">
        <f t="shared" si="714"/>
        <v>2.1952067956590327E-2</v>
      </c>
      <c r="P5069" s="1">
        <f t="shared" si="715"/>
        <v>2.1952067956590327E-2</v>
      </c>
      <c r="Q5069" s="1">
        <f t="shared" si="715"/>
        <v>2.1952067956590327E-2</v>
      </c>
      <c r="R5069" s="1">
        <f t="shared" si="715"/>
        <v>2.1952067956590327E-2</v>
      </c>
    </row>
    <row r="5070" spans="2:18" x14ac:dyDescent="0.4">
      <c r="B5070" s="1">
        <f t="shared" si="711"/>
        <v>597302.24017129629</v>
      </c>
      <c r="C5070" s="1">
        <f t="shared" si="712"/>
        <v>7092.4469444444449</v>
      </c>
      <c r="D5070" s="1">
        <f>'1.Time_constants_calculation'!C5064</f>
        <v>84.216666666666669</v>
      </c>
      <c r="E5070" s="1">
        <f>'1.Time_constants_calculation'!E5064</f>
        <v>-2.200000000000002E-2</v>
      </c>
      <c r="F5070" s="1">
        <f>'1.Time_constants_calculation'!H5064</f>
        <v>0</v>
      </c>
      <c r="G5070" s="1">
        <f t="shared" si="716"/>
        <v>-1.4427796023741935E-2</v>
      </c>
      <c r="H5070" s="1">
        <f t="shared" si="717"/>
        <v>3.6441815530471811</v>
      </c>
      <c r="I5070" s="1">
        <f t="shared" si="718"/>
        <v>-306.815791309026</v>
      </c>
      <c r="J5070" s="1">
        <f t="shared" si="719"/>
        <v>8610.571844052105</v>
      </c>
      <c r="K5070" s="1">
        <f t="shared" si="713"/>
        <v>-2.194549498744891E-2</v>
      </c>
      <c r="L5070" s="1">
        <f>K5070+'1.Time_constants_calculation'!$N$6*(3*G5070*C5070+2*H5070*D5070+I5070)</f>
        <v>-2.194549498744891E-2</v>
      </c>
      <c r="M5070" s="1">
        <f>K5070+('1.Time_constants_calculation'!$N$9)*(3*G5070*C5070+2*H5070*$D5070+I5070)+('1.Time_constants_calculation'!$N$10)*(6*G5070*D5070+2*H5070)</f>
        <v>-2.194549498744891E-2</v>
      </c>
      <c r="N5070" s="1">
        <f>K5070+('1.Time_constants_calculation'!$N$13)*(3*G5070*C5070+2*H5070*$D5070+I5070)+('1.Time_constants_calculation'!$N$14)*(6*G5070*D5070+2*H5070)+('1.Time_constants_calculation'!$N$15)*(6*G5070)</f>
        <v>-2.194549498744891E-2</v>
      </c>
      <c r="O5070" s="1">
        <f t="shared" si="714"/>
        <v>2.194549498744891E-2</v>
      </c>
      <c r="P5070" s="1">
        <f t="shared" si="715"/>
        <v>2.194549498744891E-2</v>
      </c>
      <c r="Q5070" s="1">
        <f t="shared" si="715"/>
        <v>2.194549498744891E-2</v>
      </c>
      <c r="R5070" s="1">
        <f t="shared" si="715"/>
        <v>2.194549498744891E-2</v>
      </c>
    </row>
    <row r="5071" spans="2:18" x14ac:dyDescent="0.4">
      <c r="B5071" s="1">
        <f t="shared" si="711"/>
        <v>597656.93270370376</v>
      </c>
      <c r="C5071" s="1">
        <f t="shared" si="712"/>
        <v>7095.2544444444447</v>
      </c>
      <c r="D5071" s="1">
        <f>'1.Time_constants_calculation'!C5065</f>
        <v>84.233333333333334</v>
      </c>
      <c r="E5071" s="1">
        <f>'1.Time_constants_calculation'!E5065</f>
        <v>-2.200000000000002E-2</v>
      </c>
      <c r="F5071" s="1">
        <f>'1.Time_constants_calculation'!H5065</f>
        <v>0</v>
      </c>
      <c r="G5071" s="1">
        <f t="shared" si="716"/>
        <v>-1.3250016744309985E-2</v>
      </c>
      <c r="H5071" s="1">
        <f t="shared" si="717"/>
        <v>3.3470278408512364</v>
      </c>
      <c r="I5071" s="1">
        <f t="shared" si="718"/>
        <v>-281.8252527743536</v>
      </c>
      <c r="J5071" s="1">
        <f t="shared" si="719"/>
        <v>7910.0087209577796</v>
      </c>
      <c r="K5071" s="1">
        <f t="shared" si="713"/>
        <v>-2.1939933267276501E-2</v>
      </c>
      <c r="L5071" s="1">
        <f>K5071+'1.Time_constants_calculation'!$N$6*(3*G5071*C5071+2*H5071*D5071+I5071)</f>
        <v>-2.1939933267276501E-2</v>
      </c>
      <c r="M5071" s="1">
        <f>K5071+('1.Time_constants_calculation'!$N$9)*(3*G5071*C5071+2*H5071*$D5071+I5071)+('1.Time_constants_calculation'!$N$10)*(6*G5071*D5071+2*H5071)</f>
        <v>-2.1939933267276501E-2</v>
      </c>
      <c r="N5071" s="1">
        <f>K5071+('1.Time_constants_calculation'!$N$13)*(3*G5071*C5071+2*H5071*$D5071+I5071)+('1.Time_constants_calculation'!$N$14)*(6*G5071*D5071+2*H5071)+('1.Time_constants_calculation'!$N$15)*(6*G5071)</f>
        <v>-2.1939933267276501E-2</v>
      </c>
      <c r="O5071" s="1">
        <f t="shared" si="714"/>
        <v>2.1939933267276501E-2</v>
      </c>
      <c r="P5071" s="1">
        <f t="shared" si="715"/>
        <v>2.1939933267276501E-2</v>
      </c>
      <c r="Q5071" s="1">
        <f t="shared" si="715"/>
        <v>2.1939933267276501E-2</v>
      </c>
      <c r="R5071" s="1">
        <f t="shared" si="715"/>
        <v>2.1939933267276501E-2</v>
      </c>
    </row>
    <row r="5072" spans="2:18" x14ac:dyDescent="0.4">
      <c r="B5072" s="1">
        <f t="shared" si="711"/>
        <v>598011.765625</v>
      </c>
      <c r="C5072" s="1">
        <f t="shared" si="712"/>
        <v>7098.0625</v>
      </c>
      <c r="D5072" s="1">
        <f>'1.Time_constants_calculation'!C5066</f>
        <v>84.25</v>
      </c>
      <c r="E5072" s="1">
        <f>'1.Time_constants_calculation'!E5066</f>
        <v>-2.200000000000002E-2</v>
      </c>
      <c r="F5072" s="1">
        <f>'1.Time_constants_calculation'!H5066</f>
        <v>0</v>
      </c>
      <c r="G5072" s="1">
        <f t="shared" si="716"/>
        <v>-1.1403044730602807E-2</v>
      </c>
      <c r="H5072" s="1">
        <f t="shared" si="717"/>
        <v>2.8806633922456539</v>
      </c>
      <c r="I5072" s="1">
        <f t="shared" si="718"/>
        <v>-242.57265676657011</v>
      </c>
      <c r="J5072" s="1">
        <f t="shared" si="719"/>
        <v>6808.7505104277425</v>
      </c>
      <c r="K5072" s="1">
        <f t="shared" si="713"/>
        <v>-2.1935382757874322E-2</v>
      </c>
      <c r="L5072" s="1">
        <f>K5072+'1.Time_constants_calculation'!$N$6*(3*G5072*C5072+2*H5072*D5072+I5072)</f>
        <v>-2.1935382757874322E-2</v>
      </c>
      <c r="M5072" s="1">
        <f>K5072+('1.Time_constants_calculation'!$N$9)*(3*G5072*C5072+2*H5072*$D5072+I5072)+('1.Time_constants_calculation'!$N$10)*(6*G5072*D5072+2*H5072)</f>
        <v>-2.1935382757874322E-2</v>
      </c>
      <c r="N5072" s="1">
        <f>K5072+('1.Time_constants_calculation'!$N$13)*(3*G5072*C5072+2*H5072*$D5072+I5072)+('1.Time_constants_calculation'!$N$14)*(6*G5072*D5072+2*H5072)+('1.Time_constants_calculation'!$N$15)*(6*G5072)</f>
        <v>-2.1935382757874322E-2</v>
      </c>
      <c r="O5072" s="1">
        <f t="shared" si="714"/>
        <v>2.1935382757874322E-2</v>
      </c>
      <c r="P5072" s="1">
        <f t="shared" si="715"/>
        <v>2.1935382757874322E-2</v>
      </c>
      <c r="Q5072" s="1">
        <f t="shared" si="715"/>
        <v>2.1935382757874322E-2</v>
      </c>
      <c r="R5072" s="1">
        <f t="shared" si="715"/>
        <v>2.1935382757874322E-2</v>
      </c>
    </row>
    <row r="5073" spans="2:18" x14ac:dyDescent="0.4">
      <c r="B5073" s="1">
        <f t="shared" ref="B5073:B5136" si="720">D5073^3</f>
        <v>598366.73896296287</v>
      </c>
      <c r="C5073" s="1">
        <f t="shared" ref="C5073:C5136" si="721">D5073^2</f>
        <v>7100.8711111111106</v>
      </c>
      <c r="D5073" s="1">
        <f>'1.Time_constants_calculation'!C5067</f>
        <v>84.266666666666666</v>
      </c>
      <c r="E5073" s="1">
        <f>'1.Time_constants_calculation'!E5067</f>
        <v>-2.200000000000002E-2</v>
      </c>
      <c r="F5073" s="1">
        <f>'1.Time_constants_calculation'!H5067</f>
        <v>0</v>
      </c>
      <c r="G5073" s="1">
        <f t="shared" si="716"/>
        <v>-9.0207184901901372E-3</v>
      </c>
      <c r="H5073" s="1">
        <f t="shared" si="717"/>
        <v>2.2788222030361256</v>
      </c>
      <c r="I5073" s="1">
        <f t="shared" si="718"/>
        <v>-191.89219105808399</v>
      </c>
      <c r="J5073" s="1">
        <f t="shared" si="719"/>
        <v>5386.1685251645868</v>
      </c>
      <c r="K5073" s="1">
        <f t="shared" si="713"/>
        <v>-2.1931843462880352E-2</v>
      </c>
      <c r="L5073" s="1">
        <f>K5073+'1.Time_constants_calculation'!$N$6*(3*G5073*C5073+2*H5073*D5073+I5073)</f>
        <v>-2.1931843462880352E-2</v>
      </c>
      <c r="M5073" s="1">
        <f>K5073+('1.Time_constants_calculation'!$N$9)*(3*G5073*C5073+2*H5073*$D5073+I5073)+('1.Time_constants_calculation'!$N$10)*(6*G5073*D5073+2*H5073)</f>
        <v>-2.1931843462880352E-2</v>
      </c>
      <c r="N5073" s="1">
        <f>K5073+('1.Time_constants_calculation'!$N$13)*(3*G5073*C5073+2*H5073*$D5073+I5073)+('1.Time_constants_calculation'!$N$14)*(6*G5073*D5073+2*H5073)+('1.Time_constants_calculation'!$N$15)*(6*G5073)</f>
        <v>-2.1931843462880352E-2</v>
      </c>
      <c r="O5073" s="1">
        <f t="shared" si="714"/>
        <v>2.1931843462880352E-2</v>
      </c>
      <c r="P5073" s="1">
        <f t="shared" si="715"/>
        <v>2.1931843462880352E-2</v>
      </c>
      <c r="Q5073" s="1">
        <f t="shared" si="715"/>
        <v>2.1931843462880352E-2</v>
      </c>
      <c r="R5073" s="1">
        <f t="shared" si="715"/>
        <v>2.1931843462880352E-2</v>
      </c>
    </row>
    <row r="5074" spans="2:18" x14ac:dyDescent="0.4">
      <c r="B5074" s="1">
        <f t="shared" si="720"/>
        <v>598721.85274537036</v>
      </c>
      <c r="C5074" s="1">
        <f t="shared" si="721"/>
        <v>7103.6802777777775</v>
      </c>
      <c r="D5074" s="1">
        <f>'1.Time_constants_calculation'!C5068</f>
        <v>84.283333333333331</v>
      </c>
      <c r="E5074" s="1">
        <f>'1.Time_constants_calculation'!E5068</f>
        <v>-2.200000000000002E-2</v>
      </c>
      <c r="F5074" s="1">
        <f>'1.Time_constants_calculation'!H5068</f>
        <v>0</v>
      </c>
      <c r="G5074" s="1">
        <f t="shared" si="716"/>
        <v>2.0932348641954489E-2</v>
      </c>
      <c r="H5074" s="1">
        <f t="shared" si="717"/>
        <v>-5.2911744279406978</v>
      </c>
      <c r="I5074" s="1">
        <f t="shared" si="718"/>
        <v>445.82507458289376</v>
      </c>
      <c r="J5074" s="1">
        <f t="shared" si="719"/>
        <v>-12521.488470977918</v>
      </c>
      <c r="K5074" s="1">
        <f t="shared" si="713"/>
        <v>-2.1970371111819986E-2</v>
      </c>
      <c r="L5074" s="1">
        <f>K5074+'1.Time_constants_calculation'!$N$6*(3*G5074*C5074+2*H5074*D5074+I5074)</f>
        <v>-2.1970371111819986E-2</v>
      </c>
      <c r="M5074" s="1">
        <f>K5074+('1.Time_constants_calculation'!$N$9)*(3*G5074*C5074+2*H5074*$D5074+I5074)+('1.Time_constants_calculation'!$N$10)*(6*G5074*D5074+2*H5074)</f>
        <v>-2.1970371111819986E-2</v>
      </c>
      <c r="N5074" s="1">
        <f>K5074+('1.Time_constants_calculation'!$N$13)*(3*G5074*C5074+2*H5074*$D5074+I5074)+('1.Time_constants_calculation'!$N$14)*(6*G5074*D5074+2*H5074)+('1.Time_constants_calculation'!$N$15)*(6*G5074)</f>
        <v>-2.1970371111819986E-2</v>
      </c>
      <c r="O5074" s="1">
        <f t="shared" si="714"/>
        <v>2.1970371111819986E-2</v>
      </c>
      <c r="P5074" s="1">
        <f t="shared" si="715"/>
        <v>2.1970371111819986E-2</v>
      </c>
      <c r="Q5074" s="1">
        <f t="shared" si="715"/>
        <v>2.1970371111819986E-2</v>
      </c>
      <c r="R5074" s="1">
        <f t="shared" si="715"/>
        <v>2.1970371111819986E-2</v>
      </c>
    </row>
    <row r="5075" spans="2:18" x14ac:dyDescent="0.4">
      <c r="B5075" s="1">
        <f t="shared" si="720"/>
        <v>599077.10699999996</v>
      </c>
      <c r="C5075" s="1">
        <f t="shared" si="721"/>
        <v>7106.49</v>
      </c>
      <c r="D5075" s="1">
        <f>'1.Time_constants_calculation'!C5069</f>
        <v>84.3</v>
      </c>
      <c r="E5075" s="1">
        <f>'1.Time_constants_calculation'!E5069</f>
        <v>-2.200000000000002E-2</v>
      </c>
      <c r="F5075" s="1">
        <f>'1.Time_constants_calculation'!H5069</f>
        <v>0</v>
      </c>
      <c r="G5075" s="1">
        <f t="shared" si="716"/>
        <v>4.0285402863408128E-2</v>
      </c>
      <c r="H5075" s="1">
        <f t="shared" si="717"/>
        <v>-10.18403741945991</v>
      </c>
      <c r="I5075" s="1">
        <f t="shared" si="718"/>
        <v>858.16438776501343</v>
      </c>
      <c r="J5075" s="1">
        <f t="shared" si="719"/>
        <v>-24104.582404560293</v>
      </c>
      <c r="K5075" s="1">
        <f t="shared" si="713"/>
        <v>-2.1995247261656914E-2</v>
      </c>
      <c r="L5075" s="1">
        <f>K5075+'1.Time_constants_calculation'!$N$6*(3*G5075*C5075+2*H5075*D5075+I5075)</f>
        <v>-2.1995247261656914E-2</v>
      </c>
      <c r="M5075" s="1">
        <f>K5075+('1.Time_constants_calculation'!$N$9)*(3*G5075*C5075+2*H5075*$D5075+I5075)+('1.Time_constants_calculation'!$N$10)*(6*G5075*D5075+2*H5075)</f>
        <v>-2.1995247261656914E-2</v>
      </c>
      <c r="N5075" s="1">
        <f>K5075+('1.Time_constants_calculation'!$N$13)*(3*G5075*C5075+2*H5075*$D5075+I5075)+('1.Time_constants_calculation'!$N$14)*(6*G5075*D5075+2*H5075)+('1.Time_constants_calculation'!$N$15)*(6*G5075)</f>
        <v>-2.1995247261656914E-2</v>
      </c>
      <c r="O5075" s="1">
        <f t="shared" si="714"/>
        <v>2.1995247261656914E-2</v>
      </c>
      <c r="P5075" s="1">
        <f t="shared" si="715"/>
        <v>2.1995247261656914E-2</v>
      </c>
      <c r="Q5075" s="1">
        <f t="shared" si="715"/>
        <v>2.1995247261656914E-2</v>
      </c>
      <c r="R5075" s="1">
        <f t="shared" si="715"/>
        <v>2.1995247261656914E-2</v>
      </c>
    </row>
    <row r="5076" spans="2:18" x14ac:dyDescent="0.4">
      <c r="B5076" s="1">
        <f t="shared" si="720"/>
        <v>599432.50175462954</v>
      </c>
      <c r="C5076" s="1">
        <f t="shared" si="721"/>
        <v>7109.3002777777774</v>
      </c>
      <c r="D5076" s="1">
        <f>'1.Time_constants_calculation'!C5070</f>
        <v>84.316666666666663</v>
      </c>
      <c r="E5076" s="1">
        <f>'1.Time_constants_calculation'!E5070</f>
        <v>-2.0999999999999908E-2</v>
      </c>
      <c r="F5076" s="1">
        <f>'1.Time_constants_calculation'!H5070</f>
        <v>0</v>
      </c>
      <c r="G5076" s="1">
        <f t="shared" si="716"/>
        <v>5.077834490739206E-2</v>
      </c>
      <c r="H5076" s="1">
        <f t="shared" si="717"/>
        <v>-12.838239154929077</v>
      </c>
      <c r="I5076" s="1">
        <f t="shared" si="718"/>
        <v>1081.9585459768075</v>
      </c>
      <c r="J5076" s="1">
        <f t="shared" si="719"/>
        <v>-30394.453208243533</v>
      </c>
      <c r="K5076" s="1">
        <f t="shared" si="713"/>
        <v>-2.2007483079505619E-2</v>
      </c>
      <c r="L5076" s="1">
        <f>K5076+'1.Time_constants_calculation'!$N$6*(3*G5076*C5076+2*H5076*D5076+I5076)</f>
        <v>-2.2007483079505619E-2</v>
      </c>
      <c r="M5076" s="1">
        <f>K5076+('1.Time_constants_calculation'!$N$9)*(3*G5076*C5076+2*H5076*$D5076+I5076)+('1.Time_constants_calculation'!$N$10)*(6*G5076*D5076+2*H5076)</f>
        <v>-2.2007483079505619E-2</v>
      </c>
      <c r="N5076" s="1">
        <f>K5076+('1.Time_constants_calculation'!$N$13)*(3*G5076*C5076+2*H5076*$D5076+I5076)+('1.Time_constants_calculation'!$N$14)*(6*G5076*D5076+2*H5076)+('1.Time_constants_calculation'!$N$15)*(6*G5076)</f>
        <v>-2.2007483079505619E-2</v>
      </c>
      <c r="O5076" s="1">
        <f t="shared" si="714"/>
        <v>2.2007483079505619E-2</v>
      </c>
      <c r="P5076" s="1">
        <f t="shared" si="715"/>
        <v>2.2007483079505619E-2</v>
      </c>
      <c r="Q5076" s="1">
        <f t="shared" si="715"/>
        <v>2.2007483079505619E-2</v>
      </c>
      <c r="R5076" s="1">
        <f t="shared" si="715"/>
        <v>2.2007483079505619E-2</v>
      </c>
    </row>
    <row r="5077" spans="2:18" x14ac:dyDescent="0.4">
      <c r="B5077" s="1">
        <f t="shared" si="720"/>
        <v>599788.03703703696</v>
      </c>
      <c r="C5077" s="1">
        <f t="shared" si="721"/>
        <v>7112.1111111111104</v>
      </c>
      <c r="D5077" s="1">
        <f>'1.Time_constants_calculation'!C5071</f>
        <v>84.333333333333329</v>
      </c>
      <c r="E5077" s="1">
        <f>'1.Time_constants_calculation'!E5071</f>
        <v>-2.200000000000002E-2</v>
      </c>
      <c r="F5077" s="1">
        <f>'1.Time_constants_calculation'!H5071</f>
        <v>0</v>
      </c>
      <c r="G5077" s="1">
        <f t="shared" si="716"/>
        <v>2.6848012640547574E-2</v>
      </c>
      <c r="H5077" s="1">
        <f t="shared" si="717"/>
        <v>-6.7882242129263188</v>
      </c>
      <c r="I5077" s="1">
        <f t="shared" si="718"/>
        <v>572.10885046985868</v>
      </c>
      <c r="J5077" s="1">
        <f t="shared" si="719"/>
        <v>-16072.380307211686</v>
      </c>
      <c r="K5077" s="1">
        <f t="shared" si="713"/>
        <v>-2.1967034095723648E-2</v>
      </c>
      <c r="L5077" s="1">
        <f>K5077+'1.Time_constants_calculation'!$N$6*(3*G5077*C5077+2*H5077*D5077+I5077)</f>
        <v>-2.1967034095723648E-2</v>
      </c>
      <c r="M5077" s="1">
        <f>K5077+('1.Time_constants_calculation'!$N$9)*(3*G5077*C5077+2*H5077*$D5077+I5077)+('1.Time_constants_calculation'!$N$10)*(6*G5077*D5077+2*H5077)</f>
        <v>-2.1967034095723648E-2</v>
      </c>
      <c r="N5077" s="1">
        <f>K5077+('1.Time_constants_calculation'!$N$13)*(3*G5077*C5077+2*H5077*$D5077+I5077)+('1.Time_constants_calculation'!$N$14)*(6*G5077*D5077+2*H5077)+('1.Time_constants_calculation'!$N$15)*(6*G5077)</f>
        <v>-2.1967034095723648E-2</v>
      </c>
      <c r="O5077" s="1">
        <f t="shared" si="714"/>
        <v>2.1967034095723648E-2</v>
      </c>
      <c r="P5077" s="1">
        <f t="shared" si="715"/>
        <v>2.1967034095723648E-2</v>
      </c>
      <c r="Q5077" s="1">
        <f t="shared" si="715"/>
        <v>2.1967034095723648E-2</v>
      </c>
      <c r="R5077" s="1">
        <f t="shared" si="715"/>
        <v>2.1967034095723648E-2</v>
      </c>
    </row>
    <row r="5078" spans="2:18" x14ac:dyDescent="0.4">
      <c r="B5078" s="1">
        <f t="shared" si="720"/>
        <v>600143.71287499985</v>
      </c>
      <c r="C5078" s="1">
        <f t="shared" si="721"/>
        <v>7114.9224999999988</v>
      </c>
      <c r="D5078" s="1">
        <f>'1.Time_constants_calculation'!C5072</f>
        <v>84.35</v>
      </c>
      <c r="E5078" s="1">
        <f>'1.Time_constants_calculation'!E5072</f>
        <v>-2.200000000000002E-2</v>
      </c>
      <c r="F5078" s="1">
        <f>'1.Time_constants_calculation'!H5072</f>
        <v>0</v>
      </c>
      <c r="G5078" s="1">
        <f t="shared" si="716"/>
        <v>8.0035447911563119E-3</v>
      </c>
      <c r="H5078" s="1">
        <f t="shared" si="717"/>
        <v>-2.0226122081091464</v>
      </c>
      <c r="I5078" s="1">
        <f t="shared" si="718"/>
        <v>170.38137964844012</v>
      </c>
      <c r="J5078" s="1">
        <f t="shared" si="719"/>
        <v>-4784.2392828513875</v>
      </c>
      <c r="K5078" s="1">
        <f t="shared" si="713"/>
        <v>-2.1930629995040363E-2</v>
      </c>
      <c r="L5078" s="1">
        <f>K5078+'1.Time_constants_calculation'!$N$6*(3*G5078*C5078+2*H5078*D5078+I5078)</f>
        <v>-2.1930629995040363E-2</v>
      </c>
      <c r="M5078" s="1">
        <f>K5078+('1.Time_constants_calculation'!$N$9)*(3*G5078*C5078+2*H5078*$D5078+I5078)+('1.Time_constants_calculation'!$N$10)*(6*G5078*D5078+2*H5078)</f>
        <v>-2.1930629995040363E-2</v>
      </c>
      <c r="N5078" s="1">
        <f>K5078+('1.Time_constants_calculation'!$N$13)*(3*G5078*C5078+2*H5078*$D5078+I5078)+('1.Time_constants_calculation'!$N$14)*(6*G5078*D5078+2*H5078)+('1.Time_constants_calculation'!$N$15)*(6*G5078)</f>
        <v>-2.1930629995040363E-2</v>
      </c>
      <c r="O5078" s="1">
        <f t="shared" si="714"/>
        <v>2.1930629995040363E-2</v>
      </c>
      <c r="P5078" s="1">
        <f t="shared" si="715"/>
        <v>2.1930629995040363E-2</v>
      </c>
      <c r="Q5078" s="1">
        <f t="shared" si="715"/>
        <v>2.1930629995040363E-2</v>
      </c>
      <c r="R5078" s="1">
        <f t="shared" si="715"/>
        <v>2.1930629995040363E-2</v>
      </c>
    </row>
    <row r="5079" spans="2:18" x14ac:dyDescent="0.4">
      <c r="B5079" s="1">
        <f t="shared" si="720"/>
        <v>600499.52929629618</v>
      </c>
      <c r="C5079" s="1">
        <f t="shared" si="721"/>
        <v>7117.7344444444434</v>
      </c>
      <c r="D5079" s="1">
        <f>'1.Time_constants_calculation'!C5073</f>
        <v>84.36666666666666</v>
      </c>
      <c r="E5079" s="1">
        <f>'1.Time_constants_calculation'!E5073</f>
        <v>-2.200000000000002E-2</v>
      </c>
      <c r="F5079" s="1">
        <f>'1.Time_constants_calculation'!H5073</f>
        <v>0</v>
      </c>
      <c r="G5079" s="1">
        <f t="shared" si="716"/>
        <v>-6.2904120367636021E-3</v>
      </c>
      <c r="H5079" s="1">
        <f t="shared" si="717"/>
        <v>1.5933319243873694</v>
      </c>
      <c r="I5079" s="1">
        <f t="shared" si="718"/>
        <v>-134.52678236336925</v>
      </c>
      <c r="J5079" s="1">
        <f t="shared" si="719"/>
        <v>3786.0302546301564</v>
      </c>
      <c r="K5079" s="1">
        <f t="shared" si="713"/>
        <v>-2.1898270800193131E-2</v>
      </c>
      <c r="L5079" s="1">
        <f>K5079+'1.Time_constants_calculation'!$N$6*(3*G5079*C5079+2*H5079*D5079+I5079)</f>
        <v>-2.1898270800193131E-2</v>
      </c>
      <c r="M5079" s="1">
        <f>K5079+('1.Time_constants_calculation'!$N$9)*(3*G5079*C5079+2*H5079*$D5079+I5079)+('1.Time_constants_calculation'!$N$10)*(6*G5079*D5079+2*H5079)</f>
        <v>-2.1898270800193131E-2</v>
      </c>
      <c r="N5079" s="1">
        <f>K5079+('1.Time_constants_calculation'!$N$13)*(3*G5079*C5079+2*H5079*$D5079+I5079)+('1.Time_constants_calculation'!$N$14)*(6*G5079*D5079+2*H5079)+('1.Time_constants_calculation'!$N$15)*(6*G5079)</f>
        <v>-2.1898270800193131E-2</v>
      </c>
      <c r="O5079" s="1">
        <f t="shared" si="714"/>
        <v>2.1898270800193131E-2</v>
      </c>
      <c r="P5079" s="1">
        <f t="shared" si="715"/>
        <v>2.1898270800193131E-2</v>
      </c>
      <c r="Q5079" s="1">
        <f t="shared" si="715"/>
        <v>2.1898270800193131E-2</v>
      </c>
      <c r="R5079" s="1">
        <f t="shared" si="715"/>
        <v>2.1898270800193131E-2</v>
      </c>
    </row>
    <row r="5080" spans="2:18" x14ac:dyDescent="0.4">
      <c r="B5080" s="1">
        <f t="shared" si="720"/>
        <v>600855.48632870382</v>
      </c>
      <c r="C5080" s="1">
        <f t="shared" si="721"/>
        <v>7120.5469444444452</v>
      </c>
      <c r="D5080" s="1">
        <f>'1.Time_constants_calculation'!C5074</f>
        <v>84.38333333333334</v>
      </c>
      <c r="E5080" s="1">
        <f>'1.Time_constants_calculation'!E5074</f>
        <v>-2.200000000000002E-2</v>
      </c>
      <c r="F5080" s="1">
        <f>'1.Time_constants_calculation'!H5074</f>
        <v>0</v>
      </c>
      <c r="G5080" s="1">
        <f t="shared" si="716"/>
        <v>-1.6569212634615308E-2</v>
      </c>
      <c r="H5080" s="1">
        <f t="shared" si="717"/>
        <v>4.1944506733519074</v>
      </c>
      <c r="I5080" s="1">
        <f t="shared" si="718"/>
        <v>-353.93659856732427</v>
      </c>
      <c r="J5080" s="1">
        <f t="shared" si="719"/>
        <v>9955.2474957128179</v>
      </c>
      <c r="K5080" s="1">
        <f t="shared" si="713"/>
        <v>-2.186995650845347E-2</v>
      </c>
      <c r="L5080" s="1">
        <f>K5080+'1.Time_constants_calculation'!$N$6*(3*G5080*C5080+2*H5080*D5080+I5080)</f>
        <v>-2.186995650845347E-2</v>
      </c>
      <c r="M5080" s="1">
        <f>K5080+('1.Time_constants_calculation'!$N$9)*(3*G5080*C5080+2*H5080*$D5080+I5080)+('1.Time_constants_calculation'!$N$10)*(6*G5080*D5080+2*H5080)</f>
        <v>-2.186995650845347E-2</v>
      </c>
      <c r="N5080" s="1">
        <f>K5080+('1.Time_constants_calculation'!$N$13)*(3*G5080*C5080+2*H5080*$D5080+I5080)+('1.Time_constants_calculation'!$N$14)*(6*G5080*D5080+2*H5080)+('1.Time_constants_calculation'!$N$15)*(6*G5080)</f>
        <v>-2.186995650845347E-2</v>
      </c>
      <c r="O5080" s="1">
        <f t="shared" si="714"/>
        <v>2.186995650845347E-2</v>
      </c>
      <c r="P5080" s="1">
        <f t="shared" si="715"/>
        <v>2.186995650845347E-2</v>
      </c>
      <c r="Q5080" s="1">
        <f t="shared" si="715"/>
        <v>2.186995650845347E-2</v>
      </c>
      <c r="R5080" s="1">
        <f t="shared" si="715"/>
        <v>2.186995650845347E-2</v>
      </c>
    </row>
    <row r="5081" spans="2:18" x14ac:dyDescent="0.4">
      <c r="B5081" s="1">
        <f t="shared" si="720"/>
        <v>601211.58400000003</v>
      </c>
      <c r="C5081" s="1">
        <f t="shared" si="721"/>
        <v>7123.3600000000006</v>
      </c>
      <c r="D5081" s="1">
        <f>'1.Time_constants_calculation'!C5075</f>
        <v>84.4</v>
      </c>
      <c r="E5081" s="1">
        <f>'1.Time_constants_calculation'!E5075</f>
        <v>-2.200000000000002E-2</v>
      </c>
      <c r="F5081" s="1">
        <f>'1.Time_constants_calculation'!H5075</f>
        <v>0</v>
      </c>
      <c r="G5081" s="1">
        <f t="shared" si="716"/>
        <v>-2.3368210946846209E-2</v>
      </c>
      <c r="H5081" s="1">
        <f t="shared" si="717"/>
        <v>5.9156933840750145</v>
      </c>
      <c r="I5081" s="1">
        <f t="shared" si="718"/>
        <v>-499.18704015261545</v>
      </c>
      <c r="J5081" s="1">
        <f t="shared" si="719"/>
        <v>14040.989837408586</v>
      </c>
      <c r="K5081" s="1">
        <f t="shared" si="713"/>
        <v>-2.1845687111635925E-2</v>
      </c>
      <c r="L5081" s="1">
        <f>K5081+'1.Time_constants_calculation'!$N$6*(3*G5081*C5081+2*H5081*D5081+I5081)</f>
        <v>-2.1845687111635925E-2</v>
      </c>
      <c r="M5081" s="1">
        <f>K5081+('1.Time_constants_calculation'!$N$9)*(3*G5081*C5081+2*H5081*$D5081+I5081)+('1.Time_constants_calculation'!$N$10)*(6*G5081*D5081+2*H5081)</f>
        <v>-2.1845687111635925E-2</v>
      </c>
      <c r="N5081" s="1">
        <f>K5081+('1.Time_constants_calculation'!$N$13)*(3*G5081*C5081+2*H5081*$D5081+I5081)+('1.Time_constants_calculation'!$N$14)*(6*G5081*D5081+2*H5081)+('1.Time_constants_calculation'!$N$15)*(6*G5081)</f>
        <v>-2.1845687111635925E-2</v>
      </c>
      <c r="O5081" s="1">
        <f t="shared" si="714"/>
        <v>2.1845687111635925E-2</v>
      </c>
      <c r="P5081" s="1">
        <f t="shared" si="715"/>
        <v>2.1845687111635925E-2</v>
      </c>
      <c r="Q5081" s="1">
        <f t="shared" si="715"/>
        <v>2.1845687111635925E-2</v>
      </c>
      <c r="R5081" s="1">
        <f t="shared" si="715"/>
        <v>2.1845687111635925E-2</v>
      </c>
    </row>
    <row r="5082" spans="2:18" x14ac:dyDescent="0.4">
      <c r="B5082" s="1">
        <f t="shared" si="720"/>
        <v>601567.82233796304</v>
      </c>
      <c r="C5082" s="1">
        <f t="shared" si="721"/>
        <v>7126.1736111111122</v>
      </c>
      <c r="D5082" s="1">
        <f>'1.Time_constants_calculation'!C5076</f>
        <v>84.416666666666671</v>
      </c>
      <c r="E5082" s="1">
        <f>'1.Time_constants_calculation'!E5076</f>
        <v>-2.200000000000002E-2</v>
      </c>
      <c r="F5082" s="1">
        <f>'1.Time_constants_calculation'!H5076</f>
        <v>0</v>
      </c>
      <c r="G5082" s="1">
        <f t="shared" si="716"/>
        <v>-2.7222761130814052E-2</v>
      </c>
      <c r="H5082" s="1">
        <f t="shared" si="717"/>
        <v>6.8921165265787145</v>
      </c>
      <c r="I5082" s="1">
        <f t="shared" si="718"/>
        <v>-581.63511804613438</v>
      </c>
      <c r="J5082" s="1">
        <f t="shared" si="719"/>
        <v>16361.59427134756</v>
      </c>
      <c r="K5082" s="1">
        <f t="shared" si="713"/>
        <v>-2.1825462623382919E-2</v>
      </c>
      <c r="L5082" s="1">
        <f>K5082+'1.Time_constants_calculation'!$N$6*(3*G5082*C5082+2*H5082*D5082+I5082)</f>
        <v>-2.1825462623382919E-2</v>
      </c>
      <c r="M5082" s="1">
        <f>K5082+('1.Time_constants_calculation'!$N$9)*(3*G5082*C5082+2*H5082*$D5082+I5082)+('1.Time_constants_calculation'!$N$10)*(6*G5082*D5082+2*H5082)</f>
        <v>-2.1825462623382919E-2</v>
      </c>
      <c r="N5082" s="1">
        <f>K5082+('1.Time_constants_calculation'!$N$13)*(3*G5082*C5082+2*H5082*$D5082+I5082)+('1.Time_constants_calculation'!$N$14)*(6*G5082*D5082+2*H5082)+('1.Time_constants_calculation'!$N$15)*(6*G5082)</f>
        <v>-2.1825462623382919E-2</v>
      </c>
      <c r="O5082" s="1">
        <f t="shared" si="714"/>
        <v>2.1825462623382919E-2</v>
      </c>
      <c r="P5082" s="1">
        <f t="shared" si="715"/>
        <v>2.1825462623382919E-2</v>
      </c>
      <c r="Q5082" s="1">
        <f t="shared" si="715"/>
        <v>2.1825462623382919E-2</v>
      </c>
      <c r="R5082" s="1">
        <f t="shared" si="715"/>
        <v>2.1825462623382919E-2</v>
      </c>
    </row>
    <row r="5083" spans="2:18" x14ac:dyDescent="0.4">
      <c r="B5083" s="1">
        <f t="shared" si="720"/>
        <v>601924.20137037046</v>
      </c>
      <c r="C5083" s="1">
        <f t="shared" si="721"/>
        <v>7128.9877777777783</v>
      </c>
      <c r="D5083" s="1">
        <f>'1.Time_constants_calculation'!C5077</f>
        <v>84.433333333333337</v>
      </c>
      <c r="E5083" s="1">
        <f>'1.Time_constants_calculation'!E5077</f>
        <v>-2.200000000000002E-2</v>
      </c>
      <c r="F5083" s="1">
        <f>'1.Time_constants_calculation'!H5077</f>
        <v>0</v>
      </c>
      <c r="G5083" s="1">
        <f t="shared" si="716"/>
        <v>-5.5837442920063061E-2</v>
      </c>
      <c r="H5083" s="1">
        <f t="shared" si="717"/>
        <v>14.137549359905053</v>
      </c>
      <c r="I5083" s="1">
        <f t="shared" si="718"/>
        <v>-1193.1652846820646</v>
      </c>
      <c r="J5083" s="1">
        <f t="shared" si="719"/>
        <v>33566.392076824413</v>
      </c>
      <c r="K5083" s="1">
        <f t="shared" si="713"/>
        <v>-2.1768227335996926E-2</v>
      </c>
      <c r="L5083" s="1">
        <f>K5083+'1.Time_constants_calculation'!$N$6*(3*G5083*C5083+2*H5083*D5083+I5083)</f>
        <v>-2.1768227335996926E-2</v>
      </c>
      <c r="M5083" s="1">
        <f>K5083+('1.Time_constants_calculation'!$N$9)*(3*G5083*C5083+2*H5083*$D5083+I5083)+('1.Time_constants_calculation'!$N$10)*(6*G5083*D5083+2*H5083)</f>
        <v>-2.1768227335996926E-2</v>
      </c>
      <c r="N5083" s="1">
        <f>K5083+('1.Time_constants_calculation'!$N$13)*(3*G5083*C5083+2*H5083*$D5083+I5083)+('1.Time_constants_calculation'!$N$14)*(6*G5083*D5083+2*H5083)+('1.Time_constants_calculation'!$N$15)*(6*G5083)</f>
        <v>-2.1768227335996926E-2</v>
      </c>
      <c r="O5083" s="1">
        <f t="shared" si="714"/>
        <v>2.1768227335996926E-2</v>
      </c>
      <c r="P5083" s="1">
        <f t="shared" si="715"/>
        <v>2.1768227335996926E-2</v>
      </c>
      <c r="Q5083" s="1">
        <f t="shared" si="715"/>
        <v>2.1768227335996926E-2</v>
      </c>
      <c r="R5083" s="1">
        <f t="shared" si="715"/>
        <v>2.1768227335996926E-2</v>
      </c>
    </row>
    <row r="5084" spans="2:18" x14ac:dyDescent="0.4">
      <c r="B5084" s="1">
        <f t="shared" si="720"/>
        <v>602280.72112500004</v>
      </c>
      <c r="C5084" s="1">
        <f t="shared" si="721"/>
        <v>7131.8025000000007</v>
      </c>
      <c r="D5084" s="1">
        <f>'1.Time_constants_calculation'!C5078</f>
        <v>84.45</v>
      </c>
      <c r="E5084" s="1">
        <f>'1.Time_constants_calculation'!E5078</f>
        <v>-2.200000000000002E-2</v>
      </c>
      <c r="F5084" s="1">
        <f>'1.Time_constants_calculation'!H5078</f>
        <v>0</v>
      </c>
      <c r="G5084" s="1">
        <f t="shared" si="716"/>
        <v>-7.1710694883755671E-2</v>
      </c>
      <c r="H5084" s="1">
        <f t="shared" si="717"/>
        <v>18.158644259616992</v>
      </c>
      <c r="I5084" s="1">
        <f t="shared" si="718"/>
        <v>-1532.7130715367443</v>
      </c>
      <c r="J5084" s="1">
        <f t="shared" si="719"/>
        <v>43123.7016611945</v>
      </c>
      <c r="K5084" s="1">
        <f t="shared" si="713"/>
        <v>-2.1729699670686387E-2</v>
      </c>
      <c r="L5084" s="1">
        <f>K5084+'1.Time_constants_calculation'!$N$6*(3*G5084*C5084+2*H5084*D5084+I5084)</f>
        <v>-2.1729699670686387E-2</v>
      </c>
      <c r="M5084" s="1">
        <f>K5084+('1.Time_constants_calculation'!$N$9)*(3*G5084*C5084+2*H5084*$D5084+I5084)+('1.Time_constants_calculation'!$N$10)*(6*G5084*D5084+2*H5084)</f>
        <v>-2.1729699670686387E-2</v>
      </c>
      <c r="N5084" s="1">
        <f>K5084+('1.Time_constants_calculation'!$N$13)*(3*G5084*C5084+2*H5084*$D5084+I5084)+('1.Time_constants_calculation'!$N$14)*(6*G5084*D5084+2*H5084)+('1.Time_constants_calculation'!$N$15)*(6*G5084)</f>
        <v>-2.1729699670686387E-2</v>
      </c>
      <c r="O5084" s="1">
        <f t="shared" si="714"/>
        <v>2.1729699670686387E-2</v>
      </c>
      <c r="P5084" s="1">
        <f t="shared" si="715"/>
        <v>2.1729699670686387E-2</v>
      </c>
      <c r="Q5084" s="1">
        <f t="shared" si="715"/>
        <v>2.1729699670686387E-2</v>
      </c>
      <c r="R5084" s="1">
        <f t="shared" si="715"/>
        <v>2.1729699670686387E-2</v>
      </c>
    </row>
    <row r="5085" spans="2:18" x14ac:dyDescent="0.4">
      <c r="B5085" s="1">
        <f t="shared" si="720"/>
        <v>602637.38162962964</v>
      </c>
      <c r="C5085" s="1">
        <f t="shared" si="721"/>
        <v>7134.6177777777784</v>
      </c>
      <c r="D5085" s="1">
        <f>'1.Time_constants_calculation'!C5079</f>
        <v>84.466666666666669</v>
      </c>
      <c r="E5085" s="1">
        <f>'1.Time_constants_calculation'!E5079</f>
        <v>-2.200000000000002E-2</v>
      </c>
      <c r="F5085" s="1">
        <f>'1.Time_constants_calculation'!H5079</f>
        <v>0</v>
      </c>
      <c r="G5085" s="1">
        <f t="shared" si="716"/>
        <v>-7.7251610551716685E-2</v>
      </c>
      <c r="H5085" s="1">
        <f t="shared" si="717"/>
        <v>19.563908806504788</v>
      </c>
      <c r="I5085" s="1">
        <f t="shared" si="718"/>
        <v>-1651.5119708945513</v>
      </c>
      <c r="J5085" s="1">
        <f t="shared" si="719"/>
        <v>46471.386168537429</v>
      </c>
      <c r="K5085" s="1">
        <f t="shared" si="713"/>
        <v>-2.1708868429413997E-2</v>
      </c>
      <c r="L5085" s="1">
        <f>K5085+'1.Time_constants_calculation'!$N$6*(3*G5085*C5085+2*H5085*D5085+I5085)</f>
        <v>-2.1708868429413997E-2</v>
      </c>
      <c r="M5085" s="1">
        <f>K5085+('1.Time_constants_calculation'!$N$9)*(3*G5085*C5085+2*H5085*$D5085+I5085)+('1.Time_constants_calculation'!$N$10)*(6*G5085*D5085+2*H5085)</f>
        <v>-2.1708868429413997E-2</v>
      </c>
      <c r="N5085" s="1">
        <f>K5085+('1.Time_constants_calculation'!$N$13)*(3*G5085*C5085+2*H5085*$D5085+I5085)+('1.Time_constants_calculation'!$N$14)*(6*G5085*D5085+2*H5085)+('1.Time_constants_calculation'!$N$15)*(6*G5085)</f>
        <v>-2.1708868429413997E-2</v>
      </c>
      <c r="O5085" s="1">
        <f t="shared" si="714"/>
        <v>2.1708868429413997E-2</v>
      </c>
      <c r="P5085" s="1">
        <f t="shared" si="715"/>
        <v>2.1708868429413997E-2</v>
      </c>
      <c r="Q5085" s="1">
        <f t="shared" si="715"/>
        <v>2.1708868429413997E-2</v>
      </c>
      <c r="R5085" s="1">
        <f t="shared" si="715"/>
        <v>2.1708868429413997E-2</v>
      </c>
    </row>
    <row r="5086" spans="2:18" x14ac:dyDescent="0.4">
      <c r="B5086" s="1">
        <f t="shared" si="720"/>
        <v>602994.18291203713</v>
      </c>
      <c r="C5086" s="1">
        <f t="shared" si="721"/>
        <v>7137.4336111111115</v>
      </c>
      <c r="D5086" s="1">
        <f>'1.Time_constants_calculation'!C5080</f>
        <v>84.483333333333334</v>
      </c>
      <c r="E5086" s="1">
        <f>'1.Time_constants_calculation'!E5080</f>
        <v>-2.200000000000002E-2</v>
      </c>
      <c r="F5086" s="1">
        <f>'1.Time_constants_calculation'!H5080</f>
        <v>0</v>
      </c>
      <c r="G5086" s="1">
        <f t="shared" si="716"/>
        <v>-7.4735446437328712E-2</v>
      </c>
      <c r="H5086" s="1">
        <f t="shared" si="717"/>
        <v>18.928411408392542</v>
      </c>
      <c r="I5086" s="1">
        <f t="shared" si="718"/>
        <v>-1598.0109917404689</v>
      </c>
      <c r="J5086" s="1">
        <f t="shared" si="719"/>
        <v>44970.033248661581</v>
      </c>
      <c r="K5086" s="1">
        <f t="shared" si="713"/>
        <v>-2.1704722414142452E-2</v>
      </c>
      <c r="L5086" s="1">
        <f>K5086+'1.Time_constants_calculation'!$N$6*(3*G5086*C5086+2*H5086*D5086+I5086)</f>
        <v>-2.1704722414142452E-2</v>
      </c>
      <c r="M5086" s="1">
        <f>K5086+('1.Time_constants_calculation'!$N$9)*(3*G5086*C5086+2*H5086*$D5086+I5086)+('1.Time_constants_calculation'!$N$10)*(6*G5086*D5086+2*H5086)</f>
        <v>-2.1704722414142452E-2</v>
      </c>
      <c r="N5086" s="1">
        <f>K5086+('1.Time_constants_calculation'!$N$13)*(3*G5086*C5086+2*H5086*$D5086+I5086)+('1.Time_constants_calculation'!$N$14)*(6*G5086*D5086+2*H5086)+('1.Time_constants_calculation'!$N$15)*(6*G5086)</f>
        <v>-2.1704722414142452E-2</v>
      </c>
      <c r="O5086" s="1">
        <f t="shared" si="714"/>
        <v>2.1704722414142452E-2</v>
      </c>
      <c r="P5086" s="1">
        <f t="shared" si="715"/>
        <v>2.1704722414142452E-2</v>
      </c>
      <c r="Q5086" s="1">
        <f t="shared" si="715"/>
        <v>2.1704722414142452E-2</v>
      </c>
      <c r="R5086" s="1">
        <f t="shared" si="715"/>
        <v>2.1704722414142452E-2</v>
      </c>
    </row>
    <row r="5087" spans="2:18" x14ac:dyDescent="0.4">
      <c r="B5087" s="1">
        <f t="shared" si="720"/>
        <v>603351.125</v>
      </c>
      <c r="C5087" s="1">
        <f t="shared" si="721"/>
        <v>7140.25</v>
      </c>
      <c r="D5087" s="1">
        <f>'1.Time_constants_calculation'!C5081</f>
        <v>84.5</v>
      </c>
      <c r="E5087" s="1">
        <f>'1.Time_constants_calculation'!E5081</f>
        <v>-2.200000000000002E-2</v>
      </c>
      <c r="F5087" s="1">
        <f>'1.Time_constants_calculation'!H5081</f>
        <v>0</v>
      </c>
      <c r="G5087" s="1">
        <f t="shared" si="716"/>
        <v>-6.6303617745286189E-2</v>
      </c>
      <c r="H5087" s="1">
        <f t="shared" si="717"/>
        <v>16.793746752591904</v>
      </c>
      <c r="I5087" s="1">
        <f t="shared" si="718"/>
        <v>-1417.8689538772585</v>
      </c>
      <c r="J5087" s="1">
        <f t="shared" si="719"/>
        <v>39902.716994372007</v>
      </c>
      <c r="K5087" s="1">
        <f t="shared" si="713"/>
        <v>-2.1716250383178703E-2</v>
      </c>
      <c r="L5087" s="1">
        <f>K5087+'1.Time_constants_calculation'!$N$6*(3*G5087*C5087+2*H5087*D5087+I5087)</f>
        <v>-2.1716250383178703E-2</v>
      </c>
      <c r="M5087" s="1">
        <f>K5087+('1.Time_constants_calculation'!$N$9)*(3*G5087*C5087+2*H5087*$D5087+I5087)+('1.Time_constants_calculation'!$N$10)*(6*G5087*D5087+2*H5087)</f>
        <v>-2.1716250383178703E-2</v>
      </c>
      <c r="N5087" s="1">
        <f>K5087+('1.Time_constants_calculation'!$N$13)*(3*G5087*C5087+2*H5087*$D5087+I5087)+('1.Time_constants_calculation'!$N$14)*(6*G5087*D5087+2*H5087)+('1.Time_constants_calculation'!$N$15)*(6*G5087)</f>
        <v>-2.1716250383178703E-2</v>
      </c>
      <c r="O5087" s="1">
        <f t="shared" si="714"/>
        <v>2.1716250383178703E-2</v>
      </c>
      <c r="P5087" s="1">
        <f t="shared" si="715"/>
        <v>2.1716250383178703E-2</v>
      </c>
      <c r="Q5087" s="1">
        <f t="shared" si="715"/>
        <v>2.1716250383178703E-2</v>
      </c>
      <c r="R5087" s="1">
        <f t="shared" si="715"/>
        <v>2.1716250383178703E-2</v>
      </c>
    </row>
    <row r="5088" spans="2:18" x14ac:dyDescent="0.4">
      <c r="B5088" s="1">
        <f t="shared" si="720"/>
        <v>603708.20792129624</v>
      </c>
      <c r="C5088" s="1">
        <f t="shared" si="721"/>
        <v>7143.0669444444438</v>
      </c>
      <c r="D5088" s="1">
        <f>'1.Time_constants_calculation'!C5082</f>
        <v>84.516666666666666</v>
      </c>
      <c r="E5088" s="1">
        <f>'1.Time_constants_calculation'!E5082</f>
        <v>-2.200000000000002E-2</v>
      </c>
      <c r="F5088" s="1">
        <f>'1.Time_constants_calculation'!H5082</f>
        <v>0</v>
      </c>
      <c r="G5088" s="1">
        <f t="shared" si="716"/>
        <v>-5.3963703846322937E-2</v>
      </c>
      <c r="H5088" s="1">
        <f t="shared" si="717"/>
        <v>13.668003733739836</v>
      </c>
      <c r="I5088" s="1">
        <f t="shared" si="718"/>
        <v>-1153.9489878203651</v>
      </c>
      <c r="J5088" s="1">
        <f t="shared" si="719"/>
        <v>32474.765486349024</v>
      </c>
      <c r="K5088" s="1">
        <f t="shared" si="713"/>
        <v>-2.1742441102105659E-2</v>
      </c>
      <c r="L5088" s="1">
        <f>K5088+'1.Time_constants_calculation'!$N$6*(3*G5088*C5088+2*H5088*D5088+I5088)</f>
        <v>-2.1742441102105659E-2</v>
      </c>
      <c r="M5088" s="1">
        <f>K5088+('1.Time_constants_calculation'!$N$9)*(3*G5088*C5088+2*H5088*$D5088+I5088)+('1.Time_constants_calculation'!$N$10)*(6*G5088*D5088+2*H5088)</f>
        <v>-2.1742441102105659E-2</v>
      </c>
      <c r="N5088" s="1">
        <f>K5088+('1.Time_constants_calculation'!$N$13)*(3*G5088*C5088+2*H5088*$D5088+I5088)+('1.Time_constants_calculation'!$N$14)*(6*G5088*D5088+2*H5088)+('1.Time_constants_calculation'!$N$15)*(6*G5088)</f>
        <v>-2.1742441102105659E-2</v>
      </c>
      <c r="O5088" s="1">
        <f t="shared" si="714"/>
        <v>2.1742441102105659E-2</v>
      </c>
      <c r="P5088" s="1">
        <f t="shared" si="715"/>
        <v>2.1742441102105659E-2</v>
      </c>
      <c r="Q5088" s="1">
        <f t="shared" si="715"/>
        <v>2.1742441102105659E-2</v>
      </c>
      <c r="R5088" s="1">
        <f t="shared" si="715"/>
        <v>2.1742441102105659E-2</v>
      </c>
    </row>
    <row r="5089" spans="2:18" x14ac:dyDescent="0.4">
      <c r="B5089" s="1">
        <f t="shared" si="720"/>
        <v>604065.43170370359</v>
      </c>
      <c r="C5089" s="1">
        <f t="shared" si="721"/>
        <v>7145.8844444444439</v>
      </c>
      <c r="D5089" s="1">
        <f>'1.Time_constants_calculation'!C5083</f>
        <v>84.533333333333331</v>
      </c>
      <c r="E5089" s="1">
        <f>'1.Time_constants_calculation'!E5083</f>
        <v>-2.0999999999999908E-2</v>
      </c>
      <c r="F5089" s="1">
        <f>'1.Time_constants_calculation'!H5083</f>
        <v>0</v>
      </c>
      <c r="G5089" s="1">
        <f t="shared" si="716"/>
        <v>-3.958944291878827E-2</v>
      </c>
      <c r="H5089" s="1">
        <f t="shared" si="717"/>
        <v>10.025730636028758</v>
      </c>
      <c r="I5089" s="1">
        <f t="shared" si="718"/>
        <v>-846.31279939373405</v>
      </c>
      <c r="J5089" s="1">
        <f t="shared" si="719"/>
        <v>23813.521524592594</v>
      </c>
      <c r="K5089" s="1">
        <f t="shared" si="713"/>
        <v>-2.1782283343782183E-2</v>
      </c>
      <c r="L5089" s="1">
        <f>K5089+'1.Time_constants_calculation'!$N$6*(3*G5089*C5089+2*H5089*D5089+I5089)</f>
        <v>-2.1782283343782183E-2</v>
      </c>
      <c r="M5089" s="1">
        <f>K5089+('1.Time_constants_calculation'!$N$9)*(3*G5089*C5089+2*H5089*$D5089+I5089)+('1.Time_constants_calculation'!$N$10)*(6*G5089*D5089+2*H5089)</f>
        <v>-2.1782283343782183E-2</v>
      </c>
      <c r="N5089" s="1">
        <f>K5089+('1.Time_constants_calculation'!$N$13)*(3*G5089*C5089+2*H5089*$D5089+I5089)+('1.Time_constants_calculation'!$N$14)*(6*G5089*D5089+2*H5089)+('1.Time_constants_calculation'!$N$15)*(6*G5089)</f>
        <v>-2.1782283343782183E-2</v>
      </c>
      <c r="O5089" s="1">
        <f t="shared" si="714"/>
        <v>2.1782283343782183E-2</v>
      </c>
      <c r="P5089" s="1">
        <f t="shared" si="715"/>
        <v>2.1782283343782183E-2</v>
      </c>
      <c r="Q5089" s="1">
        <f t="shared" si="715"/>
        <v>2.1782283343782183E-2</v>
      </c>
      <c r="R5089" s="1">
        <f t="shared" si="715"/>
        <v>2.1782283343782183E-2</v>
      </c>
    </row>
    <row r="5090" spans="2:18" x14ac:dyDescent="0.4">
      <c r="B5090" s="1">
        <f t="shared" si="720"/>
        <v>604422.79637499992</v>
      </c>
      <c r="C5090" s="1">
        <f t="shared" si="721"/>
        <v>7148.7024999999994</v>
      </c>
      <c r="D5090" s="1">
        <f>'1.Time_constants_calculation'!C5084</f>
        <v>84.55</v>
      </c>
      <c r="E5090" s="1">
        <f>'1.Time_constants_calculation'!E5084</f>
        <v>-2.0999999999999908E-2</v>
      </c>
      <c r="F5090" s="1">
        <f>'1.Time_constants_calculation'!H5084</f>
        <v>0</v>
      </c>
      <c r="G5090" s="1">
        <f t="shared" si="716"/>
        <v>-2.492073836756778E-2</v>
      </c>
      <c r="H5090" s="1">
        <f t="shared" si="717"/>
        <v>6.3079033008780678</v>
      </c>
      <c r="I5090" s="1">
        <f t="shared" si="718"/>
        <v>-532.21518323932776</v>
      </c>
      <c r="J5090" s="1">
        <f t="shared" si="719"/>
        <v>14968.110183229041</v>
      </c>
      <c r="K5090" s="1">
        <f t="shared" si="713"/>
        <v>-2.1834765891981078E-2</v>
      </c>
      <c r="L5090" s="1">
        <f>K5090+'1.Time_constants_calculation'!$N$6*(3*G5090*C5090+2*H5090*D5090+I5090)</f>
        <v>-2.1834765891981078E-2</v>
      </c>
      <c r="M5090" s="1">
        <f>K5090+('1.Time_constants_calculation'!$N$9)*(3*G5090*C5090+2*H5090*$D5090+I5090)+('1.Time_constants_calculation'!$N$10)*(6*G5090*D5090+2*H5090)</f>
        <v>-2.1834765891981078E-2</v>
      </c>
      <c r="N5090" s="1">
        <f>K5090+('1.Time_constants_calculation'!$N$13)*(3*G5090*C5090+2*H5090*$D5090+I5090)+('1.Time_constants_calculation'!$N$14)*(6*G5090*D5090+2*H5090)+('1.Time_constants_calculation'!$N$15)*(6*G5090)</f>
        <v>-2.1834765891981078E-2</v>
      </c>
      <c r="O5090" s="1">
        <f t="shared" si="714"/>
        <v>2.1834765891981078E-2</v>
      </c>
      <c r="P5090" s="1">
        <f t="shared" si="715"/>
        <v>2.1834765891981078E-2</v>
      </c>
      <c r="Q5090" s="1">
        <f t="shared" si="715"/>
        <v>2.1834765891981078E-2</v>
      </c>
      <c r="R5090" s="1">
        <f t="shared" si="715"/>
        <v>2.1834765891981078E-2</v>
      </c>
    </row>
    <row r="5091" spans="2:18" x14ac:dyDescent="0.4">
      <c r="B5091" s="1">
        <f t="shared" si="720"/>
        <v>604780.30196296284</v>
      </c>
      <c r="C5091" s="1">
        <f t="shared" si="721"/>
        <v>7151.5211111111103</v>
      </c>
      <c r="D5091" s="1">
        <f>'1.Time_constants_calculation'!C5085</f>
        <v>84.566666666666663</v>
      </c>
      <c r="E5091" s="1">
        <f>'1.Time_constants_calculation'!E5085</f>
        <v>-2.0999999999999908E-2</v>
      </c>
      <c r="F5091" s="1">
        <f>'1.Time_constants_calculation'!H5085</f>
        <v>0</v>
      </c>
      <c r="G5091" s="1">
        <f t="shared" si="716"/>
        <v>-1.1563651003642903E-2</v>
      </c>
      <c r="H5091" s="1">
        <f t="shared" si="717"/>
        <v>2.9218896844373061</v>
      </c>
      <c r="I5091" s="1">
        <f t="shared" si="718"/>
        <v>-246.09822788048908</v>
      </c>
      <c r="J5091" s="1">
        <f t="shared" si="719"/>
        <v>6909.1974887354518</v>
      </c>
      <c r="K5091" s="1">
        <f t="shared" si="713"/>
        <v>-2.1898877537751105E-2</v>
      </c>
      <c r="L5091" s="1">
        <f>K5091+'1.Time_constants_calculation'!$N$6*(3*G5091*C5091+2*H5091*D5091+I5091)</f>
        <v>-2.1898877537751105E-2</v>
      </c>
      <c r="M5091" s="1">
        <f>K5091+('1.Time_constants_calculation'!$N$9)*(3*G5091*C5091+2*H5091*$D5091+I5091)+('1.Time_constants_calculation'!$N$10)*(6*G5091*D5091+2*H5091)</f>
        <v>-2.1898877537751105E-2</v>
      </c>
      <c r="N5091" s="1">
        <f>K5091+('1.Time_constants_calculation'!$N$13)*(3*G5091*C5091+2*H5091*$D5091+I5091)+('1.Time_constants_calculation'!$N$14)*(6*G5091*D5091+2*H5091)+('1.Time_constants_calculation'!$N$15)*(6*G5091)</f>
        <v>-2.1898877537751105E-2</v>
      </c>
      <c r="O5091" s="1">
        <f t="shared" si="714"/>
        <v>2.1898877537751105E-2</v>
      </c>
      <c r="P5091" s="1">
        <f t="shared" si="715"/>
        <v>2.1898877537751105E-2</v>
      </c>
      <c r="Q5091" s="1">
        <f t="shared" si="715"/>
        <v>2.1898877537751105E-2</v>
      </c>
      <c r="R5091" s="1">
        <f t="shared" si="715"/>
        <v>2.1898877537751105E-2</v>
      </c>
    </row>
    <row r="5092" spans="2:18" x14ac:dyDescent="0.4">
      <c r="B5092" s="1">
        <f t="shared" si="720"/>
        <v>605137.94849537034</v>
      </c>
      <c r="C5092" s="1">
        <f t="shared" si="721"/>
        <v>7154.3402777777774</v>
      </c>
      <c r="D5092" s="1">
        <f>'1.Time_constants_calculation'!C5086</f>
        <v>84.583333333333329</v>
      </c>
      <c r="E5092" s="1">
        <f>'1.Time_constants_calculation'!E5086</f>
        <v>-2.200000000000002E-2</v>
      </c>
      <c r="F5092" s="1">
        <f>'1.Time_constants_calculation'!H5086</f>
        <v>0</v>
      </c>
      <c r="G5092" s="1">
        <f t="shared" si="716"/>
        <v>3.9054088896949148E-2</v>
      </c>
      <c r="H5092" s="1">
        <f t="shared" si="717"/>
        <v>-9.9238768677026012</v>
      </c>
      <c r="I5092" s="1">
        <f t="shared" si="718"/>
        <v>840.56620101986368</v>
      </c>
      <c r="J5092" s="1">
        <f t="shared" si="719"/>
        <v>-23732.232335617911</v>
      </c>
      <c r="K5092" s="1">
        <f t="shared" si="713"/>
        <v>-2.1916877376497723E-2</v>
      </c>
      <c r="L5092" s="1">
        <f>K5092+'1.Time_constants_calculation'!$N$6*(3*G5092*C5092+2*H5092*D5092+I5092)</f>
        <v>-2.1916877376497723E-2</v>
      </c>
      <c r="M5092" s="1">
        <f>K5092+('1.Time_constants_calculation'!$N$9)*(3*G5092*C5092+2*H5092*$D5092+I5092)+('1.Time_constants_calculation'!$N$10)*(6*G5092*D5092+2*H5092)</f>
        <v>-2.1916877376497723E-2</v>
      </c>
      <c r="N5092" s="1">
        <f>K5092+('1.Time_constants_calculation'!$N$13)*(3*G5092*C5092+2*H5092*$D5092+I5092)+('1.Time_constants_calculation'!$N$14)*(6*G5092*D5092+2*H5092)+('1.Time_constants_calculation'!$N$15)*(6*G5092)</f>
        <v>-2.1916877376497723E-2</v>
      </c>
      <c r="O5092" s="1">
        <f t="shared" si="714"/>
        <v>2.1916877376497723E-2</v>
      </c>
      <c r="P5092" s="1">
        <f t="shared" si="715"/>
        <v>2.1916877376497723E-2</v>
      </c>
      <c r="Q5092" s="1">
        <f t="shared" si="715"/>
        <v>2.1916877376497723E-2</v>
      </c>
      <c r="R5092" s="1">
        <f t="shared" si="715"/>
        <v>2.1916877376497723E-2</v>
      </c>
    </row>
    <row r="5093" spans="2:18" x14ac:dyDescent="0.4">
      <c r="B5093" s="1">
        <f t="shared" si="720"/>
        <v>605495.73599999992</v>
      </c>
      <c r="C5093" s="1">
        <f t="shared" si="721"/>
        <v>7157.1599999999989</v>
      </c>
      <c r="D5093" s="1">
        <f>'1.Time_constants_calculation'!C5087</f>
        <v>84.6</v>
      </c>
      <c r="E5093" s="1">
        <f>'1.Time_constants_calculation'!E5087</f>
        <v>-2.200000000000002E-2</v>
      </c>
      <c r="F5093" s="1">
        <f>'1.Time_constants_calculation'!H5087</f>
        <v>0</v>
      </c>
      <c r="G5093" s="1">
        <f t="shared" si="716"/>
        <v>6.0521792280220789E-2</v>
      </c>
      <c r="H5093" s="1">
        <f t="shared" si="717"/>
        <v>-15.37274001208247</v>
      </c>
      <c r="I5093" s="1">
        <f t="shared" si="718"/>
        <v>1301.5698609938129</v>
      </c>
      <c r="J5093" s="1">
        <f t="shared" si="719"/>
        <v>-36733.359480480067</v>
      </c>
      <c r="K5093" s="1">
        <f t="shared" si="713"/>
        <v>-2.1984528269967996E-2</v>
      </c>
      <c r="L5093" s="1">
        <f>K5093+'1.Time_constants_calculation'!$N$6*(3*G5093*C5093+2*H5093*D5093+I5093)</f>
        <v>-2.1984528269967996E-2</v>
      </c>
      <c r="M5093" s="1">
        <f>K5093+('1.Time_constants_calculation'!$N$9)*(3*G5093*C5093+2*H5093*$D5093+I5093)+('1.Time_constants_calculation'!$N$10)*(6*G5093*D5093+2*H5093)</f>
        <v>-2.1984528269967996E-2</v>
      </c>
      <c r="N5093" s="1">
        <f>K5093+('1.Time_constants_calculation'!$N$13)*(3*G5093*C5093+2*H5093*$D5093+I5093)+('1.Time_constants_calculation'!$N$14)*(6*G5093*D5093+2*H5093)+('1.Time_constants_calculation'!$N$15)*(6*G5093)</f>
        <v>-2.1984528269967996E-2</v>
      </c>
      <c r="O5093" s="1">
        <f t="shared" si="714"/>
        <v>2.1984528269967996E-2</v>
      </c>
      <c r="P5093" s="1">
        <f t="shared" si="715"/>
        <v>2.1984528269967996E-2</v>
      </c>
      <c r="Q5093" s="1">
        <f t="shared" si="715"/>
        <v>2.1984528269967996E-2</v>
      </c>
      <c r="R5093" s="1">
        <f t="shared" si="715"/>
        <v>2.1984528269967996E-2</v>
      </c>
    </row>
    <row r="5094" spans="2:18" x14ac:dyDescent="0.4">
      <c r="B5094" s="1">
        <f t="shared" si="720"/>
        <v>605853.66450462944</v>
      </c>
      <c r="C5094" s="1">
        <f t="shared" si="721"/>
        <v>7159.9802777777768</v>
      </c>
      <c r="D5094" s="1">
        <f>'1.Time_constants_calculation'!C5088</f>
        <v>84.61666666666666</v>
      </c>
      <c r="E5094" s="1">
        <f>'1.Time_constants_calculation'!E5088</f>
        <v>-2.200000000000002E-2</v>
      </c>
      <c r="F5094" s="1">
        <f>'1.Time_constants_calculation'!H5088</f>
        <v>0</v>
      </c>
      <c r="G5094" s="1">
        <f t="shared" si="716"/>
        <v>5.1768750837041244E-2</v>
      </c>
      <c r="H5094" s="1">
        <f t="shared" si="717"/>
        <v>-13.155171684544841</v>
      </c>
      <c r="I5094" s="1">
        <f t="shared" si="718"/>
        <v>1114.2983705882705</v>
      </c>
      <c r="J5094" s="1">
        <f t="shared" si="719"/>
        <v>-31461.753399311972</v>
      </c>
      <c r="K5094" s="1">
        <f t="shared" si="713"/>
        <v>-2.2018707662937231E-2</v>
      </c>
      <c r="L5094" s="1">
        <f>K5094+'1.Time_constants_calculation'!$N$6*(3*G5094*C5094+2*H5094*D5094+I5094)</f>
        <v>-2.2018707662937231E-2</v>
      </c>
      <c r="M5094" s="1">
        <f>K5094+('1.Time_constants_calculation'!$N$9)*(3*G5094*C5094+2*H5094*$D5094+I5094)+('1.Time_constants_calculation'!$N$10)*(6*G5094*D5094+2*H5094)</f>
        <v>-2.2018707662937231E-2</v>
      </c>
      <c r="N5094" s="1">
        <f>K5094+('1.Time_constants_calculation'!$N$13)*(3*G5094*C5094+2*H5094*$D5094+I5094)+('1.Time_constants_calculation'!$N$14)*(6*G5094*D5094+2*H5094)+('1.Time_constants_calculation'!$N$15)*(6*G5094)</f>
        <v>-2.2018707662937231E-2</v>
      </c>
      <c r="O5094" s="1">
        <f t="shared" si="714"/>
        <v>2.2018707662937231E-2</v>
      </c>
      <c r="P5094" s="1">
        <f t="shared" si="715"/>
        <v>2.2018707662937231E-2</v>
      </c>
      <c r="Q5094" s="1">
        <f t="shared" si="715"/>
        <v>2.2018707662937231E-2</v>
      </c>
      <c r="R5094" s="1">
        <f t="shared" si="715"/>
        <v>2.2018707662937231E-2</v>
      </c>
    </row>
    <row r="5095" spans="2:18" x14ac:dyDescent="0.4">
      <c r="B5095" s="1">
        <f t="shared" si="720"/>
        <v>606211.73403703712</v>
      </c>
      <c r="C5095" s="1">
        <f t="shared" si="721"/>
        <v>7162.8011111111118</v>
      </c>
      <c r="D5095" s="1">
        <f>'1.Time_constants_calculation'!C5089</f>
        <v>84.63333333333334</v>
      </c>
      <c r="E5095" s="1">
        <f>'1.Time_constants_calculation'!E5089</f>
        <v>-2.200000000000002E-2</v>
      </c>
      <c r="F5095" s="1">
        <f>'1.Time_constants_calculation'!H5089</f>
        <v>0</v>
      </c>
      <c r="G5095" s="1">
        <f t="shared" si="716"/>
        <v>4.98950111176562E-2</v>
      </c>
      <c r="H5095" s="1">
        <f t="shared" si="717"/>
        <v>-12.682427153285806</v>
      </c>
      <c r="I5095" s="1">
        <f t="shared" si="718"/>
        <v>1074.542158072373</v>
      </c>
      <c r="J5095" s="1">
        <f t="shared" si="719"/>
        <v>-30347.344623271594</v>
      </c>
      <c r="K5095" s="1">
        <f t="shared" si="713"/>
        <v>-2.2074122782214545E-2</v>
      </c>
      <c r="L5095" s="1">
        <f>K5095+'1.Time_constants_calculation'!$N$6*(3*G5095*C5095+2*H5095*D5095+I5095)</f>
        <v>-2.2074122782214545E-2</v>
      </c>
      <c r="M5095" s="1">
        <f>K5095+('1.Time_constants_calculation'!$N$9)*(3*G5095*C5095+2*H5095*$D5095+I5095)+('1.Time_constants_calculation'!$N$10)*(6*G5095*D5095+2*H5095)</f>
        <v>-2.2074122782214545E-2</v>
      </c>
      <c r="N5095" s="1">
        <f>K5095+('1.Time_constants_calculation'!$N$13)*(3*G5095*C5095+2*H5095*$D5095+I5095)+('1.Time_constants_calculation'!$N$14)*(6*G5095*D5095+2*H5095)+('1.Time_constants_calculation'!$N$15)*(6*G5095)</f>
        <v>-2.2074122782214545E-2</v>
      </c>
      <c r="O5095" s="1">
        <f t="shared" si="714"/>
        <v>2.2074122782214545E-2</v>
      </c>
      <c r="P5095" s="1">
        <f t="shared" si="715"/>
        <v>2.2074122782214545E-2</v>
      </c>
      <c r="Q5095" s="1">
        <f t="shared" si="715"/>
        <v>2.2074122782214545E-2</v>
      </c>
      <c r="R5095" s="1">
        <f t="shared" si="715"/>
        <v>2.2074122782214545E-2</v>
      </c>
    </row>
    <row r="5096" spans="2:18" x14ac:dyDescent="0.4">
      <c r="B5096" s="1">
        <f t="shared" si="720"/>
        <v>606569.94462500012</v>
      </c>
      <c r="C5096" s="1">
        <f t="shared" si="721"/>
        <v>7165.6225000000013</v>
      </c>
      <c r="D5096" s="1">
        <f>'1.Time_constants_calculation'!C5090</f>
        <v>84.65</v>
      </c>
      <c r="E5096" s="1">
        <f>'1.Time_constants_calculation'!E5090</f>
        <v>-2.200000000000002E-2</v>
      </c>
      <c r="F5096" s="1">
        <f>'1.Time_constants_calculation'!H5090</f>
        <v>0</v>
      </c>
      <c r="G5096" s="1">
        <f t="shared" si="716"/>
        <v>5.222380165479E-2</v>
      </c>
      <c r="H5096" s="1">
        <f t="shared" si="717"/>
        <v>-13.275863209657883</v>
      </c>
      <c r="I5096" s="1">
        <f t="shared" si="718"/>
        <v>1124.9490801798718</v>
      </c>
      <c r="J5096" s="1">
        <f t="shared" si="719"/>
        <v>-31774.526141783499</v>
      </c>
      <c r="K5096" s="1">
        <f t="shared" si="713"/>
        <v>-2.2148751144413836E-2</v>
      </c>
      <c r="L5096" s="1">
        <f>K5096+'1.Time_constants_calculation'!$N$6*(3*G5096*C5096+2*H5096*D5096+I5096)</f>
        <v>-2.2148751144413836E-2</v>
      </c>
      <c r="M5096" s="1">
        <f>K5096+('1.Time_constants_calculation'!$N$9)*(3*G5096*C5096+2*H5096*$D5096+I5096)+('1.Time_constants_calculation'!$N$10)*(6*G5096*D5096+2*H5096)</f>
        <v>-2.2148751144413836E-2</v>
      </c>
      <c r="N5096" s="1">
        <f>K5096+('1.Time_constants_calculation'!$N$13)*(3*G5096*C5096+2*H5096*$D5096+I5096)+('1.Time_constants_calculation'!$N$14)*(6*G5096*D5096+2*H5096)+('1.Time_constants_calculation'!$N$15)*(6*G5096)</f>
        <v>-2.2148751144413836E-2</v>
      </c>
      <c r="O5096" s="1">
        <f t="shared" si="714"/>
        <v>2.2148751144413836E-2</v>
      </c>
      <c r="P5096" s="1">
        <f t="shared" si="715"/>
        <v>2.2148751144413836E-2</v>
      </c>
      <c r="Q5096" s="1">
        <f t="shared" si="715"/>
        <v>2.2148751144413836E-2</v>
      </c>
      <c r="R5096" s="1">
        <f t="shared" si="715"/>
        <v>2.2148751144413836E-2</v>
      </c>
    </row>
    <row r="5097" spans="2:18" x14ac:dyDescent="0.4">
      <c r="B5097" s="1">
        <f t="shared" si="720"/>
        <v>606928.29629629641</v>
      </c>
      <c r="C5097" s="1">
        <f t="shared" si="721"/>
        <v>7168.4444444444453</v>
      </c>
      <c r="D5097" s="1">
        <f>'1.Time_constants_calculation'!C5091</f>
        <v>84.666666666666671</v>
      </c>
      <c r="E5097" s="1">
        <f>'1.Time_constants_calculation'!E5091</f>
        <v>-2.200000000000002E-2</v>
      </c>
      <c r="F5097" s="1">
        <f>'1.Time_constants_calculation'!H5091</f>
        <v>0</v>
      </c>
      <c r="G5097" s="1">
        <f t="shared" si="716"/>
        <v>5.6346028699130087E-2</v>
      </c>
      <c r="H5097" s="1">
        <f t="shared" si="717"/>
        <v>-14.324291431119047</v>
      </c>
      <c r="I5097" s="1">
        <f t="shared" si="718"/>
        <v>1213.8329180323828</v>
      </c>
      <c r="J5097" s="1">
        <f t="shared" si="719"/>
        <v>-34286.321172062162</v>
      </c>
      <c r="K5097" s="1">
        <f t="shared" si="713"/>
        <v>-2.2240570324356668E-2</v>
      </c>
      <c r="L5097" s="1">
        <f>K5097+'1.Time_constants_calculation'!$N$6*(3*G5097*C5097+2*H5097*D5097+I5097)</f>
        <v>-2.2240570324356668E-2</v>
      </c>
      <c r="M5097" s="1">
        <f>K5097+('1.Time_constants_calculation'!$N$9)*(3*G5097*C5097+2*H5097*$D5097+I5097)+('1.Time_constants_calculation'!$N$10)*(6*G5097*D5097+2*H5097)</f>
        <v>-2.2240570324356668E-2</v>
      </c>
      <c r="N5097" s="1">
        <f>K5097+('1.Time_constants_calculation'!$N$13)*(3*G5097*C5097+2*H5097*$D5097+I5097)+('1.Time_constants_calculation'!$N$14)*(6*G5097*D5097+2*H5097)+('1.Time_constants_calculation'!$N$15)*(6*G5097)</f>
        <v>-2.2240570324356668E-2</v>
      </c>
      <c r="O5097" s="1">
        <f t="shared" si="714"/>
        <v>2.2240570324356668E-2</v>
      </c>
      <c r="P5097" s="1">
        <f t="shared" si="715"/>
        <v>2.2240570324356668E-2</v>
      </c>
      <c r="Q5097" s="1">
        <f t="shared" si="715"/>
        <v>2.2240570324356668E-2</v>
      </c>
      <c r="R5097" s="1">
        <f t="shared" si="715"/>
        <v>2.2240570324356668E-2</v>
      </c>
    </row>
    <row r="5098" spans="2:18" x14ac:dyDescent="0.4">
      <c r="B5098" s="1">
        <f t="shared" si="720"/>
        <v>607286.78907870385</v>
      </c>
      <c r="C5098" s="1">
        <f t="shared" si="721"/>
        <v>7171.2669444444455</v>
      </c>
      <c r="D5098" s="1">
        <f>'1.Time_constants_calculation'!C5092</f>
        <v>84.683333333333337</v>
      </c>
      <c r="E5098" s="1">
        <f>'1.Time_constants_calculation'!E5092</f>
        <v>-2.2999999999999909E-2</v>
      </c>
      <c r="F5098" s="1">
        <f>'1.Time_constants_calculation'!H5092</f>
        <v>0</v>
      </c>
      <c r="G5098" s="1">
        <f t="shared" si="716"/>
        <v>6.012027593126925E-2</v>
      </c>
      <c r="H5098" s="1">
        <f t="shared" si="717"/>
        <v>-15.284045027417331</v>
      </c>
      <c r="I5098" s="1">
        <f t="shared" si="718"/>
        <v>1295.1846591239112</v>
      </c>
      <c r="J5098" s="1">
        <f t="shared" si="719"/>
        <v>-36584.859010675558</v>
      </c>
      <c r="K5098" s="1">
        <f t="shared" si="713"/>
        <v>-2.2347557911416516E-2</v>
      </c>
      <c r="L5098" s="1">
        <f>K5098+'1.Time_constants_calculation'!$N$6*(3*G5098*C5098+2*H5098*D5098+I5098)</f>
        <v>-2.2347557911416516E-2</v>
      </c>
      <c r="M5098" s="1">
        <f>K5098+('1.Time_constants_calculation'!$N$9)*(3*G5098*C5098+2*H5098*$D5098+I5098)+('1.Time_constants_calculation'!$N$10)*(6*G5098*D5098+2*H5098)</f>
        <v>-2.2347557911416516E-2</v>
      </c>
      <c r="N5098" s="1">
        <f>K5098+('1.Time_constants_calculation'!$N$13)*(3*G5098*C5098+2*H5098*$D5098+I5098)+('1.Time_constants_calculation'!$N$14)*(6*G5098*D5098+2*H5098)+('1.Time_constants_calculation'!$N$15)*(6*G5098)</f>
        <v>-2.2347557911416516E-2</v>
      </c>
      <c r="O5098" s="1">
        <f t="shared" si="714"/>
        <v>2.2347557911416516E-2</v>
      </c>
      <c r="P5098" s="1">
        <f t="shared" si="715"/>
        <v>2.2347557911416516E-2</v>
      </c>
      <c r="Q5098" s="1">
        <f t="shared" si="715"/>
        <v>2.2347557911416516E-2</v>
      </c>
      <c r="R5098" s="1">
        <f t="shared" si="715"/>
        <v>2.2347557911416516E-2</v>
      </c>
    </row>
    <row r="5099" spans="2:18" x14ac:dyDescent="0.4">
      <c r="B5099" s="1">
        <f t="shared" si="720"/>
        <v>607645.42300000007</v>
      </c>
      <c r="C5099" s="1">
        <f t="shared" si="721"/>
        <v>7174.09</v>
      </c>
      <c r="D5099" s="1">
        <f>'1.Time_constants_calculation'!C5093</f>
        <v>84.7</v>
      </c>
      <c r="E5099" s="1">
        <f>'1.Time_constants_calculation'!E5093</f>
        <v>-2.2999999999999909E-2</v>
      </c>
      <c r="F5099" s="1">
        <f>'1.Time_constants_calculation'!H5093</f>
        <v>0</v>
      </c>
      <c r="G5099" s="1">
        <f t="shared" si="716"/>
        <v>6.1672802926558253E-2</v>
      </c>
      <c r="H5099" s="1">
        <f t="shared" si="717"/>
        <v>-15.679045369836487</v>
      </c>
      <c r="I5099" s="1">
        <f t="shared" si="718"/>
        <v>1328.6837591480792</v>
      </c>
      <c r="J5099" s="1">
        <f t="shared" si="719"/>
        <v>-37531.85069214752</v>
      </c>
      <c r="K5099" s="1">
        <f t="shared" si="713"/>
        <v>-2.2467691305791959E-2</v>
      </c>
      <c r="L5099" s="1">
        <f>K5099+'1.Time_constants_calculation'!$N$6*(3*G5099*C5099+2*H5099*D5099+I5099)</f>
        <v>-2.2467691305791959E-2</v>
      </c>
      <c r="M5099" s="1">
        <f>K5099+('1.Time_constants_calculation'!$N$9)*(3*G5099*C5099+2*H5099*$D5099+I5099)+('1.Time_constants_calculation'!$N$10)*(6*G5099*D5099+2*H5099)</f>
        <v>-2.2467691305791959E-2</v>
      </c>
      <c r="N5099" s="1">
        <f>K5099+('1.Time_constants_calculation'!$N$13)*(3*G5099*C5099+2*H5099*$D5099+I5099)+('1.Time_constants_calculation'!$N$14)*(6*G5099*D5099+2*H5099)+('1.Time_constants_calculation'!$N$15)*(6*G5099)</f>
        <v>-2.2467691305791959E-2</v>
      </c>
      <c r="O5099" s="1">
        <f t="shared" si="714"/>
        <v>2.2467691305791959E-2</v>
      </c>
      <c r="P5099" s="1">
        <f t="shared" si="715"/>
        <v>2.2467691305791959E-2</v>
      </c>
      <c r="Q5099" s="1">
        <f t="shared" si="715"/>
        <v>2.2467691305791959E-2</v>
      </c>
      <c r="R5099" s="1">
        <f t="shared" si="715"/>
        <v>2.2467691305791959E-2</v>
      </c>
    </row>
    <row r="5100" spans="2:18" x14ac:dyDescent="0.4">
      <c r="B5100" s="1">
        <f t="shared" si="720"/>
        <v>608004.19808796293</v>
      </c>
      <c r="C5100" s="1">
        <f t="shared" si="721"/>
        <v>7176.9136111111111</v>
      </c>
      <c r="D5100" s="1">
        <f>'1.Time_constants_calculation'!C5094</f>
        <v>84.716666666666669</v>
      </c>
      <c r="E5100" s="1">
        <f>'1.Time_constants_calculation'!E5094</f>
        <v>-2.2999999999999909E-2</v>
      </c>
      <c r="F5100" s="1">
        <f>'1.Time_constants_calculation'!H5094</f>
        <v>0</v>
      </c>
      <c r="G5100" s="1">
        <f t="shared" si="716"/>
        <v>5.9397547554104084E-2</v>
      </c>
      <c r="H5100" s="1">
        <f t="shared" si="717"/>
        <v>-15.100869520061325</v>
      </c>
      <c r="I5100" s="1">
        <f t="shared" si="718"/>
        <v>1279.7094951809997</v>
      </c>
      <c r="J5100" s="1">
        <f t="shared" si="719"/>
        <v>-36149.067603249001</v>
      </c>
      <c r="K5100" s="1">
        <f t="shared" si="713"/>
        <v>-2.2598948315135203E-2</v>
      </c>
      <c r="L5100" s="1">
        <f>K5100+'1.Time_constants_calculation'!$N$6*(3*G5100*C5100+2*H5100*D5100+I5100)</f>
        <v>-2.2598948315135203E-2</v>
      </c>
      <c r="M5100" s="1">
        <f>K5100+('1.Time_constants_calculation'!$N$9)*(3*G5100*C5100+2*H5100*$D5100+I5100)+('1.Time_constants_calculation'!$N$10)*(6*G5100*D5100+2*H5100)</f>
        <v>-2.2598948315135203E-2</v>
      </c>
      <c r="N5100" s="1">
        <f>K5100+('1.Time_constants_calculation'!$N$13)*(3*G5100*C5100+2*H5100*$D5100+I5100)+('1.Time_constants_calculation'!$N$14)*(6*G5100*D5100+2*H5100)+('1.Time_constants_calculation'!$N$15)*(6*G5100)</f>
        <v>-2.2598948315135203E-2</v>
      </c>
      <c r="O5100" s="1">
        <f t="shared" si="714"/>
        <v>2.2598948315135203E-2</v>
      </c>
      <c r="P5100" s="1">
        <f t="shared" si="715"/>
        <v>2.2598948315135203E-2</v>
      </c>
      <c r="Q5100" s="1">
        <f t="shared" si="715"/>
        <v>2.2598948315135203E-2</v>
      </c>
      <c r="R5100" s="1">
        <f t="shared" si="715"/>
        <v>2.2598948315135203E-2</v>
      </c>
    </row>
    <row r="5101" spans="2:18" x14ac:dyDescent="0.4">
      <c r="B5101" s="1">
        <f t="shared" si="720"/>
        <v>608363.1143703704</v>
      </c>
      <c r="C5101" s="1">
        <f t="shared" si="721"/>
        <v>7179.7377777777783</v>
      </c>
      <c r="D5101" s="1">
        <f>'1.Time_constants_calculation'!C5095</f>
        <v>84.733333333333334</v>
      </c>
      <c r="E5101" s="1">
        <f>'1.Time_constants_calculation'!E5095</f>
        <v>-2.2999999999999909E-2</v>
      </c>
      <c r="F5101" s="1">
        <f>'1.Time_constants_calculation'!H5095</f>
        <v>0</v>
      </c>
      <c r="G5101" s="1">
        <f t="shared" si="716"/>
        <v>5.1956124263722182E-2</v>
      </c>
      <c r="H5101" s="1">
        <f t="shared" si="717"/>
        <v>-13.208816714058919</v>
      </c>
      <c r="I5101" s="1">
        <f t="shared" si="718"/>
        <v>1119.352237036446</v>
      </c>
      <c r="J5101" s="1">
        <f t="shared" si="719"/>
        <v>-31618.818163548414</v>
      </c>
      <c r="K5101" s="1">
        <f t="shared" si="713"/>
        <v>-2.2739306259609293E-2</v>
      </c>
      <c r="L5101" s="1">
        <f>K5101+'1.Time_constants_calculation'!$N$6*(3*G5101*C5101+2*H5101*D5101+I5101)</f>
        <v>-2.2739306259609293E-2</v>
      </c>
      <c r="M5101" s="1">
        <f>K5101+('1.Time_constants_calculation'!$N$9)*(3*G5101*C5101+2*H5101*$D5101+I5101)+('1.Time_constants_calculation'!$N$10)*(6*G5101*D5101+2*H5101)</f>
        <v>-2.2739306259609293E-2</v>
      </c>
      <c r="N5101" s="1">
        <f>K5101+('1.Time_constants_calculation'!$N$13)*(3*G5101*C5101+2*H5101*$D5101+I5101)+('1.Time_constants_calculation'!$N$14)*(6*G5101*D5101+2*H5101)+('1.Time_constants_calculation'!$N$15)*(6*G5101)</f>
        <v>-2.2739306259609293E-2</v>
      </c>
      <c r="O5101" s="1">
        <f t="shared" si="714"/>
        <v>2.2739306259609293E-2</v>
      </c>
      <c r="P5101" s="1">
        <f t="shared" si="715"/>
        <v>2.2739306259609293E-2</v>
      </c>
      <c r="Q5101" s="1">
        <f t="shared" si="715"/>
        <v>2.2739306259609293E-2</v>
      </c>
      <c r="R5101" s="1">
        <f t="shared" si="715"/>
        <v>2.2739306259609293E-2</v>
      </c>
    </row>
    <row r="5102" spans="2:18" x14ac:dyDescent="0.4">
      <c r="B5102" s="1">
        <f t="shared" si="720"/>
        <v>608722.171875</v>
      </c>
      <c r="C5102" s="1">
        <f t="shared" si="721"/>
        <v>7182.5625</v>
      </c>
      <c r="D5102" s="1">
        <f>'1.Time_constants_calculation'!C5096</f>
        <v>84.75</v>
      </c>
      <c r="E5102" s="1">
        <f>'1.Time_constants_calculation'!E5096</f>
        <v>-2.2999999999999909E-2</v>
      </c>
      <c r="F5102" s="1">
        <f>'1.Time_constants_calculation'!H5096</f>
        <v>0</v>
      </c>
      <c r="G5102" s="1">
        <f t="shared" si="716"/>
        <v>3.82778246547473E-2</v>
      </c>
      <c r="H5102" s="1">
        <f t="shared" si="717"/>
        <v>-9.7299754259312241</v>
      </c>
      <c r="I5102" s="1">
        <f t="shared" si="718"/>
        <v>824.42477444925692</v>
      </c>
      <c r="J5102" s="1">
        <f t="shared" si="719"/>
        <v>-23284.426459590388</v>
      </c>
      <c r="K5102" s="1">
        <f t="shared" si="713"/>
        <v>-2.2886742815899197E-2</v>
      </c>
      <c r="L5102" s="1">
        <f>K5102+'1.Time_constants_calculation'!$N$6*(3*G5102*C5102+2*H5102*D5102+I5102)</f>
        <v>-2.2886742815899197E-2</v>
      </c>
      <c r="M5102" s="1">
        <f>K5102+('1.Time_constants_calculation'!$N$9)*(3*G5102*C5102+2*H5102*$D5102+I5102)+('1.Time_constants_calculation'!$N$10)*(6*G5102*D5102+2*H5102)</f>
        <v>-2.2886742815899197E-2</v>
      </c>
      <c r="N5102" s="1">
        <f>K5102+('1.Time_constants_calculation'!$N$13)*(3*G5102*C5102+2*H5102*$D5102+I5102)+('1.Time_constants_calculation'!$N$14)*(6*G5102*D5102+2*H5102)+('1.Time_constants_calculation'!$N$15)*(6*G5102)</f>
        <v>-2.2886742815899197E-2</v>
      </c>
      <c r="O5102" s="1">
        <f t="shared" si="714"/>
        <v>2.2886742815899197E-2</v>
      </c>
      <c r="P5102" s="1">
        <f t="shared" si="715"/>
        <v>2.2886742815899197E-2</v>
      </c>
      <c r="Q5102" s="1">
        <f t="shared" si="715"/>
        <v>2.2886742815899197E-2</v>
      </c>
      <c r="R5102" s="1">
        <f t="shared" si="715"/>
        <v>2.2886742815899197E-2</v>
      </c>
    </row>
    <row r="5103" spans="2:18" x14ac:dyDescent="0.4">
      <c r="B5103" s="1">
        <f t="shared" si="720"/>
        <v>609081.37062962959</v>
      </c>
      <c r="C5103" s="1">
        <f t="shared" si="721"/>
        <v>7185.387777777778</v>
      </c>
      <c r="D5103" s="1">
        <f>'1.Time_constants_calculation'!C5097</f>
        <v>84.766666666666666</v>
      </c>
      <c r="E5103" s="1">
        <f>'1.Time_constants_calculation'!E5097</f>
        <v>-2.2999999999999909E-2</v>
      </c>
      <c r="F5103" s="1">
        <f>'1.Time_constants_calculation'!H5097</f>
        <v>0</v>
      </c>
      <c r="G5103" s="1">
        <f t="shared" si="716"/>
        <v>1.7559617258854385E-2</v>
      </c>
      <c r="H5103" s="1">
        <f t="shared" si="717"/>
        <v>-4.4592902320853707</v>
      </c>
      <c r="I5103" s="1">
        <f t="shared" si="718"/>
        <v>377.47363404081835</v>
      </c>
      <c r="J5103" s="1">
        <f t="shared" si="719"/>
        <v>-10650.710967993557</v>
      </c>
      <c r="K5103" s="1">
        <f t="shared" si="713"/>
        <v>-2.3039235515170731E-2</v>
      </c>
      <c r="L5103" s="1">
        <f>K5103+'1.Time_constants_calculation'!$N$6*(3*G5103*C5103+2*H5103*D5103+I5103)</f>
        <v>-2.3039235515170731E-2</v>
      </c>
      <c r="M5103" s="1">
        <f>K5103+('1.Time_constants_calculation'!$N$9)*(3*G5103*C5103+2*H5103*$D5103+I5103)+('1.Time_constants_calculation'!$N$10)*(6*G5103*D5103+2*H5103)</f>
        <v>-2.3039235515170731E-2</v>
      </c>
      <c r="N5103" s="1">
        <f>K5103+('1.Time_constants_calculation'!$N$13)*(3*G5103*C5103+2*H5103*$D5103+I5103)+('1.Time_constants_calculation'!$N$14)*(6*G5103*D5103+2*H5103)+('1.Time_constants_calculation'!$N$15)*(6*G5103)</f>
        <v>-2.3039235515170731E-2</v>
      </c>
      <c r="O5103" s="1">
        <f t="shared" si="714"/>
        <v>2.3039235515170731E-2</v>
      </c>
      <c r="P5103" s="1">
        <f t="shared" si="715"/>
        <v>2.3039235515170731E-2</v>
      </c>
      <c r="Q5103" s="1">
        <f t="shared" si="715"/>
        <v>2.3039235515170731E-2</v>
      </c>
      <c r="R5103" s="1">
        <f t="shared" si="715"/>
        <v>2.3039235515170731E-2</v>
      </c>
    </row>
    <row r="5104" spans="2:18" x14ac:dyDescent="0.4">
      <c r="B5104" s="1">
        <f t="shared" si="720"/>
        <v>609440.71066203702</v>
      </c>
      <c r="C5104" s="1">
        <f t="shared" si="721"/>
        <v>7188.2136111111104</v>
      </c>
      <c r="D5104" s="1">
        <f>'1.Time_constants_calculation'!C5098</f>
        <v>84.783333333333331</v>
      </c>
      <c r="E5104" s="1">
        <f>'1.Time_constants_calculation'!E5098</f>
        <v>-2.2999999999999909E-2</v>
      </c>
      <c r="F5104" s="1">
        <f>'1.Time_constants_calculation'!H5098</f>
        <v>0</v>
      </c>
      <c r="G5104" s="1">
        <f t="shared" si="716"/>
        <v>-1.0733851809484879E-2</v>
      </c>
      <c r="H5104" s="1">
        <f t="shared" si="717"/>
        <v>2.7403711041949403</v>
      </c>
      <c r="I5104" s="1">
        <f t="shared" si="718"/>
        <v>-233.20957836112007</v>
      </c>
      <c r="J5104" s="1">
        <f t="shared" si="719"/>
        <v>6615.5356281989061</v>
      </c>
      <c r="K5104" s="1">
        <f t="shared" si="713"/>
        <v>-2.319476185948588E-2</v>
      </c>
      <c r="L5104" s="1">
        <f>K5104+'1.Time_constants_calculation'!$N$6*(3*G5104*C5104+2*H5104*D5104+I5104)</f>
        <v>-2.319476185948588E-2</v>
      </c>
      <c r="M5104" s="1">
        <f>K5104+('1.Time_constants_calculation'!$N$9)*(3*G5104*C5104+2*H5104*$D5104+I5104)+('1.Time_constants_calculation'!$N$10)*(6*G5104*D5104+2*H5104)</f>
        <v>-2.319476185948588E-2</v>
      </c>
      <c r="N5104" s="1">
        <f>K5104+('1.Time_constants_calculation'!$N$13)*(3*G5104*C5104+2*H5104*$D5104+I5104)+('1.Time_constants_calculation'!$N$14)*(6*G5104*D5104+2*H5104)+('1.Time_constants_calculation'!$N$15)*(6*G5104)</f>
        <v>-2.319476185948588E-2</v>
      </c>
      <c r="O5104" s="1">
        <f t="shared" si="714"/>
        <v>2.319476185948588E-2</v>
      </c>
      <c r="P5104" s="1">
        <f t="shared" si="715"/>
        <v>2.319476185948588E-2</v>
      </c>
      <c r="Q5104" s="1">
        <f t="shared" si="715"/>
        <v>2.319476185948588E-2</v>
      </c>
      <c r="R5104" s="1">
        <f t="shared" si="715"/>
        <v>2.319476185948588E-2</v>
      </c>
    </row>
    <row r="5105" spans="2:18" x14ac:dyDescent="0.4">
      <c r="B5105" s="1">
        <f t="shared" si="720"/>
        <v>609800.19199999992</v>
      </c>
      <c r="C5105" s="1">
        <f t="shared" si="721"/>
        <v>7191.04</v>
      </c>
      <c r="D5105" s="1">
        <f>'1.Time_constants_calculation'!C5099</f>
        <v>84.8</v>
      </c>
      <c r="E5105" s="1">
        <f>'1.Time_constants_calculation'!E5099</f>
        <v>-2.2999999999999909E-2</v>
      </c>
      <c r="F5105" s="1">
        <f>'1.Time_constants_calculation'!H5099</f>
        <v>0</v>
      </c>
      <c r="G5105" s="1">
        <f t="shared" si="716"/>
        <v>-6.8257661672785786E-3</v>
      </c>
      <c r="H5105" s="1">
        <f t="shared" si="717"/>
        <v>1.7468273247282204</v>
      </c>
      <c r="I5105" s="1">
        <f t="shared" si="718"/>
        <v>-149.01425448769879</v>
      </c>
      <c r="J5105" s="1">
        <f t="shared" si="719"/>
        <v>4237.2338401270954</v>
      </c>
      <c r="K5105" s="1">
        <f t="shared" ref="K5105:K5168" si="722">G5105*$B5105+H5105*$C5105+I5105*$D5105+J5105</f>
        <v>-2.3294569720746949E-2</v>
      </c>
      <c r="L5105" s="1">
        <f>K5105+'1.Time_constants_calculation'!$N$6*(3*G5105*C5105+2*H5105*D5105+I5105)</f>
        <v>-2.3294569720746949E-2</v>
      </c>
      <c r="M5105" s="1">
        <f>K5105+('1.Time_constants_calculation'!$N$9)*(3*G5105*C5105+2*H5105*$D5105+I5105)+('1.Time_constants_calculation'!$N$10)*(6*G5105*D5105+2*H5105)</f>
        <v>-2.3294569720746949E-2</v>
      </c>
      <c r="N5105" s="1">
        <f>K5105+('1.Time_constants_calculation'!$N$13)*(3*G5105*C5105+2*H5105*$D5105+I5105)+('1.Time_constants_calculation'!$N$14)*(6*G5105*D5105+2*H5105)+('1.Time_constants_calculation'!$N$15)*(6*G5105)</f>
        <v>-2.3294569720746949E-2</v>
      </c>
      <c r="O5105" s="1">
        <f t="shared" ref="O5105:O5168" si="723">ABS(K5105-$F5112)</f>
        <v>2.3294569720746949E-2</v>
      </c>
      <c r="P5105" s="1">
        <f t="shared" ref="P5105:R5168" si="724">ABS(L5105-$F5105)</f>
        <v>2.3294569720746949E-2</v>
      </c>
      <c r="Q5105" s="1">
        <f t="shared" si="724"/>
        <v>2.3294569720746949E-2</v>
      </c>
      <c r="R5105" s="1">
        <f t="shared" si="724"/>
        <v>2.3294569720746949E-2</v>
      </c>
    </row>
    <row r="5106" spans="2:18" x14ac:dyDescent="0.4">
      <c r="B5106" s="1">
        <f t="shared" si="720"/>
        <v>610159.81467129628</v>
      </c>
      <c r="C5106" s="1">
        <f t="shared" si="721"/>
        <v>7193.866944444444</v>
      </c>
      <c r="D5106" s="1">
        <f>'1.Time_constants_calculation'!C5100</f>
        <v>84.816666666666663</v>
      </c>
      <c r="E5106" s="1">
        <f>'1.Time_constants_calculation'!E5100</f>
        <v>-2.2999999999999909E-2</v>
      </c>
      <c r="F5106" s="1">
        <f>'1.Time_constants_calculation'!H5100</f>
        <v>0</v>
      </c>
      <c r="G5106" s="1">
        <f t="shared" si="716"/>
        <v>-2.2913159828483652E-2</v>
      </c>
      <c r="H5106" s="1">
        <f t="shared" si="717"/>
        <v>5.8366469858543137</v>
      </c>
      <c r="I5106" s="1">
        <f t="shared" si="718"/>
        <v>-495.59188790795417</v>
      </c>
      <c r="J5106" s="1">
        <f t="shared" si="719"/>
        <v>14027.056160320273</v>
      </c>
      <c r="K5106" s="1">
        <f t="shared" si="722"/>
        <v>-2.3335625435720431E-2</v>
      </c>
      <c r="L5106" s="1">
        <f>K5106+'1.Time_constants_calculation'!$N$6*(3*G5106*C5106+2*H5106*D5106+I5106)</f>
        <v>-2.3335625435720431E-2</v>
      </c>
      <c r="M5106" s="1">
        <f>K5106+('1.Time_constants_calculation'!$N$9)*(3*G5106*C5106+2*H5106*$D5106+I5106)+('1.Time_constants_calculation'!$N$10)*(6*G5106*D5106+2*H5106)</f>
        <v>-2.3335625435720431E-2</v>
      </c>
      <c r="N5106" s="1">
        <f>K5106+('1.Time_constants_calculation'!$N$13)*(3*G5106*C5106+2*H5106*$D5106+I5106)+('1.Time_constants_calculation'!$N$14)*(6*G5106*D5106+2*H5106)+('1.Time_constants_calculation'!$N$15)*(6*G5106)</f>
        <v>-2.3335625435720431E-2</v>
      </c>
      <c r="O5106" s="1">
        <f t="shared" si="723"/>
        <v>2.3335625435720431E-2</v>
      </c>
      <c r="P5106" s="1">
        <f t="shared" si="724"/>
        <v>2.3335625435720431E-2</v>
      </c>
      <c r="Q5106" s="1">
        <f t="shared" si="724"/>
        <v>2.3335625435720431E-2</v>
      </c>
      <c r="R5106" s="1">
        <f t="shared" si="724"/>
        <v>2.3335625435720431E-2</v>
      </c>
    </row>
    <row r="5107" spans="2:18" x14ac:dyDescent="0.4">
      <c r="B5107" s="1">
        <f t="shared" si="720"/>
        <v>610519.57870370359</v>
      </c>
      <c r="C5107" s="1">
        <f t="shared" si="721"/>
        <v>7196.6944444444434</v>
      </c>
      <c r="D5107" s="1">
        <f>'1.Time_constants_calculation'!C5101</f>
        <v>84.833333333333329</v>
      </c>
      <c r="E5107" s="1">
        <f>'1.Time_constants_calculation'!E5101</f>
        <v>-2.2999999999999909E-2</v>
      </c>
      <c r="F5107" s="1">
        <f>'1.Time_constants_calculation'!H5101</f>
        <v>0</v>
      </c>
      <c r="G5107" s="1">
        <f t="shared" si="716"/>
        <v>-1.8416184614868322E-2</v>
      </c>
      <c r="H5107" s="1">
        <f t="shared" si="717"/>
        <v>4.6890804770559429</v>
      </c>
      <c r="I5107" s="1">
        <f t="shared" si="718"/>
        <v>-397.97835329379302</v>
      </c>
      <c r="J5107" s="1">
        <f t="shared" si="719"/>
        <v>11259.368787427258</v>
      </c>
      <c r="K5107" s="1">
        <f t="shared" si="722"/>
        <v>-2.3370613813312957E-2</v>
      </c>
      <c r="L5107" s="1">
        <f>K5107+'1.Time_constants_calculation'!$N$6*(3*G5107*C5107+2*H5107*D5107+I5107)</f>
        <v>-2.3370613813312957E-2</v>
      </c>
      <c r="M5107" s="1">
        <f>K5107+('1.Time_constants_calculation'!$N$9)*(3*G5107*C5107+2*H5107*$D5107+I5107)+('1.Time_constants_calculation'!$N$10)*(6*G5107*D5107+2*H5107)</f>
        <v>-2.3370613813312957E-2</v>
      </c>
      <c r="N5107" s="1">
        <f>K5107+('1.Time_constants_calculation'!$N$13)*(3*G5107*C5107+2*H5107*$D5107+I5107)+('1.Time_constants_calculation'!$N$14)*(6*G5107*D5107+2*H5107)+('1.Time_constants_calculation'!$N$15)*(6*G5107)</f>
        <v>-2.3370613813312957E-2</v>
      </c>
      <c r="O5107" s="1">
        <f t="shared" si="723"/>
        <v>2.3370613813312957E-2</v>
      </c>
      <c r="P5107" s="1">
        <f t="shared" si="724"/>
        <v>2.3370613813312957E-2</v>
      </c>
      <c r="Q5107" s="1">
        <f t="shared" si="724"/>
        <v>2.3370613813312957E-2</v>
      </c>
      <c r="R5107" s="1">
        <f t="shared" si="724"/>
        <v>2.3370613813312957E-2</v>
      </c>
    </row>
    <row r="5108" spans="2:18" x14ac:dyDescent="0.4">
      <c r="B5108" s="1">
        <f t="shared" si="720"/>
        <v>610879.48412499984</v>
      </c>
      <c r="C5108" s="1">
        <f t="shared" si="721"/>
        <v>7199.5224999999991</v>
      </c>
      <c r="D5108" s="1">
        <f>'1.Time_constants_calculation'!C5102</f>
        <v>84.85</v>
      </c>
      <c r="E5108" s="1">
        <f>'1.Time_constants_calculation'!E5102</f>
        <v>-2.2999999999999909E-2</v>
      </c>
      <c r="F5108" s="1">
        <f>'1.Time_constants_calculation'!H5102</f>
        <v>0</v>
      </c>
      <c r="G5108" s="1">
        <f t="shared" si="716"/>
        <v>-3.2308626135034026E-2</v>
      </c>
      <c r="H5108" s="1">
        <f t="shared" si="717"/>
        <v>8.2256396986387443</v>
      </c>
      <c r="I5108" s="1">
        <f t="shared" si="718"/>
        <v>-698.07521583455969</v>
      </c>
      <c r="J5108" s="1">
        <f t="shared" si="719"/>
        <v>19747.657390256973</v>
      </c>
      <c r="K5108" s="1">
        <f t="shared" si="722"/>
        <v>-2.3452219633327331E-2</v>
      </c>
      <c r="L5108" s="1">
        <f>K5108+'1.Time_constants_calculation'!$N$6*(3*G5108*C5108+2*H5108*D5108+I5108)</f>
        <v>-2.3452219633327331E-2</v>
      </c>
      <c r="M5108" s="1">
        <f>K5108+('1.Time_constants_calculation'!$N$9)*(3*G5108*C5108+2*H5108*$D5108+I5108)+('1.Time_constants_calculation'!$N$10)*(6*G5108*D5108+2*H5108)</f>
        <v>-2.3452219633327331E-2</v>
      </c>
      <c r="N5108" s="1">
        <f>K5108+('1.Time_constants_calculation'!$N$13)*(3*G5108*C5108+2*H5108*$D5108+I5108)+('1.Time_constants_calculation'!$N$14)*(6*G5108*D5108+2*H5108)+('1.Time_constants_calculation'!$N$15)*(6*G5108)</f>
        <v>-2.3452219633327331E-2</v>
      </c>
      <c r="O5108" s="1">
        <f t="shared" si="723"/>
        <v>2.3452219633327331E-2</v>
      </c>
      <c r="P5108" s="1">
        <f t="shared" si="724"/>
        <v>2.3452219633327331E-2</v>
      </c>
      <c r="Q5108" s="1">
        <f t="shared" si="724"/>
        <v>2.3452219633327331E-2</v>
      </c>
      <c r="R5108" s="1">
        <f t="shared" si="724"/>
        <v>2.3452219633327331E-2</v>
      </c>
    </row>
    <row r="5109" spans="2:18" x14ac:dyDescent="0.4">
      <c r="B5109" s="1">
        <f t="shared" si="720"/>
        <v>611239.53096296289</v>
      </c>
      <c r="C5109" s="1">
        <f t="shared" si="721"/>
        <v>7202.3511111111102</v>
      </c>
      <c r="D5109" s="1">
        <f>'1.Time_constants_calculation'!C5103</f>
        <v>84.86666666666666</v>
      </c>
      <c r="E5109" s="1">
        <f>'1.Time_constants_calculation'!E5103</f>
        <v>-2.4000000000000021E-2</v>
      </c>
      <c r="F5109" s="1">
        <f>'1.Time_constants_calculation'!H5103</f>
        <v>0</v>
      </c>
      <c r="G5109" s="1">
        <f t="shared" si="716"/>
        <v>-3.7956612806014471E-2</v>
      </c>
      <c r="H5109" s="1">
        <f t="shared" si="717"/>
        <v>9.6646637225293297</v>
      </c>
      <c r="I5109" s="1">
        <f t="shared" si="718"/>
        <v>-820.28903189162702</v>
      </c>
      <c r="J5109" s="1">
        <f t="shared" si="719"/>
        <v>23207.453011532634</v>
      </c>
      <c r="K5109" s="1">
        <f t="shared" si="722"/>
        <v>-2.3536353503004648E-2</v>
      </c>
      <c r="L5109" s="1">
        <f>K5109+'1.Time_constants_calculation'!$N$6*(3*G5109*C5109+2*H5109*D5109+I5109)</f>
        <v>-2.3536353503004648E-2</v>
      </c>
      <c r="M5109" s="1">
        <f>K5109+('1.Time_constants_calculation'!$N$9)*(3*G5109*C5109+2*H5109*$D5109+I5109)+('1.Time_constants_calculation'!$N$10)*(6*G5109*D5109+2*H5109)</f>
        <v>-2.3536353503004648E-2</v>
      </c>
      <c r="N5109" s="1">
        <f>K5109+('1.Time_constants_calculation'!$N$13)*(3*G5109*C5109+2*H5109*$D5109+I5109)+('1.Time_constants_calculation'!$N$14)*(6*G5109*D5109+2*H5109)+('1.Time_constants_calculation'!$N$15)*(6*G5109)</f>
        <v>-2.3536353503004648E-2</v>
      </c>
      <c r="O5109" s="1">
        <f t="shared" si="723"/>
        <v>2.3536353503004648E-2</v>
      </c>
      <c r="P5109" s="1">
        <f t="shared" si="724"/>
        <v>2.3536353503004648E-2</v>
      </c>
      <c r="Q5109" s="1">
        <f t="shared" si="724"/>
        <v>2.3536353503004648E-2</v>
      </c>
      <c r="R5109" s="1">
        <f t="shared" si="724"/>
        <v>2.3536353503004648E-2</v>
      </c>
    </row>
    <row r="5110" spans="2:18" x14ac:dyDescent="0.4">
      <c r="B5110" s="1">
        <f t="shared" si="720"/>
        <v>611599.71924537059</v>
      </c>
      <c r="C5110" s="1">
        <f t="shared" si="721"/>
        <v>7205.1802777777793</v>
      </c>
      <c r="D5110" s="1">
        <f>'1.Time_constants_calculation'!C5104</f>
        <v>84.88333333333334</v>
      </c>
      <c r="E5110" s="1">
        <f>'1.Time_constants_calculation'!E5104</f>
        <v>-2.4000000000000021E-2</v>
      </c>
      <c r="F5110" s="1">
        <f>'1.Time_constants_calculation'!H5104</f>
        <v>0</v>
      </c>
      <c r="G5110" s="1">
        <f t="shared" si="716"/>
        <v>-6.2663209240794715E-2</v>
      </c>
      <c r="H5110" s="1">
        <f t="shared" si="717"/>
        <v>15.954205648656941</v>
      </c>
      <c r="I5110" s="1">
        <f t="shared" si="718"/>
        <v>-1353.9964817929663</v>
      </c>
      <c r="J5110" s="1">
        <f t="shared" si="719"/>
        <v>38303.584408636991</v>
      </c>
      <c r="K5110" s="1">
        <f t="shared" si="722"/>
        <v>-2.357892609143164E-2</v>
      </c>
      <c r="L5110" s="1">
        <f>K5110+'1.Time_constants_calculation'!$N$6*(3*G5110*C5110+2*H5110*D5110+I5110)</f>
        <v>-2.357892609143164E-2</v>
      </c>
      <c r="M5110" s="1">
        <f>K5110+('1.Time_constants_calculation'!$N$9)*(3*G5110*C5110+2*H5110*$D5110+I5110)+('1.Time_constants_calculation'!$N$10)*(6*G5110*D5110+2*H5110)</f>
        <v>-2.357892609143164E-2</v>
      </c>
      <c r="N5110" s="1">
        <f>K5110+('1.Time_constants_calculation'!$N$13)*(3*G5110*C5110+2*H5110*$D5110+I5110)+('1.Time_constants_calculation'!$N$14)*(6*G5110*D5110+2*H5110)+('1.Time_constants_calculation'!$N$15)*(6*G5110)</f>
        <v>-2.357892609143164E-2</v>
      </c>
      <c r="O5110" s="1">
        <f t="shared" si="723"/>
        <v>2.357892609143164E-2</v>
      </c>
      <c r="P5110" s="1">
        <f t="shared" si="724"/>
        <v>2.357892609143164E-2</v>
      </c>
      <c r="Q5110" s="1">
        <f t="shared" si="724"/>
        <v>2.357892609143164E-2</v>
      </c>
      <c r="R5110" s="1">
        <f t="shared" si="724"/>
        <v>2.357892609143164E-2</v>
      </c>
    </row>
    <row r="5111" spans="2:18" x14ac:dyDescent="0.4">
      <c r="B5111" s="1">
        <f t="shared" si="720"/>
        <v>611960.04900000012</v>
      </c>
      <c r="C5111" s="1">
        <f t="shared" si="721"/>
        <v>7208.0100000000011</v>
      </c>
      <c r="D5111" s="1">
        <f>'1.Time_constants_calculation'!C5105</f>
        <v>84.9</v>
      </c>
      <c r="E5111" s="1">
        <f>'1.Time_constants_calculation'!E5105</f>
        <v>-2.4000000000000021E-2</v>
      </c>
      <c r="F5111" s="1">
        <f>'1.Time_constants_calculation'!H5105</f>
        <v>0</v>
      </c>
      <c r="G5111" s="1">
        <f t="shared" si="716"/>
        <v>-6.8123821826301736E-2</v>
      </c>
      <c r="H5111" s="1">
        <f t="shared" si="717"/>
        <v>17.344766704191631</v>
      </c>
      <c r="I5111" s="1">
        <f t="shared" si="718"/>
        <v>-1472.0331467040141</v>
      </c>
      <c r="J5111" s="1">
        <f t="shared" si="719"/>
        <v>41643.396013959282</v>
      </c>
      <c r="K5111" s="1">
        <f t="shared" si="722"/>
        <v>-2.3632622076547705E-2</v>
      </c>
      <c r="L5111" s="1">
        <f>K5111+'1.Time_constants_calculation'!$N$6*(3*G5111*C5111+2*H5111*D5111+I5111)</f>
        <v>-2.3632622076547705E-2</v>
      </c>
      <c r="M5111" s="1">
        <f>K5111+('1.Time_constants_calculation'!$N$9)*(3*G5111*C5111+2*H5111*$D5111+I5111)+('1.Time_constants_calculation'!$N$10)*(6*G5111*D5111+2*H5111)</f>
        <v>-2.3632622076547705E-2</v>
      </c>
      <c r="N5111" s="1">
        <f>K5111+('1.Time_constants_calculation'!$N$13)*(3*G5111*C5111+2*H5111*$D5111+I5111)+('1.Time_constants_calculation'!$N$14)*(6*G5111*D5111+2*H5111)+('1.Time_constants_calculation'!$N$15)*(6*G5111)</f>
        <v>-2.3632622076547705E-2</v>
      </c>
      <c r="O5111" s="1">
        <f t="shared" si="723"/>
        <v>2.3632622076547705E-2</v>
      </c>
      <c r="P5111" s="1">
        <f t="shared" si="724"/>
        <v>2.3632622076547705E-2</v>
      </c>
      <c r="Q5111" s="1">
        <f t="shared" si="724"/>
        <v>2.3632622076547705E-2</v>
      </c>
      <c r="R5111" s="1">
        <f t="shared" si="724"/>
        <v>2.3632622076547705E-2</v>
      </c>
    </row>
    <row r="5112" spans="2:18" x14ac:dyDescent="0.4">
      <c r="B5112" s="1">
        <f t="shared" si="720"/>
        <v>612320.52025462966</v>
      </c>
      <c r="C5112" s="1">
        <f t="shared" si="721"/>
        <v>7210.8402777777783</v>
      </c>
      <c r="D5112" s="1">
        <f>'1.Time_constants_calculation'!C5106</f>
        <v>84.916666666666671</v>
      </c>
      <c r="E5112" s="1">
        <f>'1.Time_constants_calculation'!E5106</f>
        <v>-2.4000000000000021E-2</v>
      </c>
      <c r="F5112" s="1">
        <f>'1.Time_constants_calculation'!H5106</f>
        <v>0</v>
      </c>
      <c r="G5112" s="1">
        <f t="shared" si="716"/>
        <v>-5.5542998409561187E-2</v>
      </c>
      <c r="H5112" s="1">
        <f t="shared" si="717"/>
        <v>14.140136535175071</v>
      </c>
      <c r="I5112" s="1">
        <f t="shared" si="718"/>
        <v>-1199.9354020372289</v>
      </c>
      <c r="J5112" s="1">
        <f t="shared" si="719"/>
        <v>33942.342484458393</v>
      </c>
      <c r="K5112" s="1">
        <f t="shared" si="722"/>
        <v>-2.3693396680755541E-2</v>
      </c>
      <c r="L5112" s="1">
        <f>K5112+'1.Time_constants_calculation'!$N$6*(3*G5112*C5112+2*H5112*D5112+I5112)</f>
        <v>-2.3693396680755541E-2</v>
      </c>
      <c r="M5112" s="1">
        <f>K5112+('1.Time_constants_calculation'!$N$9)*(3*G5112*C5112+2*H5112*$D5112+I5112)+('1.Time_constants_calculation'!$N$10)*(6*G5112*D5112+2*H5112)</f>
        <v>-2.3693396680755541E-2</v>
      </c>
      <c r="N5112" s="1">
        <f>K5112+('1.Time_constants_calculation'!$N$13)*(3*G5112*C5112+2*H5112*$D5112+I5112)+('1.Time_constants_calculation'!$N$14)*(6*G5112*D5112+2*H5112)+('1.Time_constants_calculation'!$N$15)*(6*G5112)</f>
        <v>-2.3693396680755541E-2</v>
      </c>
      <c r="O5112" s="1">
        <f t="shared" si="723"/>
        <v>2.3693396680755541E-2</v>
      </c>
      <c r="P5112" s="1">
        <f t="shared" si="724"/>
        <v>2.3693396680755541E-2</v>
      </c>
      <c r="Q5112" s="1">
        <f t="shared" si="724"/>
        <v>2.3693396680755541E-2</v>
      </c>
      <c r="R5112" s="1">
        <f t="shared" si="724"/>
        <v>2.3693396680755541E-2</v>
      </c>
    </row>
    <row r="5113" spans="2:18" x14ac:dyDescent="0.4">
      <c r="B5113" s="1">
        <f t="shared" si="720"/>
        <v>612681.1330370371</v>
      </c>
      <c r="C5113" s="1">
        <f t="shared" si="721"/>
        <v>7213.6711111111117</v>
      </c>
      <c r="D5113" s="1">
        <f>'1.Time_constants_calculation'!C5107</f>
        <v>84.933333333333337</v>
      </c>
      <c r="E5113" s="1">
        <f>'1.Time_constants_calculation'!E5107</f>
        <v>-2.4000000000000021E-2</v>
      </c>
      <c r="F5113" s="1">
        <f>'1.Time_constants_calculation'!H5107</f>
        <v>0</v>
      </c>
      <c r="G5113" s="1">
        <f t="shared" si="716"/>
        <v>-2.5589930960711476E-2</v>
      </c>
      <c r="H5113" s="1">
        <f t="shared" si="717"/>
        <v>6.5079370197516537</v>
      </c>
      <c r="I5113" s="1">
        <f t="shared" si="718"/>
        <v>-551.69470267479164</v>
      </c>
      <c r="J5113" s="1">
        <f t="shared" si="719"/>
        <v>15589.596946342535</v>
      </c>
      <c r="K5113" s="1">
        <f t="shared" si="722"/>
        <v>-2.3757204977300717E-2</v>
      </c>
      <c r="L5113" s="1">
        <f>K5113+'1.Time_constants_calculation'!$N$6*(3*G5113*C5113+2*H5113*D5113+I5113)</f>
        <v>-2.3757204977300717E-2</v>
      </c>
      <c r="M5113" s="1">
        <f>K5113+('1.Time_constants_calculation'!$N$9)*(3*G5113*C5113+2*H5113*$D5113+I5113)+('1.Time_constants_calculation'!$N$10)*(6*G5113*D5113+2*H5113)</f>
        <v>-2.3757204977300717E-2</v>
      </c>
      <c r="N5113" s="1">
        <f>K5113+('1.Time_constants_calculation'!$N$13)*(3*G5113*C5113+2*H5113*$D5113+I5113)+('1.Time_constants_calculation'!$N$14)*(6*G5113*D5113+2*H5113)+('1.Time_constants_calculation'!$N$15)*(6*G5113)</f>
        <v>-2.3757204977300717E-2</v>
      </c>
      <c r="O5113" s="1">
        <f t="shared" si="723"/>
        <v>2.3757204977300717E-2</v>
      </c>
      <c r="P5113" s="1">
        <f t="shared" si="724"/>
        <v>2.3757204977300717E-2</v>
      </c>
      <c r="Q5113" s="1">
        <f t="shared" si="724"/>
        <v>2.3757204977300717E-2</v>
      </c>
      <c r="R5113" s="1">
        <f t="shared" si="724"/>
        <v>2.3757204977300717E-2</v>
      </c>
    </row>
    <row r="5114" spans="2:18" x14ac:dyDescent="0.4">
      <c r="B5114" s="1">
        <f t="shared" si="720"/>
        <v>613041.88737500005</v>
      </c>
      <c r="C5114" s="1">
        <f t="shared" si="721"/>
        <v>7216.5025000000005</v>
      </c>
      <c r="D5114" s="1">
        <f>'1.Time_constants_calculation'!C5108</f>
        <v>84.95</v>
      </c>
      <c r="E5114" s="1">
        <f>'1.Time_constants_calculation'!E5108</f>
        <v>-2.4000000000000021E-2</v>
      </c>
      <c r="F5114" s="1">
        <f>'1.Time_constants_calculation'!H5108</f>
        <v>0</v>
      </c>
      <c r="G5114" s="1">
        <f t="shared" si="716"/>
        <v>-1.8442952326588567E-2</v>
      </c>
      <c r="H5114" s="1">
        <f t="shared" si="717"/>
        <v>4.6888328763008547</v>
      </c>
      <c r="I5114" s="1">
        <f t="shared" si="718"/>
        <v>-397.35764233792736</v>
      </c>
      <c r="J5114" s="1">
        <f t="shared" si="719"/>
        <v>11224.835969026895</v>
      </c>
      <c r="K5114" s="1">
        <f t="shared" si="722"/>
        <v>-2.3876731724158162E-2</v>
      </c>
      <c r="L5114" s="1">
        <f>K5114+'1.Time_constants_calculation'!$N$6*(3*G5114*C5114+2*H5114*D5114+I5114)</f>
        <v>-2.3876731724158162E-2</v>
      </c>
      <c r="M5114" s="1">
        <f>K5114+('1.Time_constants_calculation'!$N$9)*(3*G5114*C5114+2*H5114*$D5114+I5114)+('1.Time_constants_calculation'!$N$10)*(6*G5114*D5114+2*H5114)</f>
        <v>-2.3876731724158162E-2</v>
      </c>
      <c r="N5114" s="1">
        <f>K5114+('1.Time_constants_calculation'!$N$13)*(3*G5114*C5114+2*H5114*$D5114+I5114)+('1.Time_constants_calculation'!$N$14)*(6*G5114*D5114+2*H5114)+('1.Time_constants_calculation'!$N$15)*(6*G5114)</f>
        <v>-2.3876731724158162E-2</v>
      </c>
      <c r="O5114" s="1">
        <f t="shared" si="723"/>
        <v>2.3876731724158162E-2</v>
      </c>
      <c r="P5114" s="1">
        <f t="shared" si="724"/>
        <v>2.3876731724158162E-2</v>
      </c>
      <c r="Q5114" s="1">
        <f t="shared" si="724"/>
        <v>2.3876731724158162E-2</v>
      </c>
      <c r="R5114" s="1">
        <f t="shared" si="724"/>
        <v>2.3876731724158162E-2</v>
      </c>
    </row>
    <row r="5115" spans="2:18" x14ac:dyDescent="0.4">
      <c r="B5115" s="1">
        <f t="shared" si="720"/>
        <v>613402.78329629637</v>
      </c>
      <c r="C5115" s="1">
        <f t="shared" si="721"/>
        <v>7219.3344444444447</v>
      </c>
      <c r="D5115" s="1">
        <f>'1.Time_constants_calculation'!C5109</f>
        <v>84.966666666666669</v>
      </c>
      <c r="E5115" s="1">
        <f>'1.Time_constants_calculation'!E5109</f>
        <v>-2.4000000000000021E-2</v>
      </c>
      <c r="F5115" s="1">
        <f>'1.Time_constants_calculation'!H5109</f>
        <v>0</v>
      </c>
      <c r="G5115" s="1">
        <f t="shared" si="716"/>
        <v>-3.5841963613198101E-2</v>
      </c>
      <c r="H5115" s="1">
        <f t="shared" si="717"/>
        <v>9.1230110542401306</v>
      </c>
      <c r="I5115" s="1">
        <f t="shared" si="718"/>
        <v>-774.0439922919212</v>
      </c>
      <c r="J5115" s="1">
        <f t="shared" si="719"/>
        <v>21891.406209788824</v>
      </c>
      <c r="K5115" s="1">
        <f t="shared" si="722"/>
        <v>-2.3966831853613257E-2</v>
      </c>
      <c r="L5115" s="1">
        <f>K5115+'1.Time_constants_calculation'!$N$6*(3*G5115*C5115+2*H5115*D5115+I5115)</f>
        <v>-2.3966831853613257E-2</v>
      </c>
      <c r="M5115" s="1">
        <f>K5115+('1.Time_constants_calculation'!$N$9)*(3*G5115*C5115+2*H5115*$D5115+I5115)+('1.Time_constants_calculation'!$N$10)*(6*G5115*D5115+2*H5115)</f>
        <v>-2.3966831853613257E-2</v>
      </c>
      <c r="N5115" s="1">
        <f>K5115+('1.Time_constants_calculation'!$N$13)*(3*G5115*C5115+2*H5115*$D5115+I5115)+('1.Time_constants_calculation'!$N$14)*(6*G5115*D5115+2*H5115)+('1.Time_constants_calculation'!$N$15)*(6*G5115)</f>
        <v>-2.3966831853613257E-2</v>
      </c>
      <c r="O5115" s="1">
        <f t="shared" si="723"/>
        <v>2.3966831853613257E-2</v>
      </c>
      <c r="P5115" s="1">
        <f t="shared" si="724"/>
        <v>2.3966831853613257E-2</v>
      </c>
      <c r="Q5115" s="1">
        <f t="shared" si="724"/>
        <v>2.3966831853613257E-2</v>
      </c>
      <c r="R5115" s="1">
        <f t="shared" si="724"/>
        <v>2.3966831853613257E-2</v>
      </c>
    </row>
    <row r="5116" spans="2:18" x14ac:dyDescent="0.4">
      <c r="B5116" s="1">
        <f t="shared" si="720"/>
        <v>613763.8208287037</v>
      </c>
      <c r="C5116" s="1">
        <f t="shared" si="721"/>
        <v>7222.1669444444442</v>
      </c>
      <c r="D5116" s="1">
        <f>'1.Time_constants_calculation'!C5110</f>
        <v>84.983333333333334</v>
      </c>
      <c r="E5116" s="1">
        <f>'1.Time_constants_calculation'!E5110</f>
        <v>-2.4000000000000021E-2</v>
      </c>
      <c r="F5116" s="1">
        <f>'1.Time_constants_calculation'!H5110</f>
        <v>0</v>
      </c>
      <c r="G5116" s="1">
        <f t="shared" si="716"/>
        <v>-4.1088434387549534E-2</v>
      </c>
      <c r="H5116" s="1">
        <f t="shared" si="717"/>
        <v>10.461685547192214</v>
      </c>
      <c r="I5116" s="1">
        <f t="shared" si="718"/>
        <v>-887.90120198595889</v>
      </c>
      <c r="J5116" s="1">
        <f t="shared" si="719"/>
        <v>25119.334674718011</v>
      </c>
      <c r="K5116" s="1">
        <f t="shared" si="722"/>
        <v>-2.408019016002072E-2</v>
      </c>
      <c r="L5116" s="1">
        <f>K5116+'1.Time_constants_calculation'!$N$6*(3*G5116*C5116+2*H5116*D5116+I5116)</f>
        <v>-2.408019016002072E-2</v>
      </c>
      <c r="M5116" s="1">
        <f>K5116+('1.Time_constants_calculation'!$N$9)*(3*G5116*C5116+2*H5116*$D5116+I5116)+('1.Time_constants_calculation'!$N$10)*(6*G5116*D5116+2*H5116)</f>
        <v>-2.408019016002072E-2</v>
      </c>
      <c r="N5116" s="1">
        <f>K5116+('1.Time_constants_calculation'!$N$13)*(3*G5116*C5116+2*H5116*$D5116+I5116)+('1.Time_constants_calculation'!$N$14)*(6*G5116*D5116+2*H5116)+('1.Time_constants_calculation'!$N$15)*(6*G5116)</f>
        <v>-2.408019016002072E-2</v>
      </c>
      <c r="O5116" s="1">
        <f t="shared" si="723"/>
        <v>2.408019016002072E-2</v>
      </c>
      <c r="P5116" s="1">
        <f t="shared" si="724"/>
        <v>2.408019016002072E-2</v>
      </c>
      <c r="Q5116" s="1">
        <f t="shared" si="724"/>
        <v>2.408019016002072E-2</v>
      </c>
      <c r="R5116" s="1">
        <f t="shared" si="724"/>
        <v>2.408019016002072E-2</v>
      </c>
    </row>
    <row r="5117" spans="2:18" x14ac:dyDescent="0.4">
      <c r="B5117" s="1">
        <f t="shared" si="720"/>
        <v>614125</v>
      </c>
      <c r="C5117" s="1">
        <f t="shared" si="721"/>
        <v>7225</v>
      </c>
      <c r="D5117" s="1">
        <f>'1.Time_constants_calculation'!C5111</f>
        <v>85</v>
      </c>
      <c r="E5117" s="1">
        <f>'1.Time_constants_calculation'!E5111</f>
        <v>-2.4000000000000021E-2</v>
      </c>
      <c r="F5117" s="1">
        <f>'1.Time_constants_calculation'!H5111</f>
        <v>0</v>
      </c>
      <c r="G5117" s="1">
        <f t="shared" si="716"/>
        <v>-3.69929747694481E-2</v>
      </c>
      <c r="H5117" s="1">
        <f t="shared" si="717"/>
        <v>9.4195570341898627</v>
      </c>
      <c r="I5117" s="1">
        <f t="shared" si="718"/>
        <v>-799.50852227873168</v>
      </c>
      <c r="J5117" s="1">
        <f t="shared" si="719"/>
        <v>22620.211239196069</v>
      </c>
      <c r="K5117" s="1">
        <f t="shared" si="722"/>
        <v>-2.4212761672970373E-2</v>
      </c>
      <c r="L5117" s="1">
        <f>K5117+'1.Time_constants_calculation'!$N$6*(3*G5117*C5117+2*H5117*D5117+I5117)</f>
        <v>-2.4212761672970373E-2</v>
      </c>
      <c r="M5117" s="1">
        <f>K5117+('1.Time_constants_calculation'!$N$9)*(3*G5117*C5117+2*H5117*$D5117+I5117)+('1.Time_constants_calculation'!$N$10)*(6*G5117*D5117+2*H5117)</f>
        <v>-2.4212761672970373E-2</v>
      </c>
      <c r="N5117" s="1">
        <f>K5117+('1.Time_constants_calculation'!$N$13)*(3*G5117*C5117+2*H5117*$D5117+I5117)+('1.Time_constants_calculation'!$N$14)*(6*G5117*D5117+2*H5117)+('1.Time_constants_calculation'!$N$15)*(6*G5117)</f>
        <v>-2.4212761672970373E-2</v>
      </c>
      <c r="O5117" s="1">
        <f t="shared" si="723"/>
        <v>2.4212761672970373E-2</v>
      </c>
      <c r="P5117" s="1">
        <f t="shared" si="724"/>
        <v>2.4212761672970373E-2</v>
      </c>
      <c r="Q5117" s="1">
        <f t="shared" si="724"/>
        <v>2.4212761672970373E-2</v>
      </c>
      <c r="R5117" s="1">
        <f t="shared" si="724"/>
        <v>2.4212761672970373E-2</v>
      </c>
    </row>
    <row r="5118" spans="2:18" x14ac:dyDescent="0.4">
      <c r="B5118" s="1">
        <f t="shared" si="720"/>
        <v>614486.32083796291</v>
      </c>
      <c r="C5118" s="1">
        <f t="shared" si="721"/>
        <v>7227.8336111111112</v>
      </c>
      <c r="D5118" s="1">
        <f>'1.Time_constants_calculation'!C5112</f>
        <v>85.016666666666666</v>
      </c>
      <c r="E5118" s="1">
        <f>'1.Time_constants_calculation'!E5112</f>
        <v>-2.4000000000000021E-2</v>
      </c>
      <c r="F5118" s="1">
        <f>'1.Time_constants_calculation'!H5112</f>
        <v>0</v>
      </c>
      <c r="G5118" s="1">
        <f t="shared" si="716"/>
        <v>-2.5830839608397254E-2</v>
      </c>
      <c r="H5118" s="1">
        <f t="shared" si="717"/>
        <v>6.5753459545838595</v>
      </c>
      <c r="I5118" s="1">
        <f t="shared" si="718"/>
        <v>-557.93227327901786</v>
      </c>
      <c r="J5118" s="1">
        <f t="shared" si="719"/>
        <v>15780.708839331117</v>
      </c>
      <c r="K5118" s="1">
        <f t="shared" si="722"/>
        <v>-2.4360501582123106E-2</v>
      </c>
      <c r="L5118" s="1">
        <f>K5118+'1.Time_constants_calculation'!$N$6*(3*G5118*C5118+2*H5118*D5118+I5118)</f>
        <v>-2.4360501582123106E-2</v>
      </c>
      <c r="M5118" s="1">
        <f>K5118+('1.Time_constants_calculation'!$N$9)*(3*G5118*C5118+2*H5118*$D5118+I5118)+('1.Time_constants_calculation'!$N$10)*(6*G5118*D5118+2*H5118)</f>
        <v>-2.4360501582123106E-2</v>
      </c>
      <c r="N5118" s="1">
        <f>K5118+('1.Time_constants_calculation'!$N$13)*(3*G5118*C5118+2*H5118*$D5118+I5118)+('1.Time_constants_calculation'!$N$14)*(6*G5118*D5118+2*H5118)+('1.Time_constants_calculation'!$N$15)*(6*G5118)</f>
        <v>-2.4360501582123106E-2</v>
      </c>
      <c r="O5118" s="1">
        <f t="shared" si="723"/>
        <v>2.4360501582123106E-2</v>
      </c>
      <c r="P5118" s="1">
        <f t="shared" si="724"/>
        <v>2.4360501582123106E-2</v>
      </c>
      <c r="Q5118" s="1">
        <f t="shared" si="724"/>
        <v>2.4360501582123106E-2</v>
      </c>
      <c r="R5118" s="1">
        <f t="shared" si="724"/>
        <v>2.4360501582123106E-2</v>
      </c>
    </row>
    <row r="5119" spans="2:18" x14ac:dyDescent="0.4">
      <c r="B5119" s="1">
        <f t="shared" si="720"/>
        <v>614847.78337037039</v>
      </c>
      <c r="C5119" s="1">
        <f t="shared" si="721"/>
        <v>7230.6677777777777</v>
      </c>
      <c r="D5119" s="1">
        <f>'1.Time_constants_calculation'!C5113</f>
        <v>85.033333333333331</v>
      </c>
      <c r="E5119" s="1">
        <f>'1.Time_constants_calculation'!E5113</f>
        <v>-2.4000000000000021E-2</v>
      </c>
      <c r="F5119" s="1">
        <f>'1.Time_constants_calculation'!H5113</f>
        <v>0</v>
      </c>
      <c r="G5119" s="1">
        <f t="shared" si="716"/>
        <v>-3.6511155884080333E-2</v>
      </c>
      <c r="H5119" s="1">
        <f t="shared" si="717"/>
        <v>9.2992294589144056</v>
      </c>
      <c r="I5119" s="1">
        <f t="shared" si="718"/>
        <v>-789.49631050624021</v>
      </c>
      <c r="J5119" s="1">
        <f t="shared" si="719"/>
        <v>22342.642915287273</v>
      </c>
      <c r="K5119" s="1">
        <f t="shared" si="722"/>
        <v>-2.4478309249388985E-2</v>
      </c>
      <c r="L5119" s="1">
        <f>K5119+'1.Time_constants_calculation'!$N$6*(3*G5119*C5119+2*H5119*D5119+I5119)</f>
        <v>-2.4478309249388985E-2</v>
      </c>
      <c r="M5119" s="1">
        <f>K5119+('1.Time_constants_calculation'!$N$9)*(3*G5119*C5119+2*H5119*$D5119+I5119)+('1.Time_constants_calculation'!$N$10)*(6*G5119*D5119+2*H5119)</f>
        <v>-2.4478309249388985E-2</v>
      </c>
      <c r="N5119" s="1">
        <f>K5119+('1.Time_constants_calculation'!$N$13)*(3*G5119*C5119+2*H5119*$D5119+I5119)+('1.Time_constants_calculation'!$N$14)*(6*G5119*D5119+2*H5119)+('1.Time_constants_calculation'!$N$15)*(6*G5119)</f>
        <v>-2.4478309249388985E-2</v>
      </c>
      <c r="O5119" s="1">
        <f t="shared" si="723"/>
        <v>2.4478309249388985E-2</v>
      </c>
      <c r="P5119" s="1">
        <f t="shared" si="724"/>
        <v>2.4478309249388985E-2</v>
      </c>
      <c r="Q5119" s="1">
        <f t="shared" si="724"/>
        <v>2.4478309249388985E-2</v>
      </c>
      <c r="R5119" s="1">
        <f t="shared" si="724"/>
        <v>2.4478309249388985E-2</v>
      </c>
    </row>
    <row r="5120" spans="2:18" x14ac:dyDescent="0.4">
      <c r="B5120" s="1">
        <f t="shared" si="720"/>
        <v>615209.38762499997</v>
      </c>
      <c r="C5120" s="1">
        <f t="shared" si="721"/>
        <v>7233.5024999999996</v>
      </c>
      <c r="D5120" s="1">
        <f>'1.Time_constants_calculation'!C5114</f>
        <v>85.05</v>
      </c>
      <c r="E5120" s="1">
        <f>'1.Time_constants_calculation'!E5114</f>
        <v>-2.4000000000000021E-2</v>
      </c>
      <c r="F5120" s="1">
        <f>'1.Time_constants_calculation'!H5114</f>
        <v>0</v>
      </c>
      <c r="G5120" s="1">
        <f t="shared" si="716"/>
        <v>-3.2201554289202822E-2</v>
      </c>
      <c r="H5120" s="1">
        <f t="shared" si="717"/>
        <v>8.2004818099805039</v>
      </c>
      <c r="I5120" s="1">
        <f t="shared" si="718"/>
        <v>-696.1199863367591</v>
      </c>
      <c r="J5120" s="1">
        <f t="shared" si="719"/>
        <v>19697.473041218291</v>
      </c>
      <c r="K5120" s="1">
        <f t="shared" si="722"/>
        <v>-2.4617858231067657E-2</v>
      </c>
      <c r="L5120" s="1">
        <f>K5120+'1.Time_constants_calculation'!$N$6*(3*G5120*C5120+2*H5120*D5120+I5120)</f>
        <v>-2.4617858231067657E-2</v>
      </c>
      <c r="M5120" s="1">
        <f>K5120+('1.Time_constants_calculation'!$N$9)*(3*G5120*C5120+2*H5120*$D5120+I5120)+('1.Time_constants_calculation'!$N$10)*(6*G5120*D5120+2*H5120)</f>
        <v>-2.4617858231067657E-2</v>
      </c>
      <c r="N5120" s="1">
        <f>K5120+('1.Time_constants_calculation'!$N$13)*(3*G5120*C5120+2*H5120*$D5120+I5120)+('1.Time_constants_calculation'!$N$14)*(6*G5120*D5120+2*H5120)+('1.Time_constants_calculation'!$N$15)*(6*G5120)</f>
        <v>-2.4617858231067657E-2</v>
      </c>
      <c r="O5120" s="1">
        <f t="shared" si="723"/>
        <v>2.4617858231067657E-2</v>
      </c>
      <c r="P5120" s="1">
        <f t="shared" si="724"/>
        <v>2.4617858231067657E-2</v>
      </c>
      <c r="Q5120" s="1">
        <f t="shared" si="724"/>
        <v>2.4617858231067657E-2</v>
      </c>
      <c r="R5120" s="1">
        <f t="shared" si="724"/>
        <v>2.4617858231067657E-2</v>
      </c>
    </row>
    <row r="5121" spans="2:18" x14ac:dyDescent="0.4">
      <c r="B5121" s="1">
        <f t="shared" si="720"/>
        <v>615571.1336296295</v>
      </c>
      <c r="C5121" s="1">
        <f t="shared" si="721"/>
        <v>7236.3377777777769</v>
      </c>
      <c r="D5121" s="1">
        <f>'1.Time_constants_calculation'!C5115</f>
        <v>85.066666666666663</v>
      </c>
      <c r="E5121" s="1">
        <f>'1.Time_constants_calculation'!E5115</f>
        <v>-2.4999999999999911E-2</v>
      </c>
      <c r="F5121" s="1">
        <f>'1.Time_constants_calculation'!H5115</f>
        <v>0</v>
      </c>
      <c r="G5121" s="1">
        <f t="shared" si="716"/>
        <v>-4.261419332528784E-2</v>
      </c>
      <c r="H5121" s="1">
        <f t="shared" si="717"/>
        <v>10.855870723950387</v>
      </c>
      <c r="I5121" s="1">
        <f t="shared" si="718"/>
        <v>-921.84176792290975</v>
      </c>
      <c r="J5121" s="1">
        <f t="shared" si="719"/>
        <v>26093.301521837799</v>
      </c>
      <c r="K5121" s="1">
        <f t="shared" si="722"/>
        <v>-2.4733036712859757E-2</v>
      </c>
      <c r="L5121" s="1">
        <f>K5121+'1.Time_constants_calculation'!$N$6*(3*G5121*C5121+2*H5121*D5121+I5121)</f>
        <v>-2.4733036712859757E-2</v>
      </c>
      <c r="M5121" s="1">
        <f>K5121+('1.Time_constants_calculation'!$N$9)*(3*G5121*C5121+2*H5121*$D5121+I5121)+('1.Time_constants_calculation'!$N$10)*(6*G5121*D5121+2*H5121)</f>
        <v>-2.4733036712859757E-2</v>
      </c>
      <c r="N5121" s="1">
        <f>K5121+('1.Time_constants_calculation'!$N$13)*(3*G5121*C5121+2*H5121*$D5121+I5121)+('1.Time_constants_calculation'!$N$14)*(6*G5121*D5121+2*H5121)+('1.Time_constants_calculation'!$N$15)*(6*G5121)</f>
        <v>-2.4733036712859757E-2</v>
      </c>
      <c r="O5121" s="1">
        <f t="shared" si="723"/>
        <v>2.4733036712859757E-2</v>
      </c>
      <c r="P5121" s="1">
        <f t="shared" si="724"/>
        <v>2.4733036712859757E-2</v>
      </c>
      <c r="Q5121" s="1">
        <f t="shared" si="724"/>
        <v>2.4733036712859757E-2</v>
      </c>
      <c r="R5121" s="1">
        <f t="shared" si="724"/>
        <v>2.4733036712859757E-2</v>
      </c>
    </row>
    <row r="5122" spans="2:18" x14ac:dyDescent="0.4">
      <c r="B5122" s="1">
        <f t="shared" si="720"/>
        <v>615933.02141203696</v>
      </c>
      <c r="C5122" s="1">
        <f t="shared" si="721"/>
        <v>7239.1736111111104</v>
      </c>
      <c r="D5122" s="1">
        <f>'1.Time_constants_calculation'!C5116</f>
        <v>85.083333333333329</v>
      </c>
      <c r="E5122" s="1">
        <f>'1.Time_constants_calculation'!E5116</f>
        <v>-2.4999999999999911E-2</v>
      </c>
      <c r="F5122" s="1">
        <f>'1.Time_constants_calculation'!H5116</f>
        <v>0</v>
      </c>
      <c r="G5122" s="1">
        <f t="shared" ref="G5122:G5185" si="725">INDEX(LINEST(E5107:E5137,B5107:D5137),3)</f>
        <v>-3.1585897040586911E-2</v>
      </c>
      <c r="H5122" s="1">
        <f t="shared" ref="H5122:H5185" si="726">INDEX(LINEST(E5107:E5137,B5107:D5137),2)</f>
        <v>8.0406852939464528</v>
      </c>
      <c r="I5122" s="1">
        <f t="shared" ref="I5122:I5185" si="727">INDEX(LINEST(E5107:E5137,B5107:D5137),1)</f>
        <v>-682.29862064826909</v>
      </c>
      <c r="J5122" s="1">
        <f t="shared" ref="J5122:J5185" si="728">INDEX(LINEST(E5107:E5137,B5107:D5137),4)</f>
        <v>19299.096302015081</v>
      </c>
      <c r="K5122" s="1">
        <f t="shared" si="722"/>
        <v>-2.4874507013009861E-2</v>
      </c>
      <c r="L5122" s="1">
        <f>K5122+'1.Time_constants_calculation'!$N$6*(3*G5122*C5122+2*H5122*D5122+I5122)</f>
        <v>-2.4874507013009861E-2</v>
      </c>
      <c r="M5122" s="1">
        <f>K5122+('1.Time_constants_calculation'!$N$9)*(3*G5122*C5122+2*H5122*$D5122+I5122)+('1.Time_constants_calculation'!$N$10)*(6*G5122*D5122+2*H5122)</f>
        <v>-2.4874507013009861E-2</v>
      </c>
      <c r="N5122" s="1">
        <f>K5122+('1.Time_constants_calculation'!$N$13)*(3*G5122*C5122+2*H5122*$D5122+I5122)+('1.Time_constants_calculation'!$N$14)*(6*G5122*D5122+2*H5122)+('1.Time_constants_calculation'!$N$15)*(6*G5122)</f>
        <v>-2.4874507013009861E-2</v>
      </c>
      <c r="O5122" s="1">
        <f t="shared" si="723"/>
        <v>2.4874507013009861E-2</v>
      </c>
      <c r="P5122" s="1">
        <f t="shared" si="724"/>
        <v>2.4874507013009861E-2</v>
      </c>
      <c r="Q5122" s="1">
        <f t="shared" si="724"/>
        <v>2.4874507013009861E-2</v>
      </c>
      <c r="R5122" s="1">
        <f t="shared" si="724"/>
        <v>2.4874507013009861E-2</v>
      </c>
    </row>
    <row r="5123" spans="2:18" x14ac:dyDescent="0.4">
      <c r="B5123" s="1">
        <f t="shared" si="720"/>
        <v>616295.05099999986</v>
      </c>
      <c r="C5123" s="1">
        <f t="shared" si="721"/>
        <v>7242.0099999999993</v>
      </c>
      <c r="D5123" s="1">
        <f>'1.Time_constants_calculation'!C5117</f>
        <v>85.1</v>
      </c>
      <c r="E5123" s="1">
        <f>'1.Time_constants_calculation'!E5117</f>
        <v>-2.4999999999999911E-2</v>
      </c>
      <c r="F5123" s="1">
        <f>'1.Time_constants_calculation'!H5117</f>
        <v>0</v>
      </c>
      <c r="G5123" s="1">
        <f t="shared" si="725"/>
        <v>-2.1949518838531891E-3</v>
      </c>
      <c r="H5123" s="1">
        <f t="shared" si="726"/>
        <v>0.5373228794135172</v>
      </c>
      <c r="I5123" s="1">
        <f t="shared" si="727"/>
        <v>-43.775732374509033</v>
      </c>
      <c r="J5123" s="1">
        <f t="shared" si="728"/>
        <v>1186.7301061292396</v>
      </c>
      <c r="K5123" s="1">
        <f t="shared" si="722"/>
        <v>-2.5036201840521244E-2</v>
      </c>
      <c r="L5123" s="1">
        <f>K5123+'1.Time_constants_calculation'!$N$6*(3*G5123*C5123+2*H5123*D5123+I5123)</f>
        <v>-2.5036201840521244E-2</v>
      </c>
      <c r="M5123" s="1">
        <f>K5123+('1.Time_constants_calculation'!$N$9)*(3*G5123*C5123+2*H5123*$D5123+I5123)+('1.Time_constants_calculation'!$N$10)*(6*G5123*D5123+2*H5123)</f>
        <v>-2.5036201840521244E-2</v>
      </c>
      <c r="N5123" s="1">
        <f>K5123+('1.Time_constants_calculation'!$N$13)*(3*G5123*C5123+2*H5123*$D5123+I5123)+('1.Time_constants_calculation'!$N$14)*(6*G5123*D5123+2*H5123)+('1.Time_constants_calculation'!$N$15)*(6*G5123)</f>
        <v>-2.5036201840521244E-2</v>
      </c>
      <c r="O5123" s="1">
        <f t="shared" si="723"/>
        <v>2.5036201840521244E-2</v>
      </c>
      <c r="P5123" s="1">
        <f t="shared" si="724"/>
        <v>2.5036201840521244E-2</v>
      </c>
      <c r="Q5123" s="1">
        <f t="shared" si="724"/>
        <v>2.5036201840521244E-2</v>
      </c>
      <c r="R5123" s="1">
        <f t="shared" si="724"/>
        <v>2.5036201840521244E-2</v>
      </c>
    </row>
    <row r="5124" spans="2:18" x14ac:dyDescent="0.4">
      <c r="B5124" s="1">
        <f t="shared" si="720"/>
        <v>616657.22242129617</v>
      </c>
      <c r="C5124" s="1">
        <f t="shared" si="721"/>
        <v>7244.8469444444436</v>
      </c>
      <c r="D5124" s="1">
        <f>'1.Time_constants_calculation'!C5118</f>
        <v>85.11666666666666</v>
      </c>
      <c r="E5124" s="1">
        <f>'1.Time_constants_calculation'!E5118</f>
        <v>-2.4999999999999911E-2</v>
      </c>
      <c r="F5124" s="1">
        <f>'1.Time_constants_calculation'!H5118</f>
        <v>0</v>
      </c>
      <c r="G5124" s="1">
        <f t="shared" si="725"/>
        <v>4.328338677973944E-2</v>
      </c>
      <c r="H5124" s="1">
        <f t="shared" si="726"/>
        <v>-11.076257490138856</v>
      </c>
      <c r="I5124" s="1">
        <f t="shared" si="727"/>
        <v>944.79064452394789</v>
      </c>
      <c r="J5124" s="1">
        <f t="shared" si="728"/>
        <v>-26862.678407052226</v>
      </c>
      <c r="K5124" s="1">
        <f t="shared" si="722"/>
        <v>-2.521205378434388E-2</v>
      </c>
      <c r="L5124" s="1">
        <f>K5124+'1.Time_constants_calculation'!$N$6*(3*G5124*C5124+2*H5124*D5124+I5124)</f>
        <v>-2.521205378434388E-2</v>
      </c>
      <c r="M5124" s="1">
        <f>K5124+('1.Time_constants_calculation'!$N$9)*(3*G5124*C5124+2*H5124*$D5124+I5124)+('1.Time_constants_calculation'!$N$10)*(6*G5124*D5124+2*H5124)</f>
        <v>-2.521205378434388E-2</v>
      </c>
      <c r="N5124" s="1">
        <f>K5124+('1.Time_constants_calculation'!$N$13)*(3*G5124*C5124+2*H5124*$D5124+I5124)+('1.Time_constants_calculation'!$N$14)*(6*G5124*D5124+2*H5124)+('1.Time_constants_calculation'!$N$15)*(6*G5124)</f>
        <v>-2.521205378434388E-2</v>
      </c>
      <c r="O5124" s="1">
        <f t="shared" si="723"/>
        <v>2.521205378434388E-2</v>
      </c>
      <c r="P5124" s="1">
        <f t="shared" si="724"/>
        <v>2.521205378434388E-2</v>
      </c>
      <c r="Q5124" s="1">
        <f t="shared" si="724"/>
        <v>2.521205378434388E-2</v>
      </c>
      <c r="R5124" s="1">
        <f t="shared" si="724"/>
        <v>2.521205378434388E-2</v>
      </c>
    </row>
    <row r="5125" spans="2:18" x14ac:dyDescent="0.4">
      <c r="B5125" s="1">
        <f t="shared" si="720"/>
        <v>617019.53570370388</v>
      </c>
      <c r="C5125" s="1">
        <f t="shared" si="721"/>
        <v>7247.6844444444459</v>
      </c>
      <c r="D5125" s="1">
        <f>'1.Time_constants_calculation'!C5119</f>
        <v>85.13333333333334</v>
      </c>
      <c r="E5125" s="1">
        <f>'1.Time_constants_calculation'!E5119</f>
        <v>-2.6000000000000023E-2</v>
      </c>
      <c r="F5125" s="1">
        <f>'1.Time_constants_calculation'!H5119</f>
        <v>0</v>
      </c>
      <c r="G5125" s="1">
        <f t="shared" si="725"/>
        <v>6.3332401244620168E-2</v>
      </c>
      <c r="H5125" s="1">
        <f t="shared" si="726"/>
        <v>-16.195367802933497</v>
      </c>
      <c r="I5125" s="1">
        <f t="shared" si="727"/>
        <v>1380.4771528335575</v>
      </c>
      <c r="J5125" s="1">
        <f t="shared" si="728"/>
        <v>-39223.060577534154</v>
      </c>
      <c r="K5125" s="1">
        <f t="shared" si="722"/>
        <v>-2.545272525458131E-2</v>
      </c>
      <c r="L5125" s="1">
        <f>K5125+'1.Time_constants_calculation'!$N$6*(3*G5125*C5125+2*H5125*D5125+I5125)</f>
        <v>-2.545272525458131E-2</v>
      </c>
      <c r="M5125" s="1">
        <f>K5125+('1.Time_constants_calculation'!$N$9)*(3*G5125*C5125+2*H5125*$D5125+I5125)+('1.Time_constants_calculation'!$N$10)*(6*G5125*D5125+2*H5125)</f>
        <v>-2.545272525458131E-2</v>
      </c>
      <c r="N5125" s="1">
        <f>K5125+('1.Time_constants_calculation'!$N$13)*(3*G5125*C5125+2*H5125*$D5125+I5125)+('1.Time_constants_calculation'!$N$14)*(6*G5125*D5125+2*H5125)+('1.Time_constants_calculation'!$N$15)*(6*G5125)</f>
        <v>-2.545272525458131E-2</v>
      </c>
      <c r="O5125" s="1">
        <f t="shared" si="723"/>
        <v>2.545272525458131E-2</v>
      </c>
      <c r="P5125" s="1">
        <f t="shared" si="724"/>
        <v>2.545272525458131E-2</v>
      </c>
      <c r="Q5125" s="1">
        <f t="shared" si="724"/>
        <v>2.545272525458131E-2</v>
      </c>
      <c r="R5125" s="1">
        <f t="shared" si="724"/>
        <v>2.545272525458131E-2</v>
      </c>
    </row>
    <row r="5126" spans="2:18" x14ac:dyDescent="0.4">
      <c r="B5126" s="1">
        <f t="shared" si="720"/>
        <v>617381.99087500013</v>
      </c>
      <c r="C5126" s="1">
        <f t="shared" si="721"/>
        <v>7250.5225000000009</v>
      </c>
      <c r="D5126" s="1">
        <f>'1.Time_constants_calculation'!C5120</f>
        <v>85.15</v>
      </c>
      <c r="E5126" s="1">
        <f>'1.Time_constants_calculation'!E5120</f>
        <v>-2.6000000000000023E-2</v>
      </c>
      <c r="F5126" s="1">
        <f>'1.Time_constants_calculation'!H5120</f>
        <v>0</v>
      </c>
      <c r="G5126" s="1">
        <f t="shared" si="725"/>
        <v>8.2310707573600067E-2</v>
      </c>
      <c r="H5126" s="1">
        <f t="shared" si="726"/>
        <v>-21.042128779401196</v>
      </c>
      <c r="I5126" s="1">
        <f t="shared" si="727"/>
        <v>1793.0721137746793</v>
      </c>
      <c r="J5126" s="1">
        <f t="shared" si="728"/>
        <v>-50930.83654919159</v>
      </c>
      <c r="K5126" s="1">
        <f t="shared" si="722"/>
        <v>-2.5712104397825897E-2</v>
      </c>
      <c r="L5126" s="1">
        <f>K5126+'1.Time_constants_calculation'!$N$6*(3*G5126*C5126+2*H5126*D5126+I5126)</f>
        <v>-2.5712104397825897E-2</v>
      </c>
      <c r="M5126" s="1">
        <f>K5126+('1.Time_constants_calculation'!$N$9)*(3*G5126*C5126+2*H5126*$D5126+I5126)+('1.Time_constants_calculation'!$N$10)*(6*G5126*D5126+2*H5126)</f>
        <v>-2.5712104397825897E-2</v>
      </c>
      <c r="N5126" s="1">
        <f>K5126+('1.Time_constants_calculation'!$N$13)*(3*G5126*C5126+2*H5126*$D5126+I5126)+('1.Time_constants_calculation'!$N$14)*(6*G5126*D5126+2*H5126)+('1.Time_constants_calculation'!$N$15)*(6*G5126)</f>
        <v>-2.5712104397825897E-2</v>
      </c>
      <c r="O5126" s="1">
        <f t="shared" si="723"/>
        <v>2.5712104397825897E-2</v>
      </c>
      <c r="P5126" s="1">
        <f t="shared" si="724"/>
        <v>2.5712104397825897E-2</v>
      </c>
      <c r="Q5126" s="1">
        <f t="shared" si="724"/>
        <v>2.5712104397825897E-2</v>
      </c>
      <c r="R5126" s="1">
        <f t="shared" si="724"/>
        <v>2.5712104397825897E-2</v>
      </c>
    </row>
    <row r="5127" spans="2:18" x14ac:dyDescent="0.4">
      <c r="B5127" s="1">
        <f t="shared" si="720"/>
        <v>617744.58796296304</v>
      </c>
      <c r="C5127" s="1">
        <f t="shared" si="721"/>
        <v>7253.3611111111122</v>
      </c>
      <c r="D5127" s="1">
        <f>'1.Time_constants_calculation'!C5121</f>
        <v>85.166666666666671</v>
      </c>
      <c r="E5127" s="1">
        <f>'1.Time_constants_calculation'!E5121</f>
        <v>-2.6000000000000023E-2</v>
      </c>
      <c r="F5127" s="1">
        <f>'1.Time_constants_calculation'!H5121</f>
        <v>0</v>
      </c>
      <c r="G5127" s="1">
        <f t="shared" si="725"/>
        <v>9.8076888947566027E-2</v>
      </c>
      <c r="H5127" s="1">
        <f t="shared" si="726"/>
        <v>-25.069475341576027</v>
      </c>
      <c r="I5127" s="1">
        <f t="shared" si="727"/>
        <v>2135.9896217775276</v>
      </c>
      <c r="J5127" s="1">
        <f t="shared" si="728"/>
        <v>-60663.651939578063</v>
      </c>
      <c r="K5127" s="1">
        <f t="shared" si="722"/>
        <v>-2.5985134998336434E-2</v>
      </c>
      <c r="L5127" s="1">
        <f>K5127+'1.Time_constants_calculation'!$N$6*(3*G5127*C5127+2*H5127*D5127+I5127)</f>
        <v>-2.5985134998336434E-2</v>
      </c>
      <c r="M5127" s="1">
        <f>K5127+('1.Time_constants_calculation'!$N$9)*(3*G5127*C5127+2*H5127*$D5127+I5127)+('1.Time_constants_calculation'!$N$10)*(6*G5127*D5127+2*H5127)</f>
        <v>-2.5985134998336434E-2</v>
      </c>
      <c r="N5127" s="1">
        <f>K5127+('1.Time_constants_calculation'!$N$13)*(3*G5127*C5127+2*H5127*$D5127+I5127)+('1.Time_constants_calculation'!$N$14)*(6*G5127*D5127+2*H5127)+('1.Time_constants_calculation'!$N$15)*(6*G5127)</f>
        <v>-2.5985134998336434E-2</v>
      </c>
      <c r="O5127" s="1">
        <f t="shared" si="723"/>
        <v>2.5985134998336434E-2</v>
      </c>
      <c r="P5127" s="1">
        <f t="shared" si="724"/>
        <v>2.5985134998336434E-2</v>
      </c>
      <c r="Q5127" s="1">
        <f t="shared" si="724"/>
        <v>2.5985134998336434E-2</v>
      </c>
      <c r="R5127" s="1">
        <f t="shared" si="724"/>
        <v>2.5985134998336434E-2</v>
      </c>
    </row>
    <row r="5128" spans="2:18" x14ac:dyDescent="0.4">
      <c r="B5128" s="1">
        <f t="shared" si="720"/>
        <v>618107.32699537044</v>
      </c>
      <c r="C5128" s="1">
        <f t="shared" si="721"/>
        <v>7256.2002777777789</v>
      </c>
      <c r="D5128" s="1">
        <f>'1.Time_constants_calculation'!C5122</f>
        <v>85.183333333333337</v>
      </c>
      <c r="E5128" s="1">
        <f>'1.Time_constants_calculation'!E5122</f>
        <v>-2.6000000000000023E-2</v>
      </c>
      <c r="F5128" s="1">
        <f>'1.Time_constants_calculation'!H5122</f>
        <v>0</v>
      </c>
      <c r="G5128" s="1">
        <f t="shared" si="725"/>
        <v>0.10915872102961358</v>
      </c>
      <c r="H5128" s="1">
        <f t="shared" si="726"/>
        <v>-27.900926266898111</v>
      </c>
      <c r="I5128" s="1">
        <f t="shared" si="727"/>
        <v>2377.1381901163054</v>
      </c>
      <c r="J5128" s="1">
        <f t="shared" si="728"/>
        <v>-67509.677440559375</v>
      </c>
      <c r="K5128" s="1">
        <f t="shared" si="722"/>
        <v>-2.6266761065926403E-2</v>
      </c>
      <c r="L5128" s="1">
        <f>K5128+'1.Time_constants_calculation'!$N$6*(3*G5128*C5128+2*H5128*D5128+I5128)</f>
        <v>-2.6266761065926403E-2</v>
      </c>
      <c r="M5128" s="1">
        <f>K5128+('1.Time_constants_calculation'!$N$9)*(3*G5128*C5128+2*H5128*$D5128+I5128)+('1.Time_constants_calculation'!$N$10)*(6*G5128*D5128+2*H5128)</f>
        <v>-2.6266761065926403E-2</v>
      </c>
      <c r="N5128" s="1">
        <f>K5128+('1.Time_constants_calculation'!$N$13)*(3*G5128*C5128+2*H5128*$D5128+I5128)+('1.Time_constants_calculation'!$N$14)*(6*G5128*D5128+2*H5128)+('1.Time_constants_calculation'!$N$15)*(6*G5128)</f>
        <v>-2.6266761065926403E-2</v>
      </c>
      <c r="O5128" s="1">
        <f t="shared" si="723"/>
        <v>2.6266761065926403E-2</v>
      </c>
      <c r="P5128" s="1">
        <f t="shared" si="724"/>
        <v>2.6266761065926403E-2</v>
      </c>
      <c r="Q5128" s="1">
        <f t="shared" si="724"/>
        <v>2.6266761065926403E-2</v>
      </c>
      <c r="R5128" s="1">
        <f t="shared" si="724"/>
        <v>2.6266761065926403E-2</v>
      </c>
    </row>
    <row r="5129" spans="2:18" x14ac:dyDescent="0.4">
      <c r="B5129" s="1">
        <f t="shared" si="720"/>
        <v>618470.2080000001</v>
      </c>
      <c r="C5129" s="1">
        <f t="shared" si="721"/>
        <v>7259.0400000000009</v>
      </c>
      <c r="D5129" s="1">
        <f>'1.Time_constants_calculation'!C5123</f>
        <v>85.2</v>
      </c>
      <c r="E5129" s="1">
        <f>'1.Time_constants_calculation'!E5123</f>
        <v>-2.6000000000000023E-2</v>
      </c>
      <c r="F5129" s="1">
        <f>'1.Time_constants_calculation'!H5123</f>
        <v>0</v>
      </c>
      <c r="G5129" s="1">
        <f t="shared" si="725"/>
        <v>0.11475317235763773</v>
      </c>
      <c r="H5129" s="1">
        <f t="shared" si="726"/>
        <v>-29.330751586862604</v>
      </c>
      <c r="I5129" s="1">
        <f t="shared" si="727"/>
        <v>2498.9492286109003</v>
      </c>
      <c r="J5129" s="1">
        <f t="shared" si="728"/>
        <v>-70968.820207163983</v>
      </c>
      <c r="K5129" s="1">
        <f t="shared" si="722"/>
        <v>-2.6551926363026723E-2</v>
      </c>
      <c r="L5129" s="1">
        <f>K5129+'1.Time_constants_calculation'!$N$6*(3*G5129*C5129+2*H5129*D5129+I5129)</f>
        <v>-2.6551926363026723E-2</v>
      </c>
      <c r="M5129" s="1">
        <f>K5129+('1.Time_constants_calculation'!$N$9)*(3*G5129*C5129+2*H5129*$D5129+I5129)+('1.Time_constants_calculation'!$N$10)*(6*G5129*D5129+2*H5129)</f>
        <v>-2.6551926363026723E-2</v>
      </c>
      <c r="N5129" s="1">
        <f>K5129+('1.Time_constants_calculation'!$N$13)*(3*G5129*C5129+2*H5129*$D5129+I5129)+('1.Time_constants_calculation'!$N$14)*(6*G5129*D5129+2*H5129)+('1.Time_constants_calculation'!$N$15)*(6*G5129)</f>
        <v>-2.6551926363026723E-2</v>
      </c>
      <c r="O5129" s="1">
        <f t="shared" si="723"/>
        <v>2.6551926363026723E-2</v>
      </c>
      <c r="P5129" s="1">
        <f t="shared" si="724"/>
        <v>2.6551926363026723E-2</v>
      </c>
      <c r="Q5129" s="1">
        <f t="shared" si="724"/>
        <v>2.6551926363026723E-2</v>
      </c>
      <c r="R5129" s="1">
        <f t="shared" si="724"/>
        <v>2.6551926363026723E-2</v>
      </c>
    </row>
    <row r="5130" spans="2:18" x14ac:dyDescent="0.4">
      <c r="B5130" s="1">
        <f t="shared" si="720"/>
        <v>618833.23100462963</v>
      </c>
      <c r="C5130" s="1">
        <f t="shared" si="721"/>
        <v>7261.8802777777782</v>
      </c>
      <c r="D5130" s="1">
        <f>'1.Time_constants_calculation'!C5124</f>
        <v>85.216666666666669</v>
      </c>
      <c r="E5130" s="1">
        <f>'1.Time_constants_calculation'!E5124</f>
        <v>-2.6999999999999913E-2</v>
      </c>
      <c r="F5130" s="1">
        <f>'1.Time_constants_calculation'!H5124</f>
        <v>0</v>
      </c>
      <c r="G5130" s="1">
        <f t="shared" si="725"/>
        <v>0.11472640515280957</v>
      </c>
      <c r="H5130" s="1">
        <f t="shared" si="726"/>
        <v>-29.324140091643624</v>
      </c>
      <c r="I5130" s="1">
        <f t="shared" si="727"/>
        <v>2498.4055470597377</v>
      </c>
      <c r="J5130" s="1">
        <f t="shared" si="728"/>
        <v>-70953.93692547534</v>
      </c>
      <c r="K5130" s="1">
        <f t="shared" si="722"/>
        <v>-2.68355748266913E-2</v>
      </c>
      <c r="L5130" s="1">
        <f>K5130+'1.Time_constants_calculation'!$N$6*(3*G5130*C5130+2*H5130*D5130+I5130)</f>
        <v>-2.68355748266913E-2</v>
      </c>
      <c r="M5130" s="1">
        <f>K5130+('1.Time_constants_calculation'!$N$9)*(3*G5130*C5130+2*H5130*$D5130+I5130)+('1.Time_constants_calculation'!$N$10)*(6*G5130*D5130+2*H5130)</f>
        <v>-2.68355748266913E-2</v>
      </c>
      <c r="N5130" s="1">
        <f>K5130+('1.Time_constants_calculation'!$N$13)*(3*G5130*C5130+2*H5130*$D5130+I5130)+('1.Time_constants_calculation'!$N$14)*(6*G5130*D5130+2*H5130)+('1.Time_constants_calculation'!$N$15)*(6*G5130)</f>
        <v>-2.68355748266913E-2</v>
      </c>
      <c r="O5130" s="1">
        <f t="shared" si="723"/>
        <v>2.68355748266913E-2</v>
      </c>
      <c r="P5130" s="1">
        <f t="shared" si="724"/>
        <v>2.68355748266913E-2</v>
      </c>
      <c r="Q5130" s="1">
        <f t="shared" si="724"/>
        <v>2.68355748266913E-2</v>
      </c>
      <c r="R5130" s="1">
        <f t="shared" si="724"/>
        <v>2.68355748266913E-2</v>
      </c>
    </row>
    <row r="5131" spans="2:18" x14ac:dyDescent="0.4">
      <c r="B5131" s="1">
        <f t="shared" si="720"/>
        <v>619196.39603703702</v>
      </c>
      <c r="C5131" s="1">
        <f t="shared" si="721"/>
        <v>7264.721111111111</v>
      </c>
      <c r="D5131" s="1">
        <f>'1.Time_constants_calculation'!C5125</f>
        <v>85.233333333333334</v>
      </c>
      <c r="E5131" s="1">
        <f>'1.Time_constants_calculation'!E5125</f>
        <v>-2.6999999999999913E-2</v>
      </c>
      <c r="F5131" s="1">
        <f>'1.Time_constants_calculation'!H5125</f>
        <v>0</v>
      </c>
      <c r="G5131" s="1">
        <f t="shared" si="725"/>
        <v>0.10961377244220571</v>
      </c>
      <c r="H5131" s="1">
        <f t="shared" si="726"/>
        <v>-28.01736589305672</v>
      </c>
      <c r="I5131" s="1">
        <f t="shared" si="727"/>
        <v>2387.0697952105461</v>
      </c>
      <c r="J5131" s="1">
        <f t="shared" si="728"/>
        <v>-67792.046028986661</v>
      </c>
      <c r="K5131" s="1">
        <f t="shared" si="722"/>
        <v>-2.7112650306662545E-2</v>
      </c>
      <c r="L5131" s="1">
        <f>K5131+'1.Time_constants_calculation'!$N$6*(3*G5131*C5131+2*H5131*D5131+I5131)</f>
        <v>-2.7112650306662545E-2</v>
      </c>
      <c r="M5131" s="1">
        <f>K5131+('1.Time_constants_calculation'!$N$9)*(3*G5131*C5131+2*H5131*$D5131+I5131)+('1.Time_constants_calculation'!$N$10)*(6*G5131*D5131+2*H5131)</f>
        <v>-2.7112650306662545E-2</v>
      </c>
      <c r="N5131" s="1">
        <f>K5131+('1.Time_constants_calculation'!$N$13)*(3*G5131*C5131+2*H5131*$D5131+I5131)+('1.Time_constants_calculation'!$N$14)*(6*G5131*D5131+2*H5131)+('1.Time_constants_calculation'!$N$15)*(6*G5131)</f>
        <v>-2.7112650306662545E-2</v>
      </c>
      <c r="O5131" s="1">
        <f t="shared" si="723"/>
        <v>2.7112650306662545E-2</v>
      </c>
      <c r="P5131" s="1">
        <f t="shared" si="724"/>
        <v>2.7112650306662545E-2</v>
      </c>
      <c r="Q5131" s="1">
        <f t="shared" si="724"/>
        <v>2.7112650306662545E-2</v>
      </c>
      <c r="R5131" s="1">
        <f t="shared" si="724"/>
        <v>2.7112650306662545E-2</v>
      </c>
    </row>
    <row r="5132" spans="2:18" x14ac:dyDescent="0.4">
      <c r="B5132" s="1">
        <f t="shared" si="720"/>
        <v>619559.703125</v>
      </c>
      <c r="C5132" s="1">
        <f t="shared" si="721"/>
        <v>7267.5625</v>
      </c>
      <c r="D5132" s="1">
        <f>'1.Time_constants_calculation'!C5126</f>
        <v>85.25</v>
      </c>
      <c r="E5132" s="1">
        <f>'1.Time_constants_calculation'!E5126</f>
        <v>-2.6999999999999913E-2</v>
      </c>
      <c r="F5132" s="1">
        <f>'1.Time_constants_calculation'!H5126</f>
        <v>0</v>
      </c>
      <c r="G5132" s="1">
        <f t="shared" si="725"/>
        <v>0.100619821701619</v>
      </c>
      <c r="H5132" s="1">
        <f t="shared" si="726"/>
        <v>-25.71795665373989</v>
      </c>
      <c r="I5132" s="1">
        <f t="shared" si="727"/>
        <v>2191.1130613936484</v>
      </c>
      <c r="J5132" s="1">
        <f t="shared" si="728"/>
        <v>-62225.545370505337</v>
      </c>
      <c r="K5132" s="1">
        <f t="shared" si="722"/>
        <v>-2.7378096827305853E-2</v>
      </c>
      <c r="L5132" s="1">
        <f>K5132+'1.Time_constants_calculation'!$N$6*(3*G5132*C5132+2*H5132*D5132+I5132)</f>
        <v>-2.7378096827305853E-2</v>
      </c>
      <c r="M5132" s="1">
        <f>K5132+('1.Time_constants_calculation'!$N$9)*(3*G5132*C5132+2*H5132*$D5132+I5132)+('1.Time_constants_calculation'!$N$10)*(6*G5132*D5132+2*H5132)</f>
        <v>-2.7378096827305853E-2</v>
      </c>
      <c r="N5132" s="1">
        <f>K5132+('1.Time_constants_calculation'!$N$13)*(3*G5132*C5132+2*H5132*$D5132+I5132)+('1.Time_constants_calculation'!$N$14)*(6*G5132*D5132+2*H5132)+('1.Time_constants_calculation'!$N$15)*(6*G5132)</f>
        <v>-2.7378096827305853E-2</v>
      </c>
      <c r="O5132" s="1">
        <f t="shared" si="723"/>
        <v>2.7378096827305853E-2</v>
      </c>
      <c r="P5132" s="1">
        <f t="shared" si="724"/>
        <v>2.7378096827305853E-2</v>
      </c>
      <c r="Q5132" s="1">
        <f t="shared" si="724"/>
        <v>2.7378096827305853E-2</v>
      </c>
      <c r="R5132" s="1">
        <f t="shared" si="724"/>
        <v>2.7378096827305853E-2</v>
      </c>
    </row>
    <row r="5133" spans="2:18" x14ac:dyDescent="0.4">
      <c r="B5133" s="1">
        <f t="shared" si="720"/>
        <v>619923.15229629632</v>
      </c>
      <c r="C5133" s="1">
        <f t="shared" si="721"/>
        <v>7270.4044444444444</v>
      </c>
      <c r="D5133" s="1">
        <f>'1.Time_constants_calculation'!C5127</f>
        <v>85.266666666666666</v>
      </c>
      <c r="E5133" s="1">
        <f>'1.Time_constants_calculation'!E5127</f>
        <v>-2.6999999999999913E-2</v>
      </c>
      <c r="F5133" s="1">
        <f>'1.Time_constants_calculation'!H5127</f>
        <v>0</v>
      </c>
      <c r="G5133" s="1">
        <f t="shared" si="725"/>
        <v>8.9618292902563623E-2</v>
      </c>
      <c r="H5133" s="1">
        <f t="shared" si="726"/>
        <v>-22.904860386275775</v>
      </c>
      <c r="I5133" s="1">
        <f t="shared" si="727"/>
        <v>1951.3433660637504</v>
      </c>
      <c r="J5133" s="1">
        <f t="shared" si="728"/>
        <v>-55413.427861038348</v>
      </c>
      <c r="K5133" s="1">
        <f t="shared" si="722"/>
        <v>-2.7626858107396401E-2</v>
      </c>
      <c r="L5133" s="1">
        <f>K5133+'1.Time_constants_calculation'!$N$6*(3*G5133*C5133+2*H5133*D5133+I5133)</f>
        <v>-2.7626858107396401E-2</v>
      </c>
      <c r="M5133" s="1">
        <f>K5133+('1.Time_constants_calculation'!$N$9)*(3*G5133*C5133+2*H5133*$D5133+I5133)+('1.Time_constants_calculation'!$N$10)*(6*G5133*D5133+2*H5133)</f>
        <v>-2.7626858107396401E-2</v>
      </c>
      <c r="N5133" s="1">
        <f>K5133+('1.Time_constants_calculation'!$N$13)*(3*G5133*C5133+2*H5133*$D5133+I5133)+('1.Time_constants_calculation'!$N$14)*(6*G5133*D5133+2*H5133)+('1.Time_constants_calculation'!$N$15)*(6*G5133)</f>
        <v>-2.7626858107396401E-2</v>
      </c>
      <c r="O5133" s="1">
        <f t="shared" si="723"/>
        <v>2.7626858107396401E-2</v>
      </c>
      <c r="P5133" s="1">
        <f t="shared" si="724"/>
        <v>2.7626858107396401E-2</v>
      </c>
      <c r="Q5133" s="1">
        <f t="shared" si="724"/>
        <v>2.7626858107396401E-2</v>
      </c>
      <c r="R5133" s="1">
        <f t="shared" si="724"/>
        <v>2.7626858107396401E-2</v>
      </c>
    </row>
    <row r="5134" spans="2:18" x14ac:dyDescent="0.4">
      <c r="B5134" s="1">
        <f t="shared" si="720"/>
        <v>620286.74357870361</v>
      </c>
      <c r="C5134" s="1">
        <f t="shared" si="721"/>
        <v>7273.2469444444441</v>
      </c>
      <c r="D5134" s="1">
        <f>'1.Time_constants_calculation'!C5128</f>
        <v>85.283333333333331</v>
      </c>
      <c r="E5134" s="1">
        <f>'1.Time_constants_calculation'!E5128</f>
        <v>-2.8000000000000025E-2</v>
      </c>
      <c r="F5134" s="1">
        <f>'1.Time_constants_calculation'!H5128</f>
        <v>0</v>
      </c>
      <c r="G5134" s="1">
        <f t="shared" si="725"/>
        <v>7.9152118278624714E-2</v>
      </c>
      <c r="H5134" s="1">
        <f t="shared" si="726"/>
        <v>-20.228612691484166</v>
      </c>
      <c r="I5134" s="1">
        <f t="shared" si="727"/>
        <v>1723.234209463727</v>
      </c>
      <c r="J5134" s="1">
        <f t="shared" si="728"/>
        <v>-48932.499596693408</v>
      </c>
      <c r="K5134" s="1">
        <f t="shared" si="722"/>
        <v>-2.7853878025780432E-2</v>
      </c>
      <c r="L5134" s="1">
        <f>K5134+'1.Time_constants_calculation'!$N$6*(3*G5134*C5134+2*H5134*D5134+I5134)</f>
        <v>-2.7853878025780432E-2</v>
      </c>
      <c r="M5134" s="1">
        <f>K5134+('1.Time_constants_calculation'!$N$9)*(3*G5134*C5134+2*H5134*$D5134+I5134)+('1.Time_constants_calculation'!$N$10)*(6*G5134*D5134+2*H5134)</f>
        <v>-2.7853878025780432E-2</v>
      </c>
      <c r="N5134" s="1">
        <f>K5134+('1.Time_constants_calculation'!$N$13)*(3*G5134*C5134+2*H5134*$D5134+I5134)+('1.Time_constants_calculation'!$N$14)*(6*G5134*D5134+2*H5134)+('1.Time_constants_calculation'!$N$15)*(6*G5134)</f>
        <v>-2.7853878025780432E-2</v>
      </c>
      <c r="O5134" s="1">
        <f t="shared" si="723"/>
        <v>2.7853878025780432E-2</v>
      </c>
      <c r="P5134" s="1">
        <f t="shared" si="724"/>
        <v>2.7853878025780432E-2</v>
      </c>
      <c r="Q5134" s="1">
        <f t="shared" si="724"/>
        <v>2.7853878025780432E-2</v>
      </c>
      <c r="R5134" s="1">
        <f t="shared" si="724"/>
        <v>2.7853878025780432E-2</v>
      </c>
    </row>
    <row r="5135" spans="2:18" x14ac:dyDescent="0.4">
      <c r="B5135" s="1">
        <f t="shared" si="720"/>
        <v>620650.47699999996</v>
      </c>
      <c r="C5135" s="1">
        <f t="shared" si="721"/>
        <v>7276.0899999999992</v>
      </c>
      <c r="D5135" s="1">
        <f>'1.Time_constants_calculation'!C5129</f>
        <v>85.3</v>
      </c>
      <c r="E5135" s="1">
        <f>'1.Time_constants_calculation'!E5129</f>
        <v>-2.8000000000000025E-2</v>
      </c>
      <c r="F5135" s="1">
        <f>'1.Time_constants_calculation'!H5129</f>
        <v>0</v>
      </c>
      <c r="G5135" s="1">
        <f t="shared" si="725"/>
        <v>7.2433423188210763E-2</v>
      </c>
      <c r="H5135" s="1">
        <f t="shared" si="726"/>
        <v>-18.511504277127745</v>
      </c>
      <c r="I5135" s="1">
        <f t="shared" si="727"/>
        <v>1576.9531599240966</v>
      </c>
      <c r="J5135" s="1">
        <f t="shared" si="728"/>
        <v>-44778.600092365377</v>
      </c>
      <c r="K5135" s="1">
        <f t="shared" si="722"/>
        <v>-2.8054100490408018E-2</v>
      </c>
      <c r="L5135" s="1">
        <f>K5135+'1.Time_constants_calculation'!$N$6*(3*G5135*C5135+2*H5135*D5135+I5135)</f>
        <v>-2.8054100490408018E-2</v>
      </c>
      <c r="M5135" s="1">
        <f>K5135+('1.Time_constants_calculation'!$N$9)*(3*G5135*C5135+2*H5135*$D5135+I5135)+('1.Time_constants_calculation'!$N$10)*(6*G5135*D5135+2*H5135)</f>
        <v>-2.8054100490408018E-2</v>
      </c>
      <c r="N5135" s="1">
        <f>K5135+('1.Time_constants_calculation'!$N$13)*(3*G5135*C5135+2*H5135*$D5135+I5135)+('1.Time_constants_calculation'!$N$14)*(6*G5135*D5135+2*H5135)+('1.Time_constants_calculation'!$N$15)*(6*G5135)</f>
        <v>-2.8054100490408018E-2</v>
      </c>
      <c r="O5135" s="1">
        <f t="shared" si="723"/>
        <v>2.8054100490408018E-2</v>
      </c>
      <c r="P5135" s="1">
        <f t="shared" si="724"/>
        <v>2.8054100490408018E-2</v>
      </c>
      <c r="Q5135" s="1">
        <f t="shared" si="724"/>
        <v>2.8054100490408018E-2</v>
      </c>
      <c r="R5135" s="1">
        <f t="shared" si="724"/>
        <v>2.8054100490408018E-2</v>
      </c>
    </row>
    <row r="5136" spans="2:18" x14ac:dyDescent="0.4">
      <c r="B5136" s="1">
        <f t="shared" si="720"/>
        <v>621014.35258796287</v>
      </c>
      <c r="C5136" s="1">
        <f t="shared" si="721"/>
        <v>7278.9336111111106</v>
      </c>
      <c r="D5136" s="1">
        <f>'1.Time_constants_calculation'!C5130</f>
        <v>85.316666666666663</v>
      </c>
      <c r="E5136" s="1">
        <f>'1.Time_constants_calculation'!E5130</f>
        <v>-2.8999999999999915E-2</v>
      </c>
      <c r="F5136" s="1">
        <f>'1.Time_constants_calculation'!H5130</f>
        <v>0</v>
      </c>
      <c r="G5136" s="1">
        <f t="shared" si="725"/>
        <v>7.3343525137277141E-2</v>
      </c>
      <c r="H5136" s="1">
        <f t="shared" si="726"/>
        <v>-18.74774800638842</v>
      </c>
      <c r="I5136" s="1">
        <f t="shared" si="727"/>
        <v>1597.3904188358681</v>
      </c>
      <c r="J5136" s="1">
        <f t="shared" si="728"/>
        <v>-45367.822806119395</v>
      </c>
      <c r="K5136" s="1">
        <f t="shared" si="722"/>
        <v>-2.8222469423781149E-2</v>
      </c>
      <c r="L5136" s="1">
        <f>K5136+'1.Time_constants_calculation'!$N$6*(3*G5136*C5136+2*H5136*D5136+I5136)</f>
        <v>-2.8222469423781149E-2</v>
      </c>
      <c r="M5136" s="1">
        <f>K5136+('1.Time_constants_calculation'!$N$9)*(3*G5136*C5136+2*H5136*$D5136+I5136)+('1.Time_constants_calculation'!$N$10)*(6*G5136*D5136+2*H5136)</f>
        <v>-2.8222469423781149E-2</v>
      </c>
      <c r="N5136" s="1">
        <f>K5136+('1.Time_constants_calculation'!$N$13)*(3*G5136*C5136+2*H5136*$D5136+I5136)+('1.Time_constants_calculation'!$N$14)*(6*G5136*D5136+2*H5136)+('1.Time_constants_calculation'!$N$15)*(6*G5136)</f>
        <v>-2.8222469423781149E-2</v>
      </c>
      <c r="O5136" s="1">
        <f t="shared" si="723"/>
        <v>2.8222469423781149E-2</v>
      </c>
      <c r="P5136" s="1">
        <f t="shared" si="724"/>
        <v>2.8222469423781149E-2</v>
      </c>
      <c r="Q5136" s="1">
        <f t="shared" si="724"/>
        <v>2.8222469423781149E-2</v>
      </c>
      <c r="R5136" s="1">
        <f t="shared" si="724"/>
        <v>2.8222469423781149E-2</v>
      </c>
    </row>
    <row r="5137" spans="2:18" x14ac:dyDescent="0.4">
      <c r="B5137" s="1">
        <f t="shared" ref="B5137:B5200" si="729">D5137^3</f>
        <v>621378.37037037034</v>
      </c>
      <c r="C5137" s="1">
        <f t="shared" ref="C5137:C5200" si="730">D5137^2</f>
        <v>7281.7777777777774</v>
      </c>
      <c r="D5137" s="1">
        <f>'1.Time_constants_calculation'!C5131</f>
        <v>85.333333333333329</v>
      </c>
      <c r="E5137" s="1">
        <f>'1.Time_constants_calculation'!E5131</f>
        <v>-2.8999999999999915E-2</v>
      </c>
      <c r="F5137" s="1">
        <f>'1.Time_constants_calculation'!H5131</f>
        <v>0</v>
      </c>
      <c r="G5137" s="1">
        <f t="shared" si="725"/>
        <v>4.6388441116106911E-2</v>
      </c>
      <c r="H5137" s="1">
        <f t="shared" si="726"/>
        <v>-11.848251624473395</v>
      </c>
      <c r="I5137" s="1">
        <f t="shared" si="727"/>
        <v>1008.7199195889579</v>
      </c>
      <c r="J5137" s="1">
        <f t="shared" si="728"/>
        <v>-28625.900109054659</v>
      </c>
      <c r="K5137" s="1">
        <f t="shared" si="722"/>
        <v>-2.8410658349457663E-2</v>
      </c>
      <c r="L5137" s="1">
        <f>K5137+'1.Time_constants_calculation'!$N$6*(3*G5137*C5137+2*H5137*D5137+I5137)</f>
        <v>-2.8410658349457663E-2</v>
      </c>
      <c r="M5137" s="1">
        <f>K5137+('1.Time_constants_calculation'!$N$9)*(3*G5137*C5137+2*H5137*$D5137+I5137)+('1.Time_constants_calculation'!$N$10)*(6*G5137*D5137+2*H5137)</f>
        <v>-2.8410658349457663E-2</v>
      </c>
      <c r="N5137" s="1">
        <f>K5137+('1.Time_constants_calculation'!$N$13)*(3*G5137*C5137+2*H5137*$D5137+I5137)+('1.Time_constants_calculation'!$N$14)*(6*G5137*D5137+2*H5137)+('1.Time_constants_calculation'!$N$15)*(6*G5137)</f>
        <v>-2.8410658349457663E-2</v>
      </c>
      <c r="O5137" s="1">
        <f t="shared" si="723"/>
        <v>2.8410658349457663E-2</v>
      </c>
      <c r="P5137" s="1">
        <f t="shared" si="724"/>
        <v>2.8410658349457663E-2</v>
      </c>
      <c r="Q5137" s="1">
        <f t="shared" si="724"/>
        <v>2.8410658349457663E-2</v>
      </c>
      <c r="R5137" s="1">
        <f t="shared" si="724"/>
        <v>2.8410658349457663E-2</v>
      </c>
    </row>
    <row r="5138" spans="2:18" x14ac:dyDescent="0.4">
      <c r="B5138" s="1">
        <f t="shared" si="729"/>
        <v>621742.53037499986</v>
      </c>
      <c r="C5138" s="1">
        <f t="shared" si="730"/>
        <v>7284.6224999999986</v>
      </c>
      <c r="D5138" s="1">
        <f>'1.Time_constants_calculation'!C5132</f>
        <v>85.35</v>
      </c>
      <c r="E5138" s="1">
        <f>'1.Time_constants_calculation'!E5132</f>
        <v>-2.8999999999999915E-2</v>
      </c>
      <c r="F5138" s="1">
        <f>'1.Time_constants_calculation'!H5132</f>
        <v>0</v>
      </c>
      <c r="G5138" s="1">
        <f t="shared" si="725"/>
        <v>2.1815683561220076E-2</v>
      </c>
      <c r="H5138" s="1">
        <f t="shared" si="726"/>
        <v>-5.557192053524318</v>
      </c>
      <c r="I5138" s="1">
        <f t="shared" si="727"/>
        <v>471.84652834595363</v>
      </c>
      <c r="J5138" s="1">
        <f t="shared" si="728"/>
        <v>-13353.821797182551</v>
      </c>
      <c r="K5138" s="1">
        <f t="shared" si="722"/>
        <v>-2.8573566600243794E-2</v>
      </c>
      <c r="L5138" s="1">
        <f>K5138+'1.Time_constants_calculation'!$N$6*(3*G5138*C5138+2*H5138*D5138+I5138)</f>
        <v>-2.8573566600243794E-2</v>
      </c>
      <c r="M5138" s="1">
        <f>K5138+('1.Time_constants_calculation'!$N$9)*(3*G5138*C5138+2*H5138*$D5138+I5138)+('1.Time_constants_calculation'!$N$10)*(6*G5138*D5138+2*H5138)</f>
        <v>-2.8573566600243794E-2</v>
      </c>
      <c r="N5138" s="1">
        <f>K5138+('1.Time_constants_calculation'!$N$13)*(3*G5138*C5138+2*H5138*$D5138+I5138)+('1.Time_constants_calculation'!$N$14)*(6*G5138*D5138+2*H5138)+('1.Time_constants_calculation'!$N$15)*(6*G5138)</f>
        <v>-2.8573566600243794E-2</v>
      </c>
      <c r="O5138" s="1">
        <f t="shared" si="723"/>
        <v>2.8573566600243794E-2</v>
      </c>
      <c r="P5138" s="1">
        <f t="shared" si="724"/>
        <v>2.8573566600243794E-2</v>
      </c>
      <c r="Q5138" s="1">
        <f t="shared" si="724"/>
        <v>2.8573566600243794E-2</v>
      </c>
      <c r="R5138" s="1">
        <f t="shared" si="724"/>
        <v>2.8573566600243794E-2</v>
      </c>
    </row>
    <row r="5139" spans="2:18" x14ac:dyDescent="0.4">
      <c r="B5139" s="1">
        <f t="shared" si="729"/>
        <v>622106.83262962953</v>
      </c>
      <c r="C5139" s="1">
        <f t="shared" si="730"/>
        <v>7287.467777777777</v>
      </c>
      <c r="D5139" s="1">
        <f>'1.Time_constants_calculation'!C5133</f>
        <v>85.36666666666666</v>
      </c>
      <c r="E5139" s="1">
        <f>'1.Time_constants_calculation'!E5133</f>
        <v>-2.8999999999999915E-2</v>
      </c>
      <c r="F5139" s="1">
        <f>'1.Time_constants_calculation'!H5133</f>
        <v>0</v>
      </c>
      <c r="G5139" s="1">
        <f t="shared" si="725"/>
        <v>3.2388931262765999E-3</v>
      </c>
      <c r="H5139" s="1">
        <f t="shared" si="726"/>
        <v>-0.80056203433948903</v>
      </c>
      <c r="I5139" s="1">
        <f t="shared" si="727"/>
        <v>65.865031600436922</v>
      </c>
      <c r="J5139" s="1">
        <f t="shared" si="728"/>
        <v>-1803.5744194258859</v>
      </c>
      <c r="K5139" s="1">
        <f t="shared" si="722"/>
        <v>-2.8707149359888717E-2</v>
      </c>
      <c r="L5139" s="1">
        <f>K5139+'1.Time_constants_calculation'!$N$6*(3*G5139*C5139+2*H5139*D5139+I5139)</f>
        <v>-2.8707149359888717E-2</v>
      </c>
      <c r="M5139" s="1">
        <f>K5139+('1.Time_constants_calculation'!$N$9)*(3*G5139*C5139+2*H5139*$D5139+I5139)+('1.Time_constants_calculation'!$N$10)*(6*G5139*D5139+2*H5139)</f>
        <v>-2.8707149359888717E-2</v>
      </c>
      <c r="N5139" s="1">
        <f>K5139+('1.Time_constants_calculation'!$N$13)*(3*G5139*C5139+2*H5139*$D5139+I5139)+('1.Time_constants_calculation'!$N$14)*(6*G5139*D5139+2*H5139)+('1.Time_constants_calculation'!$N$15)*(6*G5139)</f>
        <v>-2.8707149359888717E-2</v>
      </c>
      <c r="O5139" s="1">
        <f t="shared" si="723"/>
        <v>2.8707149359888717E-2</v>
      </c>
      <c r="P5139" s="1">
        <f t="shared" si="724"/>
        <v>2.8707149359888717E-2</v>
      </c>
      <c r="Q5139" s="1">
        <f t="shared" si="724"/>
        <v>2.8707149359888717E-2</v>
      </c>
      <c r="R5139" s="1">
        <f t="shared" si="724"/>
        <v>2.8707149359888717E-2</v>
      </c>
    </row>
    <row r="5140" spans="2:18" x14ac:dyDescent="0.4">
      <c r="B5140" s="1">
        <f t="shared" si="729"/>
        <v>622471.27716203721</v>
      </c>
      <c r="C5140" s="1">
        <f t="shared" si="730"/>
        <v>7290.3136111111126</v>
      </c>
      <c r="D5140" s="1">
        <f>'1.Time_constants_calculation'!C5134</f>
        <v>85.38333333333334</v>
      </c>
      <c r="E5140" s="1">
        <f>'1.Time_constants_calculation'!E5134</f>
        <v>-2.8999999999999915E-2</v>
      </c>
      <c r="F5140" s="1">
        <f>'1.Time_constants_calculation'!H5134</f>
        <v>0</v>
      </c>
      <c r="G5140" s="1">
        <f t="shared" si="725"/>
        <v>-5.1929355063233566E-3</v>
      </c>
      <c r="H5140" s="1">
        <f t="shared" si="726"/>
        <v>1.3577920296983108</v>
      </c>
      <c r="I5140" s="1">
        <f t="shared" si="727"/>
        <v>-118.29765533136786</v>
      </c>
      <c r="J5140" s="1">
        <f t="shared" si="728"/>
        <v>3434.3428120216577</v>
      </c>
      <c r="K5140" s="1">
        <f t="shared" si="722"/>
        <v>-2.880736171391618E-2</v>
      </c>
      <c r="L5140" s="1">
        <f>K5140+'1.Time_constants_calculation'!$N$6*(3*G5140*C5140+2*H5140*D5140+I5140)</f>
        <v>-2.880736171391618E-2</v>
      </c>
      <c r="M5140" s="1">
        <f>K5140+('1.Time_constants_calculation'!$N$9)*(3*G5140*C5140+2*H5140*$D5140+I5140)+('1.Time_constants_calculation'!$N$10)*(6*G5140*D5140+2*H5140)</f>
        <v>-2.880736171391618E-2</v>
      </c>
      <c r="N5140" s="1">
        <f>K5140+('1.Time_constants_calculation'!$N$13)*(3*G5140*C5140+2*H5140*$D5140+I5140)+('1.Time_constants_calculation'!$N$14)*(6*G5140*D5140+2*H5140)+('1.Time_constants_calculation'!$N$15)*(6*G5140)</f>
        <v>-2.880736171391618E-2</v>
      </c>
      <c r="O5140" s="1">
        <f t="shared" si="723"/>
        <v>2.880736171391618E-2</v>
      </c>
      <c r="P5140" s="1">
        <f t="shared" si="724"/>
        <v>2.880736171391618E-2</v>
      </c>
      <c r="Q5140" s="1">
        <f t="shared" si="724"/>
        <v>2.880736171391618E-2</v>
      </c>
      <c r="R5140" s="1">
        <f t="shared" si="724"/>
        <v>2.880736171391618E-2</v>
      </c>
    </row>
    <row r="5141" spans="2:18" x14ac:dyDescent="0.4">
      <c r="B5141" s="1">
        <f t="shared" si="729"/>
        <v>622835.86400000006</v>
      </c>
      <c r="C5141" s="1">
        <f t="shared" si="730"/>
        <v>7293.1600000000008</v>
      </c>
      <c r="D5141" s="1">
        <f>'1.Time_constants_calculation'!C5135</f>
        <v>85.4</v>
      </c>
      <c r="E5141" s="1">
        <f>'1.Time_constants_calculation'!E5135</f>
        <v>-2.8999999999999915E-2</v>
      </c>
      <c r="F5141" s="1">
        <f>'1.Time_constants_calculation'!H5135</f>
        <v>0</v>
      </c>
      <c r="G5141" s="1">
        <f t="shared" si="725"/>
        <v>-3.8839946645718527E-2</v>
      </c>
      <c r="H5141" s="1">
        <f t="shared" si="726"/>
        <v>9.9794397952750007</v>
      </c>
      <c r="I5141" s="1">
        <f t="shared" si="727"/>
        <v>-854.69500233745248</v>
      </c>
      <c r="J5141" s="1">
        <f t="shared" si="728"/>
        <v>24400.184862222159</v>
      </c>
      <c r="K5141" s="1">
        <f t="shared" si="722"/>
        <v>-2.8926888473506551E-2</v>
      </c>
      <c r="L5141" s="1">
        <f>K5141+'1.Time_constants_calculation'!$N$6*(3*G5141*C5141+2*H5141*D5141+I5141)</f>
        <v>-2.8926888473506551E-2</v>
      </c>
      <c r="M5141" s="1">
        <f>K5141+('1.Time_constants_calculation'!$N$9)*(3*G5141*C5141+2*H5141*$D5141+I5141)+('1.Time_constants_calculation'!$N$10)*(6*G5141*D5141+2*H5141)</f>
        <v>-2.8926888473506551E-2</v>
      </c>
      <c r="N5141" s="1">
        <f>K5141+('1.Time_constants_calculation'!$N$13)*(3*G5141*C5141+2*H5141*$D5141+I5141)+('1.Time_constants_calculation'!$N$14)*(6*G5141*D5141+2*H5141)+('1.Time_constants_calculation'!$N$15)*(6*G5141)</f>
        <v>-2.8926888473506551E-2</v>
      </c>
      <c r="O5141" s="1">
        <f t="shared" si="723"/>
        <v>2.8926888473506551E-2</v>
      </c>
      <c r="P5141" s="1">
        <f t="shared" si="724"/>
        <v>2.8926888473506551E-2</v>
      </c>
      <c r="Q5141" s="1">
        <f t="shared" si="724"/>
        <v>2.8926888473506551E-2</v>
      </c>
      <c r="R5141" s="1">
        <f t="shared" si="724"/>
        <v>2.8926888473506551E-2</v>
      </c>
    </row>
    <row r="5142" spans="2:18" x14ac:dyDescent="0.4">
      <c r="B5142" s="1">
        <f t="shared" si="729"/>
        <v>623200.59317129641</v>
      </c>
      <c r="C5142" s="1">
        <f t="shared" si="730"/>
        <v>7296.0069444444453</v>
      </c>
      <c r="D5142" s="1">
        <f>'1.Time_constants_calculation'!C5136</f>
        <v>85.416666666666671</v>
      </c>
      <c r="E5142" s="1">
        <f>'1.Time_constants_calculation'!E5136</f>
        <v>-2.8999999999999915E-2</v>
      </c>
      <c r="F5142" s="1">
        <f>'1.Time_constants_calculation'!H5136</f>
        <v>0</v>
      </c>
      <c r="G5142" s="1">
        <f t="shared" si="725"/>
        <v>-6.7454627756973862E-2</v>
      </c>
      <c r="H5142" s="1">
        <f t="shared" si="726"/>
        <v>17.313802817126099</v>
      </c>
      <c r="I5142" s="1">
        <f t="shared" si="727"/>
        <v>-1481.3290993870664</v>
      </c>
      <c r="J5142" s="1">
        <f t="shared" si="728"/>
        <v>42246.303326139692</v>
      </c>
      <c r="K5142" s="1">
        <f t="shared" si="722"/>
        <v>-2.9021640191785991E-2</v>
      </c>
      <c r="L5142" s="1">
        <f>K5142+'1.Time_constants_calculation'!$N$6*(3*G5142*C5142+2*H5142*D5142+I5142)</f>
        <v>-2.9021640191785991E-2</v>
      </c>
      <c r="M5142" s="1">
        <f>K5142+('1.Time_constants_calculation'!$N$9)*(3*G5142*C5142+2*H5142*$D5142+I5142)+('1.Time_constants_calculation'!$N$10)*(6*G5142*D5142+2*H5142)</f>
        <v>-2.9021640191785991E-2</v>
      </c>
      <c r="N5142" s="1">
        <f>K5142+('1.Time_constants_calculation'!$N$13)*(3*G5142*C5142+2*H5142*$D5142+I5142)+('1.Time_constants_calculation'!$N$14)*(6*G5142*D5142+2*H5142)+('1.Time_constants_calculation'!$N$15)*(6*G5142)</f>
        <v>-2.9021640191785991E-2</v>
      </c>
      <c r="O5142" s="1">
        <f t="shared" si="723"/>
        <v>2.9021640191785991E-2</v>
      </c>
      <c r="P5142" s="1">
        <f t="shared" si="724"/>
        <v>2.9021640191785991E-2</v>
      </c>
      <c r="Q5142" s="1">
        <f t="shared" si="724"/>
        <v>2.9021640191785991E-2</v>
      </c>
      <c r="R5142" s="1">
        <f t="shared" si="724"/>
        <v>2.9021640191785991E-2</v>
      </c>
    </row>
    <row r="5143" spans="2:18" x14ac:dyDescent="0.4">
      <c r="B5143" s="1">
        <f t="shared" si="729"/>
        <v>623565.46470370376</v>
      </c>
      <c r="C5143" s="1">
        <f t="shared" si="730"/>
        <v>7298.8544444444451</v>
      </c>
      <c r="D5143" s="1">
        <f>'1.Time_constants_calculation'!C5137</f>
        <v>85.433333333333337</v>
      </c>
      <c r="E5143" s="1">
        <f>'1.Time_constants_calculation'!E5137</f>
        <v>-2.8999999999999915E-2</v>
      </c>
      <c r="F5143" s="1">
        <f>'1.Time_constants_calculation'!H5137</f>
        <v>0</v>
      </c>
      <c r="G5143" s="1">
        <f t="shared" si="725"/>
        <v>-8.7557177746023007E-2</v>
      </c>
      <c r="H5143" s="1">
        <f t="shared" si="726"/>
        <v>22.468116710070589</v>
      </c>
      <c r="I5143" s="1">
        <f t="shared" si="727"/>
        <v>-1921.852165236329</v>
      </c>
      <c r="J5143" s="1">
        <f t="shared" si="728"/>
        <v>54796.326283188886</v>
      </c>
      <c r="K5143" s="1">
        <f t="shared" si="722"/>
        <v>-2.908858323644381E-2</v>
      </c>
      <c r="L5143" s="1">
        <f>K5143+'1.Time_constants_calculation'!$N$6*(3*G5143*C5143+2*H5143*D5143+I5143)</f>
        <v>-2.908858323644381E-2</v>
      </c>
      <c r="M5143" s="1">
        <f>K5143+('1.Time_constants_calculation'!$N$9)*(3*G5143*C5143+2*H5143*$D5143+I5143)+('1.Time_constants_calculation'!$N$10)*(6*G5143*D5143+2*H5143)</f>
        <v>-2.908858323644381E-2</v>
      </c>
      <c r="N5143" s="1">
        <f>K5143+('1.Time_constants_calculation'!$N$13)*(3*G5143*C5143+2*H5143*$D5143+I5143)+('1.Time_constants_calculation'!$N$14)*(6*G5143*D5143+2*H5143)+('1.Time_constants_calculation'!$N$15)*(6*G5143)</f>
        <v>-2.908858323644381E-2</v>
      </c>
      <c r="O5143" s="1">
        <f t="shared" si="723"/>
        <v>2.908858323644381E-2</v>
      </c>
      <c r="P5143" s="1">
        <f t="shared" si="724"/>
        <v>2.908858323644381E-2</v>
      </c>
      <c r="Q5143" s="1">
        <f t="shared" si="724"/>
        <v>2.908858323644381E-2</v>
      </c>
      <c r="R5143" s="1">
        <f t="shared" si="724"/>
        <v>2.908858323644381E-2</v>
      </c>
    </row>
    <row r="5144" spans="2:18" x14ac:dyDescent="0.4">
      <c r="B5144" s="1">
        <f t="shared" si="729"/>
        <v>623930.47862500011</v>
      </c>
      <c r="C5144" s="1">
        <f t="shared" si="730"/>
        <v>7301.7025000000003</v>
      </c>
      <c r="D5144" s="1">
        <f>'1.Time_constants_calculation'!C5138</f>
        <v>85.45</v>
      </c>
      <c r="E5144" s="1">
        <f>'1.Time_constants_calculation'!E5138</f>
        <v>-2.8999999999999915E-2</v>
      </c>
      <c r="F5144" s="1">
        <f>'1.Time_constants_calculation'!H5138</f>
        <v>0</v>
      </c>
      <c r="G5144" s="1">
        <f t="shared" si="725"/>
        <v>-9.5266278740694224E-2</v>
      </c>
      <c r="H5144" s="1">
        <f t="shared" si="726"/>
        <v>24.445992302544028</v>
      </c>
      <c r="I5144" s="1">
        <f t="shared" si="727"/>
        <v>-2091.0021699482522</v>
      </c>
      <c r="J5144" s="1">
        <f t="shared" si="728"/>
        <v>59618.278078431642</v>
      </c>
      <c r="K5144" s="1">
        <f t="shared" si="722"/>
        <v>-2.91246840642998E-2</v>
      </c>
      <c r="L5144" s="1">
        <f>K5144+'1.Time_constants_calculation'!$N$6*(3*G5144*C5144+2*H5144*D5144+I5144)</f>
        <v>-2.91246840642998E-2</v>
      </c>
      <c r="M5144" s="1">
        <f>K5144+('1.Time_constants_calculation'!$N$9)*(3*G5144*C5144+2*H5144*$D5144+I5144)+('1.Time_constants_calculation'!$N$10)*(6*G5144*D5144+2*H5144)</f>
        <v>-2.91246840642998E-2</v>
      </c>
      <c r="N5144" s="1">
        <f>K5144+('1.Time_constants_calculation'!$N$13)*(3*G5144*C5144+2*H5144*$D5144+I5144)+('1.Time_constants_calculation'!$N$14)*(6*G5144*D5144+2*H5144)+('1.Time_constants_calculation'!$N$15)*(6*G5144)</f>
        <v>-2.91246840642998E-2</v>
      </c>
      <c r="O5144" s="1">
        <f t="shared" si="723"/>
        <v>2.91246840642998E-2</v>
      </c>
      <c r="P5144" s="1">
        <f t="shared" si="724"/>
        <v>2.91246840642998E-2</v>
      </c>
      <c r="Q5144" s="1">
        <f t="shared" si="724"/>
        <v>2.91246840642998E-2</v>
      </c>
      <c r="R5144" s="1">
        <f t="shared" si="724"/>
        <v>2.91246840642998E-2</v>
      </c>
    </row>
    <row r="5145" spans="2:18" x14ac:dyDescent="0.4">
      <c r="B5145" s="1">
        <f t="shared" si="729"/>
        <v>624295.63496296306</v>
      </c>
      <c r="C5145" s="1">
        <f t="shared" si="730"/>
        <v>7304.5511111111118</v>
      </c>
      <c r="D5145" s="1">
        <f>'1.Time_constants_calculation'!C5139</f>
        <v>85.466666666666669</v>
      </c>
      <c r="E5145" s="1">
        <f>'1.Time_constants_calculation'!E5139</f>
        <v>-2.8999999999999915E-2</v>
      </c>
      <c r="F5145" s="1">
        <f>'1.Time_constants_calculation'!H5139</f>
        <v>0</v>
      </c>
      <c r="G5145" s="1">
        <f t="shared" si="725"/>
        <v>-8.6299095994284467E-2</v>
      </c>
      <c r="H5145" s="1">
        <f t="shared" si="726"/>
        <v>22.147315232847401</v>
      </c>
      <c r="I5145" s="1">
        <f t="shared" si="727"/>
        <v>-1894.5856183342019</v>
      </c>
      <c r="J5145" s="1">
        <f t="shared" si="728"/>
        <v>54023.841224979144</v>
      </c>
      <c r="K5145" s="1">
        <f t="shared" si="722"/>
        <v>-2.9126908630132675E-2</v>
      </c>
      <c r="L5145" s="1">
        <f>K5145+'1.Time_constants_calculation'!$N$6*(3*G5145*C5145+2*H5145*D5145+I5145)</f>
        <v>-2.9126908630132675E-2</v>
      </c>
      <c r="M5145" s="1">
        <f>K5145+('1.Time_constants_calculation'!$N$9)*(3*G5145*C5145+2*H5145*$D5145+I5145)+('1.Time_constants_calculation'!$N$10)*(6*G5145*D5145+2*H5145)</f>
        <v>-2.9126908630132675E-2</v>
      </c>
      <c r="N5145" s="1">
        <f>K5145+('1.Time_constants_calculation'!$N$13)*(3*G5145*C5145+2*H5145*$D5145+I5145)+('1.Time_constants_calculation'!$N$14)*(6*G5145*D5145+2*H5145)+('1.Time_constants_calculation'!$N$15)*(6*G5145)</f>
        <v>-2.9126908630132675E-2</v>
      </c>
      <c r="O5145" s="1">
        <f t="shared" si="723"/>
        <v>2.9126908630132675E-2</v>
      </c>
      <c r="P5145" s="1">
        <f t="shared" si="724"/>
        <v>2.9126908630132675E-2</v>
      </c>
      <c r="Q5145" s="1">
        <f t="shared" si="724"/>
        <v>2.9126908630132675E-2</v>
      </c>
      <c r="R5145" s="1">
        <f t="shared" si="724"/>
        <v>2.9126908630132675E-2</v>
      </c>
    </row>
    <row r="5146" spans="2:18" x14ac:dyDescent="0.4">
      <c r="B5146" s="1">
        <f t="shared" si="729"/>
        <v>624660.93374537036</v>
      </c>
      <c r="C5146" s="1">
        <f t="shared" si="730"/>
        <v>7307.4002777777778</v>
      </c>
      <c r="D5146" s="1">
        <f>'1.Time_constants_calculation'!C5140</f>
        <v>85.483333333333334</v>
      </c>
      <c r="E5146" s="1">
        <f>'1.Time_constants_calculation'!E5140</f>
        <v>-2.8999999999999915E-2</v>
      </c>
      <c r="F5146" s="1">
        <f>'1.Time_constants_calculation'!H5140</f>
        <v>0</v>
      </c>
      <c r="G5146" s="1">
        <f t="shared" si="725"/>
        <v>-9.6015775078765533E-2</v>
      </c>
      <c r="H5146" s="1">
        <f t="shared" si="726"/>
        <v>24.641561324403408</v>
      </c>
      <c r="I5146" s="1">
        <f t="shared" si="727"/>
        <v>-2108.007250063522</v>
      </c>
      <c r="J5146" s="1">
        <f t="shared" si="728"/>
        <v>60111.00892547355</v>
      </c>
      <c r="K5146" s="1">
        <f t="shared" si="722"/>
        <v>-2.9148953370167874E-2</v>
      </c>
      <c r="L5146" s="1">
        <f>K5146+'1.Time_constants_calculation'!$N$6*(3*G5146*C5146+2*H5146*D5146+I5146)</f>
        <v>-2.9148953370167874E-2</v>
      </c>
      <c r="M5146" s="1">
        <f>K5146+('1.Time_constants_calculation'!$N$9)*(3*G5146*C5146+2*H5146*$D5146+I5146)+('1.Time_constants_calculation'!$N$10)*(6*G5146*D5146+2*H5146)</f>
        <v>-2.9148953370167874E-2</v>
      </c>
      <c r="N5146" s="1">
        <f>K5146+('1.Time_constants_calculation'!$N$13)*(3*G5146*C5146+2*H5146*$D5146+I5146)+('1.Time_constants_calculation'!$N$14)*(6*G5146*D5146+2*H5146)+('1.Time_constants_calculation'!$N$15)*(6*G5146)</f>
        <v>-2.9148953370167874E-2</v>
      </c>
      <c r="O5146" s="1">
        <f t="shared" si="723"/>
        <v>2.9148953370167874E-2</v>
      </c>
      <c r="P5146" s="1">
        <f t="shared" si="724"/>
        <v>2.9148953370167874E-2</v>
      </c>
      <c r="Q5146" s="1">
        <f t="shared" si="724"/>
        <v>2.9148953370167874E-2</v>
      </c>
      <c r="R5146" s="1">
        <f t="shared" si="724"/>
        <v>2.9148953370167874E-2</v>
      </c>
    </row>
    <row r="5147" spans="2:18" x14ac:dyDescent="0.4">
      <c r="B5147" s="1">
        <f t="shared" si="729"/>
        <v>625026.375</v>
      </c>
      <c r="C5147" s="1">
        <f t="shared" si="730"/>
        <v>7310.25</v>
      </c>
      <c r="D5147" s="1">
        <f>'1.Time_constants_calculation'!C5141</f>
        <v>85.5</v>
      </c>
      <c r="E5147" s="1">
        <f>'1.Time_constants_calculation'!E5141</f>
        <v>-2.8999999999999915E-2</v>
      </c>
      <c r="F5147" s="1">
        <f>'1.Time_constants_calculation'!H5141</f>
        <v>0</v>
      </c>
      <c r="G5147" s="1">
        <f t="shared" si="725"/>
        <v>-0.12147186706622323</v>
      </c>
      <c r="H5147" s="1">
        <f t="shared" si="726"/>
        <v>31.169592755755701</v>
      </c>
      <c r="I5147" s="1">
        <f t="shared" si="727"/>
        <v>-2666.0287314131438</v>
      </c>
      <c r="J5147" s="1">
        <f t="shared" si="728"/>
        <v>76011.032723259821</v>
      </c>
      <c r="K5147" s="1">
        <f t="shared" si="722"/>
        <v>-2.9106684232829139E-2</v>
      </c>
      <c r="L5147" s="1">
        <f>K5147+'1.Time_constants_calculation'!$N$6*(3*G5147*C5147+2*H5147*D5147+I5147)</f>
        <v>-2.9106684232829139E-2</v>
      </c>
      <c r="M5147" s="1">
        <f>K5147+('1.Time_constants_calculation'!$N$9)*(3*G5147*C5147+2*H5147*$D5147+I5147)+('1.Time_constants_calculation'!$N$10)*(6*G5147*D5147+2*H5147)</f>
        <v>-2.9106684232829139E-2</v>
      </c>
      <c r="N5147" s="1">
        <f>K5147+('1.Time_constants_calculation'!$N$13)*(3*G5147*C5147+2*H5147*$D5147+I5147)+('1.Time_constants_calculation'!$N$14)*(6*G5147*D5147+2*H5147)+('1.Time_constants_calculation'!$N$15)*(6*G5147)</f>
        <v>-2.9106684232829139E-2</v>
      </c>
      <c r="O5147" s="1">
        <f t="shared" si="723"/>
        <v>2.9106684232829139E-2</v>
      </c>
      <c r="P5147" s="1">
        <f t="shared" si="724"/>
        <v>2.9106684232829139E-2</v>
      </c>
      <c r="Q5147" s="1">
        <f t="shared" si="724"/>
        <v>2.9106684232829139E-2</v>
      </c>
      <c r="R5147" s="1">
        <f t="shared" si="724"/>
        <v>2.9106684232829139E-2</v>
      </c>
    </row>
    <row r="5148" spans="2:18" x14ac:dyDescent="0.4">
      <c r="B5148" s="1">
        <f t="shared" si="729"/>
        <v>625391.9587546296</v>
      </c>
      <c r="C5148" s="1">
        <f t="shared" si="730"/>
        <v>7313.1002777777776</v>
      </c>
      <c r="D5148" s="1">
        <f>'1.Time_constants_calculation'!C5142</f>
        <v>85.516666666666666</v>
      </c>
      <c r="E5148" s="1">
        <f>'1.Time_constants_calculation'!E5142</f>
        <v>-2.8999999999999915E-2</v>
      </c>
      <c r="F5148" s="1">
        <f>'1.Time_constants_calculation'!H5142</f>
        <v>0</v>
      </c>
      <c r="G5148" s="1">
        <f t="shared" si="725"/>
        <v>-9.4249105857786536E-2</v>
      </c>
      <c r="H5148" s="1">
        <f t="shared" si="726"/>
        <v>24.188231325542741</v>
      </c>
      <c r="I5148" s="1">
        <f t="shared" si="727"/>
        <v>-2069.2322973724267</v>
      </c>
      <c r="J5148" s="1">
        <f t="shared" si="728"/>
        <v>59005.491232939588</v>
      </c>
      <c r="K5148" s="1">
        <f t="shared" si="722"/>
        <v>-2.9094852900016122E-2</v>
      </c>
      <c r="L5148" s="1">
        <f>K5148+'1.Time_constants_calculation'!$N$6*(3*G5148*C5148+2*H5148*D5148+I5148)</f>
        <v>-2.9094852900016122E-2</v>
      </c>
      <c r="M5148" s="1">
        <f>K5148+('1.Time_constants_calculation'!$N$9)*(3*G5148*C5148+2*H5148*$D5148+I5148)+('1.Time_constants_calculation'!$N$10)*(6*G5148*D5148+2*H5148)</f>
        <v>-2.9094852900016122E-2</v>
      </c>
      <c r="N5148" s="1">
        <f>K5148+('1.Time_constants_calculation'!$N$13)*(3*G5148*C5148+2*H5148*$D5148+I5148)+('1.Time_constants_calculation'!$N$14)*(6*G5148*D5148+2*H5148)+('1.Time_constants_calculation'!$N$15)*(6*G5148)</f>
        <v>-2.9094852900016122E-2</v>
      </c>
      <c r="O5148" s="1">
        <f t="shared" si="723"/>
        <v>2.9094852900016122E-2</v>
      </c>
      <c r="P5148" s="1">
        <f t="shared" si="724"/>
        <v>2.9094852900016122E-2</v>
      </c>
      <c r="Q5148" s="1">
        <f t="shared" si="724"/>
        <v>2.9094852900016122E-2</v>
      </c>
      <c r="R5148" s="1">
        <f t="shared" si="724"/>
        <v>2.9094852900016122E-2</v>
      </c>
    </row>
    <row r="5149" spans="2:18" x14ac:dyDescent="0.4">
      <c r="B5149" s="1">
        <f t="shared" si="729"/>
        <v>625757.68503703701</v>
      </c>
      <c r="C5149" s="1">
        <f t="shared" si="730"/>
        <v>7315.9511111111105</v>
      </c>
      <c r="D5149" s="1">
        <f>'1.Time_constants_calculation'!C5143</f>
        <v>85.533333333333331</v>
      </c>
      <c r="E5149" s="1">
        <f>'1.Time_constants_calculation'!E5143</f>
        <v>-2.8999999999999915E-2</v>
      </c>
      <c r="F5149" s="1">
        <f>'1.Time_constants_calculation'!H5143</f>
        <v>0</v>
      </c>
      <c r="G5149" s="1">
        <f t="shared" si="725"/>
        <v>-5.0778345470489011E-2</v>
      </c>
      <c r="H5149" s="1">
        <f t="shared" si="726"/>
        <v>13.033636886886271</v>
      </c>
      <c r="I5149" s="1">
        <f t="shared" si="727"/>
        <v>-1115.1441257039528</v>
      </c>
      <c r="J5149" s="1">
        <f t="shared" si="728"/>
        <v>31803.454811027237</v>
      </c>
      <c r="K5149" s="1">
        <f t="shared" si="722"/>
        <v>-2.9054707265459001E-2</v>
      </c>
      <c r="L5149" s="1">
        <f>K5149+'1.Time_constants_calculation'!$N$6*(3*G5149*C5149+2*H5149*D5149+I5149)</f>
        <v>-2.9054707265459001E-2</v>
      </c>
      <c r="M5149" s="1">
        <f>K5149+('1.Time_constants_calculation'!$N$9)*(3*G5149*C5149+2*H5149*$D5149+I5149)+('1.Time_constants_calculation'!$N$10)*(6*G5149*D5149+2*H5149)</f>
        <v>-2.9054707265459001E-2</v>
      </c>
      <c r="N5149" s="1">
        <f>K5149+('1.Time_constants_calculation'!$N$13)*(3*G5149*C5149+2*H5149*$D5149+I5149)+('1.Time_constants_calculation'!$N$14)*(6*G5149*D5149+2*H5149)+('1.Time_constants_calculation'!$N$15)*(6*G5149)</f>
        <v>-2.9054707265459001E-2</v>
      </c>
      <c r="O5149" s="1">
        <f t="shared" si="723"/>
        <v>2.9054707265459001E-2</v>
      </c>
      <c r="P5149" s="1">
        <f t="shared" si="724"/>
        <v>2.9054707265459001E-2</v>
      </c>
      <c r="Q5149" s="1">
        <f t="shared" si="724"/>
        <v>2.9054707265459001E-2</v>
      </c>
      <c r="R5149" s="1">
        <f t="shared" si="724"/>
        <v>2.9054707265459001E-2</v>
      </c>
    </row>
    <row r="5150" spans="2:18" x14ac:dyDescent="0.4">
      <c r="B5150" s="1">
        <f t="shared" si="729"/>
        <v>626123.55387499998</v>
      </c>
      <c r="C5150" s="1">
        <f t="shared" si="730"/>
        <v>7318.8024999999998</v>
      </c>
      <c r="D5150" s="1">
        <f>'1.Time_constants_calculation'!C5144</f>
        <v>85.55</v>
      </c>
      <c r="E5150" s="1">
        <f>'1.Time_constants_calculation'!E5144</f>
        <v>-2.8999999999999915E-2</v>
      </c>
      <c r="F5150" s="1">
        <f>'1.Time_constants_calculation'!H5144</f>
        <v>0</v>
      </c>
      <c r="G5150" s="1">
        <f t="shared" si="725"/>
        <v>-2.7222760596556376E-2</v>
      </c>
      <c r="H5150" s="1">
        <f t="shared" si="726"/>
        <v>6.9885644639246678</v>
      </c>
      <c r="I5150" s="1">
        <f t="shared" si="727"/>
        <v>-598.02892067233358</v>
      </c>
      <c r="J5150" s="1">
        <f t="shared" si="728"/>
        <v>17058.233663584702</v>
      </c>
      <c r="K5150" s="1">
        <f t="shared" si="722"/>
        <v>-2.9040954614174552E-2</v>
      </c>
      <c r="L5150" s="1">
        <f>K5150+'1.Time_constants_calculation'!$N$6*(3*G5150*C5150+2*H5150*D5150+I5150)</f>
        <v>-2.9040954614174552E-2</v>
      </c>
      <c r="M5150" s="1">
        <f>K5150+('1.Time_constants_calculation'!$N$9)*(3*G5150*C5150+2*H5150*$D5150+I5150)+('1.Time_constants_calculation'!$N$10)*(6*G5150*D5150+2*H5150)</f>
        <v>-2.9040954614174552E-2</v>
      </c>
      <c r="N5150" s="1">
        <f>K5150+('1.Time_constants_calculation'!$N$13)*(3*G5150*C5150+2*H5150*$D5150+I5150)+('1.Time_constants_calculation'!$N$14)*(6*G5150*D5150+2*H5150)+('1.Time_constants_calculation'!$N$15)*(6*G5150)</f>
        <v>-2.9040954614174552E-2</v>
      </c>
      <c r="O5150" s="1">
        <f t="shared" si="723"/>
        <v>2.9040954614174552E-2</v>
      </c>
      <c r="P5150" s="1">
        <f t="shared" si="724"/>
        <v>2.9040954614174552E-2</v>
      </c>
      <c r="Q5150" s="1">
        <f t="shared" si="724"/>
        <v>2.9040954614174552E-2</v>
      </c>
      <c r="R5150" s="1">
        <f t="shared" si="724"/>
        <v>2.9040954614174552E-2</v>
      </c>
    </row>
    <row r="5151" spans="2:18" x14ac:dyDescent="0.4">
      <c r="B5151" s="1">
        <f t="shared" si="729"/>
        <v>626489.56529629615</v>
      </c>
      <c r="C5151" s="1">
        <f t="shared" si="730"/>
        <v>7321.6544444444435</v>
      </c>
      <c r="D5151" s="1">
        <f>'1.Time_constants_calculation'!C5145</f>
        <v>85.566666666666663</v>
      </c>
      <c r="E5151" s="1">
        <f>'1.Time_constants_calculation'!E5145</f>
        <v>-2.8999999999999915E-2</v>
      </c>
      <c r="F5151" s="1">
        <f>'1.Time_constants_calculation'!H5145</f>
        <v>0</v>
      </c>
      <c r="G5151" s="1">
        <f t="shared" si="725"/>
        <v>5.5944513811172934E-3</v>
      </c>
      <c r="H5151" s="1">
        <f t="shared" si="726"/>
        <v>-1.4370285242172489</v>
      </c>
      <c r="I5151" s="1">
        <f t="shared" si="727"/>
        <v>123.04107239173622</v>
      </c>
      <c r="J5151" s="1">
        <f t="shared" si="728"/>
        <v>-3511.6825718796317</v>
      </c>
      <c r="K5151" s="1">
        <f t="shared" si="722"/>
        <v>-2.9011527959482919E-2</v>
      </c>
      <c r="L5151" s="1">
        <f>K5151+'1.Time_constants_calculation'!$N$6*(3*G5151*C5151+2*H5151*D5151+I5151)</f>
        <v>-2.9011527959482919E-2</v>
      </c>
      <c r="M5151" s="1">
        <f>K5151+('1.Time_constants_calculation'!$N$9)*(3*G5151*C5151+2*H5151*$D5151+I5151)+('1.Time_constants_calculation'!$N$10)*(6*G5151*D5151+2*H5151)</f>
        <v>-2.9011527959482919E-2</v>
      </c>
      <c r="N5151" s="1">
        <f>K5151+('1.Time_constants_calculation'!$N$13)*(3*G5151*C5151+2*H5151*$D5151+I5151)+('1.Time_constants_calculation'!$N$14)*(6*G5151*D5151+2*H5151)+('1.Time_constants_calculation'!$N$15)*(6*G5151)</f>
        <v>-2.9011527959482919E-2</v>
      </c>
      <c r="O5151" s="1">
        <f t="shared" si="723"/>
        <v>2.9011527959482919E-2</v>
      </c>
      <c r="P5151" s="1">
        <f t="shared" si="724"/>
        <v>2.9011527959482919E-2</v>
      </c>
      <c r="Q5151" s="1">
        <f t="shared" si="724"/>
        <v>2.9011527959482919E-2</v>
      </c>
      <c r="R5151" s="1">
        <f t="shared" si="724"/>
        <v>2.9011527959482919E-2</v>
      </c>
    </row>
    <row r="5152" spans="2:18" x14ac:dyDescent="0.4">
      <c r="B5152" s="1">
        <f t="shared" si="729"/>
        <v>626855.71932870359</v>
      </c>
      <c r="C5152" s="1">
        <f t="shared" si="730"/>
        <v>7324.5069444444434</v>
      </c>
      <c r="D5152" s="1">
        <f>'1.Time_constants_calculation'!C5146</f>
        <v>85.583333333333329</v>
      </c>
      <c r="E5152" s="1">
        <f>'1.Time_constants_calculation'!E5146</f>
        <v>-2.8999999999999915E-2</v>
      </c>
      <c r="F5152" s="1">
        <f>'1.Time_constants_calculation'!H5146</f>
        <v>0</v>
      </c>
      <c r="G5152" s="1">
        <f t="shared" si="725"/>
        <v>9.7702141333885391E-3</v>
      </c>
      <c r="H5152" s="1">
        <f t="shared" si="726"/>
        <v>-2.5089575298111275</v>
      </c>
      <c r="I5152" s="1">
        <f t="shared" si="727"/>
        <v>214.76326117860401</v>
      </c>
      <c r="J5152" s="1">
        <f t="shared" si="728"/>
        <v>-6127.8225495109691</v>
      </c>
      <c r="K5152" s="1">
        <f t="shared" si="722"/>
        <v>-2.9022145816270495E-2</v>
      </c>
      <c r="L5152" s="1">
        <f>K5152+'1.Time_constants_calculation'!$N$6*(3*G5152*C5152+2*H5152*D5152+I5152)</f>
        <v>-2.9022145816270495E-2</v>
      </c>
      <c r="M5152" s="1">
        <f>K5152+('1.Time_constants_calculation'!$N$9)*(3*G5152*C5152+2*H5152*$D5152+I5152)+('1.Time_constants_calculation'!$N$10)*(6*G5152*D5152+2*H5152)</f>
        <v>-2.9022145816270495E-2</v>
      </c>
      <c r="N5152" s="1">
        <f>K5152+('1.Time_constants_calculation'!$N$13)*(3*G5152*C5152+2*H5152*$D5152+I5152)+('1.Time_constants_calculation'!$N$14)*(6*G5152*D5152+2*H5152)+('1.Time_constants_calculation'!$N$15)*(6*G5152)</f>
        <v>-2.9022145816270495E-2</v>
      </c>
      <c r="O5152" s="1">
        <f t="shared" si="723"/>
        <v>2.9022145816270495E-2</v>
      </c>
      <c r="P5152" s="1">
        <f t="shared" si="724"/>
        <v>2.9022145816270495E-2</v>
      </c>
      <c r="Q5152" s="1">
        <f t="shared" si="724"/>
        <v>2.9022145816270495E-2</v>
      </c>
      <c r="R5152" s="1">
        <f t="shared" si="724"/>
        <v>2.9022145816270495E-2</v>
      </c>
    </row>
    <row r="5153" spans="2:18" x14ac:dyDescent="0.4">
      <c r="B5153" s="1">
        <f t="shared" si="729"/>
        <v>627222.01599999983</v>
      </c>
      <c r="C5153" s="1">
        <f t="shared" si="730"/>
        <v>7327.3599999999988</v>
      </c>
      <c r="D5153" s="1">
        <f>'1.Time_constants_calculation'!C5147</f>
        <v>85.6</v>
      </c>
      <c r="E5153" s="1">
        <f>'1.Time_constants_calculation'!E5147</f>
        <v>-2.8999999999999915E-2</v>
      </c>
      <c r="F5153" s="1">
        <f>'1.Time_constants_calculation'!H5147</f>
        <v>0</v>
      </c>
      <c r="G5153" s="1">
        <f t="shared" si="725"/>
        <v>1.2607591393234125E-2</v>
      </c>
      <c r="H5153" s="1">
        <f t="shared" si="726"/>
        <v>-3.2376522223348028</v>
      </c>
      <c r="I5153" s="1">
        <f t="shared" si="727"/>
        <v>277.14425650516466</v>
      </c>
      <c r="J5153" s="1">
        <f t="shared" si="728"/>
        <v>-7907.8928913159634</v>
      </c>
      <c r="K5153" s="1">
        <f t="shared" si="722"/>
        <v>-2.903175245046441E-2</v>
      </c>
      <c r="L5153" s="1">
        <f>K5153+'1.Time_constants_calculation'!$N$6*(3*G5153*C5153+2*H5153*D5153+I5153)</f>
        <v>-2.903175245046441E-2</v>
      </c>
      <c r="M5153" s="1">
        <f>K5153+('1.Time_constants_calculation'!$N$9)*(3*G5153*C5153+2*H5153*$D5153+I5153)+('1.Time_constants_calculation'!$N$10)*(6*G5153*D5153+2*H5153)</f>
        <v>-2.903175245046441E-2</v>
      </c>
      <c r="N5153" s="1">
        <f>K5153+('1.Time_constants_calculation'!$N$13)*(3*G5153*C5153+2*H5153*$D5153+I5153)+('1.Time_constants_calculation'!$N$14)*(6*G5153*D5153+2*H5153)+('1.Time_constants_calculation'!$N$15)*(6*G5153)</f>
        <v>-2.903175245046441E-2</v>
      </c>
      <c r="O5153" s="1">
        <f t="shared" si="723"/>
        <v>2.903175245046441E-2</v>
      </c>
      <c r="P5153" s="1">
        <f t="shared" si="724"/>
        <v>2.903175245046441E-2</v>
      </c>
      <c r="Q5153" s="1">
        <f t="shared" si="724"/>
        <v>2.903175245046441E-2</v>
      </c>
      <c r="R5153" s="1">
        <f t="shared" si="724"/>
        <v>2.903175245046441E-2</v>
      </c>
    </row>
    <row r="5154" spans="2:18" x14ac:dyDescent="0.4">
      <c r="B5154" s="1">
        <f t="shared" si="729"/>
        <v>627588.45533796283</v>
      </c>
      <c r="C5154" s="1">
        <f t="shared" si="730"/>
        <v>7330.2136111111104</v>
      </c>
      <c r="D5154" s="1">
        <f>'1.Time_constants_calculation'!C5148</f>
        <v>85.61666666666666</v>
      </c>
      <c r="E5154" s="1">
        <f>'1.Time_constants_calculation'!E5148</f>
        <v>-2.8999999999999915E-2</v>
      </c>
      <c r="F5154" s="1">
        <f>'1.Time_constants_calculation'!H5148</f>
        <v>0</v>
      </c>
      <c r="G5154" s="1">
        <f t="shared" si="725"/>
        <v>1.424042157687062E-2</v>
      </c>
      <c r="H5154" s="1">
        <f t="shared" si="726"/>
        <v>-3.6572882411616399</v>
      </c>
      <c r="I5154" s="1">
        <f t="shared" si="727"/>
        <v>313.09289790858276</v>
      </c>
      <c r="J5154" s="1">
        <f t="shared" si="728"/>
        <v>-8934.4194519576486</v>
      </c>
      <c r="K5154" s="1">
        <f t="shared" si="722"/>
        <v>-2.9040347861155169E-2</v>
      </c>
      <c r="L5154" s="1">
        <f>K5154+'1.Time_constants_calculation'!$N$6*(3*G5154*C5154+2*H5154*D5154+I5154)</f>
        <v>-2.9040347861155169E-2</v>
      </c>
      <c r="M5154" s="1">
        <f>K5154+('1.Time_constants_calculation'!$N$9)*(3*G5154*C5154+2*H5154*$D5154+I5154)+('1.Time_constants_calculation'!$N$10)*(6*G5154*D5154+2*H5154)</f>
        <v>-2.9040347861155169E-2</v>
      </c>
      <c r="N5154" s="1">
        <f>K5154+('1.Time_constants_calculation'!$N$13)*(3*G5154*C5154+2*H5154*$D5154+I5154)+('1.Time_constants_calculation'!$N$14)*(6*G5154*D5154+2*H5154)+('1.Time_constants_calculation'!$N$15)*(6*G5154)</f>
        <v>-2.9040347861155169E-2</v>
      </c>
      <c r="O5154" s="1">
        <f t="shared" si="723"/>
        <v>2.9040347861155169E-2</v>
      </c>
      <c r="P5154" s="1">
        <f t="shared" si="724"/>
        <v>2.9040347861155169E-2</v>
      </c>
      <c r="Q5154" s="1">
        <f t="shared" si="724"/>
        <v>2.9040347861155169E-2</v>
      </c>
      <c r="R5154" s="1">
        <f t="shared" si="724"/>
        <v>2.9040347861155169E-2</v>
      </c>
    </row>
    <row r="5155" spans="2:18" x14ac:dyDescent="0.4">
      <c r="B5155" s="1">
        <f t="shared" si="729"/>
        <v>627955.03737037058</v>
      </c>
      <c r="C5155" s="1">
        <f t="shared" si="730"/>
        <v>7333.0677777777792</v>
      </c>
      <c r="D5155" s="1">
        <f>'1.Time_constants_calculation'!C5149</f>
        <v>85.63333333333334</v>
      </c>
      <c r="E5155" s="1">
        <f>'1.Time_constants_calculation'!E5149</f>
        <v>-2.8999999999999915E-2</v>
      </c>
      <c r="F5155" s="1">
        <f>'1.Time_constants_calculation'!H5149</f>
        <v>0</v>
      </c>
      <c r="G5155" s="1">
        <f t="shared" si="725"/>
        <v>4.1971768735884658E-2</v>
      </c>
      <c r="H5155" s="1">
        <f t="shared" si="726"/>
        <v>-10.778542938850888</v>
      </c>
      <c r="I5155" s="1">
        <f t="shared" si="727"/>
        <v>922.6581629895602</v>
      </c>
      <c r="J5155" s="1">
        <f t="shared" si="728"/>
        <v>-26326.920801755121</v>
      </c>
      <c r="K5155" s="1">
        <f t="shared" si="722"/>
        <v>-2.9088987765135244E-2</v>
      </c>
      <c r="L5155" s="1">
        <f>K5155+'1.Time_constants_calculation'!$N$6*(3*G5155*C5155+2*H5155*D5155+I5155)</f>
        <v>-2.9088987765135244E-2</v>
      </c>
      <c r="M5155" s="1">
        <f>K5155+('1.Time_constants_calculation'!$N$9)*(3*G5155*C5155+2*H5155*$D5155+I5155)+('1.Time_constants_calculation'!$N$10)*(6*G5155*D5155+2*H5155)</f>
        <v>-2.9088987765135244E-2</v>
      </c>
      <c r="N5155" s="1">
        <f>K5155+('1.Time_constants_calculation'!$N$13)*(3*G5155*C5155+2*H5155*$D5155+I5155)+('1.Time_constants_calculation'!$N$14)*(6*G5155*D5155+2*H5155)+('1.Time_constants_calculation'!$N$15)*(6*G5155)</f>
        <v>-2.9088987765135244E-2</v>
      </c>
      <c r="O5155" s="1">
        <f t="shared" si="723"/>
        <v>2.9088987765135244E-2</v>
      </c>
      <c r="P5155" s="1">
        <f t="shared" si="724"/>
        <v>2.9088987765135244E-2</v>
      </c>
      <c r="Q5155" s="1">
        <f t="shared" si="724"/>
        <v>2.9088987765135244E-2</v>
      </c>
      <c r="R5155" s="1">
        <f t="shared" si="724"/>
        <v>2.9088987765135244E-2</v>
      </c>
    </row>
    <row r="5156" spans="2:18" x14ac:dyDescent="0.4">
      <c r="B5156" s="1">
        <f t="shared" si="729"/>
        <v>628321.76212500012</v>
      </c>
      <c r="C5156" s="1">
        <f t="shared" si="730"/>
        <v>7335.9225000000006</v>
      </c>
      <c r="D5156" s="1">
        <f>'1.Time_constants_calculation'!C5150</f>
        <v>85.65</v>
      </c>
      <c r="E5156" s="1">
        <f>'1.Time_constants_calculation'!E5150</f>
        <v>-2.8999999999999915E-2</v>
      </c>
      <c r="F5156" s="1">
        <f>'1.Time_constants_calculation'!H5150</f>
        <v>0</v>
      </c>
      <c r="G5156" s="1">
        <f t="shared" si="725"/>
        <v>5.7898556185809358E-2</v>
      </c>
      <c r="H5156" s="1">
        <f t="shared" si="726"/>
        <v>-14.870094483147104</v>
      </c>
      <c r="I5156" s="1">
        <f t="shared" si="727"/>
        <v>1273.0274655660735</v>
      </c>
      <c r="J5156" s="1">
        <f t="shared" si="728"/>
        <v>-36327.893698804241</v>
      </c>
      <c r="K5156" s="1">
        <f t="shared" si="722"/>
        <v>-2.9121953688445501E-2</v>
      </c>
      <c r="L5156" s="1">
        <f>K5156+'1.Time_constants_calculation'!$N$6*(3*G5156*C5156+2*H5156*D5156+I5156)</f>
        <v>-2.9121953688445501E-2</v>
      </c>
      <c r="M5156" s="1">
        <f>K5156+('1.Time_constants_calculation'!$N$9)*(3*G5156*C5156+2*H5156*$D5156+I5156)+('1.Time_constants_calculation'!$N$10)*(6*G5156*D5156+2*H5156)</f>
        <v>-2.9121953688445501E-2</v>
      </c>
      <c r="N5156" s="1">
        <f>K5156+('1.Time_constants_calculation'!$N$13)*(3*G5156*C5156+2*H5156*$D5156+I5156)+('1.Time_constants_calculation'!$N$14)*(6*G5156*D5156+2*H5156)+('1.Time_constants_calculation'!$N$15)*(6*G5156)</f>
        <v>-2.9121953688445501E-2</v>
      </c>
      <c r="O5156" s="1">
        <f t="shared" si="723"/>
        <v>2.9121953688445501E-2</v>
      </c>
      <c r="P5156" s="1">
        <f t="shared" si="724"/>
        <v>2.9121953688445501E-2</v>
      </c>
      <c r="Q5156" s="1">
        <f t="shared" si="724"/>
        <v>2.9121953688445501E-2</v>
      </c>
      <c r="R5156" s="1">
        <f t="shared" si="724"/>
        <v>2.9121953688445501E-2</v>
      </c>
    </row>
    <row r="5157" spans="2:18" x14ac:dyDescent="0.4">
      <c r="B5157" s="1">
        <f t="shared" si="729"/>
        <v>628688.62962962966</v>
      </c>
      <c r="C5157" s="1">
        <f t="shared" si="730"/>
        <v>7338.7777777777783</v>
      </c>
      <c r="D5157" s="1">
        <f>'1.Time_constants_calculation'!C5151</f>
        <v>85.666666666666671</v>
      </c>
      <c r="E5157" s="1">
        <f>'1.Time_constants_calculation'!E5151</f>
        <v>-2.8999999999999915E-2</v>
      </c>
      <c r="F5157" s="1">
        <f>'1.Time_constants_calculation'!H5151</f>
        <v>0</v>
      </c>
      <c r="G5157" s="1">
        <f t="shared" si="725"/>
        <v>6.4028361907836728E-2</v>
      </c>
      <c r="H5157" s="1">
        <f t="shared" si="726"/>
        <v>-16.44607422616237</v>
      </c>
      <c r="I5157" s="1">
        <f t="shared" si="727"/>
        <v>1408.0892964495326</v>
      </c>
      <c r="J5157" s="1">
        <f t="shared" si="728"/>
        <v>-40186.164578723721</v>
      </c>
      <c r="K5157" s="1">
        <f t="shared" si="722"/>
        <v>-2.9140256825485267E-2</v>
      </c>
      <c r="L5157" s="1">
        <f>K5157+'1.Time_constants_calculation'!$N$6*(3*G5157*C5157+2*H5157*D5157+I5157)</f>
        <v>-2.9140256825485267E-2</v>
      </c>
      <c r="M5157" s="1">
        <f>K5157+('1.Time_constants_calculation'!$N$9)*(3*G5157*C5157+2*H5157*$D5157+I5157)+('1.Time_constants_calculation'!$N$10)*(6*G5157*D5157+2*H5157)</f>
        <v>-2.9140256825485267E-2</v>
      </c>
      <c r="N5157" s="1">
        <f>K5157+('1.Time_constants_calculation'!$N$13)*(3*G5157*C5157+2*H5157*$D5157+I5157)+('1.Time_constants_calculation'!$N$14)*(6*G5157*D5157+2*H5157)+('1.Time_constants_calculation'!$N$15)*(6*G5157)</f>
        <v>-2.9140256825485267E-2</v>
      </c>
      <c r="O5157" s="1">
        <f t="shared" si="723"/>
        <v>2.9140256825485267E-2</v>
      </c>
      <c r="P5157" s="1">
        <f t="shared" si="724"/>
        <v>2.9140256825485267E-2</v>
      </c>
      <c r="Q5157" s="1">
        <f t="shared" si="724"/>
        <v>2.9140256825485267E-2</v>
      </c>
      <c r="R5157" s="1">
        <f t="shared" si="724"/>
        <v>2.9140256825485267E-2</v>
      </c>
    </row>
    <row r="5158" spans="2:18" x14ac:dyDescent="0.4">
      <c r="B5158" s="1">
        <f t="shared" si="729"/>
        <v>629055.63991203706</v>
      </c>
      <c r="C5158" s="1">
        <f t="shared" si="730"/>
        <v>7341.6336111111113</v>
      </c>
      <c r="D5158" s="1">
        <f>'1.Time_constants_calculation'!C5152</f>
        <v>85.683333333333337</v>
      </c>
      <c r="E5158" s="1">
        <f>'1.Time_constants_calculation'!E5152</f>
        <v>-2.8999999999999915E-2</v>
      </c>
      <c r="F5158" s="1">
        <f>'1.Time_constants_calculation'!H5152</f>
        <v>0</v>
      </c>
      <c r="G5158" s="1">
        <f t="shared" si="725"/>
        <v>6.223492522676153E-2</v>
      </c>
      <c r="H5158" s="1">
        <f t="shared" si="726"/>
        <v>-15.986611809000175</v>
      </c>
      <c r="I5158" s="1">
        <f t="shared" si="727"/>
        <v>1368.8530442509048</v>
      </c>
      <c r="J5158" s="1">
        <f t="shared" si="728"/>
        <v>-39069.304948463585</v>
      </c>
      <c r="K5158" s="1">
        <f t="shared" si="722"/>
        <v>-2.9144908461603336E-2</v>
      </c>
      <c r="L5158" s="1">
        <f>K5158+'1.Time_constants_calculation'!$N$6*(3*G5158*C5158+2*H5158*D5158+I5158)</f>
        <v>-2.9144908461603336E-2</v>
      </c>
      <c r="M5158" s="1">
        <f>K5158+('1.Time_constants_calculation'!$N$9)*(3*G5158*C5158+2*H5158*$D5158+I5158)+('1.Time_constants_calculation'!$N$10)*(6*G5158*D5158+2*H5158)</f>
        <v>-2.9144908461603336E-2</v>
      </c>
      <c r="N5158" s="1">
        <f>K5158+('1.Time_constants_calculation'!$N$13)*(3*G5158*C5158+2*H5158*$D5158+I5158)+('1.Time_constants_calculation'!$N$14)*(6*G5158*D5158+2*H5158)+('1.Time_constants_calculation'!$N$15)*(6*G5158)</f>
        <v>-2.9144908461603336E-2</v>
      </c>
      <c r="O5158" s="1">
        <f t="shared" si="723"/>
        <v>2.9144908461603336E-2</v>
      </c>
      <c r="P5158" s="1">
        <f t="shared" si="724"/>
        <v>2.9144908461603336E-2</v>
      </c>
      <c r="Q5158" s="1">
        <f t="shared" si="724"/>
        <v>2.9144908461603336E-2</v>
      </c>
      <c r="R5158" s="1">
        <f t="shared" si="724"/>
        <v>2.9144908461603336E-2</v>
      </c>
    </row>
    <row r="5159" spans="2:18" x14ac:dyDescent="0.4">
      <c r="B5159" s="1">
        <f t="shared" si="729"/>
        <v>629422.79300000006</v>
      </c>
      <c r="C5159" s="1">
        <f t="shared" si="730"/>
        <v>7344.4900000000007</v>
      </c>
      <c r="D5159" s="1">
        <f>'1.Time_constants_calculation'!C5153</f>
        <v>85.7</v>
      </c>
      <c r="E5159" s="1">
        <f>'1.Time_constants_calculation'!E5153</f>
        <v>-2.8999999999999915E-2</v>
      </c>
      <c r="F5159" s="1">
        <f>'1.Time_constants_calculation'!H5153</f>
        <v>0</v>
      </c>
      <c r="G5159" s="1">
        <f t="shared" si="725"/>
        <v>5.4258147217014809E-2</v>
      </c>
      <c r="H5159" s="1">
        <f t="shared" si="726"/>
        <v>-13.937801806433395</v>
      </c>
      <c r="I5159" s="1">
        <f t="shared" si="727"/>
        <v>1193.4433033494595</v>
      </c>
      <c r="J5159" s="1">
        <f t="shared" si="728"/>
        <v>-34063.388808975054</v>
      </c>
      <c r="K5159" s="1">
        <f t="shared" si="722"/>
        <v>-2.9136919751181267E-2</v>
      </c>
      <c r="L5159" s="1">
        <f>K5159+'1.Time_constants_calculation'!$N$6*(3*G5159*C5159+2*H5159*D5159+I5159)</f>
        <v>-2.9136919751181267E-2</v>
      </c>
      <c r="M5159" s="1">
        <f>K5159+('1.Time_constants_calculation'!$N$9)*(3*G5159*C5159+2*H5159*$D5159+I5159)+('1.Time_constants_calculation'!$N$10)*(6*G5159*D5159+2*H5159)</f>
        <v>-2.9136919751181267E-2</v>
      </c>
      <c r="N5159" s="1">
        <f>K5159+('1.Time_constants_calculation'!$N$13)*(3*G5159*C5159+2*H5159*$D5159+I5159)+('1.Time_constants_calculation'!$N$14)*(6*G5159*D5159+2*H5159)+('1.Time_constants_calculation'!$N$15)*(6*G5159)</f>
        <v>-2.9136919751181267E-2</v>
      </c>
      <c r="O5159" s="1">
        <f t="shared" si="723"/>
        <v>2.9136919751181267E-2</v>
      </c>
      <c r="P5159" s="1">
        <f t="shared" si="724"/>
        <v>2.9136919751181267E-2</v>
      </c>
      <c r="Q5159" s="1">
        <f t="shared" si="724"/>
        <v>2.9136919751181267E-2</v>
      </c>
      <c r="R5159" s="1">
        <f t="shared" si="724"/>
        <v>2.9136919751181267E-2</v>
      </c>
    </row>
    <row r="5160" spans="2:18" x14ac:dyDescent="0.4">
      <c r="B5160" s="1">
        <f t="shared" si="729"/>
        <v>629790.08892129629</v>
      </c>
      <c r="C5160" s="1">
        <f t="shared" si="730"/>
        <v>7347.3469444444445</v>
      </c>
      <c r="D5160" s="1">
        <f>'1.Time_constants_calculation'!C5154</f>
        <v>85.716666666666669</v>
      </c>
      <c r="E5160" s="1">
        <f>'1.Time_constants_calculation'!E5154</f>
        <v>-2.8999999999999915E-2</v>
      </c>
      <c r="F5160" s="1">
        <f>'1.Time_constants_calculation'!H5154</f>
        <v>0</v>
      </c>
      <c r="G5160" s="1">
        <f t="shared" si="725"/>
        <v>4.170409109541006E-2</v>
      </c>
      <c r="H5160" s="1">
        <f t="shared" si="726"/>
        <v>-10.711670368285965</v>
      </c>
      <c r="I5160" s="1">
        <f t="shared" si="727"/>
        <v>917.09417824335935</v>
      </c>
      <c r="J5160" s="1">
        <f t="shared" si="728"/>
        <v>-26172.749784766813</v>
      </c>
      <c r="K5160" s="1">
        <f t="shared" si="722"/>
        <v>-2.9117302030499559E-2</v>
      </c>
      <c r="L5160" s="1">
        <f>K5160+'1.Time_constants_calculation'!$N$6*(3*G5160*C5160+2*H5160*D5160+I5160)</f>
        <v>-2.9117302030499559E-2</v>
      </c>
      <c r="M5160" s="1">
        <f>K5160+('1.Time_constants_calculation'!$N$9)*(3*G5160*C5160+2*H5160*$D5160+I5160)+('1.Time_constants_calculation'!$N$10)*(6*G5160*D5160+2*H5160)</f>
        <v>-2.9117302030499559E-2</v>
      </c>
      <c r="N5160" s="1">
        <f>K5160+('1.Time_constants_calculation'!$N$13)*(3*G5160*C5160+2*H5160*$D5160+I5160)+('1.Time_constants_calculation'!$N$14)*(6*G5160*D5160+2*H5160)+('1.Time_constants_calculation'!$N$15)*(6*G5160)</f>
        <v>-2.9117302030499559E-2</v>
      </c>
      <c r="O5160" s="1">
        <f t="shared" si="723"/>
        <v>2.9117302030499559E-2</v>
      </c>
      <c r="P5160" s="1">
        <f t="shared" si="724"/>
        <v>2.9117302030499559E-2</v>
      </c>
      <c r="Q5160" s="1">
        <f t="shared" si="724"/>
        <v>2.9117302030499559E-2</v>
      </c>
      <c r="R5160" s="1">
        <f t="shared" si="724"/>
        <v>2.9117302030499559E-2</v>
      </c>
    </row>
    <row r="5161" spans="2:18" x14ac:dyDescent="0.4">
      <c r="B5161" s="1">
        <f t="shared" si="729"/>
        <v>630157.52770370373</v>
      </c>
      <c r="C5161" s="1">
        <f t="shared" si="730"/>
        <v>7350.2044444444446</v>
      </c>
      <c r="D5161" s="1">
        <f>'1.Time_constants_calculation'!C5155</f>
        <v>85.733333333333334</v>
      </c>
      <c r="E5161" s="1">
        <f>'1.Time_constants_calculation'!E5155</f>
        <v>-2.8999999999999915E-2</v>
      </c>
      <c r="F5161" s="1">
        <f>'1.Time_constants_calculation'!H5155</f>
        <v>0</v>
      </c>
      <c r="G5161" s="1">
        <f t="shared" si="725"/>
        <v>5.3214206321572845E-2</v>
      </c>
      <c r="H5161" s="1">
        <f t="shared" si="726"/>
        <v>-13.670767078579017</v>
      </c>
      <c r="I5161" s="1">
        <f t="shared" si="727"/>
        <v>1170.6752196589584</v>
      </c>
      <c r="J5161" s="1">
        <f t="shared" si="728"/>
        <v>-33416.317714597637</v>
      </c>
      <c r="K5161" s="1">
        <f t="shared" si="722"/>
        <v>-2.9128122070687823E-2</v>
      </c>
      <c r="L5161" s="1">
        <f>K5161+'1.Time_constants_calculation'!$N$6*(3*G5161*C5161+2*H5161*D5161+I5161)</f>
        <v>-2.9128122070687823E-2</v>
      </c>
      <c r="M5161" s="1">
        <f>K5161+('1.Time_constants_calculation'!$N$9)*(3*G5161*C5161+2*H5161*$D5161+I5161)+('1.Time_constants_calculation'!$N$10)*(6*G5161*D5161+2*H5161)</f>
        <v>-2.9128122070687823E-2</v>
      </c>
      <c r="N5161" s="1">
        <f>K5161+('1.Time_constants_calculation'!$N$13)*(3*G5161*C5161+2*H5161*$D5161+I5161)+('1.Time_constants_calculation'!$N$14)*(6*G5161*D5161+2*H5161)+('1.Time_constants_calculation'!$N$15)*(6*G5161)</f>
        <v>-2.9128122070687823E-2</v>
      </c>
      <c r="O5161" s="1">
        <f t="shared" si="723"/>
        <v>2.9128122070687823E-2</v>
      </c>
      <c r="P5161" s="1">
        <f t="shared" si="724"/>
        <v>2.9128122070687823E-2</v>
      </c>
      <c r="Q5161" s="1">
        <f t="shared" si="724"/>
        <v>2.9128122070687823E-2</v>
      </c>
      <c r="R5161" s="1">
        <f t="shared" si="724"/>
        <v>2.9128122070687823E-2</v>
      </c>
    </row>
    <row r="5162" spans="2:18" x14ac:dyDescent="0.4">
      <c r="B5162" s="1">
        <f t="shared" si="729"/>
        <v>630525.109375</v>
      </c>
      <c r="C5162" s="1">
        <f t="shared" si="730"/>
        <v>7353.0625</v>
      </c>
      <c r="D5162" s="1">
        <f>'1.Time_constants_calculation'!C5156</f>
        <v>85.75</v>
      </c>
      <c r="E5162" s="1">
        <f>'1.Time_constants_calculation'!E5156</f>
        <v>-3.0000000000000027E-2</v>
      </c>
      <c r="F5162" s="1">
        <f>'1.Time_constants_calculation'!H5156</f>
        <v>0</v>
      </c>
      <c r="G5162" s="1">
        <f t="shared" si="725"/>
        <v>5.2089962551001005E-2</v>
      </c>
      <c r="H5162" s="1">
        <f t="shared" si="726"/>
        <v>-13.381918071025709</v>
      </c>
      <c r="I5162" s="1">
        <f t="shared" si="727"/>
        <v>1145.93754511514</v>
      </c>
      <c r="J5162" s="1">
        <f t="shared" si="728"/>
        <v>-32710.12299697414</v>
      </c>
      <c r="K5162" s="1">
        <f t="shared" si="722"/>
        <v>-2.911467278318014E-2</v>
      </c>
      <c r="L5162" s="1">
        <f>K5162+'1.Time_constants_calculation'!$N$6*(3*G5162*C5162+2*H5162*D5162+I5162)</f>
        <v>-2.911467278318014E-2</v>
      </c>
      <c r="M5162" s="1">
        <f>K5162+('1.Time_constants_calculation'!$N$9)*(3*G5162*C5162+2*H5162*$D5162+I5162)+('1.Time_constants_calculation'!$N$10)*(6*G5162*D5162+2*H5162)</f>
        <v>-2.911467278318014E-2</v>
      </c>
      <c r="N5162" s="1">
        <f>K5162+('1.Time_constants_calculation'!$N$13)*(3*G5162*C5162+2*H5162*$D5162+I5162)+('1.Time_constants_calculation'!$N$14)*(6*G5162*D5162+2*H5162)+('1.Time_constants_calculation'!$N$15)*(6*G5162)</f>
        <v>-2.911467278318014E-2</v>
      </c>
      <c r="O5162" s="1">
        <f t="shared" si="723"/>
        <v>2.911467278318014E-2</v>
      </c>
      <c r="P5162" s="1">
        <f t="shared" si="724"/>
        <v>2.911467278318014E-2</v>
      </c>
      <c r="Q5162" s="1">
        <f t="shared" si="724"/>
        <v>2.911467278318014E-2</v>
      </c>
      <c r="R5162" s="1">
        <f t="shared" si="724"/>
        <v>2.911467278318014E-2</v>
      </c>
    </row>
    <row r="5163" spans="2:18" x14ac:dyDescent="0.4">
      <c r="B5163" s="1">
        <f t="shared" si="729"/>
        <v>630892.83396296296</v>
      </c>
      <c r="C5163" s="1">
        <f t="shared" si="730"/>
        <v>7355.9211111111108</v>
      </c>
      <c r="D5163" s="1">
        <f>'1.Time_constants_calculation'!C5157</f>
        <v>85.766666666666666</v>
      </c>
      <c r="E5163" s="1">
        <f>'1.Time_constants_calculation'!E5157</f>
        <v>-2.8999999999999915E-2</v>
      </c>
      <c r="F5163" s="1">
        <f>'1.Time_constants_calculation'!H5157</f>
        <v>0</v>
      </c>
      <c r="G5163" s="1">
        <f t="shared" si="725"/>
        <v>4.1409646235280394E-2</v>
      </c>
      <c r="H5163" s="1">
        <f t="shared" si="726"/>
        <v>-10.635180285592027</v>
      </c>
      <c r="I5163" s="1">
        <f t="shared" si="727"/>
        <v>910.47143354988373</v>
      </c>
      <c r="J5163" s="1">
        <f t="shared" si="728"/>
        <v>-25981.630913292334</v>
      </c>
      <c r="K5163" s="1">
        <f t="shared" si="722"/>
        <v>-2.9078976600430906E-2</v>
      </c>
      <c r="L5163" s="1">
        <f>K5163+'1.Time_constants_calculation'!$N$6*(3*G5163*C5163+2*H5163*D5163+I5163)</f>
        <v>-2.9078976600430906E-2</v>
      </c>
      <c r="M5163" s="1">
        <f>K5163+('1.Time_constants_calculation'!$N$9)*(3*G5163*C5163+2*H5163*$D5163+I5163)+('1.Time_constants_calculation'!$N$10)*(6*G5163*D5163+2*H5163)</f>
        <v>-2.9078976600430906E-2</v>
      </c>
      <c r="N5163" s="1">
        <f>K5163+('1.Time_constants_calculation'!$N$13)*(3*G5163*C5163+2*H5163*$D5163+I5163)+('1.Time_constants_calculation'!$N$14)*(6*G5163*D5163+2*H5163)+('1.Time_constants_calculation'!$N$15)*(6*G5163)</f>
        <v>-2.9078976600430906E-2</v>
      </c>
      <c r="O5163" s="1">
        <f t="shared" si="723"/>
        <v>2.9078976600430906E-2</v>
      </c>
      <c r="P5163" s="1">
        <f t="shared" si="724"/>
        <v>2.9078976600430906E-2</v>
      </c>
      <c r="Q5163" s="1">
        <f t="shared" si="724"/>
        <v>2.9078976600430906E-2</v>
      </c>
      <c r="R5163" s="1">
        <f t="shared" si="724"/>
        <v>2.9078976600430906E-2</v>
      </c>
    </row>
    <row r="5164" spans="2:18" x14ac:dyDescent="0.4">
      <c r="B5164" s="1">
        <f t="shared" si="729"/>
        <v>631260.70149537036</v>
      </c>
      <c r="C5164" s="1">
        <f t="shared" si="730"/>
        <v>7358.7802777777779</v>
      </c>
      <c r="D5164" s="1">
        <f>'1.Time_constants_calculation'!C5158</f>
        <v>85.783333333333331</v>
      </c>
      <c r="E5164" s="1">
        <f>'1.Time_constants_calculation'!E5158</f>
        <v>-2.8999999999999915E-2</v>
      </c>
      <c r="F5164" s="1">
        <f>'1.Time_constants_calculation'!H5158</f>
        <v>0</v>
      </c>
      <c r="G5164" s="1">
        <f t="shared" si="725"/>
        <v>5.1153092599293404E-2</v>
      </c>
      <c r="H5164" s="1">
        <f t="shared" si="726"/>
        <v>-13.141040776040018</v>
      </c>
      <c r="I5164" s="1">
        <f t="shared" si="727"/>
        <v>1125.293670357521</v>
      </c>
      <c r="J5164" s="1">
        <f t="shared" si="728"/>
        <v>-32120.376511971677</v>
      </c>
      <c r="K5164" s="1">
        <f t="shared" si="722"/>
        <v>-2.9064111622574273E-2</v>
      </c>
      <c r="L5164" s="1">
        <f>K5164+'1.Time_constants_calculation'!$N$6*(3*G5164*C5164+2*H5164*D5164+I5164)</f>
        <v>-2.9064111622574273E-2</v>
      </c>
      <c r="M5164" s="1">
        <f>K5164+('1.Time_constants_calculation'!$N$9)*(3*G5164*C5164+2*H5164*$D5164+I5164)+('1.Time_constants_calculation'!$N$10)*(6*G5164*D5164+2*H5164)</f>
        <v>-2.9064111622574273E-2</v>
      </c>
      <c r="N5164" s="1">
        <f>K5164+('1.Time_constants_calculation'!$N$13)*(3*G5164*C5164+2*H5164*$D5164+I5164)+('1.Time_constants_calculation'!$N$14)*(6*G5164*D5164+2*H5164)+('1.Time_constants_calculation'!$N$15)*(6*G5164)</f>
        <v>-2.9064111622574273E-2</v>
      </c>
      <c r="O5164" s="1">
        <f t="shared" si="723"/>
        <v>2.9064111622574273E-2</v>
      </c>
      <c r="P5164" s="1">
        <f t="shared" si="724"/>
        <v>2.9064111622574273E-2</v>
      </c>
      <c r="Q5164" s="1">
        <f t="shared" si="724"/>
        <v>2.9064111622574273E-2</v>
      </c>
      <c r="R5164" s="1">
        <f t="shared" si="724"/>
        <v>2.9064111622574273E-2</v>
      </c>
    </row>
    <row r="5165" spans="2:18" x14ac:dyDescent="0.4">
      <c r="B5165" s="1">
        <f t="shared" si="729"/>
        <v>631628.71199999994</v>
      </c>
      <c r="C5165" s="1">
        <f t="shared" si="730"/>
        <v>7361.6399999999994</v>
      </c>
      <c r="D5165" s="1">
        <f>'1.Time_constants_calculation'!C5159</f>
        <v>85.8</v>
      </c>
      <c r="E5165" s="1">
        <f>'1.Time_constants_calculation'!E5159</f>
        <v>-2.8999999999999915E-2</v>
      </c>
      <c r="F5165" s="1">
        <f>'1.Time_constants_calculation'!H5159</f>
        <v>0</v>
      </c>
      <c r="G5165" s="1">
        <f t="shared" si="725"/>
        <v>4.5826318519157708E-2</v>
      </c>
      <c r="H5165" s="1">
        <f t="shared" si="726"/>
        <v>-11.770279784739948</v>
      </c>
      <c r="I5165" s="1">
        <f t="shared" si="727"/>
        <v>1007.7126102289423</v>
      </c>
      <c r="J5165" s="1">
        <f t="shared" si="728"/>
        <v>-28758.427041449395</v>
      </c>
      <c r="K5165" s="1">
        <f t="shared" si="722"/>
        <v>-2.9016381806286518E-2</v>
      </c>
      <c r="L5165" s="1">
        <f>K5165+'1.Time_constants_calculation'!$N$6*(3*G5165*C5165+2*H5165*D5165+I5165)</f>
        <v>-2.9016381806286518E-2</v>
      </c>
      <c r="M5165" s="1">
        <f>K5165+('1.Time_constants_calculation'!$N$9)*(3*G5165*C5165+2*H5165*$D5165+I5165)+('1.Time_constants_calculation'!$N$10)*(6*G5165*D5165+2*H5165)</f>
        <v>-2.9016381806286518E-2</v>
      </c>
      <c r="N5165" s="1">
        <f>K5165+('1.Time_constants_calculation'!$N$13)*(3*G5165*C5165+2*H5165*$D5165+I5165)+('1.Time_constants_calculation'!$N$14)*(6*G5165*D5165+2*H5165)+('1.Time_constants_calculation'!$N$15)*(6*G5165)</f>
        <v>-2.9016381806286518E-2</v>
      </c>
      <c r="O5165" s="1">
        <f t="shared" si="723"/>
        <v>2.9016381806286518E-2</v>
      </c>
      <c r="P5165" s="1">
        <f t="shared" si="724"/>
        <v>2.9016381806286518E-2</v>
      </c>
      <c r="Q5165" s="1">
        <f t="shared" si="724"/>
        <v>2.9016381806286518E-2</v>
      </c>
      <c r="R5165" s="1">
        <f t="shared" si="724"/>
        <v>2.9016381806286518E-2</v>
      </c>
    </row>
    <row r="5166" spans="2:18" x14ac:dyDescent="0.4">
      <c r="B5166" s="1">
        <f t="shared" si="729"/>
        <v>631996.86550462956</v>
      </c>
      <c r="C5166" s="1">
        <f t="shared" si="730"/>
        <v>7364.5002777777772</v>
      </c>
      <c r="D5166" s="1">
        <f>'1.Time_constants_calculation'!C5160</f>
        <v>85.816666666666663</v>
      </c>
      <c r="E5166" s="1">
        <f>'1.Time_constants_calculation'!E5160</f>
        <v>-2.8999999999999915E-2</v>
      </c>
      <c r="F5166" s="1">
        <f>'1.Time_constants_calculation'!H5160</f>
        <v>0</v>
      </c>
      <c r="G5166" s="1">
        <f t="shared" si="725"/>
        <v>2.9578318391796699E-2</v>
      </c>
      <c r="H5166" s="1">
        <f t="shared" si="726"/>
        <v>-7.588658870867163</v>
      </c>
      <c r="I5166" s="1">
        <f t="shared" si="727"/>
        <v>648.98271949311743</v>
      </c>
      <c r="J5166" s="1">
        <f t="shared" si="728"/>
        <v>-18500.286798040026</v>
      </c>
      <c r="K5166" s="1">
        <f t="shared" si="722"/>
        <v>-2.893882089847466E-2</v>
      </c>
      <c r="L5166" s="1">
        <f>K5166+'1.Time_constants_calculation'!$N$6*(3*G5166*C5166+2*H5166*D5166+I5166)</f>
        <v>-2.893882089847466E-2</v>
      </c>
      <c r="M5166" s="1">
        <f>K5166+('1.Time_constants_calculation'!$N$9)*(3*G5166*C5166+2*H5166*$D5166+I5166)+('1.Time_constants_calculation'!$N$10)*(6*G5166*D5166+2*H5166)</f>
        <v>-2.893882089847466E-2</v>
      </c>
      <c r="N5166" s="1">
        <f>K5166+('1.Time_constants_calculation'!$N$13)*(3*G5166*C5166+2*H5166*$D5166+I5166)+('1.Time_constants_calculation'!$N$14)*(6*G5166*D5166+2*H5166)+('1.Time_constants_calculation'!$N$15)*(6*G5166)</f>
        <v>-2.893882089847466E-2</v>
      </c>
      <c r="O5166" s="1">
        <f t="shared" si="723"/>
        <v>2.893882089847466E-2</v>
      </c>
      <c r="P5166" s="1">
        <f t="shared" si="724"/>
        <v>2.893882089847466E-2</v>
      </c>
      <c r="Q5166" s="1">
        <f t="shared" si="724"/>
        <v>2.893882089847466E-2</v>
      </c>
      <c r="R5166" s="1">
        <f t="shared" si="724"/>
        <v>2.893882089847466E-2</v>
      </c>
    </row>
    <row r="5167" spans="2:18" x14ac:dyDescent="0.4">
      <c r="B5167" s="1">
        <f t="shared" si="729"/>
        <v>632365.16203703696</v>
      </c>
      <c r="C5167" s="1">
        <f t="shared" si="730"/>
        <v>7367.3611111111104</v>
      </c>
      <c r="D5167" s="1">
        <f>'1.Time_constants_calculation'!C5161</f>
        <v>85.833333333333329</v>
      </c>
      <c r="E5167" s="1">
        <f>'1.Time_constants_calculation'!E5161</f>
        <v>-2.8999999999999915E-2</v>
      </c>
      <c r="F5167" s="1">
        <f>'1.Time_constants_calculation'!H5161</f>
        <v>0</v>
      </c>
      <c r="G5167" s="1">
        <f t="shared" si="725"/>
        <v>3.3325797761117527E-2</v>
      </c>
      <c r="H5167" s="1">
        <f t="shared" si="726"/>
        <v>-8.5521558924486065</v>
      </c>
      <c r="I5167" s="1">
        <f t="shared" si="727"/>
        <v>731.55585764964155</v>
      </c>
      <c r="J5167" s="1">
        <f t="shared" si="728"/>
        <v>-20859.159420149488</v>
      </c>
      <c r="K5167" s="1">
        <f t="shared" si="722"/>
        <v>-2.8875518240965903E-2</v>
      </c>
      <c r="L5167" s="1">
        <f>K5167+'1.Time_constants_calculation'!$N$6*(3*G5167*C5167+2*H5167*D5167+I5167)</f>
        <v>-2.8875518240965903E-2</v>
      </c>
      <c r="M5167" s="1">
        <f>K5167+('1.Time_constants_calculation'!$N$9)*(3*G5167*C5167+2*H5167*$D5167+I5167)+('1.Time_constants_calculation'!$N$10)*(6*G5167*D5167+2*H5167)</f>
        <v>-2.8875518240965903E-2</v>
      </c>
      <c r="N5167" s="1">
        <f>K5167+('1.Time_constants_calculation'!$N$13)*(3*G5167*C5167+2*H5167*$D5167+I5167)+('1.Time_constants_calculation'!$N$14)*(6*G5167*D5167+2*H5167)+('1.Time_constants_calculation'!$N$15)*(6*G5167)</f>
        <v>-2.8875518240965903E-2</v>
      </c>
      <c r="O5167" s="1">
        <f t="shared" si="723"/>
        <v>2.8875518240965903E-2</v>
      </c>
      <c r="P5167" s="1">
        <f t="shared" si="724"/>
        <v>2.8875518240965903E-2</v>
      </c>
      <c r="Q5167" s="1">
        <f t="shared" si="724"/>
        <v>2.8875518240965903E-2</v>
      </c>
      <c r="R5167" s="1">
        <f t="shared" si="724"/>
        <v>2.8875518240965903E-2</v>
      </c>
    </row>
    <row r="5168" spans="2:18" x14ac:dyDescent="0.4">
      <c r="B5168" s="1">
        <f t="shared" si="729"/>
        <v>632733.60162499989</v>
      </c>
      <c r="C5168" s="1">
        <f t="shared" si="730"/>
        <v>7370.2224999999989</v>
      </c>
      <c r="D5168" s="1">
        <f>'1.Time_constants_calculation'!C5162</f>
        <v>85.85</v>
      </c>
      <c r="E5168" s="1">
        <f>'1.Time_constants_calculation'!E5162</f>
        <v>-2.8999999999999915E-2</v>
      </c>
      <c r="F5168" s="1">
        <f>'1.Time_constants_calculation'!H5162</f>
        <v>0</v>
      </c>
      <c r="G5168" s="1">
        <f t="shared" si="725"/>
        <v>2.2377804407752094E-2</v>
      </c>
      <c r="H5168" s="1">
        <f t="shared" si="726"/>
        <v>-5.7329378562939821</v>
      </c>
      <c r="I5168" s="1">
        <f t="shared" si="727"/>
        <v>489.56386761041887</v>
      </c>
      <c r="J5168" s="1">
        <f t="shared" si="728"/>
        <v>-13935.248007960628</v>
      </c>
      <c r="K5168" s="1">
        <f t="shared" si="722"/>
        <v>-2.8773789057595422E-2</v>
      </c>
      <c r="L5168" s="1">
        <f>K5168+'1.Time_constants_calculation'!$N$6*(3*G5168*C5168+2*H5168*D5168+I5168)</f>
        <v>-2.8773789057595422E-2</v>
      </c>
      <c r="M5168" s="1">
        <f>K5168+('1.Time_constants_calculation'!$N$9)*(3*G5168*C5168+2*H5168*$D5168+I5168)+('1.Time_constants_calculation'!$N$10)*(6*G5168*D5168+2*H5168)</f>
        <v>-2.8773789057595422E-2</v>
      </c>
      <c r="N5168" s="1">
        <f>K5168+('1.Time_constants_calculation'!$N$13)*(3*G5168*C5168+2*H5168*$D5168+I5168)+('1.Time_constants_calculation'!$N$14)*(6*G5168*D5168+2*H5168)+('1.Time_constants_calculation'!$N$15)*(6*G5168)</f>
        <v>-2.8773789057595422E-2</v>
      </c>
      <c r="O5168" s="1">
        <f t="shared" si="723"/>
        <v>2.8773789057595422E-2</v>
      </c>
      <c r="P5168" s="1">
        <f t="shared" si="724"/>
        <v>2.8773789057595422E-2</v>
      </c>
      <c r="Q5168" s="1">
        <f t="shared" si="724"/>
        <v>2.8773789057595422E-2</v>
      </c>
      <c r="R5168" s="1">
        <f t="shared" si="724"/>
        <v>2.8773789057595422E-2</v>
      </c>
    </row>
    <row r="5169" spans="2:18" x14ac:dyDescent="0.4">
      <c r="B5169" s="1">
        <f t="shared" si="729"/>
        <v>633102.18429629609</v>
      </c>
      <c r="C5169" s="1">
        <f t="shared" si="730"/>
        <v>7373.0844444444429</v>
      </c>
      <c r="D5169" s="1">
        <f>'1.Time_constants_calculation'!C5163</f>
        <v>85.86666666666666</v>
      </c>
      <c r="E5169" s="1">
        <f>'1.Time_constants_calculation'!E5163</f>
        <v>-2.8999999999999915E-2</v>
      </c>
      <c r="F5169" s="1">
        <f>'1.Time_constants_calculation'!H5163</f>
        <v>0</v>
      </c>
      <c r="G5169" s="1">
        <f t="shared" si="725"/>
        <v>1.5525261856209162E-3</v>
      </c>
      <c r="H5169" s="1">
        <f t="shared" si="726"/>
        <v>-0.36978361223788075</v>
      </c>
      <c r="I5169" s="1">
        <f t="shared" si="727"/>
        <v>29.171688707570087</v>
      </c>
      <c r="J5169" s="1">
        <f t="shared" si="728"/>
        <v>-761.36622812711835</v>
      </c>
      <c r="K5169" s="1">
        <f t="shared" ref="K5169:K5232" si="731">G5169*$B5169+H5169*$C5169+I5169*$D5169+J5169</f>
        <v>-2.8637678228960795E-2</v>
      </c>
      <c r="L5169" s="1">
        <f>K5169+'1.Time_constants_calculation'!$N$6*(3*G5169*C5169+2*H5169*D5169+I5169)</f>
        <v>-2.8637678228960795E-2</v>
      </c>
      <c r="M5169" s="1">
        <f>K5169+('1.Time_constants_calculation'!$N$9)*(3*G5169*C5169+2*H5169*$D5169+I5169)+('1.Time_constants_calculation'!$N$10)*(6*G5169*D5169+2*H5169)</f>
        <v>-2.8637678228960795E-2</v>
      </c>
      <c r="N5169" s="1">
        <f>K5169+('1.Time_constants_calculation'!$N$13)*(3*G5169*C5169+2*H5169*$D5169+I5169)+('1.Time_constants_calculation'!$N$14)*(6*G5169*D5169+2*H5169)+('1.Time_constants_calculation'!$N$15)*(6*G5169)</f>
        <v>-2.8637678228960795E-2</v>
      </c>
      <c r="O5169" s="1">
        <f t="shared" ref="O5169:O5232" si="732">ABS(K5169-$F5176)</f>
        <v>2.8637678228960795E-2</v>
      </c>
      <c r="P5169" s="1">
        <f t="shared" ref="P5169:R5232" si="733">ABS(L5169-$F5169)</f>
        <v>2.8637678228960795E-2</v>
      </c>
      <c r="Q5169" s="1">
        <f t="shared" si="733"/>
        <v>2.8637678228960795E-2</v>
      </c>
      <c r="R5169" s="1">
        <f t="shared" si="733"/>
        <v>2.8637678228960795E-2</v>
      </c>
    </row>
    <row r="5170" spans="2:18" x14ac:dyDescent="0.4">
      <c r="B5170" s="1">
        <f t="shared" si="729"/>
        <v>633470.91007870389</v>
      </c>
      <c r="C5170" s="1">
        <f t="shared" si="730"/>
        <v>7375.9469444444458</v>
      </c>
      <c r="D5170" s="1">
        <f>'1.Time_constants_calculation'!C5164</f>
        <v>85.88333333333334</v>
      </c>
      <c r="E5170" s="1">
        <f>'1.Time_constants_calculation'!E5164</f>
        <v>-2.8000000000000025E-2</v>
      </c>
      <c r="F5170" s="1">
        <f>'1.Time_constants_calculation'!H5164</f>
        <v>0</v>
      </c>
      <c r="G5170" s="1">
        <f t="shared" si="725"/>
        <v>-2.4867203540270374E-2</v>
      </c>
      <c r="H5170" s="1">
        <f t="shared" si="726"/>
        <v>6.4354984363967009</v>
      </c>
      <c r="I5170" s="1">
        <f t="shared" si="727"/>
        <v>-555.13662373611908</v>
      </c>
      <c r="J5170" s="1">
        <f t="shared" si="728"/>
        <v>15961.710260489886</v>
      </c>
      <c r="K5170" s="1">
        <f t="shared" si="731"/>
        <v>-2.8471230660215952E-2</v>
      </c>
      <c r="L5170" s="1">
        <f>K5170+'1.Time_constants_calculation'!$N$6*(3*G5170*C5170+2*H5170*D5170+I5170)</f>
        <v>-2.8471230660215952E-2</v>
      </c>
      <c r="M5170" s="1">
        <f>K5170+('1.Time_constants_calculation'!$N$9)*(3*G5170*C5170+2*H5170*$D5170+I5170)+('1.Time_constants_calculation'!$N$10)*(6*G5170*D5170+2*H5170)</f>
        <v>-2.8471230660215952E-2</v>
      </c>
      <c r="N5170" s="1">
        <f>K5170+('1.Time_constants_calculation'!$N$13)*(3*G5170*C5170+2*H5170*$D5170+I5170)+('1.Time_constants_calculation'!$N$14)*(6*G5170*D5170+2*H5170)+('1.Time_constants_calculation'!$N$15)*(6*G5170)</f>
        <v>-2.8471230660215952E-2</v>
      </c>
      <c r="O5170" s="1">
        <f t="shared" si="732"/>
        <v>2.8471230660215952E-2</v>
      </c>
      <c r="P5170" s="1">
        <f t="shared" si="733"/>
        <v>2.8471230660215952E-2</v>
      </c>
      <c r="Q5170" s="1">
        <f t="shared" si="733"/>
        <v>2.8471230660215952E-2</v>
      </c>
      <c r="R5170" s="1">
        <f t="shared" si="733"/>
        <v>2.8471230660215952E-2</v>
      </c>
    </row>
    <row r="5171" spans="2:18" x14ac:dyDescent="0.4">
      <c r="B5171" s="1">
        <f t="shared" si="729"/>
        <v>633839.7790000001</v>
      </c>
      <c r="C5171" s="1">
        <f t="shared" si="730"/>
        <v>7378.8100000000013</v>
      </c>
      <c r="D5171" s="1">
        <f>'1.Time_constants_calculation'!C5165</f>
        <v>85.9</v>
      </c>
      <c r="E5171" s="1">
        <f>'1.Time_constants_calculation'!E5165</f>
        <v>-2.8000000000000025E-2</v>
      </c>
      <c r="F5171" s="1">
        <f>'1.Time_constants_calculation'!H5165</f>
        <v>0</v>
      </c>
      <c r="G5171" s="1">
        <f t="shared" si="725"/>
        <v>-5.3133905216065223E-2</v>
      </c>
      <c r="H5171" s="1">
        <f t="shared" si="726"/>
        <v>13.71820399670735</v>
      </c>
      <c r="I5171" s="1">
        <f t="shared" si="727"/>
        <v>-1180.5807943363243</v>
      </c>
      <c r="J5171" s="1">
        <f t="shared" si="728"/>
        <v>33866.223861612583</v>
      </c>
      <c r="K5171" s="1">
        <f t="shared" si="731"/>
        <v>-2.8278491226956248E-2</v>
      </c>
      <c r="L5171" s="1">
        <f>K5171+'1.Time_constants_calculation'!$N$6*(3*G5171*C5171+2*H5171*D5171+I5171)</f>
        <v>-2.8278491226956248E-2</v>
      </c>
      <c r="M5171" s="1">
        <f>K5171+('1.Time_constants_calculation'!$N$9)*(3*G5171*C5171+2*H5171*$D5171+I5171)+('1.Time_constants_calculation'!$N$10)*(6*G5171*D5171+2*H5171)</f>
        <v>-2.8278491226956248E-2</v>
      </c>
      <c r="N5171" s="1">
        <f>K5171+('1.Time_constants_calculation'!$N$13)*(3*G5171*C5171+2*H5171*$D5171+I5171)+('1.Time_constants_calculation'!$N$14)*(6*G5171*D5171+2*H5171)+('1.Time_constants_calculation'!$N$15)*(6*G5171)</f>
        <v>-2.8278491226956248E-2</v>
      </c>
      <c r="O5171" s="1">
        <f t="shared" si="732"/>
        <v>2.8278491226956248E-2</v>
      </c>
      <c r="P5171" s="1">
        <f t="shared" si="733"/>
        <v>2.8278491226956248E-2</v>
      </c>
      <c r="Q5171" s="1">
        <f t="shared" si="733"/>
        <v>2.8278491226956248E-2</v>
      </c>
      <c r="R5171" s="1">
        <f t="shared" si="733"/>
        <v>2.8278491226956248E-2</v>
      </c>
    </row>
    <row r="5172" spans="2:18" x14ac:dyDescent="0.4">
      <c r="B5172" s="1">
        <f t="shared" si="729"/>
        <v>634208.79108796304</v>
      </c>
      <c r="C5172" s="1">
        <f t="shared" si="730"/>
        <v>7381.6736111111122</v>
      </c>
      <c r="D5172" s="1">
        <f>'1.Time_constants_calculation'!C5166</f>
        <v>85.916666666666671</v>
      </c>
      <c r="E5172" s="1">
        <f>'1.Time_constants_calculation'!E5166</f>
        <v>-2.8000000000000025E-2</v>
      </c>
      <c r="F5172" s="1">
        <f>'1.Time_constants_calculation'!H5166</f>
        <v>0</v>
      </c>
      <c r="G5172" s="1">
        <f t="shared" si="725"/>
        <v>-8.0035453479264732E-2</v>
      </c>
      <c r="H5172" s="1">
        <f t="shared" si="726"/>
        <v>20.65086682272505</v>
      </c>
      <c r="I5172" s="1">
        <f t="shared" si="727"/>
        <v>-1776.1072603736841</v>
      </c>
      <c r="J5172" s="1">
        <f t="shared" si="728"/>
        <v>50918.416913649402</v>
      </c>
      <c r="K5172" s="1">
        <f t="shared" si="731"/>
        <v>-2.8063504869351164E-2</v>
      </c>
      <c r="L5172" s="1">
        <f>K5172+'1.Time_constants_calculation'!$N$6*(3*G5172*C5172+2*H5172*D5172+I5172)</f>
        <v>-2.8063504869351164E-2</v>
      </c>
      <c r="M5172" s="1">
        <f>K5172+('1.Time_constants_calculation'!$N$9)*(3*G5172*C5172+2*H5172*$D5172+I5172)+('1.Time_constants_calculation'!$N$10)*(6*G5172*D5172+2*H5172)</f>
        <v>-2.8063504869351164E-2</v>
      </c>
      <c r="N5172" s="1">
        <f>K5172+('1.Time_constants_calculation'!$N$13)*(3*G5172*C5172+2*H5172*$D5172+I5172)+('1.Time_constants_calculation'!$N$14)*(6*G5172*D5172+2*H5172)+('1.Time_constants_calculation'!$N$15)*(6*G5172)</f>
        <v>-2.8063504869351164E-2</v>
      </c>
      <c r="O5172" s="1">
        <f t="shared" si="732"/>
        <v>2.8063504869351164E-2</v>
      </c>
      <c r="P5172" s="1">
        <f t="shared" si="733"/>
        <v>2.8063504869351164E-2</v>
      </c>
      <c r="Q5172" s="1">
        <f t="shared" si="733"/>
        <v>2.8063504869351164E-2</v>
      </c>
      <c r="R5172" s="1">
        <f t="shared" si="733"/>
        <v>2.8063504869351164E-2</v>
      </c>
    </row>
    <row r="5173" spans="2:18" x14ac:dyDescent="0.4">
      <c r="B5173" s="1">
        <f t="shared" si="729"/>
        <v>634577.94637037045</v>
      </c>
      <c r="C5173" s="1">
        <f t="shared" si="730"/>
        <v>7384.5377777777785</v>
      </c>
      <c r="D5173" s="1">
        <f>'1.Time_constants_calculation'!C5167</f>
        <v>85.933333333333337</v>
      </c>
      <c r="E5173" s="1">
        <f>'1.Time_constants_calculation'!E5167</f>
        <v>-2.8000000000000025E-2</v>
      </c>
      <c r="F5173" s="1">
        <f>'1.Time_constants_calculation'!H5167</f>
        <v>0</v>
      </c>
      <c r="G5173" s="1">
        <f t="shared" si="725"/>
        <v>-0.10289507777378148</v>
      </c>
      <c r="H5173" s="1">
        <f t="shared" si="726"/>
        <v>26.54339271253421</v>
      </c>
      <c r="I5173" s="1">
        <f t="shared" si="727"/>
        <v>-2282.4121231178565</v>
      </c>
      <c r="J5173" s="1">
        <f t="shared" si="728"/>
        <v>65419.514858816881</v>
      </c>
      <c r="K5173" s="1">
        <f t="shared" si="731"/>
        <v>-2.7830316495965235E-2</v>
      </c>
      <c r="L5173" s="1">
        <f>K5173+'1.Time_constants_calculation'!$N$6*(3*G5173*C5173+2*H5173*D5173+I5173)</f>
        <v>-2.7830316495965235E-2</v>
      </c>
      <c r="M5173" s="1">
        <f>K5173+('1.Time_constants_calculation'!$N$9)*(3*G5173*C5173+2*H5173*$D5173+I5173)+('1.Time_constants_calculation'!$N$10)*(6*G5173*D5173+2*H5173)</f>
        <v>-2.7830316495965235E-2</v>
      </c>
      <c r="N5173" s="1">
        <f>K5173+('1.Time_constants_calculation'!$N$13)*(3*G5173*C5173+2*H5173*$D5173+I5173)+('1.Time_constants_calculation'!$N$14)*(6*G5173*D5173+2*H5173)+('1.Time_constants_calculation'!$N$15)*(6*G5173)</f>
        <v>-2.7830316495965235E-2</v>
      </c>
      <c r="O5173" s="1">
        <f t="shared" si="732"/>
        <v>2.7830316495965235E-2</v>
      </c>
      <c r="P5173" s="1">
        <f t="shared" si="733"/>
        <v>2.7830316495965235E-2</v>
      </c>
      <c r="Q5173" s="1">
        <f t="shared" si="733"/>
        <v>2.7830316495965235E-2</v>
      </c>
      <c r="R5173" s="1">
        <f t="shared" si="733"/>
        <v>2.7830316495965235E-2</v>
      </c>
    </row>
    <row r="5174" spans="2:18" x14ac:dyDescent="0.4">
      <c r="B5174" s="1">
        <f t="shared" si="729"/>
        <v>634947.24487500009</v>
      </c>
      <c r="C5174" s="1">
        <f t="shared" si="730"/>
        <v>7387.4025000000001</v>
      </c>
      <c r="D5174" s="1">
        <f>'1.Time_constants_calculation'!C5168</f>
        <v>85.95</v>
      </c>
      <c r="E5174" s="1">
        <f>'1.Time_constants_calculation'!E5168</f>
        <v>-2.8000000000000025E-2</v>
      </c>
      <c r="F5174" s="1">
        <f>'1.Time_constants_calculation'!H5168</f>
        <v>0</v>
      </c>
      <c r="G5174" s="1">
        <f t="shared" si="725"/>
        <v>-0.11957136082614077</v>
      </c>
      <c r="H5174" s="1">
        <f t="shared" si="726"/>
        <v>30.843192953976885</v>
      </c>
      <c r="I5174" s="1">
        <f t="shared" si="727"/>
        <v>-2651.9640651488085</v>
      </c>
      <c r="J5174" s="1">
        <f t="shared" si="728"/>
        <v>76006.709202890401</v>
      </c>
      <c r="K5174" s="1">
        <f t="shared" si="731"/>
        <v>-2.7582971059018746E-2</v>
      </c>
      <c r="L5174" s="1">
        <f>K5174+'1.Time_constants_calculation'!$N$6*(3*G5174*C5174+2*H5174*D5174+I5174)</f>
        <v>-2.7582971059018746E-2</v>
      </c>
      <c r="M5174" s="1">
        <f>K5174+('1.Time_constants_calculation'!$N$9)*(3*G5174*C5174+2*H5174*$D5174+I5174)+('1.Time_constants_calculation'!$N$10)*(6*G5174*D5174+2*H5174)</f>
        <v>-2.7582971059018746E-2</v>
      </c>
      <c r="N5174" s="1">
        <f>K5174+('1.Time_constants_calculation'!$N$13)*(3*G5174*C5174+2*H5174*$D5174+I5174)+('1.Time_constants_calculation'!$N$14)*(6*G5174*D5174+2*H5174)+('1.Time_constants_calculation'!$N$15)*(6*G5174)</f>
        <v>-2.7582971059018746E-2</v>
      </c>
      <c r="O5174" s="1">
        <f t="shared" si="732"/>
        <v>2.7582971059018746E-2</v>
      </c>
      <c r="P5174" s="1">
        <f t="shared" si="733"/>
        <v>2.7582971059018746E-2</v>
      </c>
      <c r="Q5174" s="1">
        <f t="shared" si="733"/>
        <v>2.7582971059018746E-2</v>
      </c>
      <c r="R5174" s="1">
        <f t="shared" si="733"/>
        <v>2.7582971059018746E-2</v>
      </c>
    </row>
    <row r="5175" spans="2:18" x14ac:dyDescent="0.4">
      <c r="B5175" s="1">
        <f t="shared" si="729"/>
        <v>635316.68662962969</v>
      </c>
      <c r="C5175" s="1">
        <f t="shared" si="730"/>
        <v>7390.2677777777781</v>
      </c>
      <c r="D5175" s="1">
        <f>'1.Time_constants_calculation'!C5169</f>
        <v>85.966666666666669</v>
      </c>
      <c r="E5175" s="1">
        <f>'1.Time_constants_calculation'!E5169</f>
        <v>-2.8000000000000025E-2</v>
      </c>
      <c r="F5175" s="1">
        <f>'1.Time_constants_calculation'!H5169</f>
        <v>0</v>
      </c>
      <c r="G5175" s="1">
        <f t="shared" si="725"/>
        <v>-0.1012890153953195</v>
      </c>
      <c r="H5175" s="1">
        <f t="shared" si="726"/>
        <v>26.131674607104642</v>
      </c>
      <c r="I5175" s="1">
        <f t="shared" si="727"/>
        <v>-2247.2317604979303</v>
      </c>
      <c r="J5175" s="1">
        <f t="shared" si="728"/>
        <v>64417.525135575852</v>
      </c>
      <c r="K5175" s="1">
        <f t="shared" si="731"/>
        <v>-2.7366568931029178E-2</v>
      </c>
      <c r="L5175" s="1">
        <f>K5175+'1.Time_constants_calculation'!$N$6*(3*G5175*C5175+2*H5175*D5175+I5175)</f>
        <v>-2.7366568931029178E-2</v>
      </c>
      <c r="M5175" s="1">
        <f>K5175+('1.Time_constants_calculation'!$N$9)*(3*G5175*C5175+2*H5175*$D5175+I5175)+('1.Time_constants_calculation'!$N$10)*(6*G5175*D5175+2*H5175)</f>
        <v>-2.7366568931029178E-2</v>
      </c>
      <c r="N5175" s="1">
        <f>K5175+('1.Time_constants_calculation'!$N$13)*(3*G5175*C5175+2*H5175*$D5175+I5175)+('1.Time_constants_calculation'!$N$14)*(6*G5175*D5175+2*H5175)+('1.Time_constants_calculation'!$N$15)*(6*G5175)</f>
        <v>-2.7366568931029178E-2</v>
      </c>
      <c r="O5175" s="1">
        <f t="shared" si="732"/>
        <v>2.7366568931029178E-2</v>
      </c>
      <c r="P5175" s="1">
        <f t="shared" si="733"/>
        <v>2.7366568931029178E-2</v>
      </c>
      <c r="Q5175" s="1">
        <f t="shared" si="733"/>
        <v>2.7366568931029178E-2</v>
      </c>
      <c r="R5175" s="1">
        <f t="shared" si="733"/>
        <v>2.7366568931029178E-2</v>
      </c>
    </row>
    <row r="5176" spans="2:18" x14ac:dyDescent="0.4">
      <c r="B5176" s="1">
        <f t="shared" si="729"/>
        <v>635686.27166203712</v>
      </c>
      <c r="C5176" s="1">
        <f t="shared" si="730"/>
        <v>7393.1336111111113</v>
      </c>
      <c r="D5176" s="1">
        <f>'1.Time_constants_calculation'!C5170</f>
        <v>85.983333333333334</v>
      </c>
      <c r="E5176" s="1">
        <f>'1.Time_constants_calculation'!E5170</f>
        <v>-2.6999999999999913E-2</v>
      </c>
      <c r="F5176" s="1">
        <f>'1.Time_constants_calculation'!H5170</f>
        <v>0</v>
      </c>
      <c r="G5176" s="1">
        <f t="shared" si="725"/>
        <v>-8.501424769236049E-2</v>
      </c>
      <c r="H5176" s="1">
        <f t="shared" si="726"/>
        <v>21.935249845880509</v>
      </c>
      <c r="I5176" s="1">
        <f t="shared" si="727"/>
        <v>-1886.5516168591257</v>
      </c>
      <c r="J5176" s="1">
        <f t="shared" si="728"/>
        <v>54084.126643510943</v>
      </c>
      <c r="K5176" s="1">
        <f t="shared" si="731"/>
        <v>-2.7129436799441464E-2</v>
      </c>
      <c r="L5176" s="1">
        <f>K5176+'1.Time_constants_calculation'!$N$6*(3*G5176*C5176+2*H5176*D5176+I5176)</f>
        <v>-2.7129436799441464E-2</v>
      </c>
      <c r="M5176" s="1">
        <f>K5176+('1.Time_constants_calculation'!$N$9)*(3*G5176*C5176+2*H5176*$D5176+I5176)+('1.Time_constants_calculation'!$N$10)*(6*G5176*D5176+2*H5176)</f>
        <v>-2.7129436799441464E-2</v>
      </c>
      <c r="N5176" s="1">
        <f>K5176+('1.Time_constants_calculation'!$N$13)*(3*G5176*C5176+2*H5176*$D5176+I5176)+('1.Time_constants_calculation'!$N$14)*(6*G5176*D5176+2*H5176)+('1.Time_constants_calculation'!$N$15)*(6*G5176)</f>
        <v>-2.7129436799441464E-2</v>
      </c>
      <c r="O5176" s="1">
        <f t="shared" si="732"/>
        <v>2.7129436799441464E-2</v>
      </c>
      <c r="P5176" s="1">
        <f t="shared" si="733"/>
        <v>2.7129436799441464E-2</v>
      </c>
      <c r="Q5176" s="1">
        <f t="shared" si="733"/>
        <v>2.7129436799441464E-2</v>
      </c>
      <c r="R5176" s="1">
        <f t="shared" si="733"/>
        <v>2.7129436799441464E-2</v>
      </c>
    </row>
    <row r="5177" spans="2:18" x14ac:dyDescent="0.4">
      <c r="B5177" s="1">
        <f t="shared" si="729"/>
        <v>636056</v>
      </c>
      <c r="C5177" s="1">
        <f t="shared" si="730"/>
        <v>7396</v>
      </c>
      <c r="D5177" s="1">
        <f>'1.Time_constants_calculation'!C5171</f>
        <v>86</v>
      </c>
      <c r="E5177" s="1">
        <f>'1.Time_constants_calculation'!E5171</f>
        <v>-2.6999999999999913E-2</v>
      </c>
      <c r="F5177" s="1">
        <f>'1.Time_constants_calculation'!H5171</f>
        <v>0</v>
      </c>
      <c r="G5177" s="1">
        <f t="shared" si="725"/>
        <v>-6.8337964346181099E-2</v>
      </c>
      <c r="H5177" s="1">
        <f t="shared" si="726"/>
        <v>17.632901242798209</v>
      </c>
      <c r="I5177" s="1">
        <f t="shared" si="727"/>
        <v>-1516.5615069326579</v>
      </c>
      <c r="J5177" s="1">
        <f t="shared" si="728"/>
        <v>43478.097378016973</v>
      </c>
      <c r="K5177" s="1">
        <f t="shared" si="731"/>
        <v>-2.6876630625338294E-2</v>
      </c>
      <c r="L5177" s="1">
        <f>K5177+'1.Time_constants_calculation'!$N$6*(3*G5177*C5177+2*H5177*D5177+I5177)</f>
        <v>-2.6876630625338294E-2</v>
      </c>
      <c r="M5177" s="1">
        <f>K5177+('1.Time_constants_calculation'!$N$9)*(3*G5177*C5177+2*H5177*$D5177+I5177)+('1.Time_constants_calculation'!$N$10)*(6*G5177*D5177+2*H5177)</f>
        <v>-2.6876630625338294E-2</v>
      </c>
      <c r="N5177" s="1">
        <f>K5177+('1.Time_constants_calculation'!$N$13)*(3*G5177*C5177+2*H5177*$D5177+I5177)+('1.Time_constants_calculation'!$N$14)*(6*G5177*D5177+2*H5177)+('1.Time_constants_calculation'!$N$15)*(6*G5177)</f>
        <v>-2.6876630625338294E-2</v>
      </c>
      <c r="O5177" s="1">
        <f t="shared" si="732"/>
        <v>2.6876630625338294E-2</v>
      </c>
      <c r="P5177" s="1">
        <f t="shared" si="733"/>
        <v>2.6876630625338294E-2</v>
      </c>
      <c r="Q5177" s="1">
        <f t="shared" si="733"/>
        <v>2.6876630625338294E-2</v>
      </c>
      <c r="R5177" s="1">
        <f t="shared" si="733"/>
        <v>2.6876630625338294E-2</v>
      </c>
    </row>
    <row r="5178" spans="2:18" x14ac:dyDescent="0.4">
      <c r="B5178" s="1">
        <f t="shared" si="729"/>
        <v>636425.87167129631</v>
      </c>
      <c r="C5178" s="1">
        <f t="shared" si="730"/>
        <v>7398.866944444444</v>
      </c>
      <c r="D5178" s="1">
        <f>'1.Time_constants_calculation'!C5172</f>
        <v>86.016666666666666</v>
      </c>
      <c r="E5178" s="1">
        <f>'1.Time_constants_calculation'!E5172</f>
        <v>-2.6999999999999913E-2</v>
      </c>
      <c r="F5178" s="1">
        <f>'1.Time_constants_calculation'!H5172</f>
        <v>0</v>
      </c>
      <c r="G5178" s="1">
        <f t="shared" si="725"/>
        <v>-8.9564757848227525E-2</v>
      </c>
      <c r="H5178" s="1">
        <f t="shared" si="726"/>
        <v>23.113300637864391</v>
      </c>
      <c r="I5178" s="1">
        <f t="shared" si="727"/>
        <v>-1988.2095661163478</v>
      </c>
      <c r="J5178" s="1">
        <f t="shared" si="728"/>
        <v>57008.22586025676</v>
      </c>
      <c r="K5178" s="1">
        <f t="shared" si="731"/>
        <v>-2.6669936341932043E-2</v>
      </c>
      <c r="L5178" s="1">
        <f>K5178+'1.Time_constants_calculation'!$N$6*(3*G5178*C5178+2*H5178*D5178+I5178)</f>
        <v>-2.6669936341932043E-2</v>
      </c>
      <c r="M5178" s="1">
        <f>K5178+('1.Time_constants_calculation'!$N$9)*(3*G5178*C5178+2*H5178*$D5178+I5178)+('1.Time_constants_calculation'!$N$10)*(6*G5178*D5178+2*H5178)</f>
        <v>-2.6669936341932043E-2</v>
      </c>
      <c r="N5178" s="1">
        <f>K5178+('1.Time_constants_calculation'!$N$13)*(3*G5178*C5178+2*H5178*$D5178+I5178)+('1.Time_constants_calculation'!$N$14)*(6*G5178*D5178+2*H5178)+('1.Time_constants_calculation'!$N$15)*(6*G5178)</f>
        <v>-2.6669936341932043E-2</v>
      </c>
      <c r="O5178" s="1">
        <f t="shared" si="732"/>
        <v>2.6669936341932043E-2</v>
      </c>
      <c r="P5178" s="1">
        <f t="shared" si="733"/>
        <v>2.6669936341932043E-2</v>
      </c>
      <c r="Q5178" s="1">
        <f t="shared" si="733"/>
        <v>2.6669936341932043E-2</v>
      </c>
      <c r="R5178" s="1">
        <f t="shared" si="733"/>
        <v>2.6669936341932043E-2</v>
      </c>
    </row>
    <row r="5179" spans="2:18" x14ac:dyDescent="0.4">
      <c r="B5179" s="1">
        <f t="shared" si="729"/>
        <v>636795.88670370367</v>
      </c>
      <c r="C5179" s="1">
        <f t="shared" si="730"/>
        <v>7401.7344444444443</v>
      </c>
      <c r="D5179" s="1">
        <f>'1.Time_constants_calculation'!C5173</f>
        <v>86.033333333333331</v>
      </c>
      <c r="E5179" s="1">
        <f>'1.Time_constants_calculation'!E5173</f>
        <v>-2.6000000000000023E-2</v>
      </c>
      <c r="F5179" s="1">
        <f>'1.Time_constants_calculation'!H5173</f>
        <v>0</v>
      </c>
      <c r="G5179" s="1">
        <f t="shared" si="725"/>
        <v>-8.2551617626684698E-2</v>
      </c>
      <c r="H5179" s="1">
        <f t="shared" si="726"/>
        <v>21.303591924966899</v>
      </c>
      <c r="I5179" s="1">
        <f t="shared" si="727"/>
        <v>-1832.547419149086</v>
      </c>
      <c r="J5179" s="1">
        <f t="shared" si="728"/>
        <v>52545.136947151012</v>
      </c>
      <c r="K5179" s="1">
        <f t="shared" si="731"/>
        <v>-2.6417635788675398E-2</v>
      </c>
      <c r="L5179" s="1">
        <f>K5179+'1.Time_constants_calculation'!$N$6*(3*G5179*C5179+2*H5179*D5179+I5179)</f>
        <v>-2.6417635788675398E-2</v>
      </c>
      <c r="M5179" s="1">
        <f>K5179+('1.Time_constants_calculation'!$N$9)*(3*G5179*C5179+2*H5179*$D5179+I5179)+('1.Time_constants_calculation'!$N$10)*(6*G5179*D5179+2*H5179)</f>
        <v>-2.6417635788675398E-2</v>
      </c>
      <c r="N5179" s="1">
        <f>K5179+('1.Time_constants_calculation'!$N$13)*(3*G5179*C5179+2*H5179*$D5179+I5179)+('1.Time_constants_calculation'!$N$14)*(6*G5179*D5179+2*H5179)+('1.Time_constants_calculation'!$N$15)*(6*G5179)</f>
        <v>-2.6417635788675398E-2</v>
      </c>
      <c r="O5179" s="1">
        <f t="shared" si="732"/>
        <v>2.6417635788675398E-2</v>
      </c>
      <c r="P5179" s="1">
        <f t="shared" si="733"/>
        <v>2.6417635788675398E-2</v>
      </c>
      <c r="Q5179" s="1">
        <f t="shared" si="733"/>
        <v>2.6417635788675398E-2</v>
      </c>
      <c r="R5179" s="1">
        <f t="shared" si="733"/>
        <v>2.6417635788675398E-2</v>
      </c>
    </row>
    <row r="5180" spans="2:18" x14ac:dyDescent="0.4">
      <c r="B5180" s="1">
        <f t="shared" si="729"/>
        <v>637166.04512499995</v>
      </c>
      <c r="C5180" s="1">
        <f t="shared" si="730"/>
        <v>7404.6025</v>
      </c>
      <c r="D5180" s="1">
        <f>'1.Time_constants_calculation'!C5174</f>
        <v>86.05</v>
      </c>
      <c r="E5180" s="1">
        <f>'1.Time_constants_calculation'!E5174</f>
        <v>-2.6000000000000023E-2</v>
      </c>
      <c r="F5180" s="1">
        <f>'1.Time_constants_calculation'!H5174</f>
        <v>0</v>
      </c>
      <c r="G5180" s="1">
        <f t="shared" si="725"/>
        <v>-7.4200092372800036E-2</v>
      </c>
      <c r="H5180" s="1">
        <f t="shared" si="726"/>
        <v>19.147700554531106</v>
      </c>
      <c r="I5180" s="1">
        <f t="shared" si="727"/>
        <v>-1647.0379266501209</v>
      </c>
      <c r="J5180" s="1">
        <f t="shared" si="728"/>
        <v>47224.255432156366</v>
      </c>
      <c r="K5180" s="1">
        <f t="shared" si="731"/>
        <v>-2.6165840812609531E-2</v>
      </c>
      <c r="L5180" s="1">
        <f>K5180+'1.Time_constants_calculation'!$N$6*(3*G5180*C5180+2*H5180*D5180+I5180)</f>
        <v>-2.6165840812609531E-2</v>
      </c>
      <c r="M5180" s="1">
        <f>K5180+('1.Time_constants_calculation'!$N$9)*(3*G5180*C5180+2*H5180*$D5180+I5180)+('1.Time_constants_calculation'!$N$10)*(6*G5180*D5180+2*H5180)</f>
        <v>-2.6165840812609531E-2</v>
      </c>
      <c r="N5180" s="1">
        <f>K5180+('1.Time_constants_calculation'!$N$13)*(3*G5180*C5180+2*H5180*$D5180+I5180)+('1.Time_constants_calculation'!$N$14)*(6*G5180*D5180+2*H5180)+('1.Time_constants_calculation'!$N$15)*(6*G5180)</f>
        <v>-2.6165840812609531E-2</v>
      </c>
      <c r="O5180" s="1">
        <f t="shared" si="732"/>
        <v>2.6165840812609531E-2</v>
      </c>
      <c r="P5180" s="1">
        <f t="shared" si="733"/>
        <v>2.6165840812609531E-2</v>
      </c>
      <c r="Q5180" s="1">
        <f t="shared" si="733"/>
        <v>2.6165840812609531E-2</v>
      </c>
      <c r="R5180" s="1">
        <f t="shared" si="733"/>
        <v>2.6165840812609531E-2</v>
      </c>
    </row>
    <row r="5181" spans="2:18" x14ac:dyDescent="0.4">
      <c r="B5181" s="1">
        <f t="shared" si="729"/>
        <v>637536.34696296288</v>
      </c>
      <c r="C5181" s="1">
        <f t="shared" si="730"/>
        <v>7407.4711111111101</v>
      </c>
      <c r="D5181" s="1">
        <f>'1.Time_constants_calculation'!C5175</f>
        <v>86.066666666666663</v>
      </c>
      <c r="E5181" s="1">
        <f>'1.Time_constants_calculation'!E5175</f>
        <v>-2.6000000000000023E-2</v>
      </c>
      <c r="F5181" s="1">
        <f>'1.Time_constants_calculation'!H5175</f>
        <v>0</v>
      </c>
      <c r="G5181" s="1">
        <f t="shared" si="725"/>
        <v>-6.4911697170444732E-2</v>
      </c>
      <c r="H5181" s="1">
        <f t="shared" si="726"/>
        <v>16.74932448892406</v>
      </c>
      <c r="I5181" s="1">
        <f t="shared" si="727"/>
        <v>-1440.6082849054305</v>
      </c>
      <c r="J5181" s="1">
        <f t="shared" si="728"/>
        <v>41301.756141467005</v>
      </c>
      <c r="K5181" s="1">
        <f t="shared" si="731"/>
        <v>-2.5919607636751607E-2</v>
      </c>
      <c r="L5181" s="1">
        <f>K5181+'1.Time_constants_calculation'!$N$6*(3*G5181*C5181+2*H5181*D5181+I5181)</f>
        <v>-2.5919607636751607E-2</v>
      </c>
      <c r="M5181" s="1">
        <f>K5181+('1.Time_constants_calculation'!$N$9)*(3*G5181*C5181+2*H5181*$D5181+I5181)+('1.Time_constants_calculation'!$N$10)*(6*G5181*D5181+2*H5181)</f>
        <v>-2.5919607636751607E-2</v>
      </c>
      <c r="N5181" s="1">
        <f>K5181+('1.Time_constants_calculation'!$N$13)*(3*G5181*C5181+2*H5181*$D5181+I5181)+('1.Time_constants_calculation'!$N$14)*(6*G5181*D5181+2*H5181)+('1.Time_constants_calculation'!$N$15)*(6*G5181)</f>
        <v>-2.5919607636751607E-2</v>
      </c>
      <c r="O5181" s="1">
        <f t="shared" si="732"/>
        <v>2.5919607636751607E-2</v>
      </c>
      <c r="P5181" s="1">
        <f t="shared" si="733"/>
        <v>2.5919607636751607E-2</v>
      </c>
      <c r="Q5181" s="1">
        <f t="shared" si="733"/>
        <v>2.5919607636751607E-2</v>
      </c>
      <c r="R5181" s="1">
        <f t="shared" si="733"/>
        <v>2.5919607636751607E-2</v>
      </c>
    </row>
    <row r="5182" spans="2:18" x14ac:dyDescent="0.4">
      <c r="B5182" s="1">
        <f t="shared" si="729"/>
        <v>637906.79224537034</v>
      </c>
      <c r="C5182" s="1">
        <f t="shared" si="730"/>
        <v>7410.3402777777774</v>
      </c>
      <c r="D5182" s="1">
        <f>'1.Time_constants_calculation'!C5176</f>
        <v>86.083333333333329</v>
      </c>
      <c r="E5182" s="1">
        <f>'1.Time_constants_calculation'!E5176</f>
        <v>-2.4999999999999911E-2</v>
      </c>
      <c r="F5182" s="1">
        <f>'1.Time_constants_calculation'!H5176</f>
        <v>0</v>
      </c>
      <c r="G5182" s="1">
        <f t="shared" si="725"/>
        <v>-5.5757140461651269E-2</v>
      </c>
      <c r="H5182" s="1">
        <f t="shared" si="726"/>
        <v>14.385061178400983</v>
      </c>
      <c r="I5182" s="1">
        <f t="shared" si="727"/>
        <v>-1237.0763560962082</v>
      </c>
      <c r="J5182" s="1">
        <f t="shared" si="728"/>
        <v>35461.291004687198</v>
      </c>
      <c r="K5182" s="1">
        <f t="shared" si="731"/>
        <v>-2.5683992294943891E-2</v>
      </c>
      <c r="L5182" s="1">
        <f>K5182+'1.Time_constants_calculation'!$N$6*(3*G5182*C5182+2*H5182*D5182+I5182)</f>
        <v>-2.5683992294943891E-2</v>
      </c>
      <c r="M5182" s="1">
        <f>K5182+('1.Time_constants_calculation'!$N$9)*(3*G5182*C5182+2*H5182*$D5182+I5182)+('1.Time_constants_calculation'!$N$10)*(6*G5182*D5182+2*H5182)</f>
        <v>-2.5683992294943891E-2</v>
      </c>
      <c r="N5182" s="1">
        <f>K5182+('1.Time_constants_calculation'!$N$13)*(3*G5182*C5182+2*H5182*$D5182+I5182)+('1.Time_constants_calculation'!$N$14)*(6*G5182*D5182+2*H5182)+('1.Time_constants_calculation'!$N$15)*(6*G5182)</f>
        <v>-2.5683992294943891E-2</v>
      </c>
      <c r="O5182" s="1">
        <f t="shared" si="732"/>
        <v>2.5683992294943891E-2</v>
      </c>
      <c r="P5182" s="1">
        <f t="shared" si="733"/>
        <v>2.5683992294943891E-2</v>
      </c>
      <c r="Q5182" s="1">
        <f t="shared" si="733"/>
        <v>2.5683992294943891E-2</v>
      </c>
      <c r="R5182" s="1">
        <f t="shared" si="733"/>
        <v>2.5683992294943891E-2</v>
      </c>
    </row>
    <row r="5183" spans="2:18" x14ac:dyDescent="0.4">
      <c r="B5183" s="1">
        <f t="shared" si="729"/>
        <v>638277.38099999994</v>
      </c>
      <c r="C5183" s="1">
        <f t="shared" si="730"/>
        <v>7413.2099999999991</v>
      </c>
      <c r="D5183" s="1">
        <f>'1.Time_constants_calculation'!C5177</f>
        <v>86.1</v>
      </c>
      <c r="E5183" s="1">
        <f>'1.Time_constants_calculation'!E5177</f>
        <v>-2.4999999999999911E-2</v>
      </c>
      <c r="F5183" s="1">
        <f>'1.Time_constants_calculation'!H5177</f>
        <v>0</v>
      </c>
      <c r="G5183" s="1">
        <f t="shared" si="725"/>
        <v>-4.8476323471863071E-2</v>
      </c>
      <c r="H5183" s="1">
        <f t="shared" si="726"/>
        <v>12.504574710766072</v>
      </c>
      <c r="I5183" s="1">
        <f t="shared" si="727"/>
        <v>-1075.1794681563297</v>
      </c>
      <c r="J5183" s="1">
        <f t="shared" si="728"/>
        <v>30815.229238740489</v>
      </c>
      <c r="K5183" s="1">
        <f t="shared" si="731"/>
        <v>-2.5464050937443972E-2</v>
      </c>
      <c r="L5183" s="1">
        <f>K5183+'1.Time_constants_calculation'!$N$6*(3*G5183*C5183+2*H5183*D5183+I5183)</f>
        <v>-2.5464050937443972E-2</v>
      </c>
      <c r="M5183" s="1">
        <f>K5183+('1.Time_constants_calculation'!$N$9)*(3*G5183*C5183+2*H5183*$D5183+I5183)+('1.Time_constants_calculation'!$N$10)*(6*G5183*D5183+2*H5183)</f>
        <v>-2.5464050937443972E-2</v>
      </c>
      <c r="N5183" s="1">
        <f>K5183+('1.Time_constants_calculation'!$N$13)*(3*G5183*C5183+2*H5183*$D5183+I5183)+('1.Time_constants_calculation'!$N$14)*(6*G5183*D5183+2*H5183)+('1.Time_constants_calculation'!$N$15)*(6*G5183)</f>
        <v>-2.5464050937443972E-2</v>
      </c>
      <c r="O5183" s="1">
        <f t="shared" si="732"/>
        <v>2.5464050937443972E-2</v>
      </c>
      <c r="P5183" s="1">
        <f t="shared" si="733"/>
        <v>2.5464050937443972E-2</v>
      </c>
      <c r="Q5183" s="1">
        <f t="shared" si="733"/>
        <v>2.5464050937443972E-2</v>
      </c>
      <c r="R5183" s="1">
        <f t="shared" si="733"/>
        <v>2.5464050937443972E-2</v>
      </c>
    </row>
    <row r="5184" spans="2:18" x14ac:dyDescent="0.4">
      <c r="B5184" s="1">
        <f t="shared" si="729"/>
        <v>638648.11325462942</v>
      </c>
      <c r="C5184" s="1">
        <f t="shared" si="730"/>
        <v>7416.0802777777762</v>
      </c>
      <c r="D5184" s="1">
        <f>'1.Time_constants_calculation'!C5178</f>
        <v>86.11666666666666</v>
      </c>
      <c r="E5184" s="1">
        <f>'1.Time_constants_calculation'!E5178</f>
        <v>-2.4999999999999911E-2</v>
      </c>
      <c r="F5184" s="1">
        <f>'1.Time_constants_calculation'!H5178</f>
        <v>0</v>
      </c>
      <c r="G5184" s="1">
        <f t="shared" si="725"/>
        <v>-4.547833980415996E-2</v>
      </c>
      <c r="H5184" s="1">
        <f t="shared" si="726"/>
        <v>11.730763004887674</v>
      </c>
      <c r="I5184" s="1">
        <f t="shared" si="727"/>
        <v>-1008.6032351533983</v>
      </c>
      <c r="J5184" s="1">
        <f t="shared" si="728"/>
        <v>28905.899081834134</v>
      </c>
      <c r="K5184" s="1">
        <f t="shared" si="731"/>
        <v>-2.5264839707233477E-2</v>
      </c>
      <c r="L5184" s="1">
        <f>K5184+'1.Time_constants_calculation'!$N$6*(3*G5184*C5184+2*H5184*D5184+I5184)</f>
        <v>-2.5264839707233477E-2</v>
      </c>
      <c r="M5184" s="1">
        <f>K5184+('1.Time_constants_calculation'!$N$9)*(3*G5184*C5184+2*H5184*$D5184+I5184)+('1.Time_constants_calculation'!$N$10)*(6*G5184*D5184+2*H5184)</f>
        <v>-2.5264839707233477E-2</v>
      </c>
      <c r="N5184" s="1">
        <f>K5184+('1.Time_constants_calculation'!$N$13)*(3*G5184*C5184+2*H5184*$D5184+I5184)+('1.Time_constants_calculation'!$N$14)*(6*G5184*D5184+2*H5184)+('1.Time_constants_calculation'!$N$15)*(6*G5184)</f>
        <v>-2.5264839707233477E-2</v>
      </c>
      <c r="O5184" s="1">
        <f t="shared" si="732"/>
        <v>2.5264839707233477E-2</v>
      </c>
      <c r="P5184" s="1">
        <f t="shared" si="733"/>
        <v>2.5264839707233477E-2</v>
      </c>
      <c r="Q5184" s="1">
        <f t="shared" si="733"/>
        <v>2.5264839707233477E-2</v>
      </c>
      <c r="R5184" s="1">
        <f t="shared" si="733"/>
        <v>2.5264839707233477E-2</v>
      </c>
    </row>
    <row r="5185" spans="2:18" x14ac:dyDescent="0.4">
      <c r="B5185" s="1">
        <f t="shared" si="729"/>
        <v>639018.98903703724</v>
      </c>
      <c r="C5185" s="1">
        <f t="shared" si="730"/>
        <v>7418.9511111111124</v>
      </c>
      <c r="D5185" s="1">
        <f>'1.Time_constants_calculation'!C5179</f>
        <v>86.13333333333334</v>
      </c>
      <c r="E5185" s="1">
        <f>'1.Time_constants_calculation'!E5179</f>
        <v>-2.4999999999999911E-2</v>
      </c>
      <c r="F5185" s="1">
        <f>'1.Time_constants_calculation'!H5179</f>
        <v>0</v>
      </c>
      <c r="G5185" s="1">
        <f t="shared" si="725"/>
        <v>-7.7010701389886846E-2</v>
      </c>
      <c r="H5185" s="1">
        <f t="shared" si="726"/>
        <v>19.877153974091843</v>
      </c>
      <c r="I5185" s="1">
        <f t="shared" si="727"/>
        <v>-1710.1428297263235</v>
      </c>
      <c r="J5185" s="1">
        <f t="shared" si="728"/>
        <v>49043.944335451699</v>
      </c>
      <c r="K5185" s="1">
        <f t="shared" si="731"/>
        <v>-2.505035896319896E-2</v>
      </c>
      <c r="L5185" s="1">
        <f>K5185+'1.Time_constants_calculation'!$N$6*(3*G5185*C5185+2*H5185*D5185+I5185)</f>
        <v>-2.505035896319896E-2</v>
      </c>
      <c r="M5185" s="1">
        <f>K5185+('1.Time_constants_calculation'!$N$9)*(3*G5185*C5185+2*H5185*$D5185+I5185)+('1.Time_constants_calculation'!$N$10)*(6*G5185*D5185+2*H5185)</f>
        <v>-2.505035896319896E-2</v>
      </c>
      <c r="N5185" s="1">
        <f>K5185+('1.Time_constants_calculation'!$N$13)*(3*G5185*C5185+2*H5185*$D5185+I5185)+('1.Time_constants_calculation'!$N$14)*(6*G5185*D5185+2*H5185)+('1.Time_constants_calculation'!$N$15)*(6*G5185)</f>
        <v>-2.505035896319896E-2</v>
      </c>
      <c r="O5185" s="1">
        <f t="shared" si="732"/>
        <v>2.505035896319896E-2</v>
      </c>
      <c r="P5185" s="1">
        <f t="shared" si="733"/>
        <v>2.505035896319896E-2</v>
      </c>
      <c r="Q5185" s="1">
        <f t="shared" si="733"/>
        <v>2.505035896319896E-2</v>
      </c>
      <c r="R5185" s="1">
        <f t="shared" si="733"/>
        <v>2.505035896319896E-2</v>
      </c>
    </row>
    <row r="5186" spans="2:18" x14ac:dyDescent="0.4">
      <c r="B5186" s="1">
        <f t="shared" si="729"/>
        <v>639390.00837500009</v>
      </c>
      <c r="C5186" s="1">
        <f t="shared" si="730"/>
        <v>7421.8225000000011</v>
      </c>
      <c r="D5186" s="1">
        <f>'1.Time_constants_calculation'!C5180</f>
        <v>86.15</v>
      </c>
      <c r="E5186" s="1">
        <f>'1.Time_constants_calculation'!E5180</f>
        <v>-2.4999999999999911E-2</v>
      </c>
      <c r="F5186" s="1">
        <f>'1.Time_constants_calculation'!H5180</f>
        <v>0</v>
      </c>
      <c r="G5186" s="1">
        <f t="shared" ref="G5186:G5249" si="734">INDEX(LINEST(E5171:E5201,B5171:D5201),3)</f>
        <v>-6.8739479168573661E-2</v>
      </c>
      <c r="H5186" s="1">
        <f t="shared" ref="H5186:H5249" si="735">INDEX(LINEST(E5171:E5201,B5171:D5201),2)</f>
        <v>17.737505224949544</v>
      </c>
      <c r="I5186" s="1">
        <f t="shared" ref="I5186:I5249" si="736">INDEX(LINEST(E5171:E5201,B5171:D5201),1)</f>
        <v>-1525.6442489746569</v>
      </c>
      <c r="J5186" s="1">
        <f t="shared" ref="J5186:J5249" si="737">INDEX(LINEST(E5171:E5201,B5171:D5201),4)</f>
        <v>43740.948013402434</v>
      </c>
      <c r="K5186" s="1">
        <f t="shared" si="731"/>
        <v>-2.4824653621180914E-2</v>
      </c>
      <c r="L5186" s="1">
        <f>K5186+'1.Time_constants_calculation'!$N$6*(3*G5186*C5186+2*H5186*D5186+I5186)</f>
        <v>-2.4824653621180914E-2</v>
      </c>
      <c r="M5186" s="1">
        <f>K5186+('1.Time_constants_calculation'!$N$9)*(3*G5186*C5186+2*H5186*$D5186+I5186)+('1.Time_constants_calculation'!$N$10)*(6*G5186*D5186+2*H5186)</f>
        <v>-2.4824653621180914E-2</v>
      </c>
      <c r="N5186" s="1">
        <f>K5186+('1.Time_constants_calculation'!$N$13)*(3*G5186*C5186+2*H5186*$D5186+I5186)+('1.Time_constants_calculation'!$N$14)*(6*G5186*D5186+2*H5186)+('1.Time_constants_calculation'!$N$15)*(6*G5186)</f>
        <v>-2.4824653621180914E-2</v>
      </c>
      <c r="O5186" s="1">
        <f t="shared" si="732"/>
        <v>2.4824653621180914E-2</v>
      </c>
      <c r="P5186" s="1">
        <f t="shared" si="733"/>
        <v>2.4824653621180914E-2</v>
      </c>
      <c r="Q5186" s="1">
        <f t="shared" si="733"/>
        <v>2.4824653621180914E-2</v>
      </c>
      <c r="R5186" s="1">
        <f t="shared" si="733"/>
        <v>2.4824653621180914E-2</v>
      </c>
    </row>
    <row r="5187" spans="2:18" x14ac:dyDescent="0.4">
      <c r="B5187" s="1">
        <f t="shared" si="729"/>
        <v>639761.17129629641</v>
      </c>
      <c r="C5187" s="1">
        <f t="shared" si="730"/>
        <v>7424.6944444444453</v>
      </c>
      <c r="D5187" s="1">
        <f>'1.Time_constants_calculation'!C5181</f>
        <v>86.166666666666671</v>
      </c>
      <c r="E5187" s="1">
        <f>'1.Time_constants_calculation'!E5181</f>
        <v>-2.4999999999999911E-2</v>
      </c>
      <c r="F5187" s="1">
        <f>'1.Time_constants_calculation'!H5181</f>
        <v>0</v>
      </c>
      <c r="G5187" s="1">
        <f t="shared" si="734"/>
        <v>-5.1982892919997872E-2</v>
      </c>
      <c r="H5187" s="1">
        <f t="shared" si="735"/>
        <v>13.405041668537203</v>
      </c>
      <c r="I5187" s="1">
        <f t="shared" si="736"/>
        <v>-1152.2544554273004</v>
      </c>
      <c r="J5187" s="1">
        <f t="shared" si="737"/>
        <v>33014.199002105917</v>
      </c>
      <c r="K5187" s="1">
        <f t="shared" si="731"/>
        <v>-2.463181312486995E-2</v>
      </c>
      <c r="L5187" s="1">
        <f>K5187+'1.Time_constants_calculation'!$N$6*(3*G5187*C5187+2*H5187*D5187+I5187)</f>
        <v>-2.463181312486995E-2</v>
      </c>
      <c r="M5187" s="1">
        <f>K5187+('1.Time_constants_calculation'!$N$9)*(3*G5187*C5187+2*H5187*$D5187+I5187)+('1.Time_constants_calculation'!$N$10)*(6*G5187*D5187+2*H5187)</f>
        <v>-2.463181312486995E-2</v>
      </c>
      <c r="N5187" s="1">
        <f>K5187+('1.Time_constants_calculation'!$N$13)*(3*G5187*C5187+2*H5187*$D5187+I5187)+('1.Time_constants_calculation'!$N$14)*(6*G5187*D5187+2*H5187)+('1.Time_constants_calculation'!$N$15)*(6*G5187)</f>
        <v>-2.463181312486995E-2</v>
      </c>
      <c r="O5187" s="1">
        <f t="shared" si="732"/>
        <v>2.463181312486995E-2</v>
      </c>
      <c r="P5187" s="1">
        <f t="shared" si="733"/>
        <v>2.463181312486995E-2</v>
      </c>
      <c r="Q5187" s="1">
        <f t="shared" si="733"/>
        <v>2.463181312486995E-2</v>
      </c>
      <c r="R5187" s="1">
        <f t="shared" si="733"/>
        <v>2.463181312486995E-2</v>
      </c>
    </row>
    <row r="5188" spans="2:18" x14ac:dyDescent="0.4">
      <c r="B5188" s="1">
        <f t="shared" si="729"/>
        <v>640132.4778287037</v>
      </c>
      <c r="C5188" s="1">
        <f t="shared" si="730"/>
        <v>7427.5669444444447</v>
      </c>
      <c r="D5188" s="1">
        <f>'1.Time_constants_calculation'!C5182</f>
        <v>86.183333333333337</v>
      </c>
      <c r="E5188" s="1">
        <f>'1.Time_constants_calculation'!E5182</f>
        <v>-2.4999999999999911E-2</v>
      </c>
      <c r="F5188" s="1">
        <f>'1.Time_constants_calculation'!H5182</f>
        <v>0</v>
      </c>
      <c r="G5188" s="1">
        <f t="shared" si="734"/>
        <v>-5.8460678720546694E-2</v>
      </c>
      <c r="H5188" s="1">
        <f t="shared" si="735"/>
        <v>15.076465657855325</v>
      </c>
      <c r="I5188" s="1">
        <f t="shared" si="736"/>
        <v>-1296.0095454522334</v>
      </c>
      <c r="J5188" s="1">
        <f t="shared" si="737"/>
        <v>37135.519390669549</v>
      </c>
      <c r="K5188" s="1">
        <f t="shared" si="731"/>
        <v>-2.4433815342490561E-2</v>
      </c>
      <c r="L5188" s="1">
        <f>K5188+'1.Time_constants_calculation'!$N$6*(3*G5188*C5188+2*H5188*D5188+I5188)</f>
        <v>-2.4433815342490561E-2</v>
      </c>
      <c r="M5188" s="1">
        <f>K5188+('1.Time_constants_calculation'!$N$9)*(3*G5188*C5188+2*H5188*$D5188+I5188)+('1.Time_constants_calculation'!$N$10)*(6*G5188*D5188+2*H5188)</f>
        <v>-2.4433815342490561E-2</v>
      </c>
      <c r="N5188" s="1">
        <f>K5188+('1.Time_constants_calculation'!$N$13)*(3*G5188*C5188+2*H5188*$D5188+I5188)+('1.Time_constants_calculation'!$N$14)*(6*G5188*D5188+2*H5188)+('1.Time_constants_calculation'!$N$15)*(6*G5188)</f>
        <v>-2.4433815342490561E-2</v>
      </c>
      <c r="O5188" s="1">
        <f t="shared" si="732"/>
        <v>2.4433815342490561E-2</v>
      </c>
      <c r="P5188" s="1">
        <f t="shared" si="733"/>
        <v>2.4433815342490561E-2</v>
      </c>
      <c r="Q5188" s="1">
        <f t="shared" si="733"/>
        <v>2.4433815342490561E-2</v>
      </c>
      <c r="R5188" s="1">
        <f t="shared" si="733"/>
        <v>2.4433815342490561E-2</v>
      </c>
    </row>
    <row r="5189" spans="2:18" x14ac:dyDescent="0.4">
      <c r="B5189" s="1">
        <f t="shared" si="729"/>
        <v>640503.92800000007</v>
      </c>
      <c r="C5189" s="1">
        <f t="shared" si="730"/>
        <v>7430.4400000000005</v>
      </c>
      <c r="D5189" s="1">
        <f>'1.Time_constants_calculation'!C5183</f>
        <v>86.2</v>
      </c>
      <c r="E5189" s="1">
        <f>'1.Time_constants_calculation'!E5183</f>
        <v>-2.4999999999999911E-2</v>
      </c>
      <c r="F5189" s="1">
        <f>'1.Time_constants_calculation'!H5183</f>
        <v>0</v>
      </c>
      <c r="G5189" s="1">
        <f t="shared" si="734"/>
        <v>-5.5087947384702705E-2</v>
      </c>
      <c r="H5189" s="1">
        <f t="shared" si="735"/>
        <v>14.203605464909947</v>
      </c>
      <c r="I5189" s="1">
        <f t="shared" si="736"/>
        <v>-1220.7111893651927</v>
      </c>
      <c r="J5189" s="1">
        <f t="shared" si="737"/>
        <v>34970.288728541083</v>
      </c>
      <c r="K5189" s="1">
        <f t="shared" si="731"/>
        <v>-2.4289412467624061E-2</v>
      </c>
      <c r="L5189" s="1">
        <f>K5189+'1.Time_constants_calculation'!$N$6*(3*G5189*C5189+2*H5189*D5189+I5189)</f>
        <v>-2.4289412467624061E-2</v>
      </c>
      <c r="M5189" s="1">
        <f>K5189+('1.Time_constants_calculation'!$N$9)*(3*G5189*C5189+2*H5189*$D5189+I5189)+('1.Time_constants_calculation'!$N$10)*(6*G5189*D5189+2*H5189)</f>
        <v>-2.4289412467624061E-2</v>
      </c>
      <c r="N5189" s="1">
        <f>K5189+('1.Time_constants_calculation'!$N$13)*(3*G5189*C5189+2*H5189*$D5189+I5189)+('1.Time_constants_calculation'!$N$14)*(6*G5189*D5189+2*H5189)+('1.Time_constants_calculation'!$N$15)*(6*G5189)</f>
        <v>-2.4289412467624061E-2</v>
      </c>
      <c r="O5189" s="1">
        <f t="shared" si="732"/>
        <v>2.4289412467624061E-2</v>
      </c>
      <c r="P5189" s="1">
        <f t="shared" si="733"/>
        <v>2.4289412467624061E-2</v>
      </c>
      <c r="Q5189" s="1">
        <f t="shared" si="733"/>
        <v>2.4289412467624061E-2</v>
      </c>
      <c r="R5189" s="1">
        <f t="shared" si="733"/>
        <v>2.4289412467624061E-2</v>
      </c>
    </row>
    <row r="5190" spans="2:18" x14ac:dyDescent="0.4">
      <c r="B5190" s="1">
        <f t="shared" si="729"/>
        <v>640875.52183796302</v>
      </c>
      <c r="C5190" s="1">
        <f t="shared" si="730"/>
        <v>7433.3136111111116</v>
      </c>
      <c r="D5190" s="1">
        <f>'1.Time_constants_calculation'!C5184</f>
        <v>86.216666666666669</v>
      </c>
      <c r="E5190" s="1">
        <f>'1.Time_constants_calculation'!E5184</f>
        <v>-2.4000000000000021E-2</v>
      </c>
      <c r="F5190" s="1">
        <f>'1.Time_constants_calculation'!H5184</f>
        <v>0</v>
      </c>
      <c r="G5190" s="1">
        <f t="shared" si="734"/>
        <v>-4.9091980291272326E-2</v>
      </c>
      <c r="H5190" s="1">
        <f t="shared" si="735"/>
        <v>12.654410850973985</v>
      </c>
      <c r="I5190" s="1">
        <f t="shared" si="736"/>
        <v>-1087.2882533709815</v>
      </c>
      <c r="J5190" s="1">
        <f t="shared" si="737"/>
        <v>31139.988778932224</v>
      </c>
      <c r="K5190" s="1">
        <f t="shared" si="731"/>
        <v>-2.420062697638059E-2</v>
      </c>
      <c r="L5190" s="1">
        <f>K5190+'1.Time_constants_calculation'!$N$6*(3*G5190*C5190+2*H5190*D5190+I5190)</f>
        <v>-2.420062697638059E-2</v>
      </c>
      <c r="M5190" s="1">
        <f>K5190+('1.Time_constants_calculation'!$N$9)*(3*G5190*C5190+2*H5190*$D5190+I5190)+('1.Time_constants_calculation'!$N$10)*(6*G5190*D5190+2*H5190)</f>
        <v>-2.420062697638059E-2</v>
      </c>
      <c r="N5190" s="1">
        <f>K5190+('1.Time_constants_calculation'!$N$13)*(3*G5190*C5190+2*H5190*$D5190+I5190)+('1.Time_constants_calculation'!$N$14)*(6*G5190*D5190+2*H5190)+('1.Time_constants_calculation'!$N$15)*(6*G5190)</f>
        <v>-2.420062697638059E-2</v>
      </c>
      <c r="O5190" s="1">
        <f t="shared" si="732"/>
        <v>2.420062697638059E-2</v>
      </c>
      <c r="P5190" s="1">
        <f t="shared" si="733"/>
        <v>2.420062697638059E-2</v>
      </c>
      <c r="Q5190" s="1">
        <f t="shared" si="733"/>
        <v>2.420062697638059E-2</v>
      </c>
      <c r="R5190" s="1">
        <f t="shared" si="733"/>
        <v>2.420062697638059E-2</v>
      </c>
    </row>
    <row r="5191" spans="2:18" x14ac:dyDescent="0.4">
      <c r="B5191" s="1">
        <f t="shared" si="729"/>
        <v>641247.25937037042</v>
      </c>
      <c r="C5191" s="1">
        <f t="shared" si="730"/>
        <v>7436.1877777777781</v>
      </c>
      <c r="D5191" s="1">
        <f>'1.Time_constants_calculation'!C5185</f>
        <v>86.233333333333334</v>
      </c>
      <c r="E5191" s="1">
        <f>'1.Time_constants_calculation'!E5185</f>
        <v>-2.4000000000000021E-2</v>
      </c>
      <c r="F5191" s="1">
        <f>'1.Time_constants_calculation'!H5185</f>
        <v>0</v>
      </c>
      <c r="G5191" s="1">
        <f t="shared" si="734"/>
        <v>-4.7967736565277128E-2</v>
      </c>
      <c r="H5191" s="1">
        <f t="shared" si="735"/>
        <v>12.367525266581065</v>
      </c>
      <c r="I5191" s="1">
        <f t="shared" si="736"/>
        <v>-1062.8902815075521</v>
      </c>
      <c r="J5191" s="1">
        <f t="shared" si="737"/>
        <v>30448.487154495859</v>
      </c>
      <c r="K5191" s="1">
        <f t="shared" si="731"/>
        <v>-2.4169481272110716E-2</v>
      </c>
      <c r="L5191" s="1">
        <f>K5191+'1.Time_constants_calculation'!$N$6*(3*G5191*C5191+2*H5191*D5191+I5191)</f>
        <v>-2.4169481272110716E-2</v>
      </c>
      <c r="M5191" s="1">
        <f>K5191+('1.Time_constants_calculation'!$N$9)*(3*G5191*C5191+2*H5191*$D5191+I5191)+('1.Time_constants_calculation'!$N$10)*(6*G5191*D5191+2*H5191)</f>
        <v>-2.4169481272110716E-2</v>
      </c>
      <c r="N5191" s="1">
        <f>K5191+('1.Time_constants_calculation'!$N$13)*(3*G5191*C5191+2*H5191*$D5191+I5191)+('1.Time_constants_calculation'!$N$14)*(6*G5191*D5191+2*H5191)+('1.Time_constants_calculation'!$N$15)*(6*G5191)</f>
        <v>-2.4169481272110716E-2</v>
      </c>
      <c r="O5191" s="1">
        <f t="shared" si="732"/>
        <v>2.4169481272110716E-2</v>
      </c>
      <c r="P5191" s="1">
        <f t="shared" si="733"/>
        <v>2.4169481272110716E-2</v>
      </c>
      <c r="Q5191" s="1">
        <f t="shared" si="733"/>
        <v>2.4169481272110716E-2</v>
      </c>
      <c r="R5191" s="1">
        <f t="shared" si="733"/>
        <v>2.4169481272110716E-2</v>
      </c>
    </row>
    <row r="5192" spans="2:18" x14ac:dyDescent="0.4">
      <c r="B5192" s="1">
        <f t="shared" si="729"/>
        <v>641619.140625</v>
      </c>
      <c r="C5192" s="1">
        <f t="shared" si="730"/>
        <v>7439.0625</v>
      </c>
      <c r="D5192" s="1">
        <f>'1.Time_constants_calculation'!C5186</f>
        <v>86.25</v>
      </c>
      <c r="E5192" s="1">
        <f>'1.Time_constants_calculation'!E5186</f>
        <v>-2.4000000000000021E-2</v>
      </c>
      <c r="F5192" s="1">
        <f>'1.Time_constants_calculation'!H5186</f>
        <v>0</v>
      </c>
      <c r="G5192" s="1">
        <f t="shared" si="734"/>
        <v>-1.9433357402756327E-2</v>
      </c>
      <c r="H5192" s="1">
        <f t="shared" si="735"/>
        <v>4.9868350655489309</v>
      </c>
      <c r="I5192" s="1">
        <f t="shared" si="736"/>
        <v>-426.5290851890876</v>
      </c>
      <c r="J5192" s="1">
        <f t="shared" si="737"/>
        <v>12159.545802695615</v>
      </c>
      <c r="K5192" s="1">
        <f t="shared" si="731"/>
        <v>-2.4141268098901492E-2</v>
      </c>
      <c r="L5192" s="1">
        <f>K5192+'1.Time_constants_calculation'!$N$6*(3*G5192*C5192+2*H5192*D5192+I5192)</f>
        <v>-2.4141268098901492E-2</v>
      </c>
      <c r="M5192" s="1">
        <f>K5192+('1.Time_constants_calculation'!$N$9)*(3*G5192*C5192+2*H5192*$D5192+I5192)+('1.Time_constants_calculation'!$N$10)*(6*G5192*D5192+2*H5192)</f>
        <v>-2.4141268098901492E-2</v>
      </c>
      <c r="N5192" s="1">
        <f>K5192+('1.Time_constants_calculation'!$N$13)*(3*G5192*C5192+2*H5192*$D5192+I5192)+('1.Time_constants_calculation'!$N$14)*(6*G5192*D5192+2*H5192)+('1.Time_constants_calculation'!$N$15)*(6*G5192)</f>
        <v>-2.4141268098901492E-2</v>
      </c>
      <c r="O5192" s="1">
        <f t="shared" si="732"/>
        <v>2.4141268098901492E-2</v>
      </c>
      <c r="P5192" s="1">
        <f t="shared" si="733"/>
        <v>2.4141268098901492E-2</v>
      </c>
      <c r="Q5192" s="1">
        <f t="shared" si="733"/>
        <v>2.4141268098901492E-2</v>
      </c>
      <c r="R5192" s="1">
        <f t="shared" si="733"/>
        <v>2.4141268098901492E-2</v>
      </c>
    </row>
    <row r="5193" spans="2:18" x14ac:dyDescent="0.4">
      <c r="B5193" s="1">
        <f t="shared" si="729"/>
        <v>641991.16562962963</v>
      </c>
      <c r="C5193" s="1">
        <f t="shared" si="730"/>
        <v>7441.9377777777772</v>
      </c>
      <c r="D5193" s="1">
        <f>'1.Time_constants_calculation'!C5187</f>
        <v>86.266666666666666</v>
      </c>
      <c r="E5193" s="1">
        <f>'1.Time_constants_calculation'!E5187</f>
        <v>-2.4000000000000021E-2</v>
      </c>
      <c r="F5193" s="1">
        <f>'1.Time_constants_calculation'!H5187</f>
        <v>0</v>
      </c>
      <c r="G5193" s="1">
        <f t="shared" si="734"/>
        <v>3.453034522585054E-3</v>
      </c>
      <c r="H5193" s="1">
        <f t="shared" si="735"/>
        <v>-0.93298449916991466</v>
      </c>
      <c r="I5193" s="1">
        <f t="shared" si="736"/>
        <v>83.879201217716329</v>
      </c>
      <c r="J5193" s="1">
        <f t="shared" si="737"/>
        <v>-2509.6083174294599</v>
      </c>
      <c r="K5193" s="1">
        <f t="shared" si="731"/>
        <v>-2.4158054401596019E-2</v>
      </c>
      <c r="L5193" s="1">
        <f>K5193+'1.Time_constants_calculation'!$N$6*(3*G5193*C5193+2*H5193*D5193+I5193)</f>
        <v>-2.4158054401596019E-2</v>
      </c>
      <c r="M5193" s="1">
        <f>K5193+('1.Time_constants_calculation'!$N$9)*(3*G5193*C5193+2*H5193*$D5193+I5193)+('1.Time_constants_calculation'!$N$10)*(6*G5193*D5193+2*H5193)</f>
        <v>-2.4158054401596019E-2</v>
      </c>
      <c r="N5193" s="1">
        <f>K5193+('1.Time_constants_calculation'!$N$13)*(3*G5193*C5193+2*H5193*$D5193+I5193)+('1.Time_constants_calculation'!$N$14)*(6*G5193*D5193+2*H5193)+('1.Time_constants_calculation'!$N$15)*(6*G5193)</f>
        <v>-2.4158054401596019E-2</v>
      </c>
      <c r="O5193" s="1">
        <f t="shared" si="732"/>
        <v>2.4158054401596019E-2</v>
      </c>
      <c r="P5193" s="1">
        <f t="shared" si="733"/>
        <v>2.4158054401596019E-2</v>
      </c>
      <c r="Q5193" s="1">
        <f t="shared" si="733"/>
        <v>2.4158054401596019E-2</v>
      </c>
      <c r="R5193" s="1">
        <f t="shared" si="733"/>
        <v>2.4158054401596019E-2</v>
      </c>
    </row>
    <row r="5194" spans="2:18" x14ac:dyDescent="0.4">
      <c r="B5194" s="1">
        <f t="shared" si="729"/>
        <v>642363.33441203705</v>
      </c>
      <c r="C5194" s="1">
        <f t="shared" si="730"/>
        <v>7444.8136111111107</v>
      </c>
      <c r="D5194" s="1">
        <f>'1.Time_constants_calculation'!C5188</f>
        <v>86.283333333333331</v>
      </c>
      <c r="E5194" s="1">
        <f>'1.Time_constants_calculation'!E5188</f>
        <v>-2.4000000000000021E-2</v>
      </c>
      <c r="F5194" s="1">
        <f>'1.Time_constants_calculation'!H5188</f>
        <v>0</v>
      </c>
      <c r="G5194" s="1">
        <f t="shared" si="734"/>
        <v>1.4668705428647035E-2</v>
      </c>
      <c r="H5194" s="1">
        <f t="shared" si="735"/>
        <v>-3.832056084887888</v>
      </c>
      <c r="I5194" s="1">
        <f t="shared" si="736"/>
        <v>333.66633045652839</v>
      </c>
      <c r="J5194" s="1">
        <f t="shared" si="737"/>
        <v>-9683.5626650813865</v>
      </c>
      <c r="K5194" s="1">
        <f t="shared" si="731"/>
        <v>-2.4220851435529767E-2</v>
      </c>
      <c r="L5194" s="1">
        <f>K5194+'1.Time_constants_calculation'!$N$6*(3*G5194*C5194+2*H5194*D5194+I5194)</f>
        <v>-2.4220851435529767E-2</v>
      </c>
      <c r="M5194" s="1">
        <f>K5194+('1.Time_constants_calculation'!$N$9)*(3*G5194*C5194+2*H5194*$D5194+I5194)+('1.Time_constants_calculation'!$N$10)*(6*G5194*D5194+2*H5194)</f>
        <v>-2.4220851435529767E-2</v>
      </c>
      <c r="N5194" s="1">
        <f>K5194+('1.Time_constants_calculation'!$N$13)*(3*G5194*C5194+2*H5194*$D5194+I5194)+('1.Time_constants_calculation'!$N$14)*(6*G5194*D5194+2*H5194)+('1.Time_constants_calculation'!$N$15)*(6*G5194)</f>
        <v>-2.4220851435529767E-2</v>
      </c>
      <c r="O5194" s="1">
        <f t="shared" si="732"/>
        <v>2.4220851435529767E-2</v>
      </c>
      <c r="P5194" s="1">
        <f t="shared" si="733"/>
        <v>2.4220851435529767E-2</v>
      </c>
      <c r="Q5194" s="1">
        <f t="shared" si="733"/>
        <v>2.4220851435529767E-2</v>
      </c>
      <c r="R5194" s="1">
        <f t="shared" si="733"/>
        <v>2.4220851435529767E-2</v>
      </c>
    </row>
    <row r="5195" spans="2:18" x14ac:dyDescent="0.4">
      <c r="B5195" s="1">
        <f t="shared" si="729"/>
        <v>642735.647</v>
      </c>
      <c r="C5195" s="1">
        <f t="shared" si="730"/>
        <v>7447.69</v>
      </c>
      <c r="D5195" s="1">
        <f>'1.Time_constants_calculation'!C5189</f>
        <v>86.3</v>
      </c>
      <c r="E5195" s="1">
        <f>'1.Time_constants_calculation'!E5189</f>
        <v>-2.4000000000000021E-2</v>
      </c>
      <c r="F5195" s="1">
        <f>'1.Time_constants_calculation'!H5189</f>
        <v>0</v>
      </c>
      <c r="G5195" s="1">
        <f t="shared" si="734"/>
        <v>7.5270800792492043E-2</v>
      </c>
      <c r="H5195" s="1">
        <f t="shared" si="735"/>
        <v>-19.516983871471506</v>
      </c>
      <c r="I5195" s="1">
        <f t="shared" si="736"/>
        <v>1686.8463562448974</v>
      </c>
      <c r="J5195" s="1">
        <f t="shared" si="737"/>
        <v>-48597.646096781944</v>
      </c>
      <c r="K5195" s="1">
        <f t="shared" si="731"/>
        <v>-2.4314996437169611E-2</v>
      </c>
      <c r="L5195" s="1">
        <f>K5195+'1.Time_constants_calculation'!$N$6*(3*G5195*C5195+2*H5195*D5195+I5195)</f>
        <v>-2.4314996437169611E-2</v>
      </c>
      <c r="M5195" s="1">
        <f>K5195+('1.Time_constants_calculation'!$N$9)*(3*G5195*C5195+2*H5195*$D5195+I5195)+('1.Time_constants_calculation'!$N$10)*(6*G5195*D5195+2*H5195)</f>
        <v>-2.4314996437169611E-2</v>
      </c>
      <c r="N5195" s="1">
        <f>K5195+('1.Time_constants_calculation'!$N$13)*(3*G5195*C5195+2*H5195*$D5195+I5195)+('1.Time_constants_calculation'!$N$14)*(6*G5195*D5195+2*H5195)+('1.Time_constants_calculation'!$N$15)*(6*G5195)</f>
        <v>-2.4314996437169611E-2</v>
      </c>
      <c r="O5195" s="1">
        <f t="shared" si="732"/>
        <v>2.4314996437169611E-2</v>
      </c>
      <c r="P5195" s="1">
        <f t="shared" si="733"/>
        <v>2.4314996437169611E-2</v>
      </c>
      <c r="Q5195" s="1">
        <f t="shared" si="733"/>
        <v>2.4314996437169611E-2</v>
      </c>
      <c r="R5195" s="1">
        <f t="shared" si="733"/>
        <v>2.4314996437169611E-2</v>
      </c>
    </row>
    <row r="5196" spans="2:18" x14ac:dyDescent="0.4">
      <c r="B5196" s="1">
        <f t="shared" si="729"/>
        <v>643108.10342129623</v>
      </c>
      <c r="C5196" s="1">
        <f t="shared" si="730"/>
        <v>7450.5669444444438</v>
      </c>
      <c r="D5196" s="1">
        <f>'1.Time_constants_calculation'!C5190</f>
        <v>86.316666666666663</v>
      </c>
      <c r="E5196" s="1">
        <f>'1.Time_constants_calculation'!E5190</f>
        <v>-2.4000000000000021E-2</v>
      </c>
      <c r="F5196" s="1">
        <f>'1.Time_constants_calculation'!H5190</f>
        <v>0</v>
      </c>
      <c r="G5196" s="1">
        <f t="shared" si="734"/>
        <v>8.8734959076747624E-2</v>
      </c>
      <c r="H5196" s="1">
        <f t="shared" si="735"/>
        <v>-23.004151346906507</v>
      </c>
      <c r="I5196" s="1">
        <f t="shared" si="736"/>
        <v>1987.9004678591727</v>
      </c>
      <c r="J5196" s="1">
        <f t="shared" si="737"/>
        <v>-57261.168064236612</v>
      </c>
      <c r="K5196" s="1">
        <f t="shared" si="731"/>
        <v>-2.438477094983682E-2</v>
      </c>
      <c r="L5196" s="1">
        <f>K5196+'1.Time_constants_calculation'!$N$6*(3*G5196*C5196+2*H5196*D5196+I5196)</f>
        <v>-2.438477094983682E-2</v>
      </c>
      <c r="M5196" s="1">
        <f>K5196+('1.Time_constants_calculation'!$N$9)*(3*G5196*C5196+2*H5196*$D5196+I5196)+('1.Time_constants_calculation'!$N$10)*(6*G5196*D5196+2*H5196)</f>
        <v>-2.438477094983682E-2</v>
      </c>
      <c r="N5196" s="1">
        <f>K5196+('1.Time_constants_calculation'!$N$13)*(3*G5196*C5196+2*H5196*$D5196+I5196)+('1.Time_constants_calculation'!$N$14)*(6*G5196*D5196+2*H5196)+('1.Time_constants_calculation'!$N$15)*(6*G5196)</f>
        <v>-2.438477094983682E-2</v>
      </c>
      <c r="O5196" s="1">
        <f t="shared" si="732"/>
        <v>2.438477094983682E-2</v>
      </c>
      <c r="P5196" s="1">
        <f t="shared" si="733"/>
        <v>2.438477094983682E-2</v>
      </c>
      <c r="Q5196" s="1">
        <f t="shared" si="733"/>
        <v>2.438477094983682E-2</v>
      </c>
      <c r="R5196" s="1">
        <f t="shared" si="733"/>
        <v>2.438477094983682E-2</v>
      </c>
    </row>
    <row r="5197" spans="2:18" x14ac:dyDescent="0.4">
      <c r="B5197" s="1">
        <f t="shared" si="729"/>
        <v>643480.70370370359</v>
      </c>
      <c r="C5197" s="1">
        <f t="shared" si="730"/>
        <v>7453.4444444444434</v>
      </c>
      <c r="D5197" s="1">
        <f>'1.Time_constants_calculation'!C5191</f>
        <v>86.333333333333329</v>
      </c>
      <c r="E5197" s="1">
        <f>'1.Time_constants_calculation'!E5191</f>
        <v>-2.4000000000000021E-2</v>
      </c>
      <c r="F5197" s="1">
        <f>'1.Time_constants_calculation'!H5191</f>
        <v>0</v>
      </c>
      <c r="G5197" s="1">
        <f t="shared" si="734"/>
        <v>9.0822840022595289E-2</v>
      </c>
      <c r="H5197" s="1">
        <f t="shared" si="735"/>
        <v>-23.544753244035789</v>
      </c>
      <c r="I5197" s="1">
        <f t="shared" si="736"/>
        <v>2034.5586244385643</v>
      </c>
      <c r="J5197" s="1">
        <f t="shared" si="737"/>
        <v>-58603.487144302024</v>
      </c>
      <c r="K5197" s="1">
        <f t="shared" si="731"/>
        <v>-2.448690464370884E-2</v>
      </c>
      <c r="L5197" s="1">
        <f>K5197+'1.Time_constants_calculation'!$N$6*(3*G5197*C5197+2*H5197*D5197+I5197)</f>
        <v>-2.448690464370884E-2</v>
      </c>
      <c r="M5197" s="1">
        <f>K5197+('1.Time_constants_calculation'!$N$9)*(3*G5197*C5197+2*H5197*$D5197+I5197)+('1.Time_constants_calculation'!$N$10)*(6*G5197*D5197+2*H5197)</f>
        <v>-2.448690464370884E-2</v>
      </c>
      <c r="N5197" s="1">
        <f>K5197+('1.Time_constants_calculation'!$N$13)*(3*G5197*C5197+2*H5197*$D5197+I5197)+('1.Time_constants_calculation'!$N$14)*(6*G5197*D5197+2*H5197)+('1.Time_constants_calculation'!$N$15)*(6*G5197)</f>
        <v>-2.448690464370884E-2</v>
      </c>
      <c r="O5197" s="1">
        <f t="shared" si="732"/>
        <v>2.448690464370884E-2</v>
      </c>
      <c r="P5197" s="1">
        <f t="shared" si="733"/>
        <v>2.448690464370884E-2</v>
      </c>
      <c r="Q5197" s="1">
        <f t="shared" si="733"/>
        <v>2.448690464370884E-2</v>
      </c>
      <c r="R5197" s="1">
        <f t="shared" si="733"/>
        <v>2.448690464370884E-2</v>
      </c>
    </row>
    <row r="5198" spans="2:18" x14ac:dyDescent="0.4">
      <c r="B5198" s="1">
        <f t="shared" si="729"/>
        <v>643853.44787499995</v>
      </c>
      <c r="C5198" s="1">
        <f t="shared" si="730"/>
        <v>7456.3224999999993</v>
      </c>
      <c r="D5198" s="1">
        <f>'1.Time_constants_calculation'!C5192</f>
        <v>86.35</v>
      </c>
      <c r="E5198" s="1">
        <f>'1.Time_constants_calculation'!E5192</f>
        <v>-2.4000000000000021E-2</v>
      </c>
      <c r="F5198" s="1">
        <f>'1.Time_constants_calculation'!H5192</f>
        <v>0</v>
      </c>
      <c r="G5198" s="1">
        <f t="shared" si="734"/>
        <v>0.11729610480233667</v>
      </c>
      <c r="H5198" s="1">
        <f t="shared" si="735"/>
        <v>-30.405145897474696</v>
      </c>
      <c r="I5198" s="1">
        <f t="shared" si="736"/>
        <v>2627.1680372241449</v>
      </c>
      <c r="J5198" s="1">
        <f t="shared" si="737"/>
        <v>-75666.912607141276</v>
      </c>
      <c r="K5198" s="1">
        <f t="shared" si="731"/>
        <v>-2.4564667837694287E-2</v>
      </c>
      <c r="L5198" s="1">
        <f>K5198+'1.Time_constants_calculation'!$N$6*(3*G5198*C5198+2*H5198*D5198+I5198)</f>
        <v>-2.4564667837694287E-2</v>
      </c>
      <c r="M5198" s="1">
        <f>K5198+('1.Time_constants_calculation'!$N$9)*(3*G5198*C5198+2*H5198*$D5198+I5198)+('1.Time_constants_calculation'!$N$10)*(6*G5198*D5198+2*H5198)</f>
        <v>-2.4564667837694287E-2</v>
      </c>
      <c r="N5198" s="1">
        <f>K5198+('1.Time_constants_calculation'!$N$13)*(3*G5198*C5198+2*H5198*$D5198+I5198)+('1.Time_constants_calculation'!$N$14)*(6*G5198*D5198+2*H5198)+('1.Time_constants_calculation'!$N$15)*(6*G5198)</f>
        <v>-2.4564667837694287E-2</v>
      </c>
      <c r="O5198" s="1">
        <f t="shared" si="732"/>
        <v>2.4564667837694287E-2</v>
      </c>
      <c r="P5198" s="1">
        <f t="shared" si="733"/>
        <v>2.4564667837694287E-2</v>
      </c>
      <c r="Q5198" s="1">
        <f t="shared" si="733"/>
        <v>2.4564667837694287E-2</v>
      </c>
      <c r="R5198" s="1">
        <f t="shared" si="733"/>
        <v>2.4564667837694287E-2</v>
      </c>
    </row>
    <row r="5199" spans="2:18" x14ac:dyDescent="0.4">
      <c r="B5199" s="1">
        <f t="shared" si="729"/>
        <v>644226.33596296282</v>
      </c>
      <c r="C5199" s="1">
        <f t="shared" si="730"/>
        <v>7459.2011111111096</v>
      </c>
      <c r="D5199" s="1">
        <f>'1.Time_constants_calculation'!C5193</f>
        <v>86.36666666666666</v>
      </c>
      <c r="E5199" s="1">
        <f>'1.Time_constants_calculation'!E5193</f>
        <v>-2.4000000000000021E-2</v>
      </c>
      <c r="F5199" s="1">
        <f>'1.Time_constants_calculation'!H5193</f>
        <v>0</v>
      </c>
      <c r="G5199" s="1">
        <f t="shared" si="734"/>
        <v>0.13884411039033326</v>
      </c>
      <c r="H5199" s="1">
        <f t="shared" si="735"/>
        <v>-35.99134589165584</v>
      </c>
      <c r="I5199" s="1">
        <f t="shared" si="736"/>
        <v>3109.8975928382479</v>
      </c>
      <c r="J5199" s="1">
        <f t="shared" si="737"/>
        <v>-89571.858667613007</v>
      </c>
      <c r="K5199" s="1">
        <f t="shared" si="731"/>
        <v>-2.4658105045091361E-2</v>
      </c>
      <c r="L5199" s="1">
        <f>K5199+'1.Time_constants_calculation'!$N$6*(3*G5199*C5199+2*H5199*D5199+I5199)</f>
        <v>-2.4658105045091361E-2</v>
      </c>
      <c r="M5199" s="1">
        <f>K5199+('1.Time_constants_calculation'!$N$9)*(3*G5199*C5199+2*H5199*$D5199+I5199)+('1.Time_constants_calculation'!$N$10)*(6*G5199*D5199+2*H5199)</f>
        <v>-2.4658105045091361E-2</v>
      </c>
      <c r="N5199" s="1">
        <f>K5199+('1.Time_constants_calculation'!$N$13)*(3*G5199*C5199+2*H5199*$D5199+I5199)+('1.Time_constants_calculation'!$N$14)*(6*G5199*D5199+2*H5199)+('1.Time_constants_calculation'!$N$15)*(6*G5199)</f>
        <v>-2.4658105045091361E-2</v>
      </c>
      <c r="O5199" s="1">
        <f t="shared" si="732"/>
        <v>2.4658105045091361E-2</v>
      </c>
      <c r="P5199" s="1">
        <f t="shared" si="733"/>
        <v>2.4658105045091361E-2</v>
      </c>
      <c r="Q5199" s="1">
        <f t="shared" si="733"/>
        <v>2.4658105045091361E-2</v>
      </c>
      <c r="R5199" s="1">
        <f t="shared" si="733"/>
        <v>2.4658105045091361E-2</v>
      </c>
    </row>
    <row r="5200" spans="2:18" x14ac:dyDescent="0.4">
      <c r="B5200" s="1">
        <f t="shared" si="729"/>
        <v>644599.36799537053</v>
      </c>
      <c r="C5200" s="1">
        <f t="shared" si="730"/>
        <v>7462.080277777779</v>
      </c>
      <c r="D5200" s="1">
        <f>'1.Time_constants_calculation'!C5194</f>
        <v>86.38333333333334</v>
      </c>
      <c r="E5200" s="1">
        <f>'1.Time_constants_calculation'!E5194</f>
        <v>-2.4999999999999911E-2</v>
      </c>
      <c r="F5200" s="1">
        <f>'1.Time_constants_calculation'!H5194</f>
        <v>0</v>
      </c>
      <c r="G5200" s="1">
        <f t="shared" si="734"/>
        <v>0.15345927955552718</v>
      </c>
      <c r="H5200" s="1">
        <f t="shared" si="735"/>
        <v>-39.782396303317213</v>
      </c>
      <c r="I5200" s="1">
        <f t="shared" si="736"/>
        <v>3437.6855618960731</v>
      </c>
      <c r="J5200" s="1">
        <f t="shared" si="737"/>
        <v>-99019.082311455335</v>
      </c>
      <c r="K5200" s="1">
        <f t="shared" si="731"/>
        <v>-2.4766204849584028E-2</v>
      </c>
      <c r="L5200" s="1">
        <f>K5200+'1.Time_constants_calculation'!$N$6*(3*G5200*C5200+2*H5200*D5200+I5200)</f>
        <v>-2.4766204849584028E-2</v>
      </c>
      <c r="M5200" s="1">
        <f>K5200+('1.Time_constants_calculation'!$N$9)*(3*G5200*C5200+2*H5200*$D5200+I5200)+('1.Time_constants_calculation'!$N$10)*(6*G5200*D5200+2*H5200)</f>
        <v>-2.4766204849584028E-2</v>
      </c>
      <c r="N5200" s="1">
        <f>K5200+('1.Time_constants_calculation'!$N$13)*(3*G5200*C5200+2*H5200*$D5200+I5200)+('1.Time_constants_calculation'!$N$14)*(6*G5200*D5200+2*H5200)+('1.Time_constants_calculation'!$N$15)*(6*G5200)</f>
        <v>-2.4766204849584028E-2</v>
      </c>
      <c r="O5200" s="1">
        <f t="shared" si="732"/>
        <v>2.4766204849584028E-2</v>
      </c>
      <c r="P5200" s="1">
        <f t="shared" si="733"/>
        <v>2.4766204849584028E-2</v>
      </c>
      <c r="Q5200" s="1">
        <f t="shared" si="733"/>
        <v>2.4766204849584028E-2</v>
      </c>
      <c r="R5200" s="1">
        <f t="shared" si="733"/>
        <v>2.4766204849584028E-2</v>
      </c>
    </row>
    <row r="5201" spans="2:18" x14ac:dyDescent="0.4">
      <c r="B5201" s="1">
        <f t="shared" ref="B5201:B5264" si="738">D5201^3</f>
        <v>644972.54400000011</v>
      </c>
      <c r="C5201" s="1">
        <f t="shared" ref="C5201:C5264" si="739">D5201^2</f>
        <v>7464.9600000000009</v>
      </c>
      <c r="D5201" s="1">
        <f>'1.Time_constants_calculation'!C5195</f>
        <v>86.4</v>
      </c>
      <c r="E5201" s="1">
        <f>'1.Time_constants_calculation'!E5195</f>
        <v>-2.4999999999999911E-2</v>
      </c>
      <c r="F5201" s="1">
        <f>'1.Time_constants_calculation'!H5195</f>
        <v>0</v>
      </c>
      <c r="G5201" s="1">
        <f t="shared" si="734"/>
        <v>0.15926787186760913</v>
      </c>
      <c r="H5201" s="1">
        <f t="shared" si="735"/>
        <v>-41.291629192663244</v>
      </c>
      <c r="I5201" s="1">
        <f t="shared" si="736"/>
        <v>3568.3980504240903</v>
      </c>
      <c r="J5201" s="1">
        <f t="shared" si="737"/>
        <v>-102792.66068245214</v>
      </c>
      <c r="K5201" s="1">
        <f t="shared" si="731"/>
        <v>-2.4887956271413714E-2</v>
      </c>
      <c r="L5201" s="1">
        <f>K5201+'1.Time_constants_calculation'!$N$6*(3*G5201*C5201+2*H5201*D5201+I5201)</f>
        <v>-2.4887956271413714E-2</v>
      </c>
      <c r="M5201" s="1">
        <f>K5201+('1.Time_constants_calculation'!$N$9)*(3*G5201*C5201+2*H5201*$D5201+I5201)+('1.Time_constants_calculation'!$N$10)*(6*G5201*D5201+2*H5201)</f>
        <v>-2.4887956271413714E-2</v>
      </c>
      <c r="N5201" s="1">
        <f>K5201+('1.Time_constants_calculation'!$N$13)*(3*G5201*C5201+2*H5201*$D5201+I5201)+('1.Time_constants_calculation'!$N$14)*(6*G5201*D5201+2*H5201)+('1.Time_constants_calculation'!$N$15)*(6*G5201)</f>
        <v>-2.4887956271413714E-2</v>
      </c>
      <c r="O5201" s="1">
        <f t="shared" si="732"/>
        <v>2.4887956271413714E-2</v>
      </c>
      <c r="P5201" s="1">
        <f t="shared" si="733"/>
        <v>2.4887956271413714E-2</v>
      </c>
      <c r="Q5201" s="1">
        <f t="shared" si="733"/>
        <v>2.4887956271413714E-2</v>
      </c>
      <c r="R5201" s="1">
        <f t="shared" si="733"/>
        <v>2.4887956271413714E-2</v>
      </c>
    </row>
    <row r="5202" spans="2:18" x14ac:dyDescent="0.4">
      <c r="B5202" s="1">
        <f t="shared" si="738"/>
        <v>645345.86400462966</v>
      </c>
      <c r="C5202" s="1">
        <f t="shared" si="739"/>
        <v>7467.8402777777783</v>
      </c>
      <c r="D5202" s="1">
        <f>'1.Time_constants_calculation'!C5196</f>
        <v>86.416666666666671</v>
      </c>
      <c r="E5202" s="1">
        <f>'1.Time_constants_calculation'!E5196</f>
        <v>-2.4999999999999911E-2</v>
      </c>
      <c r="F5202" s="1">
        <f>'1.Time_constants_calculation'!H5196</f>
        <v>0</v>
      </c>
      <c r="G5202" s="1">
        <f t="shared" si="734"/>
        <v>0.15452998822696296</v>
      </c>
      <c r="H5202" s="1">
        <f t="shared" si="735"/>
        <v>-40.06670023668044</v>
      </c>
      <c r="I5202" s="1">
        <f t="shared" si="736"/>
        <v>3462.8348501473374</v>
      </c>
      <c r="J5202" s="1">
        <f t="shared" si="737"/>
        <v>-99760.240931071166</v>
      </c>
      <c r="K5202" s="1">
        <f t="shared" si="731"/>
        <v>-2.5022348039783537E-2</v>
      </c>
      <c r="L5202" s="1">
        <f>K5202+'1.Time_constants_calculation'!$N$6*(3*G5202*C5202+2*H5202*D5202+I5202)</f>
        <v>-2.5022348039783537E-2</v>
      </c>
      <c r="M5202" s="1">
        <f>K5202+('1.Time_constants_calculation'!$N$9)*(3*G5202*C5202+2*H5202*$D5202+I5202)+('1.Time_constants_calculation'!$N$10)*(6*G5202*D5202+2*H5202)</f>
        <v>-2.5022348039783537E-2</v>
      </c>
      <c r="N5202" s="1">
        <f>K5202+('1.Time_constants_calculation'!$N$13)*(3*G5202*C5202+2*H5202*$D5202+I5202)+('1.Time_constants_calculation'!$N$14)*(6*G5202*D5202+2*H5202)+('1.Time_constants_calculation'!$N$15)*(6*G5202)</f>
        <v>-2.5022348039783537E-2</v>
      </c>
      <c r="O5202" s="1">
        <f t="shared" si="732"/>
        <v>2.5022348039783537E-2</v>
      </c>
      <c r="P5202" s="1">
        <f t="shared" si="733"/>
        <v>2.5022348039783537E-2</v>
      </c>
      <c r="Q5202" s="1">
        <f t="shared" si="733"/>
        <v>2.5022348039783537E-2</v>
      </c>
      <c r="R5202" s="1">
        <f t="shared" si="733"/>
        <v>2.5022348039783537E-2</v>
      </c>
    </row>
    <row r="5203" spans="2:18" x14ac:dyDescent="0.4">
      <c r="B5203" s="1">
        <f t="shared" si="738"/>
        <v>645719.32803703716</v>
      </c>
      <c r="C5203" s="1">
        <f t="shared" si="739"/>
        <v>7470.7211111111119</v>
      </c>
      <c r="D5203" s="1">
        <f>'1.Time_constants_calculation'!C5197</f>
        <v>86.433333333333337</v>
      </c>
      <c r="E5203" s="1">
        <f>'1.Time_constants_calculation'!E5197</f>
        <v>-2.6000000000000023E-2</v>
      </c>
      <c r="F5203" s="1">
        <f>'1.Time_constants_calculation'!H5197</f>
        <v>0</v>
      </c>
      <c r="G5203" s="1">
        <f t="shared" si="734"/>
        <v>0.11047033813253457</v>
      </c>
      <c r="H5203" s="1">
        <f t="shared" si="735"/>
        <v>-28.64793926234638</v>
      </c>
      <c r="I5203" s="1">
        <f t="shared" si="736"/>
        <v>2476.3849395339212</v>
      </c>
      <c r="J5203" s="1">
        <f t="shared" si="737"/>
        <v>-71354.297937619587</v>
      </c>
      <c r="K5203" s="1">
        <f t="shared" si="731"/>
        <v>-2.5127313158009201E-2</v>
      </c>
      <c r="L5203" s="1">
        <f>K5203+'1.Time_constants_calculation'!$N$6*(3*G5203*C5203+2*H5203*D5203+I5203)</f>
        <v>-2.5127313158009201E-2</v>
      </c>
      <c r="M5203" s="1">
        <f>K5203+('1.Time_constants_calculation'!$N$9)*(3*G5203*C5203+2*H5203*$D5203+I5203)+('1.Time_constants_calculation'!$N$10)*(6*G5203*D5203+2*H5203)</f>
        <v>-2.5127313158009201E-2</v>
      </c>
      <c r="N5203" s="1">
        <f>K5203+('1.Time_constants_calculation'!$N$13)*(3*G5203*C5203+2*H5203*$D5203+I5203)+('1.Time_constants_calculation'!$N$14)*(6*G5203*D5203+2*H5203)+('1.Time_constants_calculation'!$N$15)*(6*G5203)</f>
        <v>-2.5127313158009201E-2</v>
      </c>
      <c r="O5203" s="1">
        <f t="shared" si="732"/>
        <v>2.5127313158009201E-2</v>
      </c>
      <c r="P5203" s="1">
        <f t="shared" si="733"/>
        <v>2.5127313158009201E-2</v>
      </c>
      <c r="Q5203" s="1">
        <f t="shared" si="733"/>
        <v>2.5127313158009201E-2</v>
      </c>
      <c r="R5203" s="1">
        <f t="shared" si="733"/>
        <v>2.5127313158009201E-2</v>
      </c>
    </row>
    <row r="5204" spans="2:18" x14ac:dyDescent="0.4">
      <c r="B5204" s="1">
        <f t="shared" si="738"/>
        <v>646092.93612500012</v>
      </c>
      <c r="C5204" s="1">
        <f t="shared" si="739"/>
        <v>7473.6025000000009</v>
      </c>
      <c r="D5204" s="1">
        <f>'1.Time_constants_calculation'!C5198</f>
        <v>86.45</v>
      </c>
      <c r="E5204" s="1">
        <f>'1.Time_constants_calculation'!E5198</f>
        <v>-2.6000000000000023E-2</v>
      </c>
      <c r="F5204" s="1">
        <f>'1.Time_constants_calculation'!H5198</f>
        <v>0</v>
      </c>
      <c r="G5204" s="1">
        <f t="shared" si="734"/>
        <v>6.3653614818935098E-2</v>
      </c>
      <c r="H5204" s="1">
        <f t="shared" si="735"/>
        <v>-16.508587755889192</v>
      </c>
      <c r="I5204" s="1">
        <f t="shared" si="736"/>
        <v>1427.1611019794989</v>
      </c>
      <c r="J5204" s="1">
        <f t="shared" si="737"/>
        <v>-41125.630693139276</v>
      </c>
      <c r="K5204" s="1">
        <f t="shared" si="731"/>
        <v>-2.5257558867451735E-2</v>
      </c>
      <c r="L5204" s="1">
        <f>K5204+'1.Time_constants_calculation'!$N$6*(3*G5204*C5204+2*H5204*D5204+I5204)</f>
        <v>-2.5257558867451735E-2</v>
      </c>
      <c r="M5204" s="1">
        <f>K5204+('1.Time_constants_calculation'!$N$9)*(3*G5204*C5204+2*H5204*$D5204+I5204)+('1.Time_constants_calculation'!$N$10)*(6*G5204*D5204+2*H5204)</f>
        <v>-2.5257558867451735E-2</v>
      </c>
      <c r="N5204" s="1">
        <f>K5204+('1.Time_constants_calculation'!$N$13)*(3*G5204*C5204+2*H5204*$D5204+I5204)+('1.Time_constants_calculation'!$N$14)*(6*G5204*D5204+2*H5204)+('1.Time_constants_calculation'!$N$15)*(6*G5204)</f>
        <v>-2.5257558867451735E-2</v>
      </c>
      <c r="O5204" s="1">
        <f t="shared" si="732"/>
        <v>2.5257558867451735E-2</v>
      </c>
      <c r="P5204" s="1">
        <f t="shared" si="733"/>
        <v>2.5257558867451735E-2</v>
      </c>
      <c r="Q5204" s="1">
        <f t="shared" si="733"/>
        <v>2.5257558867451735E-2</v>
      </c>
      <c r="R5204" s="1">
        <f t="shared" si="733"/>
        <v>2.5257558867451735E-2</v>
      </c>
    </row>
    <row r="5205" spans="2:18" x14ac:dyDescent="0.4">
      <c r="B5205" s="1">
        <f t="shared" si="738"/>
        <v>646466.6882962964</v>
      </c>
      <c r="C5205" s="1">
        <f t="shared" si="739"/>
        <v>7476.4844444444452</v>
      </c>
      <c r="D5205" s="1">
        <f>'1.Time_constants_calculation'!C5199</f>
        <v>86.466666666666669</v>
      </c>
      <c r="E5205" s="1">
        <f>'1.Time_constants_calculation'!E5199</f>
        <v>-2.6000000000000023E-2</v>
      </c>
      <c r="F5205" s="1">
        <f>'1.Time_constants_calculation'!H5199</f>
        <v>0</v>
      </c>
      <c r="G5205" s="1">
        <f t="shared" si="734"/>
        <v>1.086769135675642E-2</v>
      </c>
      <c r="H5205" s="1">
        <f t="shared" si="735"/>
        <v>-2.815097441118211</v>
      </c>
      <c r="I5205" s="1">
        <f t="shared" si="736"/>
        <v>243.06110779034469</v>
      </c>
      <c r="J5205" s="1">
        <f t="shared" si="737"/>
        <v>-6995.2774107142068</v>
      </c>
      <c r="K5205" s="1">
        <f t="shared" si="731"/>
        <v>-2.5411062793864403E-2</v>
      </c>
      <c r="L5205" s="1">
        <f>K5205+'1.Time_constants_calculation'!$N$6*(3*G5205*C5205+2*H5205*D5205+I5205)</f>
        <v>-2.5411062793864403E-2</v>
      </c>
      <c r="M5205" s="1">
        <f>K5205+('1.Time_constants_calculation'!$N$9)*(3*G5205*C5205+2*H5205*$D5205+I5205)+('1.Time_constants_calculation'!$N$10)*(6*G5205*D5205+2*H5205)</f>
        <v>-2.5411062793864403E-2</v>
      </c>
      <c r="N5205" s="1">
        <f>K5205+('1.Time_constants_calculation'!$N$13)*(3*G5205*C5205+2*H5205*$D5205+I5205)+('1.Time_constants_calculation'!$N$14)*(6*G5205*D5205+2*H5205)+('1.Time_constants_calculation'!$N$15)*(6*G5205)</f>
        <v>-2.5411062793864403E-2</v>
      </c>
      <c r="O5205" s="1">
        <f t="shared" si="732"/>
        <v>2.5411062793864403E-2</v>
      </c>
      <c r="P5205" s="1">
        <f t="shared" si="733"/>
        <v>2.5411062793864403E-2</v>
      </c>
      <c r="Q5205" s="1">
        <f t="shared" si="733"/>
        <v>2.5411062793864403E-2</v>
      </c>
      <c r="R5205" s="1">
        <f t="shared" si="733"/>
        <v>2.5411062793864403E-2</v>
      </c>
    </row>
    <row r="5206" spans="2:18" x14ac:dyDescent="0.4">
      <c r="B5206" s="1">
        <f t="shared" si="738"/>
        <v>646840.58457870374</v>
      </c>
      <c r="C5206" s="1">
        <f t="shared" si="739"/>
        <v>7479.3669444444449</v>
      </c>
      <c r="D5206" s="1">
        <f>'1.Time_constants_calculation'!C5200</f>
        <v>86.483333333333334</v>
      </c>
      <c r="E5206" s="1">
        <f>'1.Time_constants_calculation'!E5200</f>
        <v>-2.6000000000000023E-2</v>
      </c>
      <c r="F5206" s="1">
        <f>'1.Time_constants_calculation'!H5200</f>
        <v>0</v>
      </c>
      <c r="G5206" s="1">
        <f t="shared" si="734"/>
        <v>-1.0787385885510694E-2</v>
      </c>
      <c r="H5206" s="1">
        <f t="shared" si="735"/>
        <v>2.8037245720783348</v>
      </c>
      <c r="I5206" s="1">
        <f t="shared" si="736"/>
        <v>-242.90837326374003</v>
      </c>
      <c r="J5206" s="1">
        <f t="shared" si="737"/>
        <v>7015.1343918835209</v>
      </c>
      <c r="K5206" s="1">
        <f t="shared" si="731"/>
        <v>-2.5529072714562062E-2</v>
      </c>
      <c r="L5206" s="1">
        <f>K5206+'1.Time_constants_calculation'!$N$6*(3*G5206*C5206+2*H5206*D5206+I5206)</f>
        <v>-2.5529072714562062E-2</v>
      </c>
      <c r="M5206" s="1">
        <f>K5206+('1.Time_constants_calculation'!$N$9)*(3*G5206*C5206+2*H5206*$D5206+I5206)+('1.Time_constants_calculation'!$N$10)*(6*G5206*D5206+2*H5206)</f>
        <v>-2.5529072714562062E-2</v>
      </c>
      <c r="N5206" s="1">
        <f>K5206+('1.Time_constants_calculation'!$N$13)*(3*G5206*C5206+2*H5206*$D5206+I5206)+('1.Time_constants_calculation'!$N$14)*(6*G5206*D5206+2*H5206)+('1.Time_constants_calculation'!$N$15)*(6*G5206)</f>
        <v>-2.5529072714562062E-2</v>
      </c>
      <c r="O5206" s="1">
        <f t="shared" si="732"/>
        <v>2.5529072714562062E-2</v>
      </c>
      <c r="P5206" s="1">
        <f t="shared" si="733"/>
        <v>2.5529072714562062E-2</v>
      </c>
      <c r="Q5206" s="1">
        <f t="shared" si="733"/>
        <v>2.5529072714562062E-2</v>
      </c>
      <c r="R5206" s="1">
        <f t="shared" si="733"/>
        <v>2.5529072714562062E-2</v>
      </c>
    </row>
    <row r="5207" spans="2:18" x14ac:dyDescent="0.4">
      <c r="B5207" s="1">
        <f t="shared" si="738"/>
        <v>647214.625</v>
      </c>
      <c r="C5207" s="1">
        <f t="shared" si="739"/>
        <v>7482.25</v>
      </c>
      <c r="D5207" s="1">
        <f>'1.Time_constants_calculation'!C5201</f>
        <v>86.5</v>
      </c>
      <c r="E5207" s="1">
        <f>'1.Time_constants_calculation'!E5201</f>
        <v>-2.6000000000000023E-2</v>
      </c>
      <c r="F5207" s="1">
        <f>'1.Time_constants_calculation'!H5201</f>
        <v>0</v>
      </c>
      <c r="G5207" s="1">
        <f t="shared" si="734"/>
        <v>-2.9016196719934138E-2</v>
      </c>
      <c r="H5207" s="1">
        <f t="shared" si="735"/>
        <v>7.535709722927411</v>
      </c>
      <c r="I5207" s="1">
        <f t="shared" si="736"/>
        <v>-652.36369640417718</v>
      </c>
      <c r="J5207" s="1">
        <f t="shared" si="737"/>
        <v>18825.076893995385</v>
      </c>
      <c r="K5207" s="1">
        <f t="shared" si="731"/>
        <v>-2.564961072494043E-2</v>
      </c>
      <c r="L5207" s="1">
        <f>K5207+'1.Time_constants_calculation'!$N$6*(3*G5207*C5207+2*H5207*D5207+I5207)</f>
        <v>-2.564961072494043E-2</v>
      </c>
      <c r="M5207" s="1">
        <f>K5207+('1.Time_constants_calculation'!$N$9)*(3*G5207*C5207+2*H5207*$D5207+I5207)+('1.Time_constants_calculation'!$N$10)*(6*G5207*D5207+2*H5207)</f>
        <v>-2.564961072494043E-2</v>
      </c>
      <c r="N5207" s="1">
        <f>K5207+('1.Time_constants_calculation'!$N$13)*(3*G5207*C5207+2*H5207*$D5207+I5207)+('1.Time_constants_calculation'!$N$14)*(6*G5207*D5207+2*H5207)+('1.Time_constants_calculation'!$N$15)*(6*G5207)</f>
        <v>-2.564961072494043E-2</v>
      </c>
      <c r="O5207" s="1">
        <f t="shared" si="732"/>
        <v>2.564961072494043E-2</v>
      </c>
      <c r="P5207" s="1">
        <f t="shared" si="733"/>
        <v>2.564961072494043E-2</v>
      </c>
      <c r="Q5207" s="1">
        <f t="shared" si="733"/>
        <v>2.564961072494043E-2</v>
      </c>
      <c r="R5207" s="1">
        <f t="shared" si="733"/>
        <v>2.564961072494043E-2</v>
      </c>
    </row>
    <row r="5208" spans="2:18" x14ac:dyDescent="0.4">
      <c r="B5208" s="1">
        <f t="shared" si="738"/>
        <v>647588.80958796293</v>
      </c>
      <c r="C5208" s="1">
        <f t="shared" si="739"/>
        <v>7485.1336111111113</v>
      </c>
      <c r="D5208" s="1">
        <f>'1.Time_constants_calculation'!C5202</f>
        <v>86.516666666666666</v>
      </c>
      <c r="E5208" s="1">
        <f>'1.Time_constants_calculation'!E5202</f>
        <v>-2.6000000000000023E-2</v>
      </c>
      <c r="F5208" s="1">
        <f>'1.Time_constants_calculation'!H5202</f>
        <v>0</v>
      </c>
      <c r="G5208" s="1">
        <f t="shared" si="734"/>
        <v>-4.3952579463964456E-2</v>
      </c>
      <c r="H5208" s="1">
        <f t="shared" si="735"/>
        <v>11.414945291440459</v>
      </c>
      <c r="I5208" s="1">
        <f t="shared" si="736"/>
        <v>-988.1978271216351</v>
      </c>
      <c r="J5208" s="1">
        <f t="shared" si="737"/>
        <v>28516.364183597289</v>
      </c>
      <c r="K5208" s="1">
        <f t="shared" si="731"/>
        <v>-2.5769643099920359E-2</v>
      </c>
      <c r="L5208" s="1">
        <f>K5208+'1.Time_constants_calculation'!$N$6*(3*G5208*C5208+2*H5208*D5208+I5208)</f>
        <v>-2.5769643099920359E-2</v>
      </c>
      <c r="M5208" s="1">
        <f>K5208+('1.Time_constants_calculation'!$N$9)*(3*G5208*C5208+2*H5208*$D5208+I5208)+('1.Time_constants_calculation'!$N$10)*(6*G5208*D5208+2*H5208)</f>
        <v>-2.5769643099920359E-2</v>
      </c>
      <c r="N5208" s="1">
        <f>K5208+('1.Time_constants_calculation'!$N$13)*(3*G5208*C5208+2*H5208*$D5208+I5208)+('1.Time_constants_calculation'!$N$14)*(6*G5208*D5208+2*H5208)+('1.Time_constants_calculation'!$N$15)*(6*G5208)</f>
        <v>-2.5769643099920359E-2</v>
      </c>
      <c r="O5208" s="1">
        <f t="shared" si="732"/>
        <v>2.5769643099920359E-2</v>
      </c>
      <c r="P5208" s="1">
        <f t="shared" si="733"/>
        <v>2.5769643099920359E-2</v>
      </c>
      <c r="Q5208" s="1">
        <f t="shared" si="733"/>
        <v>2.5769643099920359E-2</v>
      </c>
      <c r="R5208" s="1">
        <f t="shared" si="733"/>
        <v>2.5769643099920359E-2</v>
      </c>
    </row>
    <row r="5209" spans="2:18" x14ac:dyDescent="0.4">
      <c r="B5209" s="1">
        <f t="shared" si="738"/>
        <v>647963.13837037026</v>
      </c>
      <c r="C5209" s="1">
        <f t="shared" si="739"/>
        <v>7488.0177777777772</v>
      </c>
      <c r="D5209" s="1">
        <f>'1.Time_constants_calculation'!C5203</f>
        <v>86.533333333333331</v>
      </c>
      <c r="E5209" s="1">
        <f>'1.Time_constants_calculation'!E5203</f>
        <v>-2.6000000000000023E-2</v>
      </c>
      <c r="F5209" s="1">
        <f>'1.Time_constants_calculation'!H5203</f>
        <v>0</v>
      </c>
      <c r="G5209" s="1">
        <f t="shared" si="734"/>
        <v>-5.5328856352507332E-2</v>
      </c>
      <c r="H5209" s="1">
        <f t="shared" si="735"/>
        <v>14.3713117502276</v>
      </c>
      <c r="I5209" s="1">
        <f t="shared" si="736"/>
        <v>-1244.2886479258357</v>
      </c>
      <c r="J5209" s="1">
        <f t="shared" si="737"/>
        <v>35910.839976635951</v>
      </c>
      <c r="K5209" s="1">
        <f t="shared" si="731"/>
        <v>-2.5886136150802486E-2</v>
      </c>
      <c r="L5209" s="1">
        <f>K5209+'1.Time_constants_calculation'!$N$6*(3*G5209*C5209+2*H5209*D5209+I5209)</f>
        <v>-2.5886136150802486E-2</v>
      </c>
      <c r="M5209" s="1">
        <f>K5209+('1.Time_constants_calculation'!$N$9)*(3*G5209*C5209+2*H5209*$D5209+I5209)+('1.Time_constants_calculation'!$N$10)*(6*G5209*D5209+2*H5209)</f>
        <v>-2.5886136150802486E-2</v>
      </c>
      <c r="N5209" s="1">
        <f>K5209+('1.Time_constants_calculation'!$N$13)*(3*G5209*C5209+2*H5209*$D5209+I5209)+('1.Time_constants_calculation'!$N$14)*(6*G5209*D5209+2*H5209)+('1.Time_constants_calculation'!$N$15)*(6*G5209)</f>
        <v>-2.5886136150802486E-2</v>
      </c>
      <c r="O5209" s="1">
        <f t="shared" si="732"/>
        <v>2.5886136150802486E-2</v>
      </c>
      <c r="P5209" s="1">
        <f t="shared" si="733"/>
        <v>2.5886136150802486E-2</v>
      </c>
      <c r="Q5209" s="1">
        <f t="shared" si="733"/>
        <v>2.5886136150802486E-2</v>
      </c>
      <c r="R5209" s="1">
        <f t="shared" si="733"/>
        <v>2.5886136150802486E-2</v>
      </c>
    </row>
    <row r="5210" spans="2:18" x14ac:dyDescent="0.4">
      <c r="B5210" s="1">
        <f t="shared" si="738"/>
        <v>648337.61137499986</v>
      </c>
      <c r="C5210" s="1">
        <f t="shared" si="739"/>
        <v>7490.9024999999992</v>
      </c>
      <c r="D5210" s="1">
        <f>'1.Time_constants_calculation'!C5204</f>
        <v>86.55</v>
      </c>
      <c r="E5210" s="1">
        <f>'1.Time_constants_calculation'!E5204</f>
        <v>-2.4999999999999911E-2</v>
      </c>
      <c r="F5210" s="1">
        <f>'1.Time_constants_calculation'!H5204</f>
        <v>0</v>
      </c>
      <c r="G5210" s="1">
        <f t="shared" si="734"/>
        <v>-6.2475834778950218E-2</v>
      </c>
      <c r="H5210" s="1">
        <f t="shared" si="735"/>
        <v>16.230382707847205</v>
      </c>
      <c r="I5210" s="1">
        <f t="shared" si="736"/>
        <v>-1405.4816145537141</v>
      </c>
      <c r="J5210" s="1">
        <f t="shared" si="737"/>
        <v>40569.626830642039</v>
      </c>
      <c r="K5210" s="1">
        <f t="shared" si="731"/>
        <v>-2.5996056239819154E-2</v>
      </c>
      <c r="L5210" s="1">
        <f>K5210+'1.Time_constants_calculation'!$N$6*(3*G5210*C5210+2*H5210*D5210+I5210)</f>
        <v>-2.5996056239819154E-2</v>
      </c>
      <c r="M5210" s="1">
        <f>K5210+('1.Time_constants_calculation'!$N$9)*(3*G5210*C5210+2*H5210*$D5210+I5210)+('1.Time_constants_calculation'!$N$10)*(6*G5210*D5210+2*H5210)</f>
        <v>-2.5996056239819154E-2</v>
      </c>
      <c r="N5210" s="1">
        <f>K5210+('1.Time_constants_calculation'!$N$13)*(3*G5210*C5210+2*H5210*$D5210+I5210)+('1.Time_constants_calculation'!$N$14)*(6*G5210*D5210+2*H5210)+('1.Time_constants_calculation'!$N$15)*(6*G5210)</f>
        <v>-2.5996056239819154E-2</v>
      </c>
      <c r="O5210" s="1">
        <f t="shared" si="732"/>
        <v>2.5996056239819154E-2</v>
      </c>
      <c r="P5210" s="1">
        <f t="shared" si="733"/>
        <v>2.5996056239819154E-2</v>
      </c>
      <c r="Q5210" s="1">
        <f t="shared" si="733"/>
        <v>2.5996056239819154E-2</v>
      </c>
      <c r="R5210" s="1">
        <f t="shared" si="733"/>
        <v>2.5996056239819154E-2</v>
      </c>
    </row>
    <row r="5211" spans="2:18" x14ac:dyDescent="0.4">
      <c r="B5211" s="1">
        <f t="shared" si="738"/>
        <v>648712.22862962948</v>
      </c>
      <c r="C5211" s="1">
        <f t="shared" si="739"/>
        <v>7493.7877777777767</v>
      </c>
      <c r="D5211" s="1">
        <f>'1.Time_constants_calculation'!C5205</f>
        <v>86.566666666666663</v>
      </c>
      <c r="E5211" s="1">
        <f>'1.Time_constants_calculation'!E5205</f>
        <v>-2.6000000000000023E-2</v>
      </c>
      <c r="F5211" s="1">
        <f>'1.Time_constants_calculation'!H5205</f>
        <v>0</v>
      </c>
      <c r="G5211" s="1">
        <f t="shared" si="734"/>
        <v>-6.4322806657462553E-2</v>
      </c>
      <c r="H5211" s="1">
        <f t="shared" si="735"/>
        <v>16.713324364301521</v>
      </c>
      <c r="I5211" s="1">
        <f t="shared" si="736"/>
        <v>-1447.5723599123085</v>
      </c>
      <c r="J5211" s="1">
        <f t="shared" si="737"/>
        <v>41792.373271276141</v>
      </c>
      <c r="K5211" s="1">
        <f t="shared" si="731"/>
        <v>-2.6096369736478664E-2</v>
      </c>
      <c r="L5211" s="1">
        <f>K5211+'1.Time_constants_calculation'!$N$6*(3*G5211*C5211+2*H5211*D5211+I5211)</f>
        <v>-2.6096369736478664E-2</v>
      </c>
      <c r="M5211" s="1">
        <f>K5211+('1.Time_constants_calculation'!$N$9)*(3*G5211*C5211+2*H5211*$D5211+I5211)+('1.Time_constants_calculation'!$N$10)*(6*G5211*D5211+2*H5211)</f>
        <v>-2.6096369736478664E-2</v>
      </c>
      <c r="N5211" s="1">
        <f>K5211+('1.Time_constants_calculation'!$N$13)*(3*G5211*C5211+2*H5211*$D5211+I5211)+('1.Time_constants_calculation'!$N$14)*(6*G5211*D5211+2*H5211)+('1.Time_constants_calculation'!$N$15)*(6*G5211)</f>
        <v>-2.6096369736478664E-2</v>
      </c>
      <c r="O5211" s="1">
        <f t="shared" si="732"/>
        <v>2.6096369736478664E-2</v>
      </c>
      <c r="P5211" s="1">
        <f t="shared" si="733"/>
        <v>2.6096369736478664E-2</v>
      </c>
      <c r="Q5211" s="1">
        <f t="shared" si="733"/>
        <v>2.6096369736478664E-2</v>
      </c>
      <c r="R5211" s="1">
        <f t="shared" si="733"/>
        <v>2.6096369736478664E-2</v>
      </c>
    </row>
    <row r="5212" spans="2:18" x14ac:dyDescent="0.4">
      <c r="B5212" s="1">
        <f t="shared" si="738"/>
        <v>649086.99016203696</v>
      </c>
      <c r="C5212" s="1">
        <f t="shared" si="739"/>
        <v>7496.6736111111104</v>
      </c>
      <c r="D5212" s="1">
        <f>'1.Time_constants_calculation'!C5206</f>
        <v>86.583333333333329</v>
      </c>
      <c r="E5212" s="1">
        <f>'1.Time_constants_calculation'!E5206</f>
        <v>-2.6000000000000023E-2</v>
      </c>
      <c r="F5212" s="1">
        <f>'1.Time_constants_calculation'!H5206</f>
        <v>0</v>
      </c>
      <c r="G5212" s="1">
        <f t="shared" si="734"/>
        <v>-5.9397548022643479E-2</v>
      </c>
      <c r="H5212" s="1">
        <f t="shared" si="735"/>
        <v>15.436795028275323</v>
      </c>
      <c r="I5212" s="1">
        <f t="shared" si="736"/>
        <v>-1337.2892933376252</v>
      </c>
      <c r="J5212" s="1">
        <f t="shared" si="737"/>
        <v>38616.500204526397</v>
      </c>
      <c r="K5212" s="1">
        <f t="shared" si="731"/>
        <v>-2.618404287204612E-2</v>
      </c>
      <c r="L5212" s="1">
        <f>K5212+'1.Time_constants_calculation'!$N$6*(3*G5212*C5212+2*H5212*D5212+I5212)</f>
        <v>-2.618404287204612E-2</v>
      </c>
      <c r="M5212" s="1">
        <f>K5212+('1.Time_constants_calculation'!$N$9)*(3*G5212*C5212+2*H5212*$D5212+I5212)+('1.Time_constants_calculation'!$N$10)*(6*G5212*D5212+2*H5212)</f>
        <v>-2.618404287204612E-2</v>
      </c>
      <c r="N5212" s="1">
        <f>K5212+('1.Time_constants_calculation'!$N$13)*(3*G5212*C5212+2*H5212*$D5212+I5212)+('1.Time_constants_calculation'!$N$14)*(6*G5212*D5212+2*H5212)+('1.Time_constants_calculation'!$N$15)*(6*G5212)</f>
        <v>-2.618404287204612E-2</v>
      </c>
      <c r="O5212" s="1">
        <f t="shared" si="732"/>
        <v>2.618404287204612E-2</v>
      </c>
      <c r="P5212" s="1">
        <f t="shared" si="733"/>
        <v>2.618404287204612E-2</v>
      </c>
      <c r="Q5212" s="1">
        <f t="shared" si="733"/>
        <v>2.618404287204612E-2</v>
      </c>
      <c r="R5212" s="1">
        <f t="shared" si="733"/>
        <v>2.618404287204612E-2</v>
      </c>
    </row>
    <row r="5213" spans="2:18" x14ac:dyDescent="0.4">
      <c r="B5213" s="1">
        <f t="shared" si="738"/>
        <v>649461.89599999983</v>
      </c>
      <c r="C5213" s="1">
        <f t="shared" si="739"/>
        <v>7499.5599999999986</v>
      </c>
      <c r="D5213" s="1">
        <f>'1.Time_constants_calculation'!C5207</f>
        <v>86.6</v>
      </c>
      <c r="E5213" s="1">
        <f>'1.Time_constants_calculation'!E5207</f>
        <v>-2.6000000000000023E-2</v>
      </c>
      <c r="F5213" s="1">
        <f>'1.Time_constants_calculation'!H5207</f>
        <v>0</v>
      </c>
      <c r="G5213" s="1">
        <f t="shared" si="734"/>
        <v>-1.8657092782239839E-2</v>
      </c>
      <c r="H5213" s="1">
        <f t="shared" si="735"/>
        <v>4.857578879354115</v>
      </c>
      <c r="I5213" s="1">
        <f t="shared" si="736"/>
        <v>-421.57660158029364</v>
      </c>
      <c r="J5213" s="1">
        <f t="shared" si="737"/>
        <v>12195.873991508102</v>
      </c>
      <c r="K5213" s="1">
        <f t="shared" si="731"/>
        <v>-2.6297097778297029E-2</v>
      </c>
      <c r="L5213" s="1">
        <f>K5213+'1.Time_constants_calculation'!$N$6*(3*G5213*C5213+2*H5213*D5213+I5213)</f>
        <v>-2.6297097778297029E-2</v>
      </c>
      <c r="M5213" s="1">
        <f>K5213+('1.Time_constants_calculation'!$N$9)*(3*G5213*C5213+2*H5213*$D5213+I5213)+('1.Time_constants_calculation'!$N$10)*(6*G5213*D5213+2*H5213)</f>
        <v>-2.6297097778297029E-2</v>
      </c>
      <c r="N5213" s="1">
        <f>K5213+('1.Time_constants_calculation'!$N$13)*(3*G5213*C5213+2*H5213*$D5213+I5213)+('1.Time_constants_calculation'!$N$14)*(6*G5213*D5213+2*H5213)+('1.Time_constants_calculation'!$N$15)*(6*G5213)</f>
        <v>-2.6297097778297029E-2</v>
      </c>
      <c r="O5213" s="1">
        <f t="shared" si="732"/>
        <v>2.6297097778297029E-2</v>
      </c>
      <c r="P5213" s="1">
        <f t="shared" si="733"/>
        <v>2.6297097778297029E-2</v>
      </c>
      <c r="Q5213" s="1">
        <f t="shared" si="733"/>
        <v>2.6297097778297029E-2</v>
      </c>
      <c r="R5213" s="1">
        <f t="shared" si="733"/>
        <v>2.6297097778297029E-2</v>
      </c>
    </row>
    <row r="5214" spans="2:18" x14ac:dyDescent="0.4">
      <c r="B5214" s="1">
        <f t="shared" si="738"/>
        <v>649836.94617129618</v>
      </c>
      <c r="C5214" s="1">
        <f t="shared" si="739"/>
        <v>7502.446944444443</v>
      </c>
      <c r="D5214" s="1">
        <f>'1.Time_constants_calculation'!C5208</f>
        <v>86.61666666666666</v>
      </c>
      <c r="E5214" s="1">
        <f>'1.Time_constants_calculation'!E5208</f>
        <v>-2.6000000000000023E-2</v>
      </c>
      <c r="F5214" s="1">
        <f>'1.Time_constants_calculation'!H5208</f>
        <v>0</v>
      </c>
      <c r="G5214" s="1">
        <f t="shared" si="734"/>
        <v>2.2136897653069976E-2</v>
      </c>
      <c r="H5214" s="1">
        <f t="shared" si="735"/>
        <v>-5.7411241040067962</v>
      </c>
      <c r="I5214" s="1">
        <f t="shared" si="736"/>
        <v>496.30665832045759</v>
      </c>
      <c r="J5214" s="1">
        <f t="shared" si="737"/>
        <v>-14301.349741767979</v>
      </c>
      <c r="K5214" s="1">
        <f t="shared" si="731"/>
        <v>-2.6376782279839972E-2</v>
      </c>
      <c r="L5214" s="1">
        <f>K5214+'1.Time_constants_calculation'!$N$6*(3*G5214*C5214+2*H5214*D5214+I5214)</f>
        <v>-2.6376782279839972E-2</v>
      </c>
      <c r="M5214" s="1">
        <f>K5214+('1.Time_constants_calculation'!$N$9)*(3*G5214*C5214+2*H5214*$D5214+I5214)+('1.Time_constants_calculation'!$N$10)*(6*G5214*D5214+2*H5214)</f>
        <v>-2.6376782279839972E-2</v>
      </c>
      <c r="N5214" s="1">
        <f>K5214+('1.Time_constants_calculation'!$N$13)*(3*G5214*C5214+2*H5214*$D5214+I5214)+('1.Time_constants_calculation'!$N$14)*(6*G5214*D5214+2*H5214)+('1.Time_constants_calculation'!$N$15)*(6*G5214)</f>
        <v>-2.6376782279839972E-2</v>
      </c>
      <c r="O5214" s="1">
        <f t="shared" si="732"/>
        <v>2.6376782279839972E-2</v>
      </c>
      <c r="P5214" s="1">
        <f t="shared" si="733"/>
        <v>2.6376782279839972E-2</v>
      </c>
      <c r="Q5214" s="1">
        <f t="shared" si="733"/>
        <v>2.6376782279839972E-2</v>
      </c>
      <c r="R5214" s="1">
        <f t="shared" si="733"/>
        <v>2.6376782279839972E-2</v>
      </c>
    </row>
    <row r="5215" spans="2:18" x14ac:dyDescent="0.4">
      <c r="B5215" s="1">
        <f t="shared" si="738"/>
        <v>650212.14070370386</v>
      </c>
      <c r="C5215" s="1">
        <f t="shared" si="739"/>
        <v>7505.3344444444456</v>
      </c>
      <c r="D5215" s="1">
        <f>'1.Time_constants_calculation'!C5209</f>
        <v>86.63333333333334</v>
      </c>
      <c r="E5215" s="1">
        <f>'1.Time_constants_calculation'!E5209</f>
        <v>-2.6000000000000023E-2</v>
      </c>
      <c r="F5215" s="1">
        <f>'1.Time_constants_calculation'!H5209</f>
        <v>0</v>
      </c>
      <c r="G5215" s="1">
        <f t="shared" si="734"/>
        <v>6.7534932864269467E-2</v>
      </c>
      <c r="H5215" s="1">
        <f t="shared" si="735"/>
        <v>-17.542090402392912</v>
      </c>
      <c r="I5215" s="1">
        <f t="shared" si="736"/>
        <v>1518.8371076413296</v>
      </c>
      <c r="J5215" s="1">
        <f t="shared" si="737"/>
        <v>-43834.725791720848</v>
      </c>
      <c r="K5215" s="1">
        <f t="shared" si="731"/>
        <v>-2.6421073911478743E-2</v>
      </c>
      <c r="L5215" s="1">
        <f>K5215+'1.Time_constants_calculation'!$N$6*(3*G5215*C5215+2*H5215*D5215+I5215)</f>
        <v>-2.6421073911478743E-2</v>
      </c>
      <c r="M5215" s="1">
        <f>K5215+('1.Time_constants_calculation'!$N$9)*(3*G5215*C5215+2*H5215*$D5215+I5215)+('1.Time_constants_calculation'!$N$10)*(6*G5215*D5215+2*H5215)</f>
        <v>-2.6421073911478743E-2</v>
      </c>
      <c r="N5215" s="1">
        <f>K5215+('1.Time_constants_calculation'!$N$13)*(3*G5215*C5215+2*H5215*$D5215+I5215)+('1.Time_constants_calculation'!$N$14)*(6*G5215*D5215+2*H5215)+('1.Time_constants_calculation'!$N$15)*(6*G5215)</f>
        <v>-2.6421073911478743E-2</v>
      </c>
      <c r="O5215" s="1">
        <f t="shared" si="732"/>
        <v>2.6421073911478743E-2</v>
      </c>
      <c r="P5215" s="1">
        <f t="shared" si="733"/>
        <v>2.6421073911478743E-2</v>
      </c>
      <c r="Q5215" s="1">
        <f t="shared" si="733"/>
        <v>2.6421073911478743E-2</v>
      </c>
      <c r="R5215" s="1">
        <f t="shared" si="733"/>
        <v>2.6421073911478743E-2</v>
      </c>
    </row>
    <row r="5216" spans="2:18" x14ac:dyDescent="0.4">
      <c r="B5216" s="1">
        <f t="shared" si="738"/>
        <v>650587.47962500015</v>
      </c>
      <c r="C5216" s="1">
        <f t="shared" si="739"/>
        <v>7508.2225000000008</v>
      </c>
      <c r="D5216" s="1">
        <f>'1.Time_constants_calculation'!C5210</f>
        <v>86.65</v>
      </c>
      <c r="E5216" s="1">
        <f>'1.Time_constants_calculation'!E5210</f>
        <v>-2.6000000000000023E-2</v>
      </c>
      <c r="F5216" s="1">
        <f>'1.Time_constants_calculation'!H5210</f>
        <v>0</v>
      </c>
      <c r="G5216" s="1">
        <f t="shared" si="734"/>
        <v>8.2310708287445952E-2</v>
      </c>
      <c r="H5216" s="1">
        <f t="shared" si="735"/>
        <v>-21.385019311992377</v>
      </c>
      <c r="I5216" s="1">
        <f t="shared" si="736"/>
        <v>1851.996803693705</v>
      </c>
      <c r="J5216" s="1">
        <f t="shared" si="737"/>
        <v>-53462.382614381931</v>
      </c>
      <c r="K5216" s="1">
        <f t="shared" si="731"/>
        <v>-2.6484680012799799E-2</v>
      </c>
      <c r="L5216" s="1">
        <f>K5216+'1.Time_constants_calculation'!$N$6*(3*G5216*C5216+2*H5216*D5216+I5216)</f>
        <v>-2.6484680012799799E-2</v>
      </c>
      <c r="M5216" s="1">
        <f>K5216+('1.Time_constants_calculation'!$N$9)*(3*G5216*C5216+2*H5216*$D5216+I5216)+('1.Time_constants_calculation'!$N$10)*(6*G5216*D5216+2*H5216)</f>
        <v>-2.6484680012799799E-2</v>
      </c>
      <c r="N5216" s="1">
        <f>K5216+('1.Time_constants_calculation'!$N$13)*(3*G5216*C5216+2*H5216*$D5216+I5216)+('1.Time_constants_calculation'!$N$14)*(6*G5216*D5216+2*H5216)+('1.Time_constants_calculation'!$N$15)*(6*G5216)</f>
        <v>-2.6484680012799799E-2</v>
      </c>
      <c r="O5216" s="1">
        <f t="shared" si="732"/>
        <v>2.6484680012799799E-2</v>
      </c>
      <c r="P5216" s="1">
        <f t="shared" si="733"/>
        <v>2.6484680012799799E-2</v>
      </c>
      <c r="Q5216" s="1">
        <f t="shared" si="733"/>
        <v>2.6484680012799799E-2</v>
      </c>
      <c r="R5216" s="1">
        <f t="shared" si="733"/>
        <v>2.6484680012799799E-2</v>
      </c>
    </row>
    <row r="5217" spans="2:18" x14ac:dyDescent="0.4">
      <c r="B5217" s="1">
        <f t="shared" si="738"/>
        <v>650962.96296296315</v>
      </c>
      <c r="C5217" s="1">
        <f t="shared" si="739"/>
        <v>7511.1111111111122</v>
      </c>
      <c r="D5217" s="1">
        <f>'1.Time_constants_calculation'!C5211</f>
        <v>86.666666666666671</v>
      </c>
      <c r="E5217" s="1">
        <f>'1.Time_constants_calculation'!E5211</f>
        <v>-2.6000000000000023E-2</v>
      </c>
      <c r="F5217" s="1">
        <f>'1.Time_constants_calculation'!H5211</f>
        <v>0</v>
      </c>
      <c r="G5217" s="1">
        <f t="shared" si="734"/>
        <v>9.6577897350652905E-2</v>
      </c>
      <c r="H5217" s="1">
        <f t="shared" si="735"/>
        <v>-25.098217210420827</v>
      </c>
      <c r="I5217" s="1">
        <f t="shared" si="736"/>
        <v>2174.1299755178761</v>
      </c>
      <c r="J5217" s="1">
        <f t="shared" si="737"/>
        <v>-62777.760461591271</v>
      </c>
      <c r="K5217" s="1">
        <f t="shared" si="731"/>
        <v>-2.6525533408857882E-2</v>
      </c>
      <c r="L5217" s="1">
        <f>K5217+'1.Time_constants_calculation'!$N$6*(3*G5217*C5217+2*H5217*D5217+I5217)</f>
        <v>-2.6525533408857882E-2</v>
      </c>
      <c r="M5217" s="1">
        <f>K5217+('1.Time_constants_calculation'!$N$9)*(3*G5217*C5217+2*H5217*$D5217+I5217)+('1.Time_constants_calculation'!$N$10)*(6*G5217*D5217+2*H5217)</f>
        <v>-2.6525533408857882E-2</v>
      </c>
      <c r="N5217" s="1">
        <f>K5217+('1.Time_constants_calculation'!$N$13)*(3*G5217*C5217+2*H5217*$D5217+I5217)+('1.Time_constants_calculation'!$N$14)*(6*G5217*D5217+2*H5217)+('1.Time_constants_calculation'!$N$15)*(6*G5217)</f>
        <v>-2.6525533408857882E-2</v>
      </c>
      <c r="O5217" s="1">
        <f t="shared" si="732"/>
        <v>2.6525533408857882E-2</v>
      </c>
      <c r="P5217" s="1">
        <f t="shared" si="733"/>
        <v>2.6525533408857882E-2</v>
      </c>
      <c r="Q5217" s="1">
        <f t="shared" si="733"/>
        <v>2.6525533408857882E-2</v>
      </c>
      <c r="R5217" s="1">
        <f t="shared" si="733"/>
        <v>2.6525533408857882E-2</v>
      </c>
    </row>
    <row r="5218" spans="2:18" x14ac:dyDescent="0.4">
      <c r="B5218" s="1">
        <f t="shared" si="738"/>
        <v>651338.59074537049</v>
      </c>
      <c r="C5218" s="1">
        <f t="shared" si="739"/>
        <v>7514.0002777777781</v>
      </c>
      <c r="D5218" s="1">
        <f>'1.Time_constants_calculation'!C5212</f>
        <v>86.683333333333337</v>
      </c>
      <c r="E5218" s="1">
        <f>'1.Time_constants_calculation'!E5212</f>
        <v>-2.6999999999999913E-2</v>
      </c>
      <c r="F5218" s="1">
        <f>'1.Time_constants_calculation'!H5212</f>
        <v>0</v>
      </c>
      <c r="G5218" s="1">
        <f t="shared" si="734"/>
        <v>0.1134147866453665</v>
      </c>
      <c r="H5218" s="1">
        <f t="shared" si="735"/>
        <v>-29.482161742933553</v>
      </c>
      <c r="I5218" s="1">
        <f t="shared" si="736"/>
        <v>2554.6220798790255</v>
      </c>
      <c r="J5218" s="1">
        <f t="shared" si="737"/>
        <v>-73785.63961085779</v>
      </c>
      <c r="K5218" s="1">
        <f t="shared" si="731"/>
        <v>-2.6542623148998246E-2</v>
      </c>
      <c r="L5218" s="1">
        <f>K5218+'1.Time_constants_calculation'!$N$6*(3*G5218*C5218+2*H5218*D5218+I5218)</f>
        <v>-2.6542623148998246E-2</v>
      </c>
      <c r="M5218" s="1">
        <f>K5218+('1.Time_constants_calculation'!$N$9)*(3*G5218*C5218+2*H5218*$D5218+I5218)+('1.Time_constants_calculation'!$N$10)*(6*G5218*D5218+2*H5218)</f>
        <v>-2.6542623148998246E-2</v>
      </c>
      <c r="N5218" s="1">
        <f>K5218+('1.Time_constants_calculation'!$N$13)*(3*G5218*C5218+2*H5218*$D5218+I5218)+('1.Time_constants_calculation'!$N$14)*(6*G5218*D5218+2*H5218)+('1.Time_constants_calculation'!$N$15)*(6*G5218)</f>
        <v>-2.6542623148998246E-2</v>
      </c>
      <c r="O5218" s="1">
        <f t="shared" si="732"/>
        <v>2.6542623148998246E-2</v>
      </c>
      <c r="P5218" s="1">
        <f t="shared" si="733"/>
        <v>2.6542623148998246E-2</v>
      </c>
      <c r="Q5218" s="1">
        <f t="shared" si="733"/>
        <v>2.6542623148998246E-2</v>
      </c>
      <c r="R5218" s="1">
        <f t="shared" si="733"/>
        <v>2.6542623148998246E-2</v>
      </c>
    </row>
    <row r="5219" spans="2:18" x14ac:dyDescent="0.4">
      <c r="B5219" s="1">
        <f t="shared" si="738"/>
        <v>651714.36300000001</v>
      </c>
      <c r="C5219" s="1">
        <f t="shared" si="739"/>
        <v>7516.89</v>
      </c>
      <c r="D5219" s="1">
        <f>'1.Time_constants_calculation'!C5213</f>
        <v>86.7</v>
      </c>
      <c r="E5219" s="1">
        <f>'1.Time_constants_calculation'!E5213</f>
        <v>-2.6999999999999913E-2</v>
      </c>
      <c r="F5219" s="1">
        <f>'1.Time_constants_calculation'!H5213</f>
        <v>0</v>
      </c>
      <c r="G5219" s="1">
        <f t="shared" si="734"/>
        <v>0.12315823269485122</v>
      </c>
      <c r="H5219" s="1">
        <f t="shared" si="735"/>
        <v>-32.016596681791754</v>
      </c>
      <c r="I5219" s="1">
        <f t="shared" si="736"/>
        <v>2774.3715802377965</v>
      </c>
      <c r="J5219" s="1">
        <f t="shared" si="737"/>
        <v>-80136.79637687729</v>
      </c>
      <c r="K5219" s="1">
        <f t="shared" si="731"/>
        <v>-2.6632723223883659E-2</v>
      </c>
      <c r="L5219" s="1">
        <f>K5219+'1.Time_constants_calculation'!$N$6*(3*G5219*C5219+2*H5219*D5219+I5219)</f>
        <v>-2.6632723223883659E-2</v>
      </c>
      <c r="M5219" s="1">
        <f>K5219+('1.Time_constants_calculation'!$N$9)*(3*G5219*C5219+2*H5219*$D5219+I5219)+('1.Time_constants_calculation'!$N$10)*(6*G5219*D5219+2*H5219)</f>
        <v>-2.6632723223883659E-2</v>
      </c>
      <c r="N5219" s="1">
        <f>K5219+('1.Time_constants_calculation'!$N$13)*(3*G5219*C5219+2*H5219*$D5219+I5219)+('1.Time_constants_calculation'!$N$14)*(6*G5219*D5219+2*H5219)+('1.Time_constants_calculation'!$N$15)*(6*G5219)</f>
        <v>-2.6632723223883659E-2</v>
      </c>
      <c r="O5219" s="1">
        <f t="shared" si="732"/>
        <v>2.6632723223883659E-2</v>
      </c>
      <c r="P5219" s="1">
        <f t="shared" si="733"/>
        <v>2.6632723223883659E-2</v>
      </c>
      <c r="Q5219" s="1">
        <f t="shared" si="733"/>
        <v>2.6632723223883659E-2</v>
      </c>
      <c r="R5219" s="1">
        <f t="shared" si="733"/>
        <v>2.6632723223883659E-2</v>
      </c>
    </row>
    <row r="5220" spans="2:18" x14ac:dyDescent="0.4">
      <c r="B5220" s="1">
        <f t="shared" si="738"/>
        <v>652090.27975462971</v>
      </c>
      <c r="C5220" s="1">
        <f t="shared" si="739"/>
        <v>7519.7802777777779</v>
      </c>
      <c r="D5220" s="1">
        <f>'1.Time_constants_calculation'!C5214</f>
        <v>86.716666666666669</v>
      </c>
      <c r="E5220" s="1">
        <f>'1.Time_constants_calculation'!E5214</f>
        <v>-2.6999999999999913E-2</v>
      </c>
      <c r="F5220" s="1">
        <f>'1.Time_constants_calculation'!H5214</f>
        <v>0</v>
      </c>
      <c r="G5220" s="1">
        <f t="shared" si="734"/>
        <v>0.1161450924131765</v>
      </c>
      <c r="H5220" s="1">
        <f t="shared" si="735"/>
        <v>-30.19384940128031</v>
      </c>
      <c r="I5220" s="1">
        <f t="shared" si="736"/>
        <v>2616.4584374483829</v>
      </c>
      <c r="J5220" s="1">
        <f t="shared" si="737"/>
        <v>-75576.553432354063</v>
      </c>
      <c r="K5220" s="1">
        <f t="shared" si="731"/>
        <v>-2.6699059584643692E-2</v>
      </c>
      <c r="L5220" s="1">
        <f>K5220+'1.Time_constants_calculation'!$N$6*(3*G5220*C5220+2*H5220*D5220+I5220)</f>
        <v>-2.6699059584643692E-2</v>
      </c>
      <c r="M5220" s="1">
        <f>K5220+('1.Time_constants_calculation'!$N$9)*(3*G5220*C5220+2*H5220*$D5220+I5220)+('1.Time_constants_calculation'!$N$10)*(6*G5220*D5220+2*H5220)</f>
        <v>-2.6699059584643692E-2</v>
      </c>
      <c r="N5220" s="1">
        <f>K5220+('1.Time_constants_calculation'!$N$13)*(3*G5220*C5220+2*H5220*$D5220+I5220)+('1.Time_constants_calculation'!$N$14)*(6*G5220*D5220+2*H5220)+('1.Time_constants_calculation'!$N$15)*(6*G5220)</f>
        <v>-2.6699059584643692E-2</v>
      </c>
      <c r="O5220" s="1">
        <f t="shared" si="732"/>
        <v>2.6699059584643692E-2</v>
      </c>
      <c r="P5220" s="1">
        <f t="shared" si="733"/>
        <v>2.6699059584643692E-2</v>
      </c>
      <c r="Q5220" s="1">
        <f t="shared" si="733"/>
        <v>2.6699059584643692E-2</v>
      </c>
      <c r="R5220" s="1">
        <f t="shared" si="733"/>
        <v>2.6699059584643692E-2</v>
      </c>
    </row>
    <row r="5221" spans="2:18" x14ac:dyDescent="0.4">
      <c r="B5221" s="1">
        <f t="shared" si="738"/>
        <v>652466.34103703708</v>
      </c>
      <c r="C5221" s="1">
        <f t="shared" si="739"/>
        <v>7522.6711111111117</v>
      </c>
      <c r="D5221" s="1">
        <f>'1.Time_constants_calculation'!C5215</f>
        <v>86.733333333333334</v>
      </c>
      <c r="E5221" s="1">
        <f>'1.Time_constants_calculation'!E5215</f>
        <v>-2.6999999999999913E-2</v>
      </c>
      <c r="F5221" s="1">
        <f>'1.Time_constants_calculation'!H5215</f>
        <v>0</v>
      </c>
      <c r="G5221" s="1">
        <f t="shared" si="734"/>
        <v>9.5453652909093134E-2</v>
      </c>
      <c r="H5221" s="1">
        <f t="shared" si="735"/>
        <v>-24.812331213974328</v>
      </c>
      <c r="I5221" s="1">
        <f t="shared" si="736"/>
        <v>2149.909650603262</v>
      </c>
      <c r="J5221" s="1">
        <f t="shared" si="737"/>
        <v>-62094.145534496347</v>
      </c>
      <c r="K5221" s="1">
        <f t="shared" si="731"/>
        <v>-2.6742643283796497E-2</v>
      </c>
      <c r="L5221" s="1">
        <f>K5221+'1.Time_constants_calculation'!$N$6*(3*G5221*C5221+2*H5221*D5221+I5221)</f>
        <v>-2.6742643283796497E-2</v>
      </c>
      <c r="M5221" s="1">
        <f>K5221+('1.Time_constants_calculation'!$N$9)*(3*G5221*C5221+2*H5221*$D5221+I5221)+('1.Time_constants_calculation'!$N$10)*(6*G5221*D5221+2*H5221)</f>
        <v>-2.6742643283796497E-2</v>
      </c>
      <c r="N5221" s="1">
        <f>K5221+('1.Time_constants_calculation'!$N$13)*(3*G5221*C5221+2*H5221*$D5221+I5221)+('1.Time_constants_calculation'!$N$14)*(6*G5221*D5221+2*H5221)+('1.Time_constants_calculation'!$N$15)*(6*G5221)</f>
        <v>-2.6742643283796497E-2</v>
      </c>
      <c r="O5221" s="1">
        <f t="shared" si="732"/>
        <v>2.6742643283796497E-2</v>
      </c>
      <c r="P5221" s="1">
        <f t="shared" si="733"/>
        <v>2.6742643283796497E-2</v>
      </c>
      <c r="Q5221" s="1">
        <f t="shared" si="733"/>
        <v>2.6742643283796497E-2</v>
      </c>
      <c r="R5221" s="1">
        <f t="shared" si="733"/>
        <v>2.6742643283796497E-2</v>
      </c>
    </row>
    <row r="5222" spans="2:18" x14ac:dyDescent="0.4">
      <c r="B5222" s="1">
        <f t="shared" si="738"/>
        <v>652842.546875</v>
      </c>
      <c r="C5222" s="1">
        <f t="shared" si="739"/>
        <v>7525.5625</v>
      </c>
      <c r="D5222" s="1">
        <f>'1.Time_constants_calculation'!C5216</f>
        <v>86.75</v>
      </c>
      <c r="E5222" s="1">
        <f>'1.Time_constants_calculation'!E5216</f>
        <v>-2.6999999999999913E-2</v>
      </c>
      <c r="F5222" s="1">
        <f>'1.Time_constants_calculation'!H5216</f>
        <v>0</v>
      </c>
      <c r="G5222" s="1">
        <f t="shared" si="734"/>
        <v>9.1197587234932931E-2</v>
      </c>
      <c r="H5222" s="1">
        <f t="shared" si="735"/>
        <v>-23.703729161497787</v>
      </c>
      <c r="I5222" s="1">
        <f t="shared" si="736"/>
        <v>2053.6551969903553</v>
      </c>
      <c r="J5222" s="1">
        <f t="shared" si="737"/>
        <v>-59308.384975839173</v>
      </c>
      <c r="K5222" s="1">
        <f t="shared" si="731"/>
        <v>-2.6805541448993608E-2</v>
      </c>
      <c r="L5222" s="1">
        <f>K5222+'1.Time_constants_calculation'!$N$6*(3*G5222*C5222+2*H5222*D5222+I5222)</f>
        <v>-2.6805541448993608E-2</v>
      </c>
      <c r="M5222" s="1">
        <f>K5222+('1.Time_constants_calculation'!$N$9)*(3*G5222*C5222+2*H5222*$D5222+I5222)+('1.Time_constants_calculation'!$N$10)*(6*G5222*D5222+2*H5222)</f>
        <v>-2.6805541448993608E-2</v>
      </c>
      <c r="N5222" s="1">
        <f>K5222+('1.Time_constants_calculation'!$N$13)*(3*G5222*C5222+2*H5222*$D5222+I5222)+('1.Time_constants_calculation'!$N$14)*(6*G5222*D5222+2*H5222)+('1.Time_constants_calculation'!$N$15)*(6*G5222)</f>
        <v>-2.6805541448993608E-2</v>
      </c>
      <c r="O5222" s="1">
        <f t="shared" si="732"/>
        <v>2.6805541448993608E-2</v>
      </c>
      <c r="P5222" s="1">
        <f t="shared" si="733"/>
        <v>2.6805541448993608E-2</v>
      </c>
      <c r="Q5222" s="1">
        <f t="shared" si="733"/>
        <v>2.6805541448993608E-2</v>
      </c>
      <c r="R5222" s="1">
        <f t="shared" si="733"/>
        <v>2.6805541448993608E-2</v>
      </c>
    </row>
    <row r="5223" spans="2:18" x14ac:dyDescent="0.4">
      <c r="B5223" s="1">
        <f t="shared" si="738"/>
        <v>653218.89729629632</v>
      </c>
      <c r="C5223" s="1">
        <f t="shared" si="739"/>
        <v>7528.4544444444446</v>
      </c>
      <c r="D5223" s="1">
        <f>'1.Time_constants_calculation'!C5217</f>
        <v>86.766666666666666</v>
      </c>
      <c r="E5223" s="1">
        <f>'1.Time_constants_calculation'!E5217</f>
        <v>-2.6999999999999913E-2</v>
      </c>
      <c r="F5223" s="1">
        <f>'1.Time_constants_calculation'!H5217</f>
        <v>0</v>
      </c>
      <c r="G5223" s="1">
        <f t="shared" si="734"/>
        <v>6.8150589663701633E-2</v>
      </c>
      <c r="H5223" s="1">
        <f t="shared" si="735"/>
        <v>-17.705014608348019</v>
      </c>
      <c r="I5223" s="1">
        <f t="shared" si="736"/>
        <v>1533.2037311741014</v>
      </c>
      <c r="J5223" s="1">
        <f t="shared" si="737"/>
        <v>-44256.861020963726</v>
      </c>
      <c r="K5223" s="1">
        <f t="shared" si="731"/>
        <v>-2.6833046766114421E-2</v>
      </c>
      <c r="L5223" s="1">
        <f>K5223+'1.Time_constants_calculation'!$N$6*(3*G5223*C5223+2*H5223*D5223+I5223)</f>
        <v>-2.6833046766114421E-2</v>
      </c>
      <c r="M5223" s="1">
        <f>K5223+('1.Time_constants_calculation'!$N$9)*(3*G5223*C5223+2*H5223*$D5223+I5223)+('1.Time_constants_calculation'!$N$10)*(6*G5223*D5223+2*H5223)</f>
        <v>-2.6833046766114421E-2</v>
      </c>
      <c r="N5223" s="1">
        <f>K5223+('1.Time_constants_calculation'!$N$13)*(3*G5223*C5223+2*H5223*$D5223+I5223)+('1.Time_constants_calculation'!$N$14)*(6*G5223*D5223+2*H5223)+('1.Time_constants_calculation'!$N$15)*(6*G5223)</f>
        <v>-2.6833046766114421E-2</v>
      </c>
      <c r="O5223" s="1">
        <f t="shared" si="732"/>
        <v>2.6833046766114421E-2</v>
      </c>
      <c r="P5223" s="1">
        <f t="shared" si="733"/>
        <v>2.6833046766114421E-2</v>
      </c>
      <c r="Q5223" s="1">
        <f t="shared" si="733"/>
        <v>2.6833046766114421E-2</v>
      </c>
      <c r="R5223" s="1">
        <f t="shared" si="733"/>
        <v>2.6833046766114421E-2</v>
      </c>
    </row>
    <row r="5224" spans="2:18" x14ac:dyDescent="0.4">
      <c r="B5224" s="1">
        <f t="shared" si="738"/>
        <v>653595.39232870366</v>
      </c>
      <c r="C5224" s="1">
        <f t="shared" si="739"/>
        <v>7531.3469444444445</v>
      </c>
      <c r="D5224" s="1">
        <f>'1.Time_constants_calculation'!C5218</f>
        <v>86.783333333333331</v>
      </c>
      <c r="E5224" s="1">
        <f>'1.Time_constants_calculation'!E5218</f>
        <v>-2.6999999999999913E-2</v>
      </c>
      <c r="F5224" s="1">
        <f>'1.Time_constants_calculation'!H5218</f>
        <v>0</v>
      </c>
      <c r="G5224" s="1">
        <f t="shared" si="734"/>
        <v>3.0863169899278245E-2</v>
      </c>
      <c r="H5224" s="1">
        <f t="shared" si="735"/>
        <v>-7.9980031060094436</v>
      </c>
      <c r="I5224" s="1">
        <f t="shared" si="736"/>
        <v>690.86464017584581</v>
      </c>
      <c r="J5224" s="1">
        <f t="shared" si="737"/>
        <v>-19891.852568500341</v>
      </c>
      <c r="K5224" s="1">
        <f t="shared" si="731"/>
        <v>-2.6827181718545035E-2</v>
      </c>
      <c r="L5224" s="1">
        <f>K5224+'1.Time_constants_calculation'!$N$6*(3*G5224*C5224+2*H5224*D5224+I5224)</f>
        <v>-2.6827181718545035E-2</v>
      </c>
      <c r="M5224" s="1">
        <f>K5224+('1.Time_constants_calculation'!$N$9)*(3*G5224*C5224+2*H5224*$D5224+I5224)+('1.Time_constants_calculation'!$N$10)*(6*G5224*D5224+2*H5224)</f>
        <v>-2.6827181718545035E-2</v>
      </c>
      <c r="N5224" s="1">
        <f>K5224+('1.Time_constants_calculation'!$N$13)*(3*G5224*C5224+2*H5224*$D5224+I5224)+('1.Time_constants_calculation'!$N$14)*(6*G5224*D5224+2*H5224)+('1.Time_constants_calculation'!$N$15)*(6*G5224)</f>
        <v>-2.6827181718545035E-2</v>
      </c>
      <c r="O5224" s="1">
        <f t="shared" si="732"/>
        <v>2.6827181718545035E-2</v>
      </c>
      <c r="P5224" s="1">
        <f t="shared" si="733"/>
        <v>2.6827181718545035E-2</v>
      </c>
      <c r="Q5224" s="1">
        <f t="shared" si="733"/>
        <v>2.6827181718545035E-2</v>
      </c>
      <c r="R5224" s="1">
        <f t="shared" si="733"/>
        <v>2.6827181718545035E-2</v>
      </c>
    </row>
    <row r="5225" spans="2:18" x14ac:dyDescent="0.4">
      <c r="B5225" s="1">
        <f t="shared" si="738"/>
        <v>653972.03200000001</v>
      </c>
      <c r="C5225" s="1">
        <f t="shared" si="739"/>
        <v>7534.24</v>
      </c>
      <c r="D5225" s="1">
        <f>'1.Time_constants_calculation'!C5219</f>
        <v>86.8</v>
      </c>
      <c r="E5225" s="1">
        <f>'1.Time_constants_calculation'!E5219</f>
        <v>-2.6999999999999913E-2</v>
      </c>
      <c r="F5225" s="1">
        <f>'1.Time_constants_calculation'!H5219</f>
        <v>0</v>
      </c>
      <c r="G5225" s="1">
        <f t="shared" si="734"/>
        <v>-1.6381838164493363E-2</v>
      </c>
      <c r="H5225" s="1">
        <f t="shared" si="735"/>
        <v>4.304282473188132</v>
      </c>
      <c r="I5225" s="1">
        <f t="shared" si="736"/>
        <v>-376.94510121951771</v>
      </c>
      <c r="J5225" s="1">
        <f t="shared" si="737"/>
        <v>11002.574807421403</v>
      </c>
      <c r="K5225" s="1">
        <f t="shared" si="731"/>
        <v>-2.6789968658704311E-2</v>
      </c>
      <c r="L5225" s="1">
        <f>K5225+'1.Time_constants_calculation'!$N$6*(3*G5225*C5225+2*H5225*D5225+I5225)</f>
        <v>-2.6789968658704311E-2</v>
      </c>
      <c r="M5225" s="1">
        <f>K5225+('1.Time_constants_calculation'!$N$9)*(3*G5225*C5225+2*H5225*$D5225+I5225)+('1.Time_constants_calculation'!$N$10)*(6*G5225*D5225+2*H5225)</f>
        <v>-2.6789968658704311E-2</v>
      </c>
      <c r="N5225" s="1">
        <f>K5225+('1.Time_constants_calculation'!$N$13)*(3*G5225*C5225+2*H5225*$D5225+I5225)+('1.Time_constants_calculation'!$N$14)*(6*G5225*D5225+2*H5225)+('1.Time_constants_calculation'!$N$15)*(6*G5225)</f>
        <v>-2.6789968658704311E-2</v>
      </c>
      <c r="O5225" s="1">
        <f t="shared" si="732"/>
        <v>2.6789968658704311E-2</v>
      </c>
      <c r="P5225" s="1">
        <f t="shared" si="733"/>
        <v>2.6789968658704311E-2</v>
      </c>
      <c r="Q5225" s="1">
        <f t="shared" si="733"/>
        <v>2.6789968658704311E-2</v>
      </c>
      <c r="R5225" s="1">
        <f t="shared" si="733"/>
        <v>2.6789968658704311E-2</v>
      </c>
    </row>
    <row r="5226" spans="2:18" x14ac:dyDescent="0.4">
      <c r="B5226" s="1">
        <f t="shared" si="738"/>
        <v>654348.81633796287</v>
      </c>
      <c r="C5226" s="1">
        <f t="shared" si="739"/>
        <v>7537.1336111111104</v>
      </c>
      <c r="D5226" s="1">
        <f>'1.Time_constants_calculation'!C5220</f>
        <v>86.816666666666663</v>
      </c>
      <c r="E5226" s="1">
        <f>'1.Time_constants_calculation'!E5220</f>
        <v>-2.6999999999999913E-2</v>
      </c>
      <c r="F5226" s="1">
        <f>'1.Time_constants_calculation'!H5220</f>
        <v>0</v>
      </c>
      <c r="G5226" s="1">
        <f t="shared" si="734"/>
        <v>-2.9524783616670078E-2</v>
      </c>
      <c r="H5226" s="1">
        <f t="shared" si="735"/>
        <v>7.7240862485205737</v>
      </c>
      <c r="I5226" s="1">
        <f t="shared" si="736"/>
        <v>-673.55630089846261</v>
      </c>
      <c r="J5226" s="1">
        <f t="shared" si="737"/>
        <v>19577.923322991475</v>
      </c>
      <c r="K5226" s="1">
        <f t="shared" si="731"/>
        <v>-2.6666700381611008E-2</v>
      </c>
      <c r="L5226" s="1">
        <f>K5226+'1.Time_constants_calculation'!$N$6*(3*G5226*C5226+2*H5226*D5226+I5226)</f>
        <v>-2.6666700381611008E-2</v>
      </c>
      <c r="M5226" s="1">
        <f>K5226+('1.Time_constants_calculation'!$N$9)*(3*G5226*C5226+2*H5226*$D5226+I5226)+('1.Time_constants_calculation'!$N$10)*(6*G5226*D5226+2*H5226)</f>
        <v>-2.6666700381611008E-2</v>
      </c>
      <c r="N5226" s="1">
        <f>K5226+('1.Time_constants_calculation'!$N$13)*(3*G5226*C5226+2*H5226*$D5226+I5226)+('1.Time_constants_calculation'!$N$14)*(6*G5226*D5226+2*H5226)+('1.Time_constants_calculation'!$N$15)*(6*G5226)</f>
        <v>-2.6666700381611008E-2</v>
      </c>
      <c r="O5226" s="1">
        <f t="shared" si="732"/>
        <v>2.6666700381611008E-2</v>
      </c>
      <c r="P5226" s="1">
        <f t="shared" si="733"/>
        <v>2.6666700381611008E-2</v>
      </c>
      <c r="Q5226" s="1">
        <f t="shared" si="733"/>
        <v>2.6666700381611008E-2</v>
      </c>
      <c r="R5226" s="1">
        <f t="shared" si="733"/>
        <v>2.6666700381611008E-2</v>
      </c>
    </row>
    <row r="5227" spans="2:18" x14ac:dyDescent="0.4">
      <c r="B5227" s="1">
        <f t="shared" si="738"/>
        <v>654725.74537037034</v>
      </c>
      <c r="C5227" s="1">
        <f t="shared" si="739"/>
        <v>7540.0277777777774</v>
      </c>
      <c r="D5227" s="1">
        <f>'1.Time_constants_calculation'!C5221</f>
        <v>86.833333333333329</v>
      </c>
      <c r="E5227" s="1">
        <f>'1.Time_constants_calculation'!E5221</f>
        <v>-2.6999999999999913E-2</v>
      </c>
      <c r="F5227" s="1">
        <f>'1.Time_constants_calculation'!H5221</f>
        <v>0</v>
      </c>
      <c r="G5227" s="1">
        <f t="shared" si="734"/>
        <v>-6.9890490286978774E-2</v>
      </c>
      <c r="H5227" s="1">
        <f t="shared" si="735"/>
        <v>18.23875859299141</v>
      </c>
      <c r="I5227" s="1">
        <f t="shared" si="736"/>
        <v>-1586.527604359959</v>
      </c>
      <c r="J5227" s="1">
        <f t="shared" si="737"/>
        <v>46001.810679854068</v>
      </c>
      <c r="K5227" s="1">
        <f t="shared" si="731"/>
        <v>-2.6556173485005274E-2</v>
      </c>
      <c r="L5227" s="1">
        <f>K5227+'1.Time_constants_calculation'!$N$6*(3*G5227*C5227+2*H5227*D5227+I5227)</f>
        <v>-2.6556173485005274E-2</v>
      </c>
      <c r="M5227" s="1">
        <f>K5227+('1.Time_constants_calculation'!$N$9)*(3*G5227*C5227+2*H5227*$D5227+I5227)+('1.Time_constants_calculation'!$N$10)*(6*G5227*D5227+2*H5227)</f>
        <v>-2.6556173485005274E-2</v>
      </c>
      <c r="N5227" s="1">
        <f>K5227+('1.Time_constants_calculation'!$N$13)*(3*G5227*C5227+2*H5227*$D5227+I5227)+('1.Time_constants_calculation'!$N$14)*(6*G5227*D5227+2*H5227)+('1.Time_constants_calculation'!$N$15)*(6*G5227)</f>
        <v>-2.6556173485005274E-2</v>
      </c>
      <c r="O5227" s="1">
        <f t="shared" si="732"/>
        <v>2.6556173485005274E-2</v>
      </c>
      <c r="P5227" s="1">
        <f t="shared" si="733"/>
        <v>2.6556173485005274E-2</v>
      </c>
      <c r="Q5227" s="1">
        <f t="shared" si="733"/>
        <v>2.6556173485005274E-2</v>
      </c>
      <c r="R5227" s="1">
        <f t="shared" si="733"/>
        <v>2.6556173485005274E-2</v>
      </c>
    </row>
    <row r="5228" spans="2:18" x14ac:dyDescent="0.4">
      <c r="B5228" s="1">
        <f t="shared" si="738"/>
        <v>655102.81912499981</v>
      </c>
      <c r="C5228" s="1">
        <f t="shared" si="739"/>
        <v>7542.9224999999988</v>
      </c>
      <c r="D5228" s="1">
        <f>'1.Time_constants_calculation'!C5222</f>
        <v>86.85</v>
      </c>
      <c r="E5228" s="1">
        <f>'1.Time_constants_calculation'!E5222</f>
        <v>-2.6000000000000023E-2</v>
      </c>
      <c r="F5228" s="1">
        <f>'1.Time_constants_calculation'!H5222</f>
        <v>0</v>
      </c>
      <c r="G5228" s="1">
        <f t="shared" si="734"/>
        <v>-0.1066960919473912</v>
      </c>
      <c r="H5228" s="1">
        <f t="shared" si="735"/>
        <v>27.828699015046521</v>
      </c>
      <c r="I5228" s="1">
        <f t="shared" si="736"/>
        <v>-2419.4337959355303</v>
      </c>
      <c r="J5228" s="1">
        <f t="shared" si="737"/>
        <v>70114.98943567992</v>
      </c>
      <c r="K5228" s="1">
        <f t="shared" si="731"/>
        <v>-2.6419354835525155E-2</v>
      </c>
      <c r="L5228" s="1">
        <f>K5228+'1.Time_constants_calculation'!$N$6*(3*G5228*C5228+2*H5228*D5228+I5228)</f>
        <v>-2.6419354835525155E-2</v>
      </c>
      <c r="M5228" s="1">
        <f>K5228+('1.Time_constants_calculation'!$N$9)*(3*G5228*C5228+2*H5228*$D5228+I5228)+('1.Time_constants_calculation'!$N$10)*(6*G5228*D5228+2*H5228)</f>
        <v>-2.6419354835525155E-2</v>
      </c>
      <c r="N5228" s="1">
        <f>K5228+('1.Time_constants_calculation'!$N$13)*(3*G5228*C5228+2*H5228*$D5228+I5228)+('1.Time_constants_calculation'!$N$14)*(6*G5228*D5228+2*H5228)+('1.Time_constants_calculation'!$N$15)*(6*G5228)</f>
        <v>-2.6419354835525155E-2</v>
      </c>
      <c r="O5228" s="1">
        <f t="shared" si="732"/>
        <v>2.6419354835525155E-2</v>
      </c>
      <c r="P5228" s="1">
        <f t="shared" si="733"/>
        <v>2.6419354835525155E-2</v>
      </c>
      <c r="Q5228" s="1">
        <f t="shared" si="733"/>
        <v>2.6419354835525155E-2</v>
      </c>
      <c r="R5228" s="1">
        <f t="shared" si="733"/>
        <v>2.6419354835525155E-2</v>
      </c>
    </row>
    <row r="5229" spans="2:18" x14ac:dyDescent="0.4">
      <c r="B5229" s="1">
        <f t="shared" si="738"/>
        <v>655480.03762962949</v>
      </c>
      <c r="C5229" s="1">
        <f t="shared" si="739"/>
        <v>7545.8177777777764</v>
      </c>
      <c r="D5229" s="1">
        <f>'1.Time_constants_calculation'!C5223</f>
        <v>86.86666666666666</v>
      </c>
      <c r="E5229" s="1">
        <f>'1.Time_constants_calculation'!E5223</f>
        <v>-2.6000000000000023E-2</v>
      </c>
      <c r="F5229" s="1">
        <f>'1.Time_constants_calculation'!H5223</f>
        <v>0</v>
      </c>
      <c r="G5229" s="1">
        <f t="shared" si="734"/>
        <v>-0.13659562415583093</v>
      </c>
      <c r="H5229" s="1">
        <f t="shared" si="735"/>
        <v>35.621506175462883</v>
      </c>
      <c r="I5229" s="1">
        <f t="shared" si="736"/>
        <v>-3096.4540229381923</v>
      </c>
      <c r="J5229" s="1">
        <f t="shared" si="737"/>
        <v>89720.923492642381</v>
      </c>
      <c r="K5229" s="1">
        <f t="shared" si="731"/>
        <v>-2.6258266618242487E-2</v>
      </c>
      <c r="L5229" s="1">
        <f>K5229+'1.Time_constants_calculation'!$N$6*(3*G5229*C5229+2*H5229*D5229+I5229)</f>
        <v>-2.6258266618242487E-2</v>
      </c>
      <c r="M5229" s="1">
        <f>K5229+('1.Time_constants_calculation'!$N$9)*(3*G5229*C5229+2*H5229*$D5229+I5229)+('1.Time_constants_calculation'!$N$10)*(6*G5229*D5229+2*H5229)</f>
        <v>-2.6258266618242487E-2</v>
      </c>
      <c r="N5229" s="1">
        <f>K5229+('1.Time_constants_calculation'!$N$13)*(3*G5229*C5229+2*H5229*$D5229+I5229)+('1.Time_constants_calculation'!$N$14)*(6*G5229*D5229+2*H5229)+('1.Time_constants_calculation'!$N$15)*(6*G5229)</f>
        <v>-2.6258266618242487E-2</v>
      </c>
      <c r="O5229" s="1">
        <f t="shared" si="732"/>
        <v>2.6258266618242487E-2</v>
      </c>
      <c r="P5229" s="1">
        <f t="shared" si="733"/>
        <v>2.6258266618242487E-2</v>
      </c>
      <c r="Q5229" s="1">
        <f t="shared" si="733"/>
        <v>2.6258266618242487E-2</v>
      </c>
      <c r="R5229" s="1">
        <f t="shared" si="733"/>
        <v>2.6258266618242487E-2</v>
      </c>
    </row>
    <row r="5230" spans="2:18" x14ac:dyDescent="0.4">
      <c r="B5230" s="1">
        <f t="shared" si="738"/>
        <v>655857.40091203724</v>
      </c>
      <c r="C5230" s="1">
        <f t="shared" si="739"/>
        <v>7548.7136111111122</v>
      </c>
      <c r="D5230" s="1">
        <f>'1.Time_constants_calculation'!C5224</f>
        <v>86.88333333333334</v>
      </c>
      <c r="E5230" s="1">
        <f>'1.Time_constants_calculation'!E5224</f>
        <v>-2.6000000000000023E-2</v>
      </c>
      <c r="F5230" s="1">
        <f>'1.Time_constants_calculation'!H5224</f>
        <v>0</v>
      </c>
      <c r="G5230" s="1">
        <f t="shared" si="734"/>
        <v>-0.15651079981695684</v>
      </c>
      <c r="H5230" s="1">
        <f t="shared" si="735"/>
        <v>40.813879642713296</v>
      </c>
      <c r="I5230" s="1">
        <f t="shared" si="736"/>
        <v>-3547.7129851774903</v>
      </c>
      <c r="J5230" s="1">
        <f t="shared" si="737"/>
        <v>102793.58138865209</v>
      </c>
      <c r="K5230" s="1">
        <f t="shared" si="731"/>
        <v>-2.6074931723996997E-2</v>
      </c>
      <c r="L5230" s="1">
        <f>K5230+'1.Time_constants_calculation'!$N$6*(3*G5230*C5230+2*H5230*D5230+I5230)</f>
        <v>-2.6074931723996997E-2</v>
      </c>
      <c r="M5230" s="1">
        <f>K5230+('1.Time_constants_calculation'!$N$9)*(3*G5230*C5230+2*H5230*$D5230+I5230)+('1.Time_constants_calculation'!$N$10)*(6*G5230*D5230+2*H5230)</f>
        <v>-2.6074931723996997E-2</v>
      </c>
      <c r="N5230" s="1">
        <f>K5230+('1.Time_constants_calculation'!$N$13)*(3*G5230*C5230+2*H5230*$D5230+I5230)+('1.Time_constants_calculation'!$N$14)*(6*G5230*D5230+2*H5230)+('1.Time_constants_calculation'!$N$15)*(6*G5230)</f>
        <v>-2.6074931723996997E-2</v>
      </c>
      <c r="O5230" s="1">
        <f t="shared" si="732"/>
        <v>2.6074931723996997E-2</v>
      </c>
      <c r="P5230" s="1">
        <f t="shared" si="733"/>
        <v>2.6074931723996997E-2</v>
      </c>
      <c r="Q5230" s="1">
        <f t="shared" si="733"/>
        <v>2.6074931723996997E-2</v>
      </c>
      <c r="R5230" s="1">
        <f t="shared" si="733"/>
        <v>2.6074931723996997E-2</v>
      </c>
    </row>
    <row r="5231" spans="2:18" x14ac:dyDescent="0.4">
      <c r="B5231" s="1">
        <f t="shared" si="738"/>
        <v>656234.9090000001</v>
      </c>
      <c r="C5231" s="1">
        <f t="shared" si="739"/>
        <v>7551.6100000000006</v>
      </c>
      <c r="D5231" s="1">
        <f>'1.Time_constants_calculation'!C5225</f>
        <v>86.9</v>
      </c>
      <c r="E5231" s="1">
        <f>'1.Time_constants_calculation'!E5225</f>
        <v>-2.6000000000000023E-2</v>
      </c>
      <c r="F5231" s="1">
        <f>'1.Time_constants_calculation'!H5225</f>
        <v>0</v>
      </c>
      <c r="G5231" s="1">
        <f t="shared" si="734"/>
        <v>-0.13646178559340916</v>
      </c>
      <c r="H5231" s="1">
        <f t="shared" si="735"/>
        <v>35.591969342671383</v>
      </c>
      <c r="I5231" s="1">
        <f t="shared" si="736"/>
        <v>-3094.3524764283638</v>
      </c>
      <c r="J5231" s="1">
        <f t="shared" si="737"/>
        <v>89673.520132254635</v>
      </c>
      <c r="K5231" s="1">
        <f t="shared" si="731"/>
        <v>-2.5912427954608575E-2</v>
      </c>
      <c r="L5231" s="1">
        <f>K5231+'1.Time_constants_calculation'!$N$6*(3*G5231*C5231+2*H5231*D5231+I5231)</f>
        <v>-2.5912427954608575E-2</v>
      </c>
      <c r="M5231" s="1">
        <f>K5231+('1.Time_constants_calculation'!$N$9)*(3*G5231*C5231+2*H5231*$D5231+I5231)+('1.Time_constants_calculation'!$N$10)*(6*G5231*D5231+2*H5231)</f>
        <v>-2.5912427954608575E-2</v>
      </c>
      <c r="N5231" s="1">
        <f>K5231+('1.Time_constants_calculation'!$N$13)*(3*G5231*C5231+2*H5231*$D5231+I5231)+('1.Time_constants_calculation'!$N$14)*(6*G5231*D5231+2*H5231)+('1.Time_constants_calculation'!$N$15)*(6*G5231)</f>
        <v>-2.5912427954608575E-2</v>
      </c>
      <c r="O5231" s="1">
        <f t="shared" si="732"/>
        <v>2.5912427954608575E-2</v>
      </c>
      <c r="P5231" s="1">
        <f t="shared" si="733"/>
        <v>2.5912427954608575E-2</v>
      </c>
      <c r="Q5231" s="1">
        <f t="shared" si="733"/>
        <v>2.5912427954608575E-2</v>
      </c>
      <c r="R5231" s="1">
        <f t="shared" si="733"/>
        <v>2.5912427954608575E-2</v>
      </c>
    </row>
    <row r="5232" spans="2:18" x14ac:dyDescent="0.4">
      <c r="B5232" s="1">
        <f t="shared" si="738"/>
        <v>656612.56192129641</v>
      </c>
      <c r="C5232" s="1">
        <f t="shared" si="739"/>
        <v>7554.5069444444453</v>
      </c>
      <c r="D5232" s="1">
        <f>'1.Time_constants_calculation'!C5226</f>
        <v>86.916666666666671</v>
      </c>
      <c r="E5232" s="1">
        <f>'1.Time_constants_calculation'!E5226</f>
        <v>-2.6000000000000023E-2</v>
      </c>
      <c r="F5232" s="1">
        <f>'1.Time_constants_calculation'!H5226</f>
        <v>0</v>
      </c>
      <c r="G5232" s="1">
        <f t="shared" si="734"/>
        <v>-0.11194256310483082</v>
      </c>
      <c r="H5232" s="1">
        <f t="shared" si="735"/>
        <v>29.20096842011942</v>
      </c>
      <c r="I5232" s="1">
        <f t="shared" si="736"/>
        <v>-2539.0760541616228</v>
      </c>
      <c r="J5232" s="1">
        <f t="shared" si="737"/>
        <v>73591.975757825887</v>
      </c>
      <c r="K5232" s="1">
        <f t="shared" si="731"/>
        <v>-2.5717059441376477E-2</v>
      </c>
      <c r="L5232" s="1">
        <f>K5232+'1.Time_constants_calculation'!$N$6*(3*G5232*C5232+2*H5232*D5232+I5232)</f>
        <v>-2.5717059441376477E-2</v>
      </c>
      <c r="M5232" s="1">
        <f>K5232+('1.Time_constants_calculation'!$N$9)*(3*G5232*C5232+2*H5232*$D5232+I5232)+('1.Time_constants_calculation'!$N$10)*(6*G5232*D5232+2*H5232)</f>
        <v>-2.5717059441376477E-2</v>
      </c>
      <c r="N5232" s="1">
        <f>K5232+('1.Time_constants_calculation'!$N$13)*(3*G5232*C5232+2*H5232*$D5232+I5232)+('1.Time_constants_calculation'!$N$14)*(6*G5232*D5232+2*H5232)+('1.Time_constants_calculation'!$N$15)*(6*G5232)</f>
        <v>-2.5717059441376477E-2</v>
      </c>
      <c r="O5232" s="1">
        <f t="shared" si="732"/>
        <v>2.5717059441376477E-2</v>
      </c>
      <c r="P5232" s="1">
        <f t="shared" si="733"/>
        <v>2.5717059441376477E-2</v>
      </c>
      <c r="Q5232" s="1">
        <f t="shared" si="733"/>
        <v>2.5717059441376477E-2</v>
      </c>
      <c r="R5232" s="1">
        <f t="shared" si="733"/>
        <v>2.5717059441376477E-2</v>
      </c>
    </row>
    <row r="5233" spans="2:18" x14ac:dyDescent="0.4">
      <c r="B5233" s="1">
        <f t="shared" si="738"/>
        <v>656990.35970370378</v>
      </c>
      <c r="C5233" s="1">
        <f t="shared" si="739"/>
        <v>7557.4044444444453</v>
      </c>
      <c r="D5233" s="1">
        <f>'1.Time_constants_calculation'!C5227</f>
        <v>86.933333333333337</v>
      </c>
      <c r="E5233" s="1">
        <f>'1.Time_constants_calculation'!E5227</f>
        <v>-2.6000000000000023E-2</v>
      </c>
      <c r="F5233" s="1">
        <f>'1.Time_constants_calculation'!H5227</f>
        <v>0</v>
      </c>
      <c r="G5233" s="1">
        <f t="shared" si="734"/>
        <v>-7.8804138150402533E-2</v>
      </c>
      <c r="H5233" s="1">
        <f t="shared" si="735"/>
        <v>20.558285171595863</v>
      </c>
      <c r="I5233" s="1">
        <f t="shared" si="736"/>
        <v>-1787.7239179432827</v>
      </c>
      <c r="J5233" s="1">
        <f t="shared" si="737"/>
        <v>51819.057118274824</v>
      </c>
      <c r="K5233" s="1">
        <f t="shared" ref="K5233:K5296" si="740">G5233*$B5233+H5233*$C5233+I5233*$D5233+J5233</f>
        <v>-2.5491859647445381E-2</v>
      </c>
      <c r="L5233" s="1">
        <f>K5233+'1.Time_constants_calculation'!$N$6*(3*G5233*C5233+2*H5233*D5233+I5233)</f>
        <v>-2.5491859647445381E-2</v>
      </c>
      <c r="M5233" s="1">
        <f>K5233+('1.Time_constants_calculation'!$N$9)*(3*G5233*C5233+2*H5233*$D5233+I5233)+('1.Time_constants_calculation'!$N$10)*(6*G5233*D5233+2*H5233)</f>
        <v>-2.5491859647445381E-2</v>
      </c>
      <c r="N5233" s="1">
        <f>K5233+('1.Time_constants_calculation'!$N$13)*(3*G5233*C5233+2*H5233*$D5233+I5233)+('1.Time_constants_calculation'!$N$14)*(6*G5233*D5233+2*H5233)+('1.Time_constants_calculation'!$N$15)*(6*G5233)</f>
        <v>-2.5491859647445381E-2</v>
      </c>
      <c r="O5233" s="1">
        <f t="shared" ref="O5233:O5296" si="741">ABS(K5233-$F5240)</f>
        <v>2.5491859647445381E-2</v>
      </c>
      <c r="P5233" s="1">
        <f t="shared" ref="P5233:R5296" si="742">ABS(L5233-$F5233)</f>
        <v>2.5491859647445381E-2</v>
      </c>
      <c r="Q5233" s="1">
        <f t="shared" si="742"/>
        <v>2.5491859647445381E-2</v>
      </c>
      <c r="R5233" s="1">
        <f t="shared" si="742"/>
        <v>2.5491859647445381E-2</v>
      </c>
    </row>
    <row r="5234" spans="2:18" x14ac:dyDescent="0.4">
      <c r="B5234" s="1">
        <f t="shared" si="738"/>
        <v>657368.30237500009</v>
      </c>
      <c r="C5234" s="1">
        <f t="shared" si="739"/>
        <v>7560.3025000000007</v>
      </c>
      <c r="D5234" s="1">
        <f>'1.Time_constants_calculation'!C5228</f>
        <v>86.95</v>
      </c>
      <c r="E5234" s="1">
        <f>'1.Time_constants_calculation'!E5228</f>
        <v>-2.4999999999999911E-2</v>
      </c>
      <c r="F5234" s="1">
        <f>'1.Time_constants_calculation'!H5228</f>
        <v>0</v>
      </c>
      <c r="G5234" s="1">
        <f t="shared" si="734"/>
        <v>-7.3343524991754214E-2</v>
      </c>
      <c r="H5234" s="1">
        <f t="shared" si="735"/>
        <v>19.134843851557068</v>
      </c>
      <c r="I5234" s="1">
        <f t="shared" si="736"/>
        <v>-1664.0392745736249</v>
      </c>
      <c r="J5234" s="1">
        <f t="shared" si="737"/>
        <v>48236.690333575825</v>
      </c>
      <c r="K5234" s="1">
        <f t="shared" si="740"/>
        <v>-2.5296592153608799E-2</v>
      </c>
      <c r="L5234" s="1">
        <f>K5234+'1.Time_constants_calculation'!$N$6*(3*G5234*C5234+2*H5234*D5234+I5234)</f>
        <v>-2.5296592153608799E-2</v>
      </c>
      <c r="M5234" s="1">
        <f>K5234+('1.Time_constants_calculation'!$N$9)*(3*G5234*C5234+2*H5234*$D5234+I5234)+('1.Time_constants_calculation'!$N$10)*(6*G5234*D5234+2*H5234)</f>
        <v>-2.5296592153608799E-2</v>
      </c>
      <c r="N5234" s="1">
        <f>K5234+('1.Time_constants_calculation'!$N$13)*(3*G5234*C5234+2*H5234*$D5234+I5234)+('1.Time_constants_calculation'!$N$14)*(6*G5234*D5234+2*H5234)+('1.Time_constants_calculation'!$N$15)*(6*G5234)</f>
        <v>-2.5296592153608799E-2</v>
      </c>
      <c r="O5234" s="1">
        <f t="shared" si="741"/>
        <v>2.5296592153608799E-2</v>
      </c>
      <c r="P5234" s="1">
        <f t="shared" si="742"/>
        <v>2.5296592153608799E-2</v>
      </c>
      <c r="Q5234" s="1">
        <f t="shared" si="742"/>
        <v>2.5296592153608799E-2</v>
      </c>
      <c r="R5234" s="1">
        <f t="shared" si="742"/>
        <v>2.5296592153608799E-2</v>
      </c>
    </row>
    <row r="5235" spans="2:18" x14ac:dyDescent="0.4">
      <c r="B5235" s="1">
        <f t="shared" si="738"/>
        <v>657746.38996296306</v>
      </c>
      <c r="C5235" s="1">
        <f t="shared" si="739"/>
        <v>7563.2011111111115</v>
      </c>
      <c r="D5235" s="1">
        <f>'1.Time_constants_calculation'!C5229</f>
        <v>86.966666666666669</v>
      </c>
      <c r="E5235" s="1">
        <f>'1.Time_constants_calculation'!E5229</f>
        <v>-2.4999999999999911E-2</v>
      </c>
      <c r="F5235" s="1">
        <f>'1.Time_constants_calculation'!H5229</f>
        <v>0</v>
      </c>
      <c r="G5235" s="1">
        <f t="shared" si="734"/>
        <v>-6.7186951872725692E-2</v>
      </c>
      <c r="H5235" s="1">
        <f t="shared" si="735"/>
        <v>17.528961980801007</v>
      </c>
      <c r="I5235" s="1">
        <f t="shared" si="736"/>
        <v>-1524.4132598290046</v>
      </c>
      <c r="J5235" s="1">
        <f t="shared" si="737"/>
        <v>44190.02505263171</v>
      </c>
      <c r="K5235" s="1">
        <f t="shared" si="740"/>
        <v>-2.5094246113440022E-2</v>
      </c>
      <c r="L5235" s="1">
        <f>K5235+'1.Time_constants_calculation'!$N$6*(3*G5235*C5235+2*H5235*D5235+I5235)</f>
        <v>-2.5094246113440022E-2</v>
      </c>
      <c r="M5235" s="1">
        <f>K5235+('1.Time_constants_calculation'!$N$9)*(3*G5235*C5235+2*H5235*$D5235+I5235)+('1.Time_constants_calculation'!$N$10)*(6*G5235*D5235+2*H5235)</f>
        <v>-2.5094246113440022E-2</v>
      </c>
      <c r="N5235" s="1">
        <f>K5235+('1.Time_constants_calculation'!$N$13)*(3*G5235*C5235+2*H5235*$D5235+I5235)+('1.Time_constants_calculation'!$N$14)*(6*G5235*D5235+2*H5235)+('1.Time_constants_calculation'!$N$15)*(6*G5235)</f>
        <v>-2.5094246113440022E-2</v>
      </c>
      <c r="O5235" s="1">
        <f t="shared" si="741"/>
        <v>2.5094246113440022E-2</v>
      </c>
      <c r="P5235" s="1">
        <f t="shared" si="742"/>
        <v>2.5094246113440022E-2</v>
      </c>
      <c r="Q5235" s="1">
        <f t="shared" si="742"/>
        <v>2.5094246113440022E-2</v>
      </c>
      <c r="R5235" s="1">
        <f t="shared" si="742"/>
        <v>2.5094246113440022E-2</v>
      </c>
    </row>
    <row r="5236" spans="2:18" x14ac:dyDescent="0.4">
      <c r="B5236" s="1">
        <f t="shared" si="738"/>
        <v>658124.62249537033</v>
      </c>
      <c r="C5236" s="1">
        <f t="shared" si="739"/>
        <v>7566.1002777777776</v>
      </c>
      <c r="D5236" s="1">
        <f>'1.Time_constants_calculation'!C5230</f>
        <v>86.983333333333334</v>
      </c>
      <c r="E5236" s="1">
        <f>'1.Time_constants_calculation'!E5230</f>
        <v>-2.4999999999999911E-2</v>
      </c>
      <c r="F5236" s="1">
        <f>'1.Time_constants_calculation'!H5230</f>
        <v>0</v>
      </c>
      <c r="G5236" s="1">
        <f t="shared" si="734"/>
        <v>-3.2495999573857917E-2</v>
      </c>
      <c r="H5236" s="1">
        <f t="shared" si="735"/>
        <v>8.4795808106931112</v>
      </c>
      <c r="I5236" s="1">
        <f t="shared" si="736"/>
        <v>-737.54919257657366</v>
      </c>
      <c r="J5236" s="1">
        <f t="shared" si="737"/>
        <v>21383.521062627515</v>
      </c>
      <c r="K5236" s="1">
        <f t="shared" si="740"/>
        <v>-2.4929922154115047E-2</v>
      </c>
      <c r="L5236" s="1">
        <f>K5236+'1.Time_constants_calculation'!$N$6*(3*G5236*C5236+2*H5236*D5236+I5236)</f>
        <v>-2.4929922154115047E-2</v>
      </c>
      <c r="M5236" s="1">
        <f>K5236+('1.Time_constants_calculation'!$N$9)*(3*G5236*C5236+2*H5236*$D5236+I5236)+('1.Time_constants_calculation'!$N$10)*(6*G5236*D5236+2*H5236)</f>
        <v>-2.4929922154115047E-2</v>
      </c>
      <c r="N5236" s="1">
        <f>K5236+('1.Time_constants_calculation'!$N$13)*(3*G5236*C5236+2*H5236*$D5236+I5236)+('1.Time_constants_calculation'!$N$14)*(6*G5236*D5236+2*H5236)+('1.Time_constants_calculation'!$N$15)*(6*G5236)</f>
        <v>-2.4929922154115047E-2</v>
      </c>
      <c r="O5236" s="1">
        <f t="shared" si="741"/>
        <v>2.4929922154115047E-2</v>
      </c>
      <c r="P5236" s="1">
        <f t="shared" si="742"/>
        <v>2.4929922154115047E-2</v>
      </c>
      <c r="Q5236" s="1">
        <f t="shared" si="742"/>
        <v>2.4929922154115047E-2</v>
      </c>
      <c r="R5236" s="1">
        <f t="shared" si="742"/>
        <v>2.4929922154115047E-2</v>
      </c>
    </row>
    <row r="5237" spans="2:18" x14ac:dyDescent="0.4">
      <c r="B5237" s="1">
        <f t="shared" si="738"/>
        <v>658503</v>
      </c>
      <c r="C5237" s="1">
        <f t="shared" si="739"/>
        <v>7569</v>
      </c>
      <c r="D5237" s="1">
        <f>'1.Time_constants_calculation'!C5231</f>
        <v>87</v>
      </c>
      <c r="E5237" s="1">
        <f>'1.Time_constants_calculation'!E5231</f>
        <v>-2.4000000000000021E-2</v>
      </c>
      <c r="F5237" s="1">
        <f>'1.Time_constants_calculation'!H5231</f>
        <v>0</v>
      </c>
      <c r="G5237" s="1">
        <f t="shared" si="734"/>
        <v>-7.1737462321752156E-3</v>
      </c>
      <c r="H5237" s="1">
        <f t="shared" si="735"/>
        <v>1.871346654248067</v>
      </c>
      <c r="I5237" s="1">
        <f t="shared" si="736"/>
        <v>-162.70956591643352</v>
      </c>
      <c r="J5237" s="1">
        <f t="shared" si="737"/>
        <v>4715.4180719055639</v>
      </c>
      <c r="K5237" s="1">
        <f t="shared" si="740"/>
        <v>-2.4751946608375874E-2</v>
      </c>
      <c r="L5237" s="1">
        <f>K5237+'1.Time_constants_calculation'!$N$6*(3*G5237*C5237+2*H5237*D5237+I5237)</f>
        <v>-2.4751946608375874E-2</v>
      </c>
      <c r="M5237" s="1">
        <f>K5237+('1.Time_constants_calculation'!$N$9)*(3*G5237*C5237+2*H5237*$D5237+I5237)+('1.Time_constants_calculation'!$N$10)*(6*G5237*D5237+2*H5237)</f>
        <v>-2.4751946608375874E-2</v>
      </c>
      <c r="N5237" s="1">
        <f>K5237+('1.Time_constants_calculation'!$N$13)*(3*G5237*C5237+2*H5237*$D5237+I5237)+('1.Time_constants_calculation'!$N$14)*(6*G5237*D5237+2*H5237)+('1.Time_constants_calculation'!$N$15)*(6*G5237)</f>
        <v>-2.4751946608375874E-2</v>
      </c>
      <c r="O5237" s="1">
        <f t="shared" si="741"/>
        <v>2.4751946608375874E-2</v>
      </c>
      <c r="P5237" s="1">
        <f t="shared" si="742"/>
        <v>2.4751946608375874E-2</v>
      </c>
      <c r="Q5237" s="1">
        <f t="shared" si="742"/>
        <v>2.4751946608375874E-2</v>
      </c>
      <c r="R5237" s="1">
        <f t="shared" si="742"/>
        <v>2.4751946608375874E-2</v>
      </c>
    </row>
    <row r="5238" spans="2:18" x14ac:dyDescent="0.4">
      <c r="B5238" s="1">
        <f t="shared" si="738"/>
        <v>658881.52250462957</v>
      </c>
      <c r="C5238" s="1">
        <f t="shared" si="739"/>
        <v>7571.9002777777778</v>
      </c>
      <c r="D5238" s="1">
        <f>'1.Time_constants_calculation'!C5232</f>
        <v>87.016666666666666</v>
      </c>
      <c r="E5238" s="1">
        <f>'1.Time_constants_calculation'!E5232</f>
        <v>-2.4000000000000021E-2</v>
      </c>
      <c r="F5238" s="1">
        <f>'1.Time_constants_calculation'!H5232</f>
        <v>0</v>
      </c>
      <c r="G5238" s="1">
        <f t="shared" si="734"/>
        <v>1.025203266830603E-2</v>
      </c>
      <c r="H5238" s="1">
        <f t="shared" si="735"/>
        <v>-2.6784318680697745</v>
      </c>
      <c r="I5238" s="1">
        <f t="shared" si="736"/>
        <v>233.26426440657005</v>
      </c>
      <c r="J5238" s="1">
        <f t="shared" si="737"/>
        <v>-6771.9591939016718</v>
      </c>
      <c r="K5238" s="1">
        <f t="shared" si="740"/>
        <v>-2.4565375668316847E-2</v>
      </c>
      <c r="L5238" s="1">
        <f>K5238+'1.Time_constants_calculation'!$N$6*(3*G5238*C5238+2*H5238*D5238+I5238)</f>
        <v>-2.4565375668316847E-2</v>
      </c>
      <c r="M5238" s="1">
        <f>K5238+('1.Time_constants_calculation'!$N$9)*(3*G5238*C5238+2*H5238*$D5238+I5238)+('1.Time_constants_calculation'!$N$10)*(6*G5238*D5238+2*H5238)</f>
        <v>-2.4565375668316847E-2</v>
      </c>
      <c r="N5238" s="1">
        <f>K5238+('1.Time_constants_calculation'!$N$13)*(3*G5238*C5238+2*H5238*$D5238+I5238)+('1.Time_constants_calculation'!$N$14)*(6*G5238*D5238+2*H5238)+('1.Time_constants_calculation'!$N$15)*(6*G5238)</f>
        <v>-2.4565375668316847E-2</v>
      </c>
      <c r="O5238" s="1">
        <f t="shared" si="741"/>
        <v>2.4565375668316847E-2</v>
      </c>
      <c r="P5238" s="1">
        <f t="shared" si="742"/>
        <v>2.4565375668316847E-2</v>
      </c>
      <c r="Q5238" s="1">
        <f t="shared" si="742"/>
        <v>2.4565375668316847E-2</v>
      </c>
      <c r="R5238" s="1">
        <f t="shared" si="742"/>
        <v>2.4565375668316847E-2</v>
      </c>
    </row>
    <row r="5239" spans="2:18" x14ac:dyDescent="0.4">
      <c r="B5239" s="1">
        <f t="shared" si="738"/>
        <v>659260.19003703701</v>
      </c>
      <c r="C5239" s="1">
        <f t="shared" si="739"/>
        <v>7574.8011111111109</v>
      </c>
      <c r="D5239" s="1">
        <f>'1.Time_constants_calculation'!C5233</f>
        <v>87.033333333333331</v>
      </c>
      <c r="E5239" s="1">
        <f>'1.Time_constants_calculation'!E5233</f>
        <v>-2.4000000000000021E-2</v>
      </c>
      <c r="F5239" s="1">
        <f>'1.Time_constants_calculation'!H5233</f>
        <v>0</v>
      </c>
      <c r="G5239" s="1">
        <f t="shared" si="734"/>
        <v>2.0584368547926089E-2</v>
      </c>
      <c r="H5239" s="1">
        <f t="shared" si="735"/>
        <v>-5.378014263410285</v>
      </c>
      <c r="I5239" s="1">
        <f t="shared" si="736"/>
        <v>468.37507967365553</v>
      </c>
      <c r="J5239" s="1">
        <f t="shared" si="737"/>
        <v>-13597.335112175795</v>
      </c>
      <c r="K5239" s="1">
        <f t="shared" si="740"/>
        <v>-2.4375265449634753E-2</v>
      </c>
      <c r="L5239" s="1">
        <f>K5239+'1.Time_constants_calculation'!$N$6*(3*G5239*C5239+2*H5239*D5239+I5239)</f>
        <v>-2.4375265449634753E-2</v>
      </c>
      <c r="M5239" s="1">
        <f>K5239+('1.Time_constants_calculation'!$N$9)*(3*G5239*C5239+2*H5239*$D5239+I5239)+('1.Time_constants_calculation'!$N$10)*(6*G5239*D5239+2*H5239)</f>
        <v>-2.4375265449634753E-2</v>
      </c>
      <c r="N5239" s="1">
        <f>K5239+('1.Time_constants_calculation'!$N$13)*(3*G5239*C5239+2*H5239*$D5239+I5239)+('1.Time_constants_calculation'!$N$14)*(6*G5239*D5239+2*H5239)+('1.Time_constants_calculation'!$N$15)*(6*G5239)</f>
        <v>-2.4375265449634753E-2</v>
      </c>
      <c r="O5239" s="1">
        <f t="shared" si="741"/>
        <v>2.4375265449634753E-2</v>
      </c>
      <c r="P5239" s="1">
        <f t="shared" si="742"/>
        <v>2.4375265449634753E-2</v>
      </c>
      <c r="Q5239" s="1">
        <f t="shared" si="742"/>
        <v>2.4375265449634753E-2</v>
      </c>
      <c r="R5239" s="1">
        <f t="shared" si="742"/>
        <v>2.4375265449634753E-2</v>
      </c>
    </row>
    <row r="5240" spans="2:18" x14ac:dyDescent="0.4">
      <c r="B5240" s="1">
        <f t="shared" si="738"/>
        <v>659639.00262499996</v>
      </c>
      <c r="C5240" s="1">
        <f t="shared" si="739"/>
        <v>7577.7024999999994</v>
      </c>
      <c r="D5240" s="1">
        <f>'1.Time_constants_calculation'!C5234</f>
        <v>87.05</v>
      </c>
      <c r="E5240" s="1">
        <f>'1.Time_constants_calculation'!E5234</f>
        <v>-2.4000000000000021E-2</v>
      </c>
      <c r="F5240" s="1">
        <f>'1.Time_constants_calculation'!H5234</f>
        <v>0</v>
      </c>
      <c r="G5240" s="1">
        <f t="shared" si="734"/>
        <v>2.3957100142126337E-2</v>
      </c>
      <c r="H5240" s="1">
        <f t="shared" si="735"/>
        <v>-6.2610609755543125</v>
      </c>
      <c r="I5240" s="1">
        <f t="shared" si="736"/>
        <v>545.44070822979188</v>
      </c>
      <c r="J5240" s="1">
        <f t="shared" si="737"/>
        <v>-15839.218074504541</v>
      </c>
      <c r="K5240" s="1">
        <f t="shared" si="740"/>
        <v>-2.4186672049836488E-2</v>
      </c>
      <c r="L5240" s="1">
        <f>K5240+'1.Time_constants_calculation'!$N$6*(3*G5240*C5240+2*H5240*D5240+I5240)</f>
        <v>-2.4186672049836488E-2</v>
      </c>
      <c r="M5240" s="1">
        <f>K5240+('1.Time_constants_calculation'!$N$9)*(3*G5240*C5240+2*H5240*$D5240+I5240)+('1.Time_constants_calculation'!$N$10)*(6*G5240*D5240+2*H5240)</f>
        <v>-2.4186672049836488E-2</v>
      </c>
      <c r="N5240" s="1">
        <f>K5240+('1.Time_constants_calculation'!$N$13)*(3*G5240*C5240+2*H5240*$D5240+I5240)+('1.Time_constants_calculation'!$N$14)*(6*G5240*D5240+2*H5240)+('1.Time_constants_calculation'!$N$15)*(6*G5240)</f>
        <v>-2.4186672049836488E-2</v>
      </c>
      <c r="O5240" s="1">
        <f t="shared" si="741"/>
        <v>2.4186672049836488E-2</v>
      </c>
      <c r="P5240" s="1">
        <f t="shared" si="742"/>
        <v>2.4186672049836488E-2</v>
      </c>
      <c r="Q5240" s="1">
        <f t="shared" si="742"/>
        <v>2.4186672049836488E-2</v>
      </c>
      <c r="R5240" s="1">
        <f t="shared" si="742"/>
        <v>2.4186672049836488E-2</v>
      </c>
    </row>
    <row r="5241" spans="2:18" x14ac:dyDescent="0.4">
      <c r="B5241" s="1">
        <f t="shared" si="738"/>
        <v>660017.96029629628</v>
      </c>
      <c r="C5241" s="1">
        <f t="shared" si="739"/>
        <v>7580.6044444444442</v>
      </c>
      <c r="D5241" s="1">
        <f>'1.Time_constants_calculation'!C5235</f>
        <v>87.066666666666663</v>
      </c>
      <c r="E5241" s="1">
        <f>'1.Time_constants_calculation'!E5235</f>
        <v>-2.4000000000000021E-2</v>
      </c>
      <c r="F5241" s="1">
        <f>'1.Time_constants_calculation'!H5235</f>
        <v>0</v>
      </c>
      <c r="G5241" s="1">
        <f t="shared" si="734"/>
        <v>1.9834872969284156E-2</v>
      </c>
      <c r="H5241" s="1">
        <f t="shared" si="735"/>
        <v>-5.1864659476987134</v>
      </c>
      <c r="I5241" s="1">
        <f t="shared" si="736"/>
        <v>452.06489735791126</v>
      </c>
      <c r="J5241" s="1">
        <f t="shared" si="737"/>
        <v>-13134.633320452209</v>
      </c>
      <c r="K5241" s="1">
        <f t="shared" si="740"/>
        <v>-2.4004651633731555E-2</v>
      </c>
      <c r="L5241" s="1">
        <f>K5241+'1.Time_constants_calculation'!$N$6*(3*G5241*C5241+2*H5241*D5241+I5241)</f>
        <v>-2.4004651633731555E-2</v>
      </c>
      <c r="M5241" s="1">
        <f>K5241+('1.Time_constants_calculation'!$N$9)*(3*G5241*C5241+2*H5241*$D5241+I5241)+('1.Time_constants_calculation'!$N$10)*(6*G5241*D5241+2*H5241)</f>
        <v>-2.4004651633731555E-2</v>
      </c>
      <c r="N5241" s="1">
        <f>K5241+('1.Time_constants_calculation'!$N$13)*(3*G5241*C5241+2*H5241*$D5241+I5241)+('1.Time_constants_calculation'!$N$14)*(6*G5241*D5241+2*H5241)+('1.Time_constants_calculation'!$N$15)*(6*G5241)</f>
        <v>-2.4004651633731555E-2</v>
      </c>
      <c r="O5241" s="1">
        <f t="shared" si="741"/>
        <v>2.4004651633731555E-2</v>
      </c>
      <c r="P5241" s="1">
        <f t="shared" si="742"/>
        <v>2.4004651633731555E-2</v>
      </c>
      <c r="Q5241" s="1">
        <f t="shared" si="742"/>
        <v>2.4004651633731555E-2</v>
      </c>
      <c r="R5241" s="1">
        <f t="shared" si="742"/>
        <v>2.4004651633731555E-2</v>
      </c>
    </row>
    <row r="5242" spans="2:18" x14ac:dyDescent="0.4">
      <c r="B5242" s="1">
        <f t="shared" si="738"/>
        <v>660397.06307870359</v>
      </c>
      <c r="C5242" s="1">
        <f t="shared" si="739"/>
        <v>7583.5069444444434</v>
      </c>
      <c r="D5242" s="1">
        <f>'1.Time_constants_calculation'!C5236</f>
        <v>87.083333333333329</v>
      </c>
      <c r="E5242" s="1">
        <f>'1.Time_constants_calculation'!E5236</f>
        <v>-2.4000000000000021E-2</v>
      </c>
      <c r="F5242" s="1">
        <f>'1.Time_constants_calculation'!H5236</f>
        <v>0</v>
      </c>
      <c r="G5242" s="1">
        <f t="shared" si="734"/>
        <v>7.0131399685300338E-3</v>
      </c>
      <c r="H5242" s="1">
        <f t="shared" si="735"/>
        <v>-1.8381894908614265</v>
      </c>
      <c r="I5242" s="1">
        <f t="shared" si="736"/>
        <v>160.60819503437858</v>
      </c>
      <c r="J5242" s="1">
        <f t="shared" si="737"/>
        <v>-4677.8550875287729</v>
      </c>
      <c r="K5242" s="1">
        <f t="shared" si="740"/>
        <v>-2.3834260287912912E-2</v>
      </c>
      <c r="L5242" s="1">
        <f>K5242+'1.Time_constants_calculation'!$N$6*(3*G5242*C5242+2*H5242*D5242+I5242)</f>
        <v>-2.3834260287912912E-2</v>
      </c>
      <c r="M5242" s="1">
        <f>K5242+('1.Time_constants_calculation'!$N$9)*(3*G5242*C5242+2*H5242*$D5242+I5242)+('1.Time_constants_calculation'!$N$10)*(6*G5242*D5242+2*H5242)</f>
        <v>-2.3834260287912912E-2</v>
      </c>
      <c r="N5242" s="1">
        <f>K5242+('1.Time_constants_calculation'!$N$13)*(3*G5242*C5242+2*H5242*$D5242+I5242)+('1.Time_constants_calculation'!$N$14)*(6*G5242*D5242+2*H5242)+('1.Time_constants_calculation'!$N$15)*(6*G5242)</f>
        <v>-2.3834260287912912E-2</v>
      </c>
      <c r="O5242" s="1">
        <f t="shared" si="741"/>
        <v>2.3834260287912912E-2</v>
      </c>
      <c r="P5242" s="1">
        <f t="shared" si="742"/>
        <v>2.3834260287912912E-2</v>
      </c>
      <c r="Q5242" s="1">
        <f t="shared" si="742"/>
        <v>2.3834260287912912E-2</v>
      </c>
      <c r="R5242" s="1">
        <f t="shared" si="742"/>
        <v>2.3834260287912912E-2</v>
      </c>
    </row>
    <row r="5243" spans="2:18" x14ac:dyDescent="0.4">
      <c r="B5243" s="1">
        <f t="shared" si="738"/>
        <v>660776.31099999987</v>
      </c>
      <c r="C5243" s="1">
        <f t="shared" si="739"/>
        <v>7586.4099999999989</v>
      </c>
      <c r="D5243" s="1">
        <f>'1.Time_constants_calculation'!C5237</f>
        <v>87.1</v>
      </c>
      <c r="E5243" s="1">
        <f>'1.Time_constants_calculation'!E5237</f>
        <v>-2.4000000000000021E-2</v>
      </c>
      <c r="F5243" s="1">
        <f>'1.Time_constants_calculation'!H5237</f>
        <v>0</v>
      </c>
      <c r="G5243" s="1">
        <f t="shared" si="734"/>
        <v>-1.6381838612849312E-2</v>
      </c>
      <c r="H5243" s="1">
        <f t="shared" si="735"/>
        <v>4.2749090437612312</v>
      </c>
      <c r="I5243" s="1">
        <f t="shared" si="736"/>
        <v>-371.84120211801422</v>
      </c>
      <c r="J5243" s="1">
        <f t="shared" si="737"/>
        <v>10780.863191240169</v>
      </c>
      <c r="K5243" s="1">
        <f t="shared" si="740"/>
        <v>-2.3680554153543198E-2</v>
      </c>
      <c r="L5243" s="1">
        <f>K5243+'1.Time_constants_calculation'!$N$6*(3*G5243*C5243+2*H5243*D5243+I5243)</f>
        <v>-2.3680554153543198E-2</v>
      </c>
      <c r="M5243" s="1">
        <f>K5243+('1.Time_constants_calculation'!$N$9)*(3*G5243*C5243+2*H5243*$D5243+I5243)+('1.Time_constants_calculation'!$N$10)*(6*G5243*D5243+2*H5243)</f>
        <v>-2.3680554153543198E-2</v>
      </c>
      <c r="N5243" s="1">
        <f>K5243+('1.Time_constants_calculation'!$N$13)*(3*G5243*C5243+2*H5243*$D5243+I5243)+('1.Time_constants_calculation'!$N$14)*(6*G5243*D5243+2*H5243)+('1.Time_constants_calculation'!$N$15)*(6*G5243)</f>
        <v>-2.3680554153543198E-2</v>
      </c>
      <c r="O5243" s="1">
        <f t="shared" si="741"/>
        <v>2.3680554153543198E-2</v>
      </c>
      <c r="P5243" s="1">
        <f t="shared" si="742"/>
        <v>2.3680554153543198E-2</v>
      </c>
      <c r="Q5243" s="1">
        <f t="shared" si="742"/>
        <v>2.3680554153543198E-2</v>
      </c>
      <c r="R5243" s="1">
        <f t="shared" si="742"/>
        <v>2.3680554153543198E-2</v>
      </c>
    </row>
    <row r="5244" spans="2:18" x14ac:dyDescent="0.4">
      <c r="B5244" s="1">
        <f t="shared" si="738"/>
        <v>661155.70408796275</v>
      </c>
      <c r="C5244" s="1">
        <f t="shared" si="739"/>
        <v>7589.3136111111098</v>
      </c>
      <c r="D5244" s="1">
        <f>'1.Time_constants_calculation'!C5238</f>
        <v>87.11666666666666</v>
      </c>
      <c r="E5244" s="1">
        <f>'1.Time_constants_calculation'!E5238</f>
        <v>-2.4000000000000021E-2</v>
      </c>
      <c r="F5244" s="1">
        <f>'1.Time_constants_calculation'!H5238</f>
        <v>0</v>
      </c>
      <c r="G5244" s="1">
        <f t="shared" si="734"/>
        <v>-1.2848500878825692E-2</v>
      </c>
      <c r="H5244" s="1">
        <f t="shared" si="735"/>
        <v>3.3496055176134973</v>
      </c>
      <c r="I5244" s="1">
        <f t="shared" si="736"/>
        <v>-291.06944107251621</v>
      </c>
      <c r="J5244" s="1">
        <f t="shared" si="737"/>
        <v>8430.6288812455423</v>
      </c>
      <c r="K5244" s="1">
        <f t="shared" si="740"/>
        <v>-2.3491859643399948E-2</v>
      </c>
      <c r="L5244" s="1">
        <f>K5244+'1.Time_constants_calculation'!$N$6*(3*G5244*C5244+2*H5244*D5244+I5244)</f>
        <v>-2.3491859643399948E-2</v>
      </c>
      <c r="M5244" s="1">
        <f>K5244+('1.Time_constants_calculation'!$N$9)*(3*G5244*C5244+2*H5244*$D5244+I5244)+('1.Time_constants_calculation'!$N$10)*(6*G5244*D5244+2*H5244)</f>
        <v>-2.3491859643399948E-2</v>
      </c>
      <c r="N5244" s="1">
        <f>K5244+('1.Time_constants_calculation'!$N$13)*(3*G5244*C5244+2*H5244*$D5244+I5244)+('1.Time_constants_calculation'!$N$14)*(6*G5244*D5244+2*H5244)+('1.Time_constants_calculation'!$N$15)*(6*G5244)</f>
        <v>-2.3491859643399948E-2</v>
      </c>
      <c r="O5244" s="1">
        <f t="shared" si="741"/>
        <v>2.3491859643399948E-2</v>
      </c>
      <c r="P5244" s="1">
        <f t="shared" si="742"/>
        <v>2.3491859643399948E-2</v>
      </c>
      <c r="Q5244" s="1">
        <f t="shared" si="742"/>
        <v>2.3491859643399948E-2</v>
      </c>
      <c r="R5244" s="1">
        <f t="shared" si="742"/>
        <v>2.3491859643399948E-2</v>
      </c>
    </row>
    <row r="5245" spans="2:18" x14ac:dyDescent="0.4">
      <c r="B5245" s="1">
        <f t="shared" si="738"/>
        <v>661535.24237037054</v>
      </c>
      <c r="C5245" s="1">
        <f t="shared" si="739"/>
        <v>7592.2177777777788</v>
      </c>
      <c r="D5245" s="1">
        <f>'1.Time_constants_calculation'!C5239</f>
        <v>87.13333333333334</v>
      </c>
      <c r="E5245" s="1">
        <f>'1.Time_constants_calculation'!E5239</f>
        <v>-2.4000000000000021E-2</v>
      </c>
      <c r="F5245" s="1">
        <f>'1.Time_constants_calculation'!H5239</f>
        <v>0</v>
      </c>
      <c r="G5245" s="1">
        <f t="shared" si="734"/>
        <v>-1.0626780949392454E-2</v>
      </c>
      <c r="H5245" s="1">
        <f t="shared" si="735"/>
        <v>2.76726060287133</v>
      </c>
      <c r="I5245" s="1">
        <f t="shared" si="736"/>
        <v>-240.18956858786893</v>
      </c>
      <c r="J5245" s="1">
        <f t="shared" si="737"/>
        <v>6948.8393957883454</v>
      </c>
      <c r="K5245" s="1">
        <f t="shared" si="740"/>
        <v>-2.3313277375564212E-2</v>
      </c>
      <c r="L5245" s="1">
        <f>K5245+'1.Time_constants_calculation'!$N$6*(3*G5245*C5245+2*H5245*D5245+I5245)</f>
        <v>-2.3313277375564212E-2</v>
      </c>
      <c r="M5245" s="1">
        <f>K5245+('1.Time_constants_calculation'!$N$9)*(3*G5245*C5245+2*H5245*$D5245+I5245)+('1.Time_constants_calculation'!$N$10)*(6*G5245*D5245+2*H5245)</f>
        <v>-2.3313277375564212E-2</v>
      </c>
      <c r="N5245" s="1">
        <f>K5245+('1.Time_constants_calculation'!$N$13)*(3*G5245*C5245+2*H5245*$D5245+I5245)+('1.Time_constants_calculation'!$N$14)*(6*G5245*D5245+2*H5245)+('1.Time_constants_calculation'!$N$15)*(6*G5245)</f>
        <v>-2.3313277375564212E-2</v>
      </c>
      <c r="O5245" s="1">
        <f t="shared" si="741"/>
        <v>2.3313277375564212E-2</v>
      </c>
      <c r="P5245" s="1">
        <f t="shared" si="742"/>
        <v>2.3313277375564212E-2</v>
      </c>
      <c r="Q5245" s="1">
        <f t="shared" si="742"/>
        <v>2.3313277375564212E-2</v>
      </c>
      <c r="R5245" s="1">
        <f t="shared" si="742"/>
        <v>2.3313277375564212E-2</v>
      </c>
    </row>
    <row r="5246" spans="2:18" x14ac:dyDescent="0.4">
      <c r="B5246" s="1">
        <f t="shared" si="738"/>
        <v>661914.92587500019</v>
      </c>
      <c r="C5246" s="1">
        <f t="shared" si="739"/>
        <v>7595.1225000000013</v>
      </c>
      <c r="D5246" s="1">
        <f>'1.Time_constants_calculation'!C5240</f>
        <v>87.15</v>
      </c>
      <c r="E5246" s="1">
        <f>'1.Time_constants_calculation'!E5240</f>
        <v>-2.2999999999999909E-2</v>
      </c>
      <c r="F5246" s="1">
        <f>'1.Time_constants_calculation'!H5240</f>
        <v>0</v>
      </c>
      <c r="G5246" s="1">
        <f t="shared" si="734"/>
        <v>-1.1322741397873037E-2</v>
      </c>
      <c r="H5246" s="1">
        <f t="shared" si="735"/>
        <v>2.9481581224383744</v>
      </c>
      <c r="I5246" s="1">
        <f t="shared" si="736"/>
        <v>-255.86228944110258</v>
      </c>
      <c r="J5246" s="1">
        <f t="shared" si="737"/>
        <v>7401.4448197253005</v>
      </c>
      <c r="K5246" s="1">
        <f t="shared" si="740"/>
        <v>-2.3148852262238506E-2</v>
      </c>
      <c r="L5246" s="1">
        <f>K5246+'1.Time_constants_calculation'!$N$6*(3*G5246*C5246+2*H5246*D5246+I5246)</f>
        <v>-2.3148852262238506E-2</v>
      </c>
      <c r="M5246" s="1">
        <f>K5246+('1.Time_constants_calculation'!$N$9)*(3*G5246*C5246+2*H5246*$D5246+I5246)+('1.Time_constants_calculation'!$N$10)*(6*G5246*D5246+2*H5246)</f>
        <v>-2.3148852262238506E-2</v>
      </c>
      <c r="N5246" s="1">
        <f>K5246+('1.Time_constants_calculation'!$N$13)*(3*G5246*C5246+2*H5246*$D5246+I5246)+('1.Time_constants_calculation'!$N$14)*(6*G5246*D5246+2*H5246)+('1.Time_constants_calculation'!$N$15)*(6*G5246)</f>
        <v>-2.3148852262238506E-2</v>
      </c>
      <c r="O5246" s="1">
        <f t="shared" si="741"/>
        <v>2.3148852262238506E-2</v>
      </c>
      <c r="P5246" s="1">
        <f t="shared" si="742"/>
        <v>2.3148852262238506E-2</v>
      </c>
      <c r="Q5246" s="1">
        <f t="shared" si="742"/>
        <v>2.3148852262238506E-2</v>
      </c>
      <c r="R5246" s="1">
        <f t="shared" si="742"/>
        <v>2.3148852262238506E-2</v>
      </c>
    </row>
    <row r="5247" spans="2:18" x14ac:dyDescent="0.4">
      <c r="B5247" s="1">
        <f t="shared" si="738"/>
        <v>662294.75462962966</v>
      </c>
      <c r="C5247" s="1">
        <f t="shared" si="739"/>
        <v>7598.0277777777783</v>
      </c>
      <c r="D5247" s="1">
        <f>'1.Time_constants_calculation'!C5241</f>
        <v>87.166666666666671</v>
      </c>
      <c r="E5247" s="1">
        <f>'1.Time_constants_calculation'!E5241</f>
        <v>-2.2999999999999909E-2</v>
      </c>
      <c r="F5247" s="1">
        <f>'1.Time_constants_calculation'!H5241</f>
        <v>0</v>
      </c>
      <c r="G5247" s="1">
        <f t="shared" si="734"/>
        <v>-1.7077798961242882E-2</v>
      </c>
      <c r="H5247" s="1">
        <f t="shared" si="735"/>
        <v>4.4528982255124205</v>
      </c>
      <c r="I5247" s="1">
        <f t="shared" si="736"/>
        <v>-387.00722452166644</v>
      </c>
      <c r="J5247" s="1">
        <f t="shared" si="737"/>
        <v>11211.398998432498</v>
      </c>
      <c r="K5247" s="1">
        <f t="shared" si="740"/>
        <v>-2.3002629182883538E-2</v>
      </c>
      <c r="L5247" s="1">
        <f>K5247+'1.Time_constants_calculation'!$N$6*(3*G5247*C5247+2*H5247*D5247+I5247)</f>
        <v>-2.3002629182883538E-2</v>
      </c>
      <c r="M5247" s="1">
        <f>K5247+('1.Time_constants_calculation'!$N$9)*(3*G5247*C5247+2*H5247*$D5247+I5247)+('1.Time_constants_calculation'!$N$10)*(6*G5247*D5247+2*H5247)</f>
        <v>-2.3002629182883538E-2</v>
      </c>
      <c r="N5247" s="1">
        <f>K5247+('1.Time_constants_calculation'!$N$13)*(3*G5247*C5247+2*H5247*$D5247+I5247)+('1.Time_constants_calculation'!$N$14)*(6*G5247*D5247+2*H5247)+('1.Time_constants_calculation'!$N$15)*(6*G5247)</f>
        <v>-2.3002629182883538E-2</v>
      </c>
      <c r="O5247" s="1">
        <f t="shared" si="741"/>
        <v>2.3002629182883538E-2</v>
      </c>
      <c r="P5247" s="1">
        <f t="shared" si="742"/>
        <v>2.3002629182883538E-2</v>
      </c>
      <c r="Q5247" s="1">
        <f t="shared" si="742"/>
        <v>2.3002629182883538E-2</v>
      </c>
      <c r="R5247" s="1">
        <f t="shared" si="742"/>
        <v>2.3002629182883538E-2</v>
      </c>
    </row>
    <row r="5248" spans="2:18" x14ac:dyDescent="0.4">
      <c r="B5248" s="1">
        <f t="shared" si="738"/>
        <v>662674.72866203706</v>
      </c>
      <c r="C5248" s="1">
        <f t="shared" si="739"/>
        <v>7600.9336111111115</v>
      </c>
      <c r="D5248" s="1">
        <f>'1.Time_constants_calculation'!C5242</f>
        <v>87.183333333333337</v>
      </c>
      <c r="E5248" s="1">
        <f>'1.Time_constants_calculation'!E5242</f>
        <v>-2.2999999999999909E-2</v>
      </c>
      <c r="F5248" s="1">
        <f>'1.Time_constants_calculation'!H5242</f>
        <v>0</v>
      </c>
      <c r="G5248" s="1">
        <f t="shared" si="734"/>
        <v>-3.0568724714668503E-2</v>
      </c>
      <c r="H5248" s="1">
        <f t="shared" si="735"/>
        <v>7.9825312717887611</v>
      </c>
      <c r="I5248" s="1">
        <f t="shared" si="736"/>
        <v>-694.82627633076595</v>
      </c>
      <c r="J5248" s="1">
        <f t="shared" si="737"/>
        <v>20159.679089803634</v>
      </c>
      <c r="K5248" s="1">
        <f t="shared" si="740"/>
        <v>-2.2878653049701825E-2</v>
      </c>
      <c r="L5248" s="1">
        <f>K5248+'1.Time_constants_calculation'!$N$6*(3*G5248*C5248+2*H5248*D5248+I5248)</f>
        <v>-2.2878653049701825E-2</v>
      </c>
      <c r="M5248" s="1">
        <f>K5248+('1.Time_constants_calculation'!$N$9)*(3*G5248*C5248+2*H5248*$D5248+I5248)+('1.Time_constants_calculation'!$N$10)*(6*G5248*D5248+2*H5248)</f>
        <v>-2.2878653049701825E-2</v>
      </c>
      <c r="N5248" s="1">
        <f>K5248+('1.Time_constants_calculation'!$N$13)*(3*G5248*C5248+2*H5248*$D5248+I5248)+('1.Time_constants_calculation'!$N$14)*(6*G5248*D5248+2*H5248)+('1.Time_constants_calculation'!$N$15)*(6*G5248)</f>
        <v>-2.2878653049701825E-2</v>
      </c>
      <c r="O5248" s="1">
        <f t="shared" si="741"/>
        <v>2.2878653049701825E-2</v>
      </c>
      <c r="P5248" s="1">
        <f t="shared" si="742"/>
        <v>2.2878653049701825E-2</v>
      </c>
      <c r="Q5248" s="1">
        <f t="shared" si="742"/>
        <v>2.2878653049701825E-2</v>
      </c>
      <c r="R5248" s="1">
        <f t="shared" si="742"/>
        <v>2.2878653049701825E-2</v>
      </c>
    </row>
    <row r="5249" spans="2:18" x14ac:dyDescent="0.4">
      <c r="B5249" s="1">
        <f t="shared" si="738"/>
        <v>663054.848</v>
      </c>
      <c r="C5249" s="1">
        <f t="shared" si="739"/>
        <v>7603.84</v>
      </c>
      <c r="D5249" s="1">
        <f>'1.Time_constants_calculation'!C5243</f>
        <v>87.2</v>
      </c>
      <c r="E5249" s="1">
        <f>'1.Time_constants_calculation'!E5243</f>
        <v>-2.2999999999999909E-2</v>
      </c>
      <c r="F5249" s="1">
        <f>'1.Time_constants_calculation'!H5243</f>
        <v>0</v>
      </c>
      <c r="G5249" s="1">
        <f t="shared" si="734"/>
        <v>-2.7838418317492234E-2</v>
      </c>
      <c r="H5249" s="1">
        <f t="shared" si="735"/>
        <v>7.2745213330755787</v>
      </c>
      <c r="I5249" s="1">
        <f t="shared" si="736"/>
        <v>-633.63175615135503</v>
      </c>
      <c r="J5249" s="1">
        <f t="shared" si="737"/>
        <v>18396.768247145497</v>
      </c>
      <c r="K5249" s="1">
        <f t="shared" si="740"/>
        <v>-2.2822024489869364E-2</v>
      </c>
      <c r="L5249" s="1">
        <f>K5249+'1.Time_constants_calculation'!$N$6*(3*G5249*C5249+2*H5249*D5249+I5249)</f>
        <v>-2.2822024489869364E-2</v>
      </c>
      <c r="M5249" s="1">
        <f>K5249+('1.Time_constants_calculation'!$N$9)*(3*G5249*C5249+2*H5249*$D5249+I5249)+('1.Time_constants_calculation'!$N$10)*(6*G5249*D5249+2*H5249)</f>
        <v>-2.2822024489869364E-2</v>
      </c>
      <c r="N5249" s="1">
        <f>K5249+('1.Time_constants_calculation'!$N$13)*(3*G5249*C5249+2*H5249*$D5249+I5249)+('1.Time_constants_calculation'!$N$14)*(6*G5249*D5249+2*H5249)+('1.Time_constants_calculation'!$N$15)*(6*G5249)</f>
        <v>-2.2822024489869364E-2</v>
      </c>
      <c r="O5249" s="1">
        <f t="shared" si="741"/>
        <v>2.2822024489869364E-2</v>
      </c>
      <c r="P5249" s="1">
        <f t="shared" si="742"/>
        <v>2.2822024489869364E-2</v>
      </c>
      <c r="Q5249" s="1">
        <f t="shared" si="742"/>
        <v>2.2822024489869364E-2</v>
      </c>
      <c r="R5249" s="1">
        <f t="shared" si="742"/>
        <v>2.2822024489869364E-2</v>
      </c>
    </row>
    <row r="5250" spans="2:18" x14ac:dyDescent="0.4">
      <c r="B5250" s="1">
        <f t="shared" si="738"/>
        <v>663435.11267129635</v>
      </c>
      <c r="C5250" s="1">
        <f t="shared" si="739"/>
        <v>7606.746944444445</v>
      </c>
      <c r="D5250" s="1">
        <f>'1.Time_constants_calculation'!C5244</f>
        <v>87.216666666666669</v>
      </c>
      <c r="E5250" s="1">
        <f>'1.Time_constants_calculation'!E5244</f>
        <v>-2.2999999999999909E-2</v>
      </c>
      <c r="F5250" s="1">
        <f>'1.Time_constants_calculation'!H5244</f>
        <v>0</v>
      </c>
      <c r="G5250" s="1">
        <f t="shared" ref="G5250:G5313" si="743">INDEX(LINEST(E5235:E5265,B5235:D5265),3)</f>
        <v>-1.0626780559659633E-2</v>
      </c>
      <c r="H5250" s="1">
        <f t="shared" ref="H5250:H5313" si="744">INDEX(LINEST(E5235:E5265,B5235:D5265),2)</f>
        <v>2.773898892969187</v>
      </c>
      <c r="I5250" s="1">
        <f t="shared" ref="I5250:I5313" si="745">INDEX(LINEST(E5235:E5265,B5235:D5265),1)</f>
        <v>-241.34734635305949</v>
      </c>
      <c r="J5250" s="1">
        <f t="shared" ref="J5250:J5313" si="746">INDEX(LINEST(E5235:E5265,B5235:D5265),4)</f>
        <v>6999.320763058904</v>
      </c>
      <c r="K5250" s="1">
        <f t="shared" si="740"/>
        <v>-2.2724340173226665E-2</v>
      </c>
      <c r="L5250" s="1">
        <f>K5250+'1.Time_constants_calculation'!$N$6*(3*G5250*C5250+2*H5250*D5250+I5250)</f>
        <v>-2.2724340173226665E-2</v>
      </c>
      <c r="M5250" s="1">
        <f>K5250+('1.Time_constants_calculation'!$N$9)*(3*G5250*C5250+2*H5250*$D5250+I5250)+('1.Time_constants_calculation'!$N$10)*(6*G5250*D5250+2*H5250)</f>
        <v>-2.2724340173226665E-2</v>
      </c>
      <c r="N5250" s="1">
        <f>K5250+('1.Time_constants_calculation'!$N$13)*(3*G5250*C5250+2*H5250*$D5250+I5250)+('1.Time_constants_calculation'!$N$14)*(6*G5250*D5250+2*H5250)+('1.Time_constants_calculation'!$N$15)*(6*G5250)</f>
        <v>-2.2724340173226665E-2</v>
      </c>
      <c r="O5250" s="1">
        <f t="shared" si="741"/>
        <v>2.2724340173226665E-2</v>
      </c>
      <c r="P5250" s="1">
        <f t="shared" si="742"/>
        <v>2.2724340173226665E-2</v>
      </c>
      <c r="Q5250" s="1">
        <f t="shared" si="742"/>
        <v>2.2724340173226665E-2</v>
      </c>
      <c r="R5250" s="1">
        <f t="shared" si="742"/>
        <v>2.2724340173226665E-2</v>
      </c>
    </row>
    <row r="5251" spans="2:18" x14ac:dyDescent="0.4">
      <c r="B5251" s="1">
        <f t="shared" si="738"/>
        <v>663815.52270370373</v>
      </c>
      <c r="C5251" s="1">
        <f t="shared" si="739"/>
        <v>7609.6544444444444</v>
      </c>
      <c r="D5251" s="1">
        <f>'1.Time_constants_calculation'!C5245</f>
        <v>87.233333333333334</v>
      </c>
      <c r="E5251" s="1">
        <f>'1.Time_constants_calculation'!E5245</f>
        <v>-2.200000000000002E-2</v>
      </c>
      <c r="F5251" s="1">
        <f>'1.Time_constants_calculation'!H5245</f>
        <v>0</v>
      </c>
      <c r="G5251" s="1">
        <f t="shared" si="743"/>
        <v>-6.3707147045344104E-3</v>
      </c>
      <c r="H5251" s="1">
        <f t="shared" si="744"/>
        <v>1.6622104764420957</v>
      </c>
      <c r="I5251" s="1">
        <f t="shared" si="745"/>
        <v>-144.55643167101596</v>
      </c>
      <c r="J5251" s="1">
        <f t="shared" si="746"/>
        <v>4190.2487306611456</v>
      </c>
      <c r="K5251" s="1">
        <f t="shared" si="740"/>
        <v>-2.2630700783338398E-2</v>
      </c>
      <c r="L5251" s="1">
        <f>K5251+'1.Time_constants_calculation'!$N$6*(3*G5251*C5251+2*H5251*D5251+I5251)</f>
        <v>-2.2630700783338398E-2</v>
      </c>
      <c r="M5251" s="1">
        <f>K5251+('1.Time_constants_calculation'!$N$9)*(3*G5251*C5251+2*H5251*$D5251+I5251)+('1.Time_constants_calculation'!$N$10)*(6*G5251*D5251+2*H5251)</f>
        <v>-2.2630700783338398E-2</v>
      </c>
      <c r="N5251" s="1">
        <f>K5251+('1.Time_constants_calculation'!$N$13)*(3*G5251*C5251+2*H5251*$D5251+I5251)+('1.Time_constants_calculation'!$N$14)*(6*G5251*D5251+2*H5251)+('1.Time_constants_calculation'!$N$15)*(6*G5251)</f>
        <v>-2.2630700783338398E-2</v>
      </c>
      <c r="O5251" s="1">
        <f t="shared" si="741"/>
        <v>2.2630700783338398E-2</v>
      </c>
      <c r="P5251" s="1">
        <f t="shared" si="742"/>
        <v>2.2630700783338398E-2</v>
      </c>
      <c r="Q5251" s="1">
        <f t="shared" si="742"/>
        <v>2.2630700783338398E-2</v>
      </c>
      <c r="R5251" s="1">
        <f t="shared" si="742"/>
        <v>2.2630700783338398E-2</v>
      </c>
    </row>
    <row r="5252" spans="2:18" x14ac:dyDescent="0.4">
      <c r="B5252" s="1">
        <f t="shared" si="738"/>
        <v>664196.078125</v>
      </c>
      <c r="C5252" s="1">
        <f t="shared" si="739"/>
        <v>7612.5625</v>
      </c>
      <c r="D5252" s="1">
        <f>'1.Time_constants_calculation'!C5246</f>
        <v>87.25</v>
      </c>
      <c r="E5252" s="1">
        <f>'1.Time_constants_calculation'!E5246</f>
        <v>-2.200000000000002E-2</v>
      </c>
      <c r="F5252" s="1">
        <f>'1.Time_constants_calculation'!H5246</f>
        <v>0</v>
      </c>
      <c r="G5252" s="1">
        <f t="shared" si="743"/>
        <v>1.1295973717420176E-2</v>
      </c>
      <c r="H5252" s="1">
        <f t="shared" si="744"/>
        <v>-2.9564708424467612</v>
      </c>
      <c r="I5252" s="1">
        <f t="shared" si="745"/>
        <v>257.93673657729647</v>
      </c>
      <c r="J5252" s="1">
        <f t="shared" si="746"/>
        <v>-7501.4252267359479</v>
      </c>
      <c r="K5252" s="1">
        <f t="shared" si="740"/>
        <v>-2.2586206890991889E-2</v>
      </c>
      <c r="L5252" s="1">
        <f>K5252+'1.Time_constants_calculation'!$N$6*(3*G5252*C5252+2*H5252*D5252+I5252)</f>
        <v>-2.2586206890991889E-2</v>
      </c>
      <c r="M5252" s="1">
        <f>K5252+('1.Time_constants_calculation'!$N$9)*(3*G5252*C5252+2*H5252*$D5252+I5252)+('1.Time_constants_calculation'!$N$10)*(6*G5252*D5252+2*H5252)</f>
        <v>-2.2586206890991889E-2</v>
      </c>
      <c r="N5252" s="1">
        <f>K5252+('1.Time_constants_calculation'!$N$13)*(3*G5252*C5252+2*H5252*$D5252+I5252)+('1.Time_constants_calculation'!$N$14)*(6*G5252*D5252+2*H5252)+('1.Time_constants_calculation'!$N$15)*(6*G5252)</f>
        <v>-2.2586206890991889E-2</v>
      </c>
      <c r="O5252" s="1">
        <f t="shared" si="741"/>
        <v>2.2586206890991889E-2</v>
      </c>
      <c r="P5252" s="1">
        <f t="shared" si="742"/>
        <v>2.2586206890991889E-2</v>
      </c>
      <c r="Q5252" s="1">
        <f t="shared" si="742"/>
        <v>2.2586206890991889E-2</v>
      </c>
      <c r="R5252" s="1">
        <f t="shared" si="742"/>
        <v>2.2586206890991889E-2</v>
      </c>
    </row>
    <row r="5253" spans="2:18" x14ac:dyDescent="0.4">
      <c r="B5253" s="1">
        <f t="shared" si="738"/>
        <v>664576.77896296291</v>
      </c>
      <c r="C5253" s="1">
        <f t="shared" si="739"/>
        <v>7615.471111111111</v>
      </c>
      <c r="D5253" s="1">
        <f>'1.Time_constants_calculation'!C5247</f>
        <v>87.266666666666666</v>
      </c>
      <c r="E5253" s="1">
        <f>'1.Time_constants_calculation'!E5247</f>
        <v>-2.200000000000002E-2</v>
      </c>
      <c r="F5253" s="1">
        <f>'1.Time_constants_calculation'!H5247</f>
        <v>0</v>
      </c>
      <c r="G5253" s="1">
        <f t="shared" si="743"/>
        <v>4.3042477343073308E-2</v>
      </c>
      <c r="H5253" s="1">
        <f t="shared" si="744"/>
        <v>-11.267132662651496</v>
      </c>
      <c r="I5253" s="1">
        <f t="shared" si="745"/>
        <v>983.12960378826813</v>
      </c>
      <c r="J5253" s="1">
        <f t="shared" si="746"/>
        <v>-28594.973560145198</v>
      </c>
      <c r="K5253" s="1">
        <f t="shared" si="740"/>
        <v>-2.2482455256977119E-2</v>
      </c>
      <c r="L5253" s="1">
        <f>K5253+'1.Time_constants_calculation'!$N$6*(3*G5253*C5253+2*H5253*D5253+I5253)</f>
        <v>-2.2482455256977119E-2</v>
      </c>
      <c r="M5253" s="1">
        <f>K5253+('1.Time_constants_calculation'!$N$9)*(3*G5253*C5253+2*H5253*$D5253+I5253)+('1.Time_constants_calculation'!$N$10)*(6*G5253*D5253+2*H5253)</f>
        <v>-2.2482455256977119E-2</v>
      </c>
      <c r="N5253" s="1">
        <f>K5253+('1.Time_constants_calculation'!$N$13)*(3*G5253*C5253+2*H5253*$D5253+I5253)+('1.Time_constants_calculation'!$N$14)*(6*G5253*D5253+2*H5253)+('1.Time_constants_calculation'!$N$15)*(6*G5253)</f>
        <v>-2.2482455256977119E-2</v>
      </c>
      <c r="O5253" s="1">
        <f t="shared" si="741"/>
        <v>2.2482455256977119E-2</v>
      </c>
      <c r="P5253" s="1">
        <f t="shared" si="742"/>
        <v>2.2482455256977119E-2</v>
      </c>
      <c r="Q5253" s="1">
        <f t="shared" si="742"/>
        <v>2.2482455256977119E-2</v>
      </c>
      <c r="R5253" s="1">
        <f t="shared" si="742"/>
        <v>2.2482455256977119E-2</v>
      </c>
    </row>
    <row r="5254" spans="2:18" x14ac:dyDescent="0.4">
      <c r="B5254" s="1">
        <f t="shared" si="738"/>
        <v>664957.62524537032</v>
      </c>
      <c r="C5254" s="1">
        <f t="shared" si="739"/>
        <v>7618.3802777777773</v>
      </c>
      <c r="D5254" s="1">
        <f>'1.Time_constants_calculation'!C5248</f>
        <v>87.283333333333331</v>
      </c>
      <c r="E5254" s="1">
        <f>'1.Time_constants_calculation'!E5248</f>
        <v>-2.200000000000002E-2</v>
      </c>
      <c r="F5254" s="1">
        <f>'1.Time_constants_calculation'!H5248</f>
        <v>0</v>
      </c>
      <c r="G5254" s="1">
        <f t="shared" si="743"/>
        <v>6.384098819759576E-2</v>
      </c>
      <c r="H5254" s="1">
        <f t="shared" si="744"/>
        <v>-16.714874297617513</v>
      </c>
      <c r="I5254" s="1">
        <f t="shared" si="745"/>
        <v>1458.7701845671447</v>
      </c>
      <c r="J5254" s="1">
        <f t="shared" si="746"/>
        <v>-42437.629851535792</v>
      </c>
      <c r="K5254" s="1">
        <f t="shared" si="740"/>
        <v>-2.2364546442986466E-2</v>
      </c>
      <c r="L5254" s="1">
        <f>K5254+'1.Time_constants_calculation'!$N$6*(3*G5254*C5254+2*H5254*D5254+I5254)</f>
        <v>-2.2364546442986466E-2</v>
      </c>
      <c r="M5254" s="1">
        <f>K5254+('1.Time_constants_calculation'!$N$9)*(3*G5254*C5254+2*H5254*$D5254+I5254)+('1.Time_constants_calculation'!$N$10)*(6*G5254*D5254+2*H5254)</f>
        <v>-2.2364546442986466E-2</v>
      </c>
      <c r="N5254" s="1">
        <f>K5254+('1.Time_constants_calculation'!$N$13)*(3*G5254*C5254+2*H5254*$D5254+I5254)+('1.Time_constants_calculation'!$N$14)*(6*G5254*D5254+2*H5254)+('1.Time_constants_calculation'!$N$15)*(6*G5254)</f>
        <v>-2.2364546442986466E-2</v>
      </c>
      <c r="O5254" s="1">
        <f t="shared" si="741"/>
        <v>2.2364546442986466E-2</v>
      </c>
      <c r="P5254" s="1">
        <f t="shared" si="742"/>
        <v>2.2364546442986466E-2</v>
      </c>
      <c r="Q5254" s="1">
        <f t="shared" si="742"/>
        <v>2.2364546442986466E-2</v>
      </c>
      <c r="R5254" s="1">
        <f t="shared" si="742"/>
        <v>2.2364546442986466E-2</v>
      </c>
    </row>
    <row r="5255" spans="2:18" x14ac:dyDescent="0.4">
      <c r="B5255" s="1">
        <f t="shared" si="738"/>
        <v>665338.61699999985</v>
      </c>
      <c r="C5255" s="1">
        <f t="shared" si="739"/>
        <v>7621.2899999999991</v>
      </c>
      <c r="D5255" s="1">
        <f>'1.Time_constants_calculation'!C5249</f>
        <v>87.3</v>
      </c>
      <c r="E5255" s="1">
        <f>'1.Time_constants_calculation'!E5249</f>
        <v>-2.200000000000002E-2</v>
      </c>
      <c r="F5255" s="1">
        <f>'1.Time_constants_calculation'!H5249</f>
        <v>0</v>
      </c>
      <c r="G5255" s="1">
        <f t="shared" si="743"/>
        <v>7.5297568369882453E-2</v>
      </c>
      <c r="H5255" s="1">
        <f t="shared" si="744"/>
        <v>-19.718499189032265</v>
      </c>
      <c r="I5255" s="1">
        <f t="shared" si="745"/>
        <v>1721.260950676523</v>
      </c>
      <c r="J5255" s="1">
        <f t="shared" si="746"/>
        <v>-50084.082548886683</v>
      </c>
      <c r="K5255" s="1">
        <f t="shared" si="740"/>
        <v>-2.2236525401240215E-2</v>
      </c>
      <c r="L5255" s="1">
        <f>K5255+'1.Time_constants_calculation'!$N$6*(3*G5255*C5255+2*H5255*D5255+I5255)</f>
        <v>-2.2236525401240215E-2</v>
      </c>
      <c r="M5255" s="1">
        <f>K5255+('1.Time_constants_calculation'!$N$9)*(3*G5255*C5255+2*H5255*$D5255+I5255)+('1.Time_constants_calculation'!$N$10)*(6*G5255*D5255+2*H5255)</f>
        <v>-2.2236525401240215E-2</v>
      </c>
      <c r="N5255" s="1">
        <f>K5255+('1.Time_constants_calculation'!$N$13)*(3*G5255*C5255+2*H5255*$D5255+I5255)+('1.Time_constants_calculation'!$N$14)*(6*G5255*D5255+2*H5255)+('1.Time_constants_calculation'!$N$15)*(6*G5255)</f>
        <v>-2.2236525401240215E-2</v>
      </c>
      <c r="O5255" s="1">
        <f t="shared" si="741"/>
        <v>2.2236525401240215E-2</v>
      </c>
      <c r="P5255" s="1">
        <f t="shared" si="742"/>
        <v>2.2236525401240215E-2</v>
      </c>
      <c r="Q5255" s="1">
        <f t="shared" si="742"/>
        <v>2.2236525401240215E-2</v>
      </c>
      <c r="R5255" s="1">
        <f t="shared" si="742"/>
        <v>2.2236525401240215E-2</v>
      </c>
    </row>
    <row r="5256" spans="2:18" x14ac:dyDescent="0.4">
      <c r="B5256" s="1">
        <f t="shared" si="738"/>
        <v>665719.75425462949</v>
      </c>
      <c r="C5256" s="1">
        <f t="shared" si="739"/>
        <v>7624.200277777777</v>
      </c>
      <c r="D5256" s="1">
        <f>'1.Time_constants_calculation'!C5250</f>
        <v>87.316666666666663</v>
      </c>
      <c r="E5256" s="1">
        <f>'1.Time_constants_calculation'!E5250</f>
        <v>-2.200000000000002E-2</v>
      </c>
      <c r="F5256" s="1">
        <f>'1.Time_constants_calculation'!H5250</f>
        <v>0</v>
      </c>
      <c r="G5256" s="1">
        <f t="shared" si="743"/>
        <v>0.10565215121399704</v>
      </c>
      <c r="H5256" s="1">
        <f t="shared" si="744"/>
        <v>-27.670575448743033</v>
      </c>
      <c r="I5256" s="1">
        <f t="shared" si="745"/>
        <v>2415.6693979418296</v>
      </c>
      <c r="J5256" s="1">
        <f t="shared" si="746"/>
        <v>-70296.936860524322</v>
      </c>
      <c r="K5256" s="1">
        <f t="shared" si="740"/>
        <v>-2.214349276619032E-2</v>
      </c>
      <c r="L5256" s="1">
        <f>K5256+'1.Time_constants_calculation'!$N$6*(3*G5256*C5256+2*H5256*D5256+I5256)</f>
        <v>-2.214349276619032E-2</v>
      </c>
      <c r="M5256" s="1">
        <f>K5256+('1.Time_constants_calculation'!$N$9)*(3*G5256*C5256+2*H5256*$D5256+I5256)+('1.Time_constants_calculation'!$N$10)*(6*G5256*D5256+2*H5256)</f>
        <v>-2.214349276619032E-2</v>
      </c>
      <c r="N5256" s="1">
        <f>K5256+('1.Time_constants_calculation'!$N$13)*(3*G5256*C5256+2*H5256*$D5256+I5256)+('1.Time_constants_calculation'!$N$14)*(6*G5256*D5256+2*H5256)+('1.Time_constants_calculation'!$N$15)*(6*G5256)</f>
        <v>-2.214349276619032E-2</v>
      </c>
      <c r="O5256" s="1">
        <f t="shared" si="741"/>
        <v>2.214349276619032E-2</v>
      </c>
      <c r="P5256" s="1">
        <f t="shared" si="742"/>
        <v>2.214349276619032E-2</v>
      </c>
      <c r="Q5256" s="1">
        <f t="shared" si="742"/>
        <v>2.214349276619032E-2</v>
      </c>
      <c r="R5256" s="1">
        <f t="shared" si="742"/>
        <v>2.214349276619032E-2</v>
      </c>
    </row>
    <row r="5257" spans="2:18" x14ac:dyDescent="0.4">
      <c r="B5257" s="1">
        <f t="shared" si="738"/>
        <v>666101.03703703696</v>
      </c>
      <c r="C5257" s="1">
        <f t="shared" si="739"/>
        <v>7627.1111111111104</v>
      </c>
      <c r="D5257" s="1">
        <f>'1.Time_constants_calculation'!C5251</f>
        <v>87.333333333333329</v>
      </c>
      <c r="E5257" s="1">
        <f>'1.Time_constants_calculation'!E5251</f>
        <v>-2.200000000000002E-2</v>
      </c>
      <c r="F5257" s="1">
        <f>'1.Time_constants_calculation'!H5251</f>
        <v>0</v>
      </c>
      <c r="G5257" s="1">
        <f t="shared" si="743"/>
        <v>0.11740317621888555</v>
      </c>
      <c r="H5257" s="1">
        <f t="shared" si="744"/>
        <v>-30.752305847146882</v>
      </c>
      <c r="I5257" s="1">
        <f t="shared" si="745"/>
        <v>2685.065468477178</v>
      </c>
      <c r="J5257" s="1">
        <f t="shared" si="746"/>
        <v>-78146.86342589563</v>
      </c>
      <c r="K5257" s="1">
        <f t="shared" si="740"/>
        <v>-2.203377490513958E-2</v>
      </c>
      <c r="L5257" s="1">
        <f>K5257+'1.Time_constants_calculation'!$N$6*(3*G5257*C5257+2*H5257*D5257+I5257)</f>
        <v>-2.203377490513958E-2</v>
      </c>
      <c r="M5257" s="1">
        <f>K5257+('1.Time_constants_calculation'!$N$9)*(3*G5257*C5257+2*H5257*$D5257+I5257)+('1.Time_constants_calculation'!$N$10)*(6*G5257*D5257+2*H5257)</f>
        <v>-2.203377490513958E-2</v>
      </c>
      <c r="N5257" s="1">
        <f>K5257+('1.Time_constants_calculation'!$N$13)*(3*G5257*C5257+2*H5257*$D5257+I5257)+('1.Time_constants_calculation'!$N$14)*(6*G5257*D5257+2*H5257)+('1.Time_constants_calculation'!$N$15)*(6*G5257)</f>
        <v>-2.203377490513958E-2</v>
      </c>
      <c r="O5257" s="1">
        <f t="shared" si="741"/>
        <v>2.203377490513958E-2</v>
      </c>
      <c r="P5257" s="1">
        <f t="shared" si="742"/>
        <v>2.203377490513958E-2</v>
      </c>
      <c r="Q5257" s="1">
        <f t="shared" si="742"/>
        <v>2.203377490513958E-2</v>
      </c>
      <c r="R5257" s="1">
        <f t="shared" si="742"/>
        <v>2.203377490513958E-2</v>
      </c>
    </row>
    <row r="5258" spans="2:18" x14ac:dyDescent="0.4">
      <c r="B5258" s="1">
        <f t="shared" si="738"/>
        <v>666482.46537499991</v>
      </c>
      <c r="C5258" s="1">
        <f t="shared" si="739"/>
        <v>7630.0224999999991</v>
      </c>
      <c r="D5258" s="1">
        <f>'1.Time_constants_calculation'!C5252</f>
        <v>87.35</v>
      </c>
      <c r="E5258" s="1">
        <f>'1.Time_constants_calculation'!E5252</f>
        <v>-2.200000000000002E-2</v>
      </c>
      <c r="F5258" s="1">
        <f>'1.Time_constants_calculation'!H5252</f>
        <v>0</v>
      </c>
      <c r="G5258" s="1">
        <f t="shared" si="743"/>
        <v>0.11242438189293662</v>
      </c>
      <c r="H5258" s="1">
        <f t="shared" si="744"/>
        <v>-29.451685501116131</v>
      </c>
      <c r="I5258" s="1">
        <f t="shared" si="745"/>
        <v>2571.81210678558</v>
      </c>
      <c r="J5258" s="1">
        <f t="shared" si="746"/>
        <v>-74859.665615973412</v>
      </c>
      <c r="K5258" s="1">
        <f t="shared" si="740"/>
        <v>-2.1912427939241752E-2</v>
      </c>
      <c r="L5258" s="1">
        <f>K5258+'1.Time_constants_calculation'!$N$6*(3*G5258*C5258+2*H5258*D5258+I5258)</f>
        <v>-2.1912427939241752E-2</v>
      </c>
      <c r="M5258" s="1">
        <f>K5258+('1.Time_constants_calculation'!$N$9)*(3*G5258*C5258+2*H5258*$D5258+I5258)+('1.Time_constants_calculation'!$N$10)*(6*G5258*D5258+2*H5258)</f>
        <v>-2.1912427939241752E-2</v>
      </c>
      <c r="N5258" s="1">
        <f>K5258+('1.Time_constants_calculation'!$N$13)*(3*G5258*C5258+2*H5258*$D5258+I5258)+('1.Time_constants_calculation'!$N$14)*(6*G5258*D5258+2*H5258)+('1.Time_constants_calculation'!$N$15)*(6*G5258)</f>
        <v>-2.1912427939241752E-2</v>
      </c>
      <c r="O5258" s="1">
        <f t="shared" si="741"/>
        <v>2.1912427939241752E-2</v>
      </c>
      <c r="P5258" s="1">
        <f t="shared" si="742"/>
        <v>2.1912427939241752E-2</v>
      </c>
      <c r="Q5258" s="1">
        <f t="shared" si="742"/>
        <v>2.1912427939241752E-2</v>
      </c>
      <c r="R5258" s="1">
        <f t="shared" si="742"/>
        <v>2.1912427939241752E-2</v>
      </c>
    </row>
    <row r="5259" spans="2:18" x14ac:dyDescent="0.4">
      <c r="B5259" s="1">
        <f t="shared" si="738"/>
        <v>666864.03929629619</v>
      </c>
      <c r="C5259" s="1">
        <f t="shared" si="739"/>
        <v>7632.9344444444432</v>
      </c>
      <c r="D5259" s="1">
        <f>'1.Time_constants_calculation'!C5253</f>
        <v>87.36666666666666</v>
      </c>
      <c r="E5259" s="1">
        <f>'1.Time_constants_calculation'!E5253</f>
        <v>-2.200000000000002E-2</v>
      </c>
      <c r="F5259" s="1">
        <f>'1.Time_constants_calculation'!H5253</f>
        <v>0</v>
      </c>
      <c r="G5259" s="1">
        <f t="shared" si="743"/>
        <v>9.1920315823183482E-2</v>
      </c>
      <c r="H5259" s="1">
        <f t="shared" si="744"/>
        <v>-24.081689334814953</v>
      </c>
      <c r="I5259" s="1">
        <f t="shared" si="745"/>
        <v>2103.0138711104423</v>
      </c>
      <c r="J5259" s="1">
        <f t="shared" si="746"/>
        <v>-61217.730756310295</v>
      </c>
      <c r="K5259" s="1">
        <f t="shared" si="740"/>
        <v>-2.1784508062410168E-2</v>
      </c>
      <c r="L5259" s="1">
        <f>K5259+'1.Time_constants_calculation'!$N$6*(3*G5259*C5259+2*H5259*D5259+I5259)</f>
        <v>-2.1784508062410168E-2</v>
      </c>
      <c r="M5259" s="1">
        <f>K5259+('1.Time_constants_calculation'!$N$9)*(3*G5259*C5259+2*H5259*$D5259+I5259)+('1.Time_constants_calculation'!$N$10)*(6*G5259*D5259+2*H5259)</f>
        <v>-2.1784508062410168E-2</v>
      </c>
      <c r="N5259" s="1">
        <f>K5259+('1.Time_constants_calculation'!$N$13)*(3*G5259*C5259+2*H5259*$D5259+I5259)+('1.Time_constants_calculation'!$N$14)*(6*G5259*D5259+2*H5259)+('1.Time_constants_calculation'!$N$15)*(6*G5259)</f>
        <v>-2.1784508062410168E-2</v>
      </c>
      <c r="O5259" s="1">
        <f t="shared" si="741"/>
        <v>2.1784508062410168E-2</v>
      </c>
      <c r="P5259" s="1">
        <f t="shared" si="742"/>
        <v>2.1784508062410168E-2</v>
      </c>
      <c r="Q5259" s="1">
        <f t="shared" si="742"/>
        <v>2.1784508062410168E-2</v>
      </c>
      <c r="R5259" s="1">
        <f t="shared" si="742"/>
        <v>2.1784508062410168E-2</v>
      </c>
    </row>
    <row r="5260" spans="2:18" x14ac:dyDescent="0.4">
      <c r="B5260" s="1">
        <f t="shared" si="738"/>
        <v>667245.75882870378</v>
      </c>
      <c r="C5260" s="1">
        <f t="shared" si="739"/>
        <v>7635.8469444444454</v>
      </c>
      <c r="D5260" s="1">
        <f>'1.Time_constants_calculation'!C5254</f>
        <v>87.38333333333334</v>
      </c>
      <c r="E5260" s="1">
        <f>'1.Time_constants_calculation'!E5254</f>
        <v>-2.200000000000002E-2</v>
      </c>
      <c r="F5260" s="1">
        <f>'1.Time_constants_calculation'!H5254</f>
        <v>0</v>
      </c>
      <c r="G5260" s="1">
        <f t="shared" si="743"/>
        <v>2.9257106441125291E-2</v>
      </c>
      <c r="H5260" s="1">
        <f t="shared" si="744"/>
        <v>-7.6609907205054846</v>
      </c>
      <c r="I5260" s="1">
        <f t="shared" si="745"/>
        <v>668.68482278547003</v>
      </c>
      <c r="J5260" s="1">
        <f t="shared" si="746"/>
        <v>-19455.457982270971</v>
      </c>
      <c r="K5260" s="1">
        <f t="shared" si="740"/>
        <v>-2.1614015560771804E-2</v>
      </c>
      <c r="L5260" s="1">
        <f>K5260+'1.Time_constants_calculation'!$N$6*(3*G5260*C5260+2*H5260*D5260+I5260)</f>
        <v>-2.1614015560771804E-2</v>
      </c>
      <c r="M5260" s="1">
        <f>K5260+('1.Time_constants_calculation'!$N$9)*(3*G5260*C5260+2*H5260*$D5260+I5260)+('1.Time_constants_calculation'!$N$10)*(6*G5260*D5260+2*H5260)</f>
        <v>-2.1614015560771804E-2</v>
      </c>
      <c r="N5260" s="1">
        <f>K5260+('1.Time_constants_calculation'!$N$13)*(3*G5260*C5260+2*H5260*$D5260+I5260)+('1.Time_constants_calculation'!$N$14)*(6*G5260*D5260+2*H5260)+('1.Time_constants_calculation'!$N$15)*(6*G5260)</f>
        <v>-2.1614015560771804E-2</v>
      </c>
      <c r="O5260" s="1">
        <f t="shared" si="741"/>
        <v>2.1614015560771804E-2</v>
      </c>
      <c r="P5260" s="1">
        <f t="shared" si="742"/>
        <v>2.1614015560771804E-2</v>
      </c>
      <c r="Q5260" s="1">
        <f t="shared" si="742"/>
        <v>2.1614015560771804E-2</v>
      </c>
      <c r="R5260" s="1">
        <f t="shared" si="742"/>
        <v>2.1614015560771804E-2</v>
      </c>
    </row>
    <row r="5261" spans="2:18" x14ac:dyDescent="0.4">
      <c r="B5261" s="1">
        <f t="shared" si="738"/>
        <v>667627.62400000019</v>
      </c>
      <c r="C5261" s="1">
        <f t="shared" si="739"/>
        <v>7638.7600000000011</v>
      </c>
      <c r="D5261" s="1">
        <f>'1.Time_constants_calculation'!C5255</f>
        <v>87.4</v>
      </c>
      <c r="E5261" s="1">
        <f>'1.Time_constants_calculation'!E5255</f>
        <v>-2.200000000000002E-2</v>
      </c>
      <c r="F5261" s="1">
        <f>'1.Time_constants_calculation'!H5255</f>
        <v>0</v>
      </c>
      <c r="G5261" s="1">
        <f t="shared" si="743"/>
        <v>-3.7662167584463647E-2</v>
      </c>
      <c r="H5261" s="1">
        <f t="shared" si="744"/>
        <v>9.8827334562203202</v>
      </c>
      <c r="I5261" s="1">
        <f t="shared" si="745"/>
        <v>-864.4154695288463</v>
      </c>
      <c r="J5261" s="1">
        <f t="shared" si="746"/>
        <v>25202.365018163779</v>
      </c>
      <c r="K5261" s="1">
        <f t="shared" si="740"/>
        <v>-2.1461725140397903E-2</v>
      </c>
      <c r="L5261" s="1">
        <f>K5261+'1.Time_constants_calculation'!$N$6*(3*G5261*C5261+2*H5261*D5261+I5261)</f>
        <v>-2.1461725140397903E-2</v>
      </c>
      <c r="M5261" s="1">
        <f>K5261+('1.Time_constants_calculation'!$N$9)*(3*G5261*C5261+2*H5261*$D5261+I5261)+('1.Time_constants_calculation'!$N$10)*(6*G5261*D5261+2*H5261)</f>
        <v>-2.1461725140397903E-2</v>
      </c>
      <c r="N5261" s="1">
        <f>K5261+('1.Time_constants_calculation'!$N$13)*(3*G5261*C5261+2*H5261*$D5261+I5261)+('1.Time_constants_calculation'!$N$14)*(6*G5261*D5261+2*H5261)+('1.Time_constants_calculation'!$N$15)*(6*G5261)</f>
        <v>-2.1461725140397903E-2</v>
      </c>
      <c r="O5261" s="1">
        <f t="shared" si="741"/>
        <v>2.1461725140397903E-2</v>
      </c>
      <c r="P5261" s="1">
        <f t="shared" si="742"/>
        <v>2.1461725140397903E-2</v>
      </c>
      <c r="Q5261" s="1">
        <f t="shared" si="742"/>
        <v>2.1461725140397903E-2</v>
      </c>
      <c r="R5261" s="1">
        <f t="shared" si="742"/>
        <v>2.1461725140397903E-2</v>
      </c>
    </row>
    <row r="5262" spans="2:18" x14ac:dyDescent="0.4">
      <c r="B5262" s="1">
        <f t="shared" si="738"/>
        <v>668009.63483796315</v>
      </c>
      <c r="C5262" s="1">
        <f t="shared" si="739"/>
        <v>7641.6736111111122</v>
      </c>
      <c r="D5262" s="1">
        <f>'1.Time_constants_calculation'!C5256</f>
        <v>87.416666666666671</v>
      </c>
      <c r="E5262" s="1">
        <f>'1.Time_constants_calculation'!E5256</f>
        <v>-2.200000000000002E-2</v>
      </c>
      <c r="F5262" s="1">
        <f>'1.Time_constants_calculation'!H5256</f>
        <v>0</v>
      </c>
      <c r="G5262" s="1">
        <f t="shared" si="743"/>
        <v>-4.4300559632239674E-2</v>
      </c>
      <c r="H5262" s="1">
        <f t="shared" si="744"/>
        <v>11.624784044874845</v>
      </c>
      <c r="I5262" s="1">
        <f t="shared" si="745"/>
        <v>-1016.7984959805054</v>
      </c>
      <c r="J5262" s="1">
        <f t="shared" si="746"/>
        <v>29645.509066752405</v>
      </c>
      <c r="K5262" s="1">
        <f t="shared" si="740"/>
        <v>-2.1316007681889459E-2</v>
      </c>
      <c r="L5262" s="1">
        <f>K5262+'1.Time_constants_calculation'!$N$6*(3*G5262*C5262+2*H5262*D5262+I5262)</f>
        <v>-2.1316007681889459E-2</v>
      </c>
      <c r="M5262" s="1">
        <f>K5262+('1.Time_constants_calculation'!$N$9)*(3*G5262*C5262+2*H5262*$D5262+I5262)+('1.Time_constants_calculation'!$N$10)*(6*G5262*D5262+2*H5262)</f>
        <v>-2.1316007681889459E-2</v>
      </c>
      <c r="N5262" s="1">
        <f>K5262+('1.Time_constants_calculation'!$N$13)*(3*G5262*C5262+2*H5262*$D5262+I5262)+('1.Time_constants_calculation'!$N$14)*(6*G5262*D5262+2*H5262)+('1.Time_constants_calculation'!$N$15)*(6*G5262)</f>
        <v>-2.1316007681889459E-2</v>
      </c>
      <c r="O5262" s="1">
        <f t="shared" si="741"/>
        <v>2.1316007681889459E-2</v>
      </c>
      <c r="P5262" s="1">
        <f t="shared" si="742"/>
        <v>2.1316007681889459E-2</v>
      </c>
      <c r="Q5262" s="1">
        <f t="shared" si="742"/>
        <v>2.1316007681889459E-2</v>
      </c>
      <c r="R5262" s="1">
        <f t="shared" si="742"/>
        <v>2.1316007681889459E-2</v>
      </c>
    </row>
    <row r="5263" spans="2:18" x14ac:dyDescent="0.4">
      <c r="B5263" s="1">
        <f t="shared" si="738"/>
        <v>668391.79137037043</v>
      </c>
      <c r="C5263" s="1">
        <f t="shared" si="739"/>
        <v>7644.5877777777787</v>
      </c>
      <c r="D5263" s="1">
        <f>'1.Time_constants_calculation'!C5257</f>
        <v>87.433333333333337</v>
      </c>
      <c r="E5263" s="1">
        <f>'1.Time_constants_calculation'!E5257</f>
        <v>-2.200000000000002E-2</v>
      </c>
      <c r="F5263" s="1">
        <f>'1.Time_constants_calculation'!H5257</f>
        <v>0</v>
      </c>
      <c r="G5263" s="1">
        <f t="shared" si="743"/>
        <v>-5.6934918524682507E-2</v>
      </c>
      <c r="H5263" s="1">
        <f t="shared" si="744"/>
        <v>14.940013050554221</v>
      </c>
      <c r="I5263" s="1">
        <f t="shared" si="745"/>
        <v>-1306.7677626384443</v>
      </c>
      <c r="J5263" s="1">
        <f t="shared" si="746"/>
        <v>38099.63123291856</v>
      </c>
      <c r="K5263" s="1">
        <f t="shared" si="740"/>
        <v>-2.1165234080399387E-2</v>
      </c>
      <c r="L5263" s="1">
        <f>K5263+'1.Time_constants_calculation'!$N$6*(3*G5263*C5263+2*H5263*D5263+I5263)</f>
        <v>-2.1165234080399387E-2</v>
      </c>
      <c r="M5263" s="1">
        <f>K5263+('1.Time_constants_calculation'!$N$9)*(3*G5263*C5263+2*H5263*$D5263+I5263)+('1.Time_constants_calculation'!$N$10)*(6*G5263*D5263+2*H5263)</f>
        <v>-2.1165234080399387E-2</v>
      </c>
      <c r="N5263" s="1">
        <f>K5263+('1.Time_constants_calculation'!$N$13)*(3*G5263*C5263+2*H5263*$D5263+I5263)+('1.Time_constants_calculation'!$N$14)*(6*G5263*D5263+2*H5263)+('1.Time_constants_calculation'!$N$15)*(6*G5263)</f>
        <v>-2.1165234080399387E-2</v>
      </c>
      <c r="O5263" s="1">
        <f t="shared" si="741"/>
        <v>2.1165234080399387E-2</v>
      </c>
      <c r="P5263" s="1">
        <f t="shared" si="742"/>
        <v>2.1165234080399387E-2</v>
      </c>
      <c r="Q5263" s="1">
        <f t="shared" si="742"/>
        <v>2.1165234080399387E-2</v>
      </c>
      <c r="R5263" s="1">
        <f t="shared" si="742"/>
        <v>2.1165234080399387E-2</v>
      </c>
    </row>
    <row r="5264" spans="2:18" x14ac:dyDescent="0.4">
      <c r="B5264" s="1">
        <f t="shared" si="738"/>
        <v>668774.0936250001</v>
      </c>
      <c r="C5264" s="1">
        <f t="shared" si="739"/>
        <v>7647.5025000000005</v>
      </c>
      <c r="D5264" s="1">
        <f>'1.Time_constants_calculation'!C5258</f>
        <v>87.45</v>
      </c>
      <c r="E5264" s="1">
        <f>'1.Time_constants_calculation'!E5258</f>
        <v>-2.0999999999999908E-2</v>
      </c>
      <c r="F5264" s="1">
        <f>'1.Time_constants_calculation'!H5258</f>
        <v>0</v>
      </c>
      <c r="G5264" s="1">
        <f t="shared" si="743"/>
        <v>-7.5163728922393383E-2</v>
      </c>
      <c r="H5264" s="1">
        <f t="shared" si="744"/>
        <v>19.724164339418259</v>
      </c>
      <c r="I5264" s="1">
        <f t="shared" si="745"/>
        <v>-1725.3006518673346</v>
      </c>
      <c r="J5264" s="1">
        <f t="shared" si="746"/>
        <v>50304.479579785926</v>
      </c>
      <c r="K5264" s="1">
        <f t="shared" si="740"/>
        <v>-2.1013449353631586E-2</v>
      </c>
      <c r="L5264" s="1">
        <f>K5264+'1.Time_constants_calculation'!$N$6*(3*G5264*C5264+2*H5264*D5264+I5264)</f>
        <v>-2.1013449353631586E-2</v>
      </c>
      <c r="M5264" s="1">
        <f>K5264+('1.Time_constants_calculation'!$N$9)*(3*G5264*C5264+2*H5264*$D5264+I5264)+('1.Time_constants_calculation'!$N$10)*(6*G5264*D5264+2*H5264)</f>
        <v>-2.1013449353631586E-2</v>
      </c>
      <c r="N5264" s="1">
        <f>K5264+('1.Time_constants_calculation'!$N$13)*(3*G5264*C5264+2*H5264*$D5264+I5264)+('1.Time_constants_calculation'!$N$14)*(6*G5264*D5264+2*H5264)+('1.Time_constants_calculation'!$N$15)*(6*G5264)</f>
        <v>-2.1013449353631586E-2</v>
      </c>
      <c r="O5264" s="1">
        <f t="shared" si="741"/>
        <v>2.1013449353631586E-2</v>
      </c>
      <c r="P5264" s="1">
        <f t="shared" si="742"/>
        <v>2.1013449353631586E-2</v>
      </c>
      <c r="Q5264" s="1">
        <f t="shared" si="742"/>
        <v>2.1013449353631586E-2</v>
      </c>
      <c r="R5264" s="1">
        <f t="shared" si="742"/>
        <v>2.1013449353631586E-2</v>
      </c>
    </row>
    <row r="5265" spans="2:18" x14ac:dyDescent="0.4">
      <c r="B5265" s="1">
        <f t="shared" ref="B5265:B5328" si="747">D5265^3</f>
        <v>669156.54162962968</v>
      </c>
      <c r="C5265" s="1">
        <f t="shared" ref="C5265:C5328" si="748">D5265^2</f>
        <v>7650.4177777777777</v>
      </c>
      <c r="D5265" s="1">
        <f>'1.Time_constants_calculation'!C5259</f>
        <v>87.466666666666669</v>
      </c>
      <c r="E5265" s="1">
        <f>'1.Time_constants_calculation'!E5259</f>
        <v>-2.0999999999999908E-2</v>
      </c>
      <c r="F5265" s="1">
        <f>'1.Time_constants_calculation'!H5259</f>
        <v>0</v>
      </c>
      <c r="G5265" s="1">
        <f t="shared" si="743"/>
        <v>-7.1951603729462854E-2</v>
      </c>
      <c r="H5265" s="1">
        <f t="shared" si="744"/>
        <v>18.887472645881317</v>
      </c>
      <c r="I5265" s="1">
        <f t="shared" si="745"/>
        <v>-1652.6576730557883</v>
      </c>
      <c r="J5265" s="1">
        <f t="shared" si="746"/>
        <v>48202.266706496768</v>
      </c>
      <c r="K5265" s="1">
        <f t="shared" si="740"/>
        <v>-2.0905753874103539E-2</v>
      </c>
      <c r="L5265" s="1">
        <f>K5265+'1.Time_constants_calculation'!$N$6*(3*G5265*C5265+2*H5265*D5265+I5265)</f>
        <v>-2.0905753874103539E-2</v>
      </c>
      <c r="M5265" s="1">
        <f>K5265+('1.Time_constants_calculation'!$N$9)*(3*G5265*C5265+2*H5265*$D5265+I5265)+('1.Time_constants_calculation'!$N$10)*(6*G5265*D5265+2*H5265)</f>
        <v>-2.0905753874103539E-2</v>
      </c>
      <c r="N5265" s="1">
        <f>K5265+('1.Time_constants_calculation'!$N$13)*(3*G5265*C5265+2*H5265*$D5265+I5265)+('1.Time_constants_calculation'!$N$14)*(6*G5265*D5265+2*H5265)+('1.Time_constants_calculation'!$N$15)*(6*G5265)</f>
        <v>-2.0905753874103539E-2</v>
      </c>
      <c r="O5265" s="1">
        <f t="shared" si="741"/>
        <v>2.0905753874103539E-2</v>
      </c>
      <c r="P5265" s="1">
        <f t="shared" si="742"/>
        <v>2.0905753874103539E-2</v>
      </c>
      <c r="Q5265" s="1">
        <f t="shared" si="742"/>
        <v>2.0905753874103539E-2</v>
      </c>
      <c r="R5265" s="1">
        <f t="shared" si="742"/>
        <v>2.0905753874103539E-2</v>
      </c>
    </row>
    <row r="5266" spans="2:18" x14ac:dyDescent="0.4">
      <c r="B5266" s="1">
        <f t="shared" si="747"/>
        <v>669539.13541203702</v>
      </c>
      <c r="C5266" s="1">
        <f t="shared" si="748"/>
        <v>7653.3336111111112</v>
      </c>
      <c r="D5266" s="1">
        <f>'1.Time_constants_calculation'!C5260</f>
        <v>87.483333333333334</v>
      </c>
      <c r="E5266" s="1">
        <f>'1.Time_constants_calculation'!E5260</f>
        <v>-2.0999999999999908E-2</v>
      </c>
      <c r="F5266" s="1">
        <f>'1.Time_constants_calculation'!H5260</f>
        <v>0</v>
      </c>
      <c r="G5266" s="1">
        <f t="shared" si="743"/>
        <v>-8.6004652090498179E-2</v>
      </c>
      <c r="H5266" s="1">
        <f t="shared" si="744"/>
        <v>22.581363250782974</v>
      </c>
      <c r="I5266" s="1">
        <f t="shared" si="745"/>
        <v>-1976.3069006054618</v>
      </c>
      <c r="J5266" s="1">
        <f t="shared" si="746"/>
        <v>57654.66861431874</v>
      </c>
      <c r="K5266" s="1">
        <f t="shared" si="740"/>
        <v>-2.0790474343812093E-2</v>
      </c>
      <c r="L5266" s="1">
        <f>K5266+'1.Time_constants_calculation'!$N$6*(3*G5266*C5266+2*H5266*D5266+I5266)</f>
        <v>-2.0790474343812093E-2</v>
      </c>
      <c r="M5266" s="1">
        <f>K5266+('1.Time_constants_calculation'!$N$9)*(3*G5266*C5266+2*H5266*$D5266+I5266)+('1.Time_constants_calculation'!$N$10)*(6*G5266*D5266+2*H5266)</f>
        <v>-2.0790474343812093E-2</v>
      </c>
      <c r="N5266" s="1">
        <f>K5266+('1.Time_constants_calculation'!$N$13)*(3*G5266*C5266+2*H5266*$D5266+I5266)+('1.Time_constants_calculation'!$N$14)*(6*G5266*D5266+2*H5266)+('1.Time_constants_calculation'!$N$15)*(6*G5266)</f>
        <v>-2.0790474343812093E-2</v>
      </c>
      <c r="O5266" s="1">
        <f t="shared" si="741"/>
        <v>2.0790474343812093E-2</v>
      </c>
      <c r="P5266" s="1">
        <f t="shared" si="742"/>
        <v>2.0790474343812093E-2</v>
      </c>
      <c r="Q5266" s="1">
        <f t="shared" si="742"/>
        <v>2.0790474343812093E-2</v>
      </c>
      <c r="R5266" s="1">
        <f t="shared" si="742"/>
        <v>2.0790474343812093E-2</v>
      </c>
    </row>
    <row r="5267" spans="2:18" x14ac:dyDescent="0.4">
      <c r="B5267" s="1">
        <f t="shared" si="747"/>
        <v>669921.875</v>
      </c>
      <c r="C5267" s="1">
        <f t="shared" si="748"/>
        <v>7656.25</v>
      </c>
      <c r="D5267" s="1">
        <f>'1.Time_constants_calculation'!C5261</f>
        <v>87.5</v>
      </c>
      <c r="E5267" s="1">
        <f>'1.Time_constants_calculation'!E5261</f>
        <v>-2.0000000000000018E-2</v>
      </c>
      <c r="F5267" s="1">
        <f>'1.Time_constants_calculation'!H5261</f>
        <v>0</v>
      </c>
      <c r="G5267" s="1">
        <f t="shared" si="743"/>
        <v>-7.6609185678677041E-2</v>
      </c>
      <c r="H5267" s="1">
        <f t="shared" si="744"/>
        <v>20.117305820476908</v>
      </c>
      <c r="I5267" s="1">
        <f t="shared" si="745"/>
        <v>-1760.8992007214385</v>
      </c>
      <c r="J5267" s="1">
        <f t="shared" si="746"/>
        <v>51377.706071245047</v>
      </c>
      <c r="K5267" s="1">
        <f t="shared" si="740"/>
        <v>-2.0615936984540895E-2</v>
      </c>
      <c r="L5267" s="1">
        <f>K5267+'1.Time_constants_calculation'!$N$6*(3*G5267*C5267+2*H5267*D5267+I5267)</f>
        <v>-2.0615936984540895E-2</v>
      </c>
      <c r="M5267" s="1">
        <f>K5267+('1.Time_constants_calculation'!$N$9)*(3*G5267*C5267+2*H5267*$D5267+I5267)+('1.Time_constants_calculation'!$N$10)*(6*G5267*D5267+2*H5267)</f>
        <v>-2.0615936984540895E-2</v>
      </c>
      <c r="N5267" s="1">
        <f>K5267+('1.Time_constants_calculation'!$N$13)*(3*G5267*C5267+2*H5267*$D5267+I5267)+('1.Time_constants_calculation'!$N$14)*(6*G5267*D5267+2*H5267)+('1.Time_constants_calculation'!$N$15)*(6*G5267)</f>
        <v>-2.0615936984540895E-2</v>
      </c>
      <c r="O5267" s="1">
        <f t="shared" si="741"/>
        <v>2.0615936984540895E-2</v>
      </c>
      <c r="P5267" s="1">
        <f t="shared" si="742"/>
        <v>2.0615936984540895E-2</v>
      </c>
      <c r="Q5267" s="1">
        <f t="shared" si="742"/>
        <v>2.0615936984540895E-2</v>
      </c>
      <c r="R5267" s="1">
        <f t="shared" si="742"/>
        <v>2.0615936984540895E-2</v>
      </c>
    </row>
    <row r="5268" spans="2:18" x14ac:dyDescent="0.4">
      <c r="B5268" s="1">
        <f t="shared" si="747"/>
        <v>670304.76042129623</v>
      </c>
      <c r="C5268" s="1">
        <f t="shared" si="748"/>
        <v>7659.1669444444442</v>
      </c>
      <c r="D5268" s="1">
        <f>'1.Time_constants_calculation'!C5262</f>
        <v>87.516666666666666</v>
      </c>
      <c r="E5268" s="1">
        <f>'1.Time_constants_calculation'!E5262</f>
        <v>-2.0000000000000018E-2</v>
      </c>
      <c r="F5268" s="1">
        <f>'1.Time_constants_calculation'!H5262</f>
        <v>0</v>
      </c>
      <c r="G5268" s="1">
        <f t="shared" si="743"/>
        <v>-6.8793014109353179E-2</v>
      </c>
      <c r="H5268" s="1">
        <f t="shared" si="744"/>
        <v>18.06631563296698</v>
      </c>
      <c r="I5268" s="1">
        <f t="shared" si="745"/>
        <v>-1581.5038448502869</v>
      </c>
      <c r="J5268" s="1">
        <f t="shared" si="746"/>
        <v>46147.281731880037</v>
      </c>
      <c r="K5268" s="1">
        <f t="shared" si="740"/>
        <v>-2.0427242474397644E-2</v>
      </c>
      <c r="L5268" s="1">
        <f>K5268+'1.Time_constants_calculation'!$N$6*(3*G5268*C5268+2*H5268*D5268+I5268)</f>
        <v>-2.0427242474397644E-2</v>
      </c>
      <c r="M5268" s="1">
        <f>K5268+('1.Time_constants_calculation'!$N$9)*(3*G5268*C5268+2*H5268*$D5268+I5268)+('1.Time_constants_calculation'!$N$10)*(6*G5268*D5268+2*H5268)</f>
        <v>-2.0427242474397644E-2</v>
      </c>
      <c r="N5268" s="1">
        <f>K5268+('1.Time_constants_calculation'!$N$13)*(3*G5268*C5268+2*H5268*$D5268+I5268)+('1.Time_constants_calculation'!$N$14)*(6*G5268*D5268+2*H5268)+('1.Time_constants_calculation'!$N$15)*(6*G5268)</f>
        <v>-2.0427242474397644E-2</v>
      </c>
      <c r="O5268" s="1">
        <f t="shared" si="741"/>
        <v>2.0427242474397644E-2</v>
      </c>
      <c r="P5268" s="1">
        <f t="shared" si="742"/>
        <v>2.0427242474397644E-2</v>
      </c>
      <c r="Q5268" s="1">
        <f t="shared" si="742"/>
        <v>2.0427242474397644E-2</v>
      </c>
      <c r="R5268" s="1">
        <f t="shared" si="742"/>
        <v>2.0427242474397644E-2</v>
      </c>
    </row>
    <row r="5269" spans="2:18" x14ac:dyDescent="0.4">
      <c r="B5269" s="1">
        <f t="shared" si="747"/>
        <v>670687.79170370358</v>
      </c>
      <c r="C5269" s="1">
        <f t="shared" si="748"/>
        <v>7662.0844444444438</v>
      </c>
      <c r="D5269" s="1">
        <f>'1.Time_constants_calculation'!C5263</f>
        <v>87.533333333333331</v>
      </c>
      <c r="E5269" s="1">
        <f>'1.Time_constants_calculation'!E5263</f>
        <v>-2.0000000000000018E-2</v>
      </c>
      <c r="F5269" s="1">
        <f>'1.Time_constants_calculation'!H5263</f>
        <v>0</v>
      </c>
      <c r="G5269" s="1">
        <f t="shared" si="743"/>
        <v>-6.0950075417951603E-2</v>
      </c>
      <c r="H5269" s="1">
        <f t="shared" si="744"/>
        <v>16.007059730946068</v>
      </c>
      <c r="I5269" s="1">
        <f t="shared" si="745"/>
        <v>-1401.2767733067353</v>
      </c>
      <c r="J5269" s="1">
        <f t="shared" si="746"/>
        <v>40889.434782145792</v>
      </c>
      <c r="K5269" s="1">
        <f t="shared" si="740"/>
        <v>-2.0228435663739219E-2</v>
      </c>
      <c r="L5269" s="1">
        <f>K5269+'1.Time_constants_calculation'!$N$6*(3*G5269*C5269+2*H5269*D5269+I5269)</f>
        <v>-2.0228435663739219E-2</v>
      </c>
      <c r="M5269" s="1">
        <f>K5269+('1.Time_constants_calculation'!$N$9)*(3*G5269*C5269+2*H5269*$D5269+I5269)+('1.Time_constants_calculation'!$N$10)*(6*G5269*D5269+2*H5269)</f>
        <v>-2.0228435663739219E-2</v>
      </c>
      <c r="N5269" s="1">
        <f>K5269+('1.Time_constants_calculation'!$N$13)*(3*G5269*C5269+2*H5269*$D5269+I5269)+('1.Time_constants_calculation'!$N$14)*(6*G5269*D5269+2*H5269)+('1.Time_constants_calculation'!$N$15)*(6*G5269)</f>
        <v>-2.0228435663739219E-2</v>
      </c>
      <c r="O5269" s="1">
        <f t="shared" si="741"/>
        <v>2.0228435663739219E-2</v>
      </c>
      <c r="P5269" s="1">
        <f t="shared" si="742"/>
        <v>2.0228435663739219E-2</v>
      </c>
      <c r="Q5269" s="1">
        <f t="shared" si="742"/>
        <v>2.0228435663739219E-2</v>
      </c>
      <c r="R5269" s="1">
        <f t="shared" si="742"/>
        <v>2.0228435663739219E-2</v>
      </c>
    </row>
    <row r="5270" spans="2:18" x14ac:dyDescent="0.4">
      <c r="B5270" s="1">
        <f t="shared" si="747"/>
        <v>671070.9688749999</v>
      </c>
      <c r="C5270" s="1">
        <f t="shared" si="748"/>
        <v>7665.0024999999996</v>
      </c>
      <c r="D5270" s="1">
        <f>'1.Time_constants_calculation'!C5264</f>
        <v>87.55</v>
      </c>
      <c r="E5270" s="1">
        <f>'1.Time_constants_calculation'!E5264</f>
        <v>-2.0000000000000018E-2</v>
      </c>
      <c r="F5270" s="1">
        <f>'1.Time_constants_calculation'!H5264</f>
        <v>0</v>
      </c>
      <c r="G5270" s="1">
        <f t="shared" si="743"/>
        <v>-5.2009660301046923E-2</v>
      </c>
      <c r="H5270" s="1">
        <f t="shared" si="744"/>
        <v>13.658494321263749</v>
      </c>
      <c r="I5270" s="1">
        <f t="shared" si="745"/>
        <v>-1195.6281446225619</v>
      </c>
      <c r="J5270" s="1">
        <f t="shared" si="746"/>
        <v>34887.004048504503</v>
      </c>
      <c r="K5270" s="1">
        <f t="shared" si="740"/>
        <v>-2.0023561519337818E-2</v>
      </c>
      <c r="L5270" s="1">
        <f>K5270+'1.Time_constants_calculation'!$N$6*(3*G5270*C5270+2*H5270*D5270+I5270)</f>
        <v>-2.0023561519337818E-2</v>
      </c>
      <c r="M5270" s="1">
        <f>K5270+('1.Time_constants_calculation'!$N$9)*(3*G5270*C5270+2*H5270*$D5270+I5270)+('1.Time_constants_calculation'!$N$10)*(6*G5270*D5270+2*H5270)</f>
        <v>-2.0023561519337818E-2</v>
      </c>
      <c r="N5270" s="1">
        <f>K5270+('1.Time_constants_calculation'!$N$13)*(3*G5270*C5270+2*H5270*$D5270+I5270)+('1.Time_constants_calculation'!$N$14)*(6*G5270*D5270+2*H5270)+('1.Time_constants_calculation'!$N$15)*(6*G5270)</f>
        <v>-2.0023561519337818E-2</v>
      </c>
      <c r="O5270" s="1">
        <f t="shared" si="741"/>
        <v>2.0023561519337818E-2</v>
      </c>
      <c r="P5270" s="1">
        <f t="shared" si="742"/>
        <v>2.0023561519337818E-2</v>
      </c>
      <c r="Q5270" s="1">
        <f t="shared" si="742"/>
        <v>2.0023561519337818E-2</v>
      </c>
      <c r="R5270" s="1">
        <f t="shared" si="742"/>
        <v>2.0023561519337818E-2</v>
      </c>
    </row>
    <row r="5271" spans="2:18" x14ac:dyDescent="0.4">
      <c r="B5271" s="1">
        <f t="shared" si="747"/>
        <v>671454.29196296295</v>
      </c>
      <c r="C5271" s="1">
        <f t="shared" si="748"/>
        <v>7667.9211111111108</v>
      </c>
      <c r="D5271" s="1">
        <f>'1.Time_constants_calculation'!C5265</f>
        <v>87.566666666666663</v>
      </c>
      <c r="E5271" s="1">
        <f>'1.Time_constants_calculation'!E5265</f>
        <v>-1.8999999999999906E-2</v>
      </c>
      <c r="F5271" s="1">
        <f>'1.Time_constants_calculation'!H5265</f>
        <v>0</v>
      </c>
      <c r="G5271" s="1">
        <f t="shared" si="743"/>
        <v>-4.1436414939643458E-2</v>
      </c>
      <c r="H5271" s="1">
        <f t="shared" si="744"/>
        <v>10.879999354617985</v>
      </c>
      <c r="I5271" s="1">
        <f t="shared" si="745"/>
        <v>-952.24581099212344</v>
      </c>
      <c r="J5271" s="1">
        <f t="shared" si="746"/>
        <v>27780.6536138433</v>
      </c>
      <c r="K5271" s="1">
        <f t="shared" si="740"/>
        <v>-1.9816664971585851E-2</v>
      </c>
      <c r="L5271" s="1">
        <f>K5271+'1.Time_constants_calculation'!$N$6*(3*G5271*C5271+2*H5271*D5271+I5271)</f>
        <v>-1.9816664971585851E-2</v>
      </c>
      <c r="M5271" s="1">
        <f>K5271+('1.Time_constants_calculation'!$N$9)*(3*G5271*C5271+2*H5271*$D5271+I5271)+('1.Time_constants_calculation'!$N$10)*(6*G5271*D5271+2*H5271)</f>
        <v>-1.9816664971585851E-2</v>
      </c>
      <c r="N5271" s="1">
        <f>K5271+('1.Time_constants_calculation'!$N$13)*(3*G5271*C5271+2*H5271*$D5271+I5271)+('1.Time_constants_calculation'!$N$14)*(6*G5271*D5271+2*H5271)+('1.Time_constants_calculation'!$N$15)*(6*G5271)</f>
        <v>-1.9816664971585851E-2</v>
      </c>
      <c r="O5271" s="1">
        <f t="shared" si="741"/>
        <v>1.9816664971585851E-2</v>
      </c>
      <c r="P5271" s="1">
        <f t="shared" si="742"/>
        <v>1.9816664971585851E-2</v>
      </c>
      <c r="Q5271" s="1">
        <f t="shared" si="742"/>
        <v>1.9816664971585851E-2</v>
      </c>
      <c r="R5271" s="1">
        <f t="shared" si="742"/>
        <v>1.9816664971585851E-2</v>
      </c>
    </row>
    <row r="5272" spans="2:18" x14ac:dyDescent="0.4">
      <c r="B5272" s="1">
        <f t="shared" si="747"/>
        <v>671837.76099537034</v>
      </c>
      <c r="C5272" s="1">
        <f t="shared" si="748"/>
        <v>7670.8402777777774</v>
      </c>
      <c r="D5272" s="1">
        <f>'1.Time_constants_calculation'!C5266</f>
        <v>87.583333333333329</v>
      </c>
      <c r="E5272" s="1">
        <f>'1.Time_constants_calculation'!E5266</f>
        <v>-1.8999999999999906E-2</v>
      </c>
      <c r="F5272" s="1">
        <f>'1.Time_constants_calculation'!H5266</f>
        <v>0</v>
      </c>
      <c r="G5272" s="1">
        <f t="shared" si="743"/>
        <v>-5.6399564735296628E-2</v>
      </c>
      <c r="H5272" s="1">
        <f t="shared" si="744"/>
        <v>14.806926780955237</v>
      </c>
      <c r="I5272" s="1">
        <f t="shared" si="745"/>
        <v>-1295.7724513248083</v>
      </c>
      <c r="J5272" s="1">
        <f t="shared" si="746"/>
        <v>37797.837909213253</v>
      </c>
      <c r="K5272" s="1">
        <f t="shared" si="740"/>
        <v>-1.9570735123124905E-2</v>
      </c>
      <c r="L5272" s="1">
        <f>K5272+'1.Time_constants_calculation'!$N$6*(3*G5272*C5272+2*H5272*D5272+I5272)</f>
        <v>-1.9570735123124905E-2</v>
      </c>
      <c r="M5272" s="1">
        <f>K5272+('1.Time_constants_calculation'!$N$9)*(3*G5272*C5272+2*H5272*$D5272+I5272)+('1.Time_constants_calculation'!$N$10)*(6*G5272*D5272+2*H5272)</f>
        <v>-1.9570735123124905E-2</v>
      </c>
      <c r="N5272" s="1">
        <f>K5272+('1.Time_constants_calculation'!$N$13)*(3*G5272*C5272+2*H5272*$D5272+I5272)+('1.Time_constants_calculation'!$N$14)*(6*G5272*D5272+2*H5272)+('1.Time_constants_calculation'!$N$15)*(6*G5272)</f>
        <v>-1.9570735123124905E-2</v>
      </c>
      <c r="O5272" s="1">
        <f t="shared" si="741"/>
        <v>1.9570735123124905E-2</v>
      </c>
      <c r="P5272" s="1">
        <f t="shared" si="742"/>
        <v>1.9570735123124905E-2</v>
      </c>
      <c r="Q5272" s="1">
        <f t="shared" si="742"/>
        <v>1.9570735123124905E-2</v>
      </c>
      <c r="R5272" s="1">
        <f t="shared" si="742"/>
        <v>1.9570735123124905E-2</v>
      </c>
    </row>
    <row r="5273" spans="2:18" x14ac:dyDescent="0.4">
      <c r="B5273" s="1">
        <f t="shared" si="747"/>
        <v>672221.37599999993</v>
      </c>
      <c r="C5273" s="1">
        <f t="shared" si="748"/>
        <v>7673.7599999999993</v>
      </c>
      <c r="D5273" s="1">
        <f>'1.Time_constants_calculation'!C5267</f>
        <v>87.6</v>
      </c>
      <c r="E5273" s="1">
        <f>'1.Time_constants_calculation'!E5267</f>
        <v>-1.8999999999999906E-2</v>
      </c>
      <c r="F5273" s="1">
        <f>'1.Time_constants_calculation'!H5267</f>
        <v>0</v>
      </c>
      <c r="G5273" s="1">
        <f t="shared" si="743"/>
        <v>-5.9397548238626821E-2</v>
      </c>
      <c r="H5273" s="1">
        <f t="shared" si="744"/>
        <v>15.591837675330185</v>
      </c>
      <c r="I5273" s="1">
        <f t="shared" si="745"/>
        <v>-1364.2713858976219</v>
      </c>
      <c r="J5273" s="1">
        <f t="shared" si="746"/>
        <v>39790.435387650621</v>
      </c>
      <c r="K5273" s="1">
        <f t="shared" si="740"/>
        <v>-1.9345535401953384E-2</v>
      </c>
      <c r="L5273" s="1">
        <f>K5273+'1.Time_constants_calculation'!$N$6*(3*G5273*C5273+2*H5273*D5273+I5273)</f>
        <v>-1.9345535401953384E-2</v>
      </c>
      <c r="M5273" s="1">
        <f>K5273+('1.Time_constants_calculation'!$N$9)*(3*G5273*C5273+2*H5273*$D5273+I5273)+('1.Time_constants_calculation'!$N$10)*(6*G5273*D5273+2*H5273)</f>
        <v>-1.9345535401953384E-2</v>
      </c>
      <c r="N5273" s="1">
        <f>K5273+('1.Time_constants_calculation'!$N$13)*(3*G5273*C5273+2*H5273*$D5273+I5273)+('1.Time_constants_calculation'!$N$14)*(6*G5273*D5273+2*H5273)+('1.Time_constants_calculation'!$N$15)*(6*G5273)</f>
        <v>-1.9345535401953384E-2</v>
      </c>
      <c r="O5273" s="1">
        <f t="shared" si="741"/>
        <v>1.9345535401953384E-2</v>
      </c>
      <c r="P5273" s="1">
        <f t="shared" si="742"/>
        <v>1.9345535401953384E-2</v>
      </c>
      <c r="Q5273" s="1">
        <f t="shared" si="742"/>
        <v>1.9345535401953384E-2</v>
      </c>
      <c r="R5273" s="1">
        <f t="shared" si="742"/>
        <v>1.9345535401953384E-2</v>
      </c>
    </row>
    <row r="5274" spans="2:18" x14ac:dyDescent="0.4">
      <c r="B5274" s="1">
        <f t="shared" si="747"/>
        <v>672605.13700462948</v>
      </c>
      <c r="C5274" s="1">
        <f t="shared" si="748"/>
        <v>7676.6802777777766</v>
      </c>
      <c r="D5274" s="1">
        <f>'1.Time_constants_calculation'!C5268</f>
        <v>87.61666666666666</v>
      </c>
      <c r="E5274" s="1">
        <f>'1.Time_constants_calculation'!E5268</f>
        <v>-1.8999999999999906E-2</v>
      </c>
      <c r="F5274" s="1">
        <f>'1.Time_constants_calculation'!H5268</f>
        <v>0</v>
      </c>
      <c r="G5274" s="1">
        <f t="shared" si="743"/>
        <v>-5.3374813574208695E-2</v>
      </c>
      <c r="H5274" s="1">
        <f t="shared" si="744"/>
        <v>14.007021967650804</v>
      </c>
      <c r="I5274" s="1">
        <f t="shared" si="745"/>
        <v>-1225.2628732873025</v>
      </c>
      <c r="J5274" s="1">
        <f t="shared" si="746"/>
        <v>35726.174110968539</v>
      </c>
      <c r="K5274" s="1">
        <f t="shared" si="740"/>
        <v>-1.914409946766682E-2</v>
      </c>
      <c r="L5274" s="1">
        <f>K5274+'1.Time_constants_calculation'!$N$6*(3*G5274*C5274+2*H5274*D5274+I5274)</f>
        <v>-1.914409946766682E-2</v>
      </c>
      <c r="M5274" s="1">
        <f>K5274+('1.Time_constants_calculation'!$N$9)*(3*G5274*C5274+2*H5274*$D5274+I5274)+('1.Time_constants_calculation'!$N$10)*(6*G5274*D5274+2*H5274)</f>
        <v>-1.914409946766682E-2</v>
      </c>
      <c r="N5274" s="1">
        <f>K5274+('1.Time_constants_calculation'!$N$13)*(3*G5274*C5274+2*H5274*$D5274+I5274)+('1.Time_constants_calculation'!$N$14)*(6*G5274*D5274+2*H5274)+('1.Time_constants_calculation'!$N$15)*(6*G5274)</f>
        <v>-1.914409946766682E-2</v>
      </c>
      <c r="O5274" s="1">
        <f t="shared" si="741"/>
        <v>1.914409946766682E-2</v>
      </c>
      <c r="P5274" s="1">
        <f t="shared" si="742"/>
        <v>1.914409946766682E-2</v>
      </c>
      <c r="Q5274" s="1">
        <f t="shared" si="742"/>
        <v>1.914409946766682E-2</v>
      </c>
      <c r="R5274" s="1">
        <f t="shared" si="742"/>
        <v>1.914409946766682E-2</v>
      </c>
    </row>
    <row r="5275" spans="2:18" x14ac:dyDescent="0.4">
      <c r="B5275" s="1">
        <f t="shared" si="747"/>
        <v>672989.04403703718</v>
      </c>
      <c r="C5275" s="1">
        <f t="shared" si="748"/>
        <v>7679.601111111112</v>
      </c>
      <c r="D5275" s="1">
        <f>'1.Time_constants_calculation'!C5269</f>
        <v>87.63333333333334</v>
      </c>
      <c r="E5275" s="1">
        <f>'1.Time_constants_calculation'!E5269</f>
        <v>-2.0000000000000018E-2</v>
      </c>
      <c r="F5275" s="1">
        <f>'1.Time_constants_calculation'!H5269</f>
        <v>0</v>
      </c>
      <c r="G5275" s="1">
        <f t="shared" si="743"/>
        <v>-4.1677324348035831E-2</v>
      </c>
      <c r="H5275" s="1">
        <f t="shared" si="744"/>
        <v>10.930916897543504</v>
      </c>
      <c r="I5275" s="1">
        <f t="shared" si="745"/>
        <v>-955.62069370611709</v>
      </c>
      <c r="J5275" s="1">
        <f t="shared" si="746"/>
        <v>27847.50894148623</v>
      </c>
      <c r="K5275" s="1">
        <f t="shared" si="740"/>
        <v>-1.8969461001688614E-2</v>
      </c>
      <c r="L5275" s="1">
        <f>K5275+'1.Time_constants_calculation'!$N$6*(3*G5275*C5275+2*H5275*D5275+I5275)</f>
        <v>-1.8969461001688614E-2</v>
      </c>
      <c r="M5275" s="1">
        <f>K5275+('1.Time_constants_calculation'!$N$9)*(3*G5275*C5275+2*H5275*$D5275+I5275)+('1.Time_constants_calculation'!$N$10)*(6*G5275*D5275+2*H5275)</f>
        <v>-1.8969461001688614E-2</v>
      </c>
      <c r="N5275" s="1">
        <f>K5275+('1.Time_constants_calculation'!$N$13)*(3*G5275*C5275+2*H5275*$D5275+I5275)+('1.Time_constants_calculation'!$N$14)*(6*G5275*D5275+2*H5275)+('1.Time_constants_calculation'!$N$15)*(6*G5275)</f>
        <v>-1.8969461001688614E-2</v>
      </c>
      <c r="O5275" s="1">
        <f t="shared" si="741"/>
        <v>1.8969461001688614E-2</v>
      </c>
      <c r="P5275" s="1">
        <f t="shared" si="742"/>
        <v>1.8969461001688614E-2</v>
      </c>
      <c r="Q5275" s="1">
        <f t="shared" si="742"/>
        <v>1.8969461001688614E-2</v>
      </c>
      <c r="R5275" s="1">
        <f t="shared" si="742"/>
        <v>1.8969461001688614E-2</v>
      </c>
    </row>
    <row r="5276" spans="2:18" x14ac:dyDescent="0.4">
      <c r="B5276" s="1">
        <f t="shared" si="747"/>
        <v>673373.09712500009</v>
      </c>
      <c r="C5276" s="1">
        <f t="shared" si="748"/>
        <v>7682.5225000000009</v>
      </c>
      <c r="D5276" s="1">
        <f>'1.Time_constants_calculation'!C5270</f>
        <v>87.65</v>
      </c>
      <c r="E5276" s="1">
        <f>'1.Time_constants_calculation'!E5270</f>
        <v>-2.0000000000000018E-2</v>
      </c>
      <c r="F5276" s="1">
        <f>'1.Time_constants_calculation'!H5270</f>
        <v>0</v>
      </c>
      <c r="G5276" s="1">
        <f t="shared" si="743"/>
        <v>-2.8052560081874258E-2</v>
      </c>
      <c r="H5276" s="1">
        <f t="shared" si="744"/>
        <v>7.3482075074032815</v>
      </c>
      <c r="I5276" s="1">
        <f t="shared" si="745"/>
        <v>-641.58980282390121</v>
      </c>
      <c r="J5276" s="1">
        <f t="shared" si="746"/>
        <v>18672.397147183474</v>
      </c>
      <c r="K5276" s="1">
        <f t="shared" si="740"/>
        <v>-1.8824653656338342E-2</v>
      </c>
      <c r="L5276" s="1">
        <f>K5276+'1.Time_constants_calculation'!$N$6*(3*G5276*C5276+2*H5276*D5276+I5276)</f>
        <v>-1.8824653656338342E-2</v>
      </c>
      <c r="M5276" s="1">
        <f>K5276+('1.Time_constants_calculation'!$N$9)*(3*G5276*C5276+2*H5276*$D5276+I5276)+('1.Time_constants_calculation'!$N$10)*(6*G5276*D5276+2*H5276)</f>
        <v>-1.8824653656338342E-2</v>
      </c>
      <c r="N5276" s="1">
        <f>K5276+('1.Time_constants_calculation'!$N$13)*(3*G5276*C5276+2*H5276*$D5276+I5276)+('1.Time_constants_calculation'!$N$14)*(6*G5276*D5276+2*H5276)+('1.Time_constants_calculation'!$N$15)*(6*G5276)</f>
        <v>-1.8824653656338342E-2</v>
      </c>
      <c r="O5276" s="1">
        <f t="shared" si="741"/>
        <v>1.8824653656338342E-2</v>
      </c>
      <c r="P5276" s="1">
        <f t="shared" si="742"/>
        <v>1.8824653656338342E-2</v>
      </c>
      <c r="Q5276" s="1">
        <f t="shared" si="742"/>
        <v>1.8824653656338342E-2</v>
      </c>
      <c r="R5276" s="1">
        <f t="shared" si="742"/>
        <v>1.8824653656338342E-2</v>
      </c>
    </row>
    <row r="5277" spans="2:18" x14ac:dyDescent="0.4">
      <c r="B5277" s="1">
        <f t="shared" si="747"/>
        <v>673757.29629629641</v>
      </c>
      <c r="C5277" s="1">
        <f t="shared" si="748"/>
        <v>7685.4444444444453</v>
      </c>
      <c r="D5277" s="1">
        <f>'1.Time_constants_calculation'!C5271</f>
        <v>87.666666666666671</v>
      </c>
      <c r="E5277" s="1">
        <f>'1.Time_constants_calculation'!E5271</f>
        <v>-1.8999999999999906E-2</v>
      </c>
      <c r="F5277" s="1">
        <f>'1.Time_constants_calculation'!H5271</f>
        <v>0</v>
      </c>
      <c r="G5277" s="1">
        <f t="shared" si="743"/>
        <v>-1.664951578571577E-2</v>
      </c>
      <c r="H5277" s="1">
        <f t="shared" si="744"/>
        <v>4.3499269089064079</v>
      </c>
      <c r="I5277" s="1">
        <f t="shared" si="745"/>
        <v>-378.80397578068931</v>
      </c>
      <c r="J5277" s="1">
        <f t="shared" si="746"/>
        <v>10995.074308694893</v>
      </c>
      <c r="K5277" s="1">
        <f t="shared" si="740"/>
        <v>-1.8712711083935574E-2</v>
      </c>
      <c r="L5277" s="1">
        <f>K5277+'1.Time_constants_calculation'!$N$6*(3*G5277*C5277+2*H5277*D5277+I5277)</f>
        <v>-1.8712711083935574E-2</v>
      </c>
      <c r="M5277" s="1">
        <f>K5277+('1.Time_constants_calculation'!$N$9)*(3*G5277*C5277+2*H5277*$D5277+I5277)+('1.Time_constants_calculation'!$N$10)*(6*G5277*D5277+2*H5277)</f>
        <v>-1.8712711083935574E-2</v>
      </c>
      <c r="N5277" s="1">
        <f>K5277+('1.Time_constants_calculation'!$N$13)*(3*G5277*C5277+2*H5277*$D5277+I5277)+('1.Time_constants_calculation'!$N$14)*(6*G5277*D5277+2*H5277)+('1.Time_constants_calculation'!$N$15)*(6*G5277)</f>
        <v>-1.8712711083935574E-2</v>
      </c>
      <c r="O5277" s="1">
        <f t="shared" si="741"/>
        <v>1.8712711083935574E-2</v>
      </c>
      <c r="P5277" s="1">
        <f t="shared" si="742"/>
        <v>1.8712711083935574E-2</v>
      </c>
      <c r="Q5277" s="1">
        <f t="shared" si="742"/>
        <v>1.8712711083935574E-2</v>
      </c>
      <c r="R5277" s="1">
        <f t="shared" si="742"/>
        <v>1.8712711083935574E-2</v>
      </c>
    </row>
    <row r="5278" spans="2:18" x14ac:dyDescent="0.4">
      <c r="B5278" s="1">
        <f t="shared" si="747"/>
        <v>674141.64157870377</v>
      </c>
      <c r="C5278" s="1">
        <f t="shared" si="748"/>
        <v>7688.3669444444449</v>
      </c>
      <c r="D5278" s="1">
        <f>'1.Time_constants_calculation'!C5272</f>
        <v>87.683333333333337</v>
      </c>
      <c r="E5278" s="1">
        <f>'1.Time_constants_calculation'!E5272</f>
        <v>-1.8999999999999906E-2</v>
      </c>
      <c r="F5278" s="1">
        <f>'1.Time_constants_calculation'!H5272</f>
        <v>0</v>
      </c>
      <c r="G5278" s="1">
        <f t="shared" si="743"/>
        <v>-3.9187927430865722E-2</v>
      </c>
      <c r="H5278" s="1">
        <f t="shared" si="744"/>
        <v>10.277122302409239</v>
      </c>
      <c r="I5278" s="1">
        <f t="shared" si="745"/>
        <v>-898.38511811690591</v>
      </c>
      <c r="J5278" s="1">
        <f t="shared" si="746"/>
        <v>26177.309512394415</v>
      </c>
      <c r="K5278" s="1">
        <f t="shared" si="740"/>
        <v>-1.8595611247292254E-2</v>
      </c>
      <c r="L5278" s="1">
        <f>K5278+'1.Time_constants_calculation'!$N$6*(3*G5278*C5278+2*H5278*D5278+I5278)</f>
        <v>-1.8595611247292254E-2</v>
      </c>
      <c r="M5278" s="1">
        <f>K5278+('1.Time_constants_calculation'!$N$9)*(3*G5278*C5278+2*H5278*$D5278+I5278)+('1.Time_constants_calculation'!$N$10)*(6*G5278*D5278+2*H5278)</f>
        <v>-1.8595611247292254E-2</v>
      </c>
      <c r="N5278" s="1">
        <f>K5278+('1.Time_constants_calculation'!$N$13)*(3*G5278*C5278+2*H5278*$D5278+I5278)+('1.Time_constants_calculation'!$N$14)*(6*G5278*D5278+2*H5278)+('1.Time_constants_calculation'!$N$15)*(6*G5278)</f>
        <v>-1.8595611247292254E-2</v>
      </c>
      <c r="O5278" s="1">
        <f t="shared" si="741"/>
        <v>1.8595611247292254E-2</v>
      </c>
      <c r="P5278" s="1">
        <f t="shared" si="742"/>
        <v>1.8595611247292254E-2</v>
      </c>
      <c r="Q5278" s="1">
        <f t="shared" si="742"/>
        <v>1.8595611247292254E-2</v>
      </c>
      <c r="R5278" s="1">
        <f t="shared" si="742"/>
        <v>1.8595611247292254E-2</v>
      </c>
    </row>
    <row r="5279" spans="2:18" x14ac:dyDescent="0.4">
      <c r="B5279" s="1">
        <f t="shared" si="747"/>
        <v>674526.13300000015</v>
      </c>
      <c r="C5279" s="1">
        <f t="shared" si="748"/>
        <v>7691.2900000000009</v>
      </c>
      <c r="D5279" s="1">
        <f>'1.Time_constants_calculation'!C5273</f>
        <v>87.7</v>
      </c>
      <c r="E5279" s="1">
        <f>'1.Time_constants_calculation'!E5273</f>
        <v>-1.8999999999999906E-2</v>
      </c>
      <c r="F5279" s="1">
        <f>'1.Time_constants_calculation'!H5273</f>
        <v>0</v>
      </c>
      <c r="G5279" s="1">
        <f t="shared" si="743"/>
        <v>-6.2582906521471596E-2</v>
      </c>
      <c r="H5279" s="1">
        <f t="shared" si="744"/>
        <v>16.434346202648079</v>
      </c>
      <c r="I5279" s="1">
        <f t="shared" si="745"/>
        <v>-1438.5487812580614</v>
      </c>
      <c r="J5279" s="1">
        <f t="shared" si="746"/>
        <v>41973.192907089178</v>
      </c>
      <c r="K5279" s="1">
        <f t="shared" si="740"/>
        <v>-1.8532106376369484E-2</v>
      </c>
      <c r="L5279" s="1">
        <f>K5279+'1.Time_constants_calculation'!$N$6*(3*G5279*C5279+2*H5279*D5279+I5279)</f>
        <v>-1.8532106376369484E-2</v>
      </c>
      <c r="M5279" s="1">
        <f>K5279+('1.Time_constants_calculation'!$N$9)*(3*G5279*C5279+2*H5279*$D5279+I5279)+('1.Time_constants_calculation'!$N$10)*(6*G5279*D5279+2*H5279)</f>
        <v>-1.8532106376369484E-2</v>
      </c>
      <c r="N5279" s="1">
        <f>K5279+('1.Time_constants_calculation'!$N$13)*(3*G5279*C5279+2*H5279*$D5279+I5279)+('1.Time_constants_calculation'!$N$14)*(6*G5279*D5279+2*H5279)+('1.Time_constants_calculation'!$N$15)*(6*G5279)</f>
        <v>-1.8532106376369484E-2</v>
      </c>
      <c r="O5279" s="1">
        <f t="shared" si="741"/>
        <v>1.8532106376369484E-2</v>
      </c>
      <c r="P5279" s="1">
        <f t="shared" si="742"/>
        <v>1.8532106376369484E-2</v>
      </c>
      <c r="Q5279" s="1">
        <f t="shared" si="742"/>
        <v>1.8532106376369484E-2</v>
      </c>
      <c r="R5279" s="1">
        <f t="shared" si="742"/>
        <v>1.8532106376369484E-2</v>
      </c>
    </row>
    <row r="5280" spans="2:18" x14ac:dyDescent="0.4">
      <c r="B5280" s="1">
        <f t="shared" si="747"/>
        <v>674910.77058796294</v>
      </c>
      <c r="C5280" s="1">
        <f t="shared" si="748"/>
        <v>7694.2136111111113</v>
      </c>
      <c r="D5280" s="1">
        <f>'1.Time_constants_calculation'!C5274</f>
        <v>87.716666666666669</v>
      </c>
      <c r="E5280" s="1">
        <f>'1.Time_constants_calculation'!E5274</f>
        <v>-1.8000000000000016E-2</v>
      </c>
      <c r="F5280" s="1">
        <f>'1.Time_constants_calculation'!H5274</f>
        <v>0</v>
      </c>
      <c r="G5280" s="1">
        <f t="shared" si="743"/>
        <v>-5.4017239430799176E-2</v>
      </c>
      <c r="H5280" s="1">
        <f t="shared" si="744"/>
        <v>14.181963889635576</v>
      </c>
      <c r="I5280" s="1">
        <f t="shared" si="745"/>
        <v>-1241.1242782873517</v>
      </c>
      <c r="J5280" s="1">
        <f t="shared" si="746"/>
        <v>36205.023240304596</v>
      </c>
      <c r="K5280" s="1">
        <f t="shared" si="740"/>
        <v>-1.8467489135218784E-2</v>
      </c>
      <c r="L5280" s="1">
        <f>K5280+'1.Time_constants_calculation'!$N$6*(3*G5280*C5280+2*H5280*D5280+I5280)</f>
        <v>-1.8467489135218784E-2</v>
      </c>
      <c r="M5280" s="1">
        <f>K5280+('1.Time_constants_calculation'!$N$9)*(3*G5280*C5280+2*H5280*$D5280+I5280)+('1.Time_constants_calculation'!$N$10)*(6*G5280*D5280+2*H5280)</f>
        <v>-1.8467489135218784E-2</v>
      </c>
      <c r="N5280" s="1">
        <f>K5280+('1.Time_constants_calculation'!$N$13)*(3*G5280*C5280+2*H5280*$D5280+I5280)+('1.Time_constants_calculation'!$N$14)*(6*G5280*D5280+2*H5280)+('1.Time_constants_calculation'!$N$15)*(6*G5280)</f>
        <v>-1.8467489135218784E-2</v>
      </c>
      <c r="O5280" s="1">
        <f t="shared" si="741"/>
        <v>1.8467489135218784E-2</v>
      </c>
      <c r="P5280" s="1">
        <f t="shared" si="742"/>
        <v>1.8467489135218784E-2</v>
      </c>
      <c r="Q5280" s="1">
        <f t="shared" si="742"/>
        <v>1.8467489135218784E-2</v>
      </c>
      <c r="R5280" s="1">
        <f t="shared" si="742"/>
        <v>1.8467489135218784E-2</v>
      </c>
    </row>
    <row r="5281" spans="2:18" x14ac:dyDescent="0.4">
      <c r="B5281" s="1">
        <f t="shared" si="747"/>
        <v>675295.55437037034</v>
      </c>
      <c r="C5281" s="1">
        <f t="shared" si="748"/>
        <v>7697.137777777778</v>
      </c>
      <c r="D5281" s="1">
        <f>'1.Time_constants_calculation'!C5275</f>
        <v>87.733333333333334</v>
      </c>
      <c r="E5281" s="1">
        <f>'1.Time_constants_calculation'!E5275</f>
        <v>-1.8000000000000016E-2</v>
      </c>
      <c r="F5281" s="1">
        <f>'1.Time_constants_calculation'!H5275</f>
        <v>0</v>
      </c>
      <c r="G5281" s="1">
        <f t="shared" si="743"/>
        <v>-4.6013694162804299E-2</v>
      </c>
      <c r="H5281" s="1">
        <f t="shared" si="744"/>
        <v>12.078518430439363</v>
      </c>
      <c r="I5281" s="1">
        <f t="shared" si="745"/>
        <v>-1056.853064491771</v>
      </c>
      <c r="J5281" s="1">
        <f t="shared" si="746"/>
        <v>30824.046345364506</v>
      </c>
      <c r="K5281" s="1">
        <f t="shared" si="740"/>
        <v>-1.8443826505972538E-2</v>
      </c>
      <c r="L5281" s="1">
        <f>K5281+'1.Time_constants_calculation'!$N$6*(3*G5281*C5281+2*H5281*D5281+I5281)</f>
        <v>-1.8443826505972538E-2</v>
      </c>
      <c r="M5281" s="1">
        <f>K5281+('1.Time_constants_calculation'!$N$9)*(3*G5281*C5281+2*H5281*$D5281+I5281)+('1.Time_constants_calculation'!$N$10)*(6*G5281*D5281+2*H5281)</f>
        <v>-1.8443826505972538E-2</v>
      </c>
      <c r="N5281" s="1">
        <f>K5281+('1.Time_constants_calculation'!$N$13)*(3*G5281*C5281+2*H5281*$D5281+I5281)+('1.Time_constants_calculation'!$N$14)*(6*G5281*D5281+2*H5281)+('1.Time_constants_calculation'!$N$15)*(6*G5281)</f>
        <v>-1.8443826505972538E-2</v>
      </c>
      <c r="O5281" s="1">
        <f t="shared" si="741"/>
        <v>1.8443826505972538E-2</v>
      </c>
      <c r="P5281" s="1">
        <f t="shared" si="742"/>
        <v>1.8443826505972538E-2</v>
      </c>
      <c r="Q5281" s="1">
        <f t="shared" si="742"/>
        <v>1.8443826505972538E-2</v>
      </c>
      <c r="R5281" s="1">
        <f t="shared" si="742"/>
        <v>1.8443826505972538E-2</v>
      </c>
    </row>
    <row r="5282" spans="2:18" x14ac:dyDescent="0.4">
      <c r="B5282" s="1">
        <f t="shared" si="747"/>
        <v>675680.484375</v>
      </c>
      <c r="C5282" s="1">
        <f t="shared" si="748"/>
        <v>7700.0625</v>
      </c>
      <c r="D5282" s="1">
        <f>'1.Time_constants_calculation'!C5276</f>
        <v>87.75</v>
      </c>
      <c r="E5282" s="1">
        <f>'1.Time_constants_calculation'!E5276</f>
        <v>-1.8000000000000016E-2</v>
      </c>
      <c r="F5282" s="1">
        <f>'1.Time_constants_calculation'!H5276</f>
        <v>0</v>
      </c>
      <c r="G5282" s="1">
        <f t="shared" si="743"/>
        <v>-7.1228876914648201E-2</v>
      </c>
      <c r="H5282" s="1">
        <f t="shared" si="744"/>
        <v>18.717692109652209</v>
      </c>
      <c r="I5282" s="1">
        <f t="shared" si="745"/>
        <v>-1639.551853064537</v>
      </c>
      <c r="J5282" s="1">
        <f t="shared" si="746"/>
        <v>47871.219640437106</v>
      </c>
      <c r="K5282" s="1">
        <f t="shared" si="740"/>
        <v>-1.8421073909848928E-2</v>
      </c>
      <c r="L5282" s="1">
        <f>K5282+'1.Time_constants_calculation'!$N$6*(3*G5282*C5282+2*H5282*D5282+I5282)</f>
        <v>-1.8421073909848928E-2</v>
      </c>
      <c r="M5282" s="1">
        <f>K5282+('1.Time_constants_calculation'!$N$9)*(3*G5282*C5282+2*H5282*$D5282+I5282)+('1.Time_constants_calculation'!$N$10)*(6*G5282*D5282+2*H5282)</f>
        <v>-1.8421073909848928E-2</v>
      </c>
      <c r="N5282" s="1">
        <f>K5282+('1.Time_constants_calculation'!$N$13)*(3*G5282*C5282+2*H5282*$D5282+I5282)+('1.Time_constants_calculation'!$N$14)*(6*G5282*D5282+2*H5282)+('1.Time_constants_calculation'!$N$15)*(6*G5282)</f>
        <v>-1.8421073909848928E-2</v>
      </c>
      <c r="O5282" s="1">
        <f t="shared" si="741"/>
        <v>1.8421073909848928E-2</v>
      </c>
      <c r="P5282" s="1">
        <f t="shared" si="742"/>
        <v>1.8421073909848928E-2</v>
      </c>
      <c r="Q5282" s="1">
        <f t="shared" si="742"/>
        <v>1.8421073909848928E-2</v>
      </c>
      <c r="R5282" s="1">
        <f t="shared" si="742"/>
        <v>1.8421073909848928E-2</v>
      </c>
    </row>
    <row r="5283" spans="2:18" x14ac:dyDescent="0.4">
      <c r="B5283" s="1">
        <f t="shared" si="747"/>
        <v>676065.56062962965</v>
      </c>
      <c r="C5283" s="1">
        <f t="shared" si="748"/>
        <v>7702.9877777777774</v>
      </c>
      <c r="D5283" s="1">
        <f>'1.Time_constants_calculation'!C5277</f>
        <v>87.766666666666666</v>
      </c>
      <c r="E5283" s="1">
        <f>'1.Time_constants_calculation'!E5277</f>
        <v>-1.8000000000000016E-2</v>
      </c>
      <c r="F5283" s="1">
        <f>'1.Time_constants_calculation'!H5277</f>
        <v>0</v>
      </c>
      <c r="G5283" s="1">
        <f t="shared" si="743"/>
        <v>-5.7202596604724328E-2</v>
      </c>
      <c r="H5283" s="1">
        <f t="shared" si="744"/>
        <v>15.025699424701425</v>
      </c>
      <c r="I5283" s="1">
        <f t="shared" si="745"/>
        <v>-1315.6172503433854</v>
      </c>
      <c r="J5283" s="1">
        <f t="shared" si="746"/>
        <v>38397.248794578802</v>
      </c>
      <c r="K5283" s="1">
        <f t="shared" si="740"/>
        <v>-1.8399231499643065E-2</v>
      </c>
      <c r="L5283" s="1">
        <f>K5283+'1.Time_constants_calculation'!$N$6*(3*G5283*C5283+2*H5283*D5283+I5283)</f>
        <v>-1.8399231499643065E-2</v>
      </c>
      <c r="M5283" s="1">
        <f>K5283+('1.Time_constants_calculation'!$N$9)*(3*G5283*C5283+2*H5283*$D5283+I5283)+('1.Time_constants_calculation'!$N$10)*(6*G5283*D5283+2*H5283)</f>
        <v>-1.8399231499643065E-2</v>
      </c>
      <c r="N5283" s="1">
        <f>K5283+('1.Time_constants_calculation'!$N$13)*(3*G5283*C5283+2*H5283*$D5283+I5283)+('1.Time_constants_calculation'!$N$14)*(6*G5283*D5283+2*H5283)+('1.Time_constants_calculation'!$N$15)*(6*G5283)</f>
        <v>-1.8399231499643065E-2</v>
      </c>
      <c r="O5283" s="1">
        <f t="shared" si="741"/>
        <v>1.8399231499643065E-2</v>
      </c>
      <c r="P5283" s="1">
        <f t="shared" si="742"/>
        <v>1.8399231499643065E-2</v>
      </c>
      <c r="Q5283" s="1">
        <f t="shared" si="742"/>
        <v>1.8399231499643065E-2</v>
      </c>
      <c r="R5283" s="1">
        <f t="shared" si="742"/>
        <v>1.8399231499643065E-2</v>
      </c>
    </row>
    <row r="5284" spans="2:18" x14ac:dyDescent="0.4">
      <c r="B5284" s="1">
        <f t="shared" si="747"/>
        <v>676450.78316203703</v>
      </c>
      <c r="C5284" s="1">
        <f t="shared" si="748"/>
        <v>7705.9136111111111</v>
      </c>
      <c r="D5284" s="1">
        <f>'1.Time_constants_calculation'!C5278</f>
        <v>87.783333333333331</v>
      </c>
      <c r="E5284" s="1">
        <f>'1.Time_constants_calculation'!E5278</f>
        <v>-1.8000000000000016E-2</v>
      </c>
      <c r="F5284" s="1">
        <f>'1.Time_constants_calculation'!H5278</f>
        <v>0</v>
      </c>
      <c r="G5284" s="1">
        <f t="shared" si="743"/>
        <v>-3.6591460091748594E-2</v>
      </c>
      <c r="H5284" s="1">
        <f t="shared" si="744"/>
        <v>9.6000251874535873</v>
      </c>
      <c r="I5284" s="1">
        <f t="shared" si="745"/>
        <v>-839.53317417612766</v>
      </c>
      <c r="J5284" s="1">
        <f t="shared" si="746"/>
        <v>24472.359131848469</v>
      </c>
      <c r="K5284" s="1">
        <f t="shared" si="740"/>
        <v>-1.8418343599478249E-2</v>
      </c>
      <c r="L5284" s="1">
        <f>K5284+'1.Time_constants_calculation'!$N$6*(3*G5284*C5284+2*H5284*D5284+I5284)</f>
        <v>-1.8418343599478249E-2</v>
      </c>
      <c r="M5284" s="1">
        <f>K5284+('1.Time_constants_calculation'!$N$9)*(3*G5284*C5284+2*H5284*$D5284+I5284)+('1.Time_constants_calculation'!$N$10)*(6*G5284*D5284+2*H5284)</f>
        <v>-1.8418343599478249E-2</v>
      </c>
      <c r="N5284" s="1">
        <f>K5284+('1.Time_constants_calculation'!$N$13)*(3*G5284*C5284+2*H5284*$D5284+I5284)+('1.Time_constants_calculation'!$N$14)*(6*G5284*D5284+2*H5284)+('1.Time_constants_calculation'!$N$15)*(6*G5284)</f>
        <v>-1.8418343599478249E-2</v>
      </c>
      <c r="O5284" s="1">
        <f t="shared" si="741"/>
        <v>1.8418343599478249E-2</v>
      </c>
      <c r="P5284" s="1">
        <f t="shared" si="742"/>
        <v>1.8418343599478249E-2</v>
      </c>
      <c r="Q5284" s="1">
        <f t="shared" si="742"/>
        <v>1.8418343599478249E-2</v>
      </c>
      <c r="R5284" s="1">
        <f t="shared" si="742"/>
        <v>1.8418343599478249E-2</v>
      </c>
    </row>
    <row r="5285" spans="2:18" x14ac:dyDescent="0.4">
      <c r="B5285" s="1">
        <f t="shared" si="747"/>
        <v>676836.15199999989</v>
      </c>
      <c r="C5285" s="1">
        <f t="shared" si="748"/>
        <v>7708.8399999999992</v>
      </c>
      <c r="D5285" s="1">
        <f>'1.Time_constants_calculation'!C5279</f>
        <v>87.8</v>
      </c>
      <c r="E5285" s="1">
        <f>'1.Time_constants_calculation'!E5279</f>
        <v>-1.8000000000000016E-2</v>
      </c>
      <c r="F5285" s="1">
        <f>'1.Time_constants_calculation'!H5279</f>
        <v>0</v>
      </c>
      <c r="G5285" s="1">
        <f t="shared" si="743"/>
        <v>-1.4749009016760109E-2</v>
      </c>
      <c r="H5285" s="1">
        <f t="shared" si="744"/>
        <v>3.8497590326389592</v>
      </c>
      <c r="I5285" s="1">
        <f t="shared" si="745"/>
        <v>-334.92689337124324</v>
      </c>
      <c r="J5285" s="1">
        <f t="shared" si="746"/>
        <v>9712.0488481447355</v>
      </c>
      <c r="K5285" s="1">
        <f t="shared" si="740"/>
        <v>-1.8477399124094518E-2</v>
      </c>
      <c r="L5285" s="1">
        <f>K5285+'1.Time_constants_calculation'!$N$6*(3*G5285*C5285+2*H5285*D5285+I5285)</f>
        <v>-1.8477399124094518E-2</v>
      </c>
      <c r="M5285" s="1">
        <f>K5285+('1.Time_constants_calculation'!$N$9)*(3*G5285*C5285+2*H5285*$D5285+I5285)+('1.Time_constants_calculation'!$N$10)*(6*G5285*D5285+2*H5285)</f>
        <v>-1.8477399124094518E-2</v>
      </c>
      <c r="N5285" s="1">
        <f>K5285+('1.Time_constants_calculation'!$N$13)*(3*G5285*C5285+2*H5285*$D5285+I5285)+('1.Time_constants_calculation'!$N$14)*(6*G5285*D5285+2*H5285)+('1.Time_constants_calculation'!$N$15)*(6*G5285)</f>
        <v>-1.8477399124094518E-2</v>
      </c>
      <c r="O5285" s="1">
        <f t="shared" si="741"/>
        <v>1.8477399124094518E-2</v>
      </c>
      <c r="P5285" s="1">
        <f t="shared" si="742"/>
        <v>1.8477399124094518E-2</v>
      </c>
      <c r="Q5285" s="1">
        <f t="shared" si="742"/>
        <v>1.8477399124094518E-2</v>
      </c>
      <c r="R5285" s="1">
        <f t="shared" si="742"/>
        <v>1.8477399124094518E-2</v>
      </c>
    </row>
    <row r="5286" spans="2:18" x14ac:dyDescent="0.4">
      <c r="B5286" s="1">
        <f t="shared" si="747"/>
        <v>677221.6671712962</v>
      </c>
      <c r="C5286" s="1">
        <f t="shared" si="748"/>
        <v>7711.7669444444437</v>
      </c>
      <c r="D5286" s="1">
        <f>'1.Time_constants_calculation'!C5280</f>
        <v>87.816666666666663</v>
      </c>
      <c r="E5286" s="1">
        <f>'1.Time_constants_calculation'!E5280</f>
        <v>-1.8000000000000016E-2</v>
      </c>
      <c r="F5286" s="1">
        <f>'1.Time_constants_calculation'!H5280</f>
        <v>0</v>
      </c>
      <c r="G5286" s="1">
        <f t="shared" si="743"/>
        <v>3.1050535805861317E-3</v>
      </c>
      <c r="H5286" s="1">
        <f t="shared" si="744"/>
        <v>-0.85019847622787292</v>
      </c>
      <c r="I5286" s="1">
        <f t="shared" si="745"/>
        <v>77.482751912767384</v>
      </c>
      <c r="J5286" s="1">
        <f t="shared" si="746"/>
        <v>-2350.5726298359141</v>
      </c>
      <c r="K5286" s="1">
        <f t="shared" si="740"/>
        <v>-1.8575386795419035E-2</v>
      </c>
      <c r="L5286" s="1">
        <f>K5286+'1.Time_constants_calculation'!$N$6*(3*G5286*C5286+2*H5286*D5286+I5286)</f>
        <v>-1.8575386795419035E-2</v>
      </c>
      <c r="M5286" s="1">
        <f>K5286+('1.Time_constants_calculation'!$N$9)*(3*G5286*C5286+2*H5286*$D5286+I5286)+('1.Time_constants_calculation'!$N$10)*(6*G5286*D5286+2*H5286)</f>
        <v>-1.8575386795419035E-2</v>
      </c>
      <c r="N5286" s="1">
        <f>K5286+('1.Time_constants_calculation'!$N$13)*(3*G5286*C5286+2*H5286*$D5286+I5286)+('1.Time_constants_calculation'!$N$14)*(6*G5286*D5286+2*H5286)+('1.Time_constants_calculation'!$N$15)*(6*G5286)</f>
        <v>-1.8575386795419035E-2</v>
      </c>
      <c r="O5286" s="1">
        <f t="shared" si="741"/>
        <v>1.8575386795419035E-2</v>
      </c>
      <c r="P5286" s="1">
        <f t="shared" si="742"/>
        <v>1.8575386795419035E-2</v>
      </c>
      <c r="Q5286" s="1">
        <f t="shared" si="742"/>
        <v>1.8575386795419035E-2</v>
      </c>
      <c r="R5286" s="1">
        <f t="shared" si="742"/>
        <v>1.8575386795419035E-2</v>
      </c>
    </row>
    <row r="5287" spans="2:18" x14ac:dyDescent="0.4">
      <c r="B5287" s="1">
        <f t="shared" si="747"/>
        <v>677607.32870370359</v>
      </c>
      <c r="C5287" s="1">
        <f t="shared" si="748"/>
        <v>7714.6944444444434</v>
      </c>
      <c r="D5287" s="1">
        <f>'1.Time_constants_calculation'!C5281</f>
        <v>87.833333333333329</v>
      </c>
      <c r="E5287" s="1">
        <f>'1.Time_constants_calculation'!E5281</f>
        <v>-1.8999999999999906E-2</v>
      </c>
      <c r="F5287" s="1">
        <f>'1.Time_constants_calculation'!H5281</f>
        <v>0</v>
      </c>
      <c r="G5287" s="1">
        <f t="shared" si="743"/>
        <v>5.1929356542047965E-2</v>
      </c>
      <c r="H5287" s="1">
        <f t="shared" si="744"/>
        <v>-13.714897735163188</v>
      </c>
      <c r="I5287" s="1">
        <f t="shared" si="745"/>
        <v>1207.3864634590479</v>
      </c>
      <c r="J5287" s="1">
        <f t="shared" si="746"/>
        <v>-35430.263565890928</v>
      </c>
      <c r="K5287" s="1">
        <f t="shared" si="740"/>
        <v>-1.8654565690667368E-2</v>
      </c>
      <c r="L5287" s="1">
        <f>K5287+'1.Time_constants_calculation'!$N$6*(3*G5287*C5287+2*H5287*D5287+I5287)</f>
        <v>-1.8654565690667368E-2</v>
      </c>
      <c r="M5287" s="1">
        <f>K5287+('1.Time_constants_calculation'!$N$9)*(3*G5287*C5287+2*H5287*$D5287+I5287)+('1.Time_constants_calculation'!$N$10)*(6*G5287*D5287+2*H5287)</f>
        <v>-1.8654565690667368E-2</v>
      </c>
      <c r="N5287" s="1">
        <f>K5287+('1.Time_constants_calculation'!$N$13)*(3*G5287*C5287+2*H5287*$D5287+I5287)+('1.Time_constants_calculation'!$N$14)*(6*G5287*D5287+2*H5287)+('1.Time_constants_calculation'!$N$15)*(6*G5287)</f>
        <v>-1.8654565690667368E-2</v>
      </c>
      <c r="O5287" s="1">
        <f t="shared" si="741"/>
        <v>1.8654565690667368E-2</v>
      </c>
      <c r="P5287" s="1">
        <f t="shared" si="742"/>
        <v>1.8654565690667368E-2</v>
      </c>
      <c r="Q5287" s="1">
        <f t="shared" si="742"/>
        <v>1.8654565690667368E-2</v>
      </c>
      <c r="R5287" s="1">
        <f t="shared" si="742"/>
        <v>1.8654565690667368E-2</v>
      </c>
    </row>
    <row r="5288" spans="2:18" x14ac:dyDescent="0.4">
      <c r="B5288" s="1">
        <f t="shared" si="747"/>
        <v>677993.13662499981</v>
      </c>
      <c r="C5288" s="1">
        <f t="shared" si="748"/>
        <v>7717.6224999999986</v>
      </c>
      <c r="D5288" s="1">
        <f>'1.Time_constants_calculation'!C5282</f>
        <v>87.85</v>
      </c>
      <c r="E5288" s="1">
        <f>'1.Time_constants_calculation'!E5282</f>
        <v>-1.8999999999999906E-2</v>
      </c>
      <c r="F5288" s="1">
        <f>'1.Time_constants_calculation'!H5282</f>
        <v>0</v>
      </c>
      <c r="G5288" s="1">
        <f t="shared" si="743"/>
        <v>7.4574838792630604E-2</v>
      </c>
      <c r="H5288" s="1">
        <f t="shared" si="744"/>
        <v>-19.687440244205028</v>
      </c>
      <c r="I5288" s="1">
        <f t="shared" si="745"/>
        <v>1732.4536122695865</v>
      </c>
      <c r="J5288" s="1">
        <f t="shared" si="746"/>
        <v>-50817.06562103366</v>
      </c>
      <c r="K5288" s="1">
        <f t="shared" si="740"/>
        <v>-1.8712913355557248E-2</v>
      </c>
      <c r="L5288" s="1">
        <f>K5288+'1.Time_constants_calculation'!$N$6*(3*G5288*C5288+2*H5288*D5288+I5288)</f>
        <v>-1.8712913355557248E-2</v>
      </c>
      <c r="M5288" s="1">
        <f>K5288+('1.Time_constants_calculation'!$N$9)*(3*G5288*C5288+2*H5288*$D5288+I5288)+('1.Time_constants_calculation'!$N$10)*(6*G5288*D5288+2*H5288)</f>
        <v>-1.8712913355557248E-2</v>
      </c>
      <c r="N5288" s="1">
        <f>K5288+('1.Time_constants_calculation'!$N$13)*(3*G5288*C5288+2*H5288*$D5288+I5288)+('1.Time_constants_calculation'!$N$14)*(6*G5288*D5288+2*H5288)+('1.Time_constants_calculation'!$N$15)*(6*G5288)</f>
        <v>-1.8712913355557248E-2</v>
      </c>
      <c r="O5288" s="1">
        <f t="shared" si="741"/>
        <v>1.8712913355557248E-2</v>
      </c>
      <c r="P5288" s="1">
        <f t="shared" si="742"/>
        <v>1.8712913355557248E-2</v>
      </c>
      <c r="Q5288" s="1">
        <f t="shared" si="742"/>
        <v>1.8712913355557248E-2</v>
      </c>
      <c r="R5288" s="1">
        <f t="shared" si="742"/>
        <v>1.8712913355557248E-2</v>
      </c>
    </row>
    <row r="5289" spans="2:18" x14ac:dyDescent="0.4">
      <c r="B5289" s="1">
        <f t="shared" si="747"/>
        <v>678379.09096296283</v>
      </c>
      <c r="C5289" s="1">
        <f t="shared" si="748"/>
        <v>7720.55111111111</v>
      </c>
      <c r="D5289" s="1">
        <f>'1.Time_constants_calculation'!C5283</f>
        <v>87.86666666666666</v>
      </c>
      <c r="E5289" s="1">
        <f>'1.Time_constants_calculation'!E5283</f>
        <v>-1.8999999999999906E-2</v>
      </c>
      <c r="F5289" s="1">
        <f>'1.Time_constants_calculation'!H5283</f>
        <v>0</v>
      </c>
      <c r="G5289" s="1">
        <f t="shared" si="743"/>
        <v>0.1065354844306492</v>
      </c>
      <c r="H5289" s="1">
        <f t="shared" si="744"/>
        <v>-28.116245454398378</v>
      </c>
      <c r="I5289" s="1">
        <f t="shared" si="745"/>
        <v>2473.4132725503491</v>
      </c>
      <c r="J5289" s="1">
        <f t="shared" si="746"/>
        <v>-72529.133352351113</v>
      </c>
      <c r="K5289" s="1">
        <f t="shared" si="740"/>
        <v>-1.8804125837050378E-2</v>
      </c>
      <c r="L5289" s="1">
        <f>K5289+'1.Time_constants_calculation'!$N$6*(3*G5289*C5289+2*H5289*D5289+I5289)</f>
        <v>-1.8804125837050378E-2</v>
      </c>
      <c r="M5289" s="1">
        <f>K5289+('1.Time_constants_calculation'!$N$9)*(3*G5289*C5289+2*H5289*$D5289+I5289)+('1.Time_constants_calculation'!$N$10)*(6*G5289*D5289+2*H5289)</f>
        <v>-1.8804125837050378E-2</v>
      </c>
      <c r="N5289" s="1">
        <f>K5289+('1.Time_constants_calculation'!$N$13)*(3*G5289*C5289+2*H5289*$D5289+I5289)+('1.Time_constants_calculation'!$N$14)*(6*G5289*D5289+2*H5289)+('1.Time_constants_calculation'!$N$15)*(6*G5289)</f>
        <v>-1.8804125837050378E-2</v>
      </c>
      <c r="O5289" s="1">
        <f t="shared" si="741"/>
        <v>1.8804125837050378E-2</v>
      </c>
      <c r="P5289" s="1">
        <f t="shared" si="742"/>
        <v>1.8804125837050378E-2</v>
      </c>
      <c r="Q5289" s="1">
        <f t="shared" si="742"/>
        <v>1.8804125837050378E-2</v>
      </c>
      <c r="R5289" s="1">
        <f t="shared" si="742"/>
        <v>1.8804125837050378E-2</v>
      </c>
    </row>
    <row r="5290" spans="2:18" x14ac:dyDescent="0.4">
      <c r="B5290" s="1">
        <f t="shared" si="747"/>
        <v>678765.19174537051</v>
      </c>
      <c r="C5290" s="1">
        <f t="shared" si="748"/>
        <v>7723.4802777777786</v>
      </c>
      <c r="D5290" s="1">
        <f>'1.Time_constants_calculation'!C5284</f>
        <v>87.88333333333334</v>
      </c>
      <c r="E5290" s="1">
        <f>'1.Time_constants_calculation'!E5284</f>
        <v>-1.8999999999999906E-2</v>
      </c>
      <c r="F5290" s="1">
        <f>'1.Time_constants_calculation'!H5284</f>
        <v>0</v>
      </c>
      <c r="G5290" s="1">
        <f t="shared" si="743"/>
        <v>0.14366229773703673</v>
      </c>
      <c r="H5290" s="1">
        <f t="shared" si="744"/>
        <v>-37.908964434290212</v>
      </c>
      <c r="I5290" s="1">
        <f t="shared" si="745"/>
        <v>3334.4010813865643</v>
      </c>
      <c r="J5290" s="1">
        <f t="shared" si="746"/>
        <v>-97762.12853853259</v>
      </c>
      <c r="K5290" s="1">
        <f t="shared" si="740"/>
        <v>-1.8925169424619526E-2</v>
      </c>
      <c r="L5290" s="1">
        <f>K5290+'1.Time_constants_calculation'!$N$6*(3*G5290*C5290+2*H5290*D5290+I5290)</f>
        <v>-1.8925169424619526E-2</v>
      </c>
      <c r="M5290" s="1">
        <f>K5290+('1.Time_constants_calculation'!$N$9)*(3*G5290*C5290+2*H5290*$D5290+I5290)+('1.Time_constants_calculation'!$N$10)*(6*G5290*D5290+2*H5290)</f>
        <v>-1.8925169424619526E-2</v>
      </c>
      <c r="N5290" s="1">
        <f>K5290+('1.Time_constants_calculation'!$N$13)*(3*G5290*C5290+2*H5290*$D5290+I5290)+('1.Time_constants_calculation'!$N$14)*(6*G5290*D5290+2*H5290)+('1.Time_constants_calculation'!$N$15)*(6*G5290)</f>
        <v>-1.8925169424619526E-2</v>
      </c>
      <c r="O5290" s="1">
        <f t="shared" si="741"/>
        <v>1.8925169424619526E-2</v>
      </c>
      <c r="P5290" s="1">
        <f t="shared" si="742"/>
        <v>1.8925169424619526E-2</v>
      </c>
      <c r="Q5290" s="1">
        <f t="shared" si="742"/>
        <v>1.8925169424619526E-2</v>
      </c>
      <c r="R5290" s="1">
        <f t="shared" si="742"/>
        <v>1.8925169424619526E-2</v>
      </c>
    </row>
    <row r="5291" spans="2:18" x14ac:dyDescent="0.4">
      <c r="B5291" s="1">
        <f t="shared" si="747"/>
        <v>679151.43900000013</v>
      </c>
      <c r="C5291" s="1">
        <f t="shared" si="748"/>
        <v>7726.4100000000008</v>
      </c>
      <c r="D5291" s="1">
        <f>'1.Time_constants_calculation'!C5285</f>
        <v>87.9</v>
      </c>
      <c r="E5291" s="1">
        <f>'1.Time_constants_calculation'!E5285</f>
        <v>-1.8999999999999906E-2</v>
      </c>
      <c r="F5291" s="1">
        <f>'1.Time_constants_calculation'!H5285</f>
        <v>0</v>
      </c>
      <c r="G5291" s="1">
        <f t="shared" si="743"/>
        <v>0.14216330531028906</v>
      </c>
      <c r="H5291" s="1">
        <f t="shared" si="744"/>
        <v>-37.514560788967465</v>
      </c>
      <c r="I5291" s="1">
        <f t="shared" si="745"/>
        <v>3299.8104389768791</v>
      </c>
      <c r="J5291" s="1">
        <f t="shared" si="746"/>
        <v>-96750.892464800912</v>
      </c>
      <c r="K5291" s="1">
        <f t="shared" si="740"/>
        <v>-1.9129740190692246E-2</v>
      </c>
      <c r="L5291" s="1">
        <f>K5291+'1.Time_constants_calculation'!$N$6*(3*G5291*C5291+2*H5291*D5291+I5291)</f>
        <v>-1.9129740190692246E-2</v>
      </c>
      <c r="M5291" s="1">
        <f>K5291+('1.Time_constants_calculation'!$N$9)*(3*G5291*C5291+2*H5291*$D5291+I5291)+('1.Time_constants_calculation'!$N$10)*(6*G5291*D5291+2*H5291)</f>
        <v>-1.9129740190692246E-2</v>
      </c>
      <c r="N5291" s="1">
        <f>K5291+('1.Time_constants_calculation'!$N$13)*(3*G5291*C5291+2*H5291*$D5291+I5291)+('1.Time_constants_calculation'!$N$14)*(6*G5291*D5291+2*H5291)+('1.Time_constants_calculation'!$N$15)*(6*G5291)</f>
        <v>-1.9129740190692246E-2</v>
      </c>
      <c r="O5291" s="1">
        <f t="shared" si="741"/>
        <v>1.9129740190692246E-2</v>
      </c>
      <c r="P5291" s="1">
        <f t="shared" si="742"/>
        <v>1.9129740190692246E-2</v>
      </c>
      <c r="Q5291" s="1">
        <f t="shared" si="742"/>
        <v>1.9129740190692246E-2</v>
      </c>
      <c r="R5291" s="1">
        <f t="shared" si="742"/>
        <v>1.9129740190692246E-2</v>
      </c>
    </row>
    <row r="5292" spans="2:18" x14ac:dyDescent="0.4">
      <c r="B5292" s="1">
        <f t="shared" si="747"/>
        <v>679537.83275462966</v>
      </c>
      <c r="C5292" s="1">
        <f t="shared" si="748"/>
        <v>7729.3402777777783</v>
      </c>
      <c r="D5292" s="1">
        <f>'1.Time_constants_calculation'!C5286</f>
        <v>87.916666666666671</v>
      </c>
      <c r="E5292" s="1">
        <f>'1.Time_constants_calculation'!E5286</f>
        <v>-1.8999999999999906E-2</v>
      </c>
      <c r="F5292" s="1">
        <f>'1.Time_constants_calculation'!H5286</f>
        <v>0</v>
      </c>
      <c r="G5292" s="1">
        <f t="shared" si="743"/>
        <v>0.12372035348814876</v>
      </c>
      <c r="H5292" s="1">
        <f t="shared" si="744"/>
        <v>-32.649217749623404</v>
      </c>
      <c r="I5292" s="1">
        <f t="shared" si="745"/>
        <v>2871.9770502204483</v>
      </c>
      <c r="J5292" s="1">
        <f t="shared" si="746"/>
        <v>-84210.41546017956</v>
      </c>
      <c r="K5292" s="1">
        <f t="shared" si="740"/>
        <v>-1.9374759838683531E-2</v>
      </c>
      <c r="L5292" s="1">
        <f>K5292+'1.Time_constants_calculation'!$N$6*(3*G5292*C5292+2*H5292*D5292+I5292)</f>
        <v>-1.9374759838683531E-2</v>
      </c>
      <c r="M5292" s="1">
        <f>K5292+('1.Time_constants_calculation'!$N$9)*(3*G5292*C5292+2*H5292*$D5292+I5292)+('1.Time_constants_calculation'!$N$10)*(6*G5292*D5292+2*H5292)</f>
        <v>-1.9374759838683531E-2</v>
      </c>
      <c r="N5292" s="1">
        <f>K5292+('1.Time_constants_calculation'!$N$13)*(3*G5292*C5292+2*H5292*$D5292+I5292)+('1.Time_constants_calculation'!$N$14)*(6*G5292*D5292+2*H5292)+('1.Time_constants_calculation'!$N$15)*(6*G5292)</f>
        <v>-1.9374759838683531E-2</v>
      </c>
      <c r="O5292" s="1">
        <f t="shared" si="741"/>
        <v>1.9374759838683531E-2</v>
      </c>
      <c r="P5292" s="1">
        <f t="shared" si="742"/>
        <v>1.9374759838683531E-2</v>
      </c>
      <c r="Q5292" s="1">
        <f t="shared" si="742"/>
        <v>1.9374759838683531E-2</v>
      </c>
      <c r="R5292" s="1">
        <f t="shared" si="742"/>
        <v>1.9374759838683531E-2</v>
      </c>
    </row>
    <row r="5293" spans="2:18" x14ac:dyDescent="0.4">
      <c r="B5293" s="1">
        <f t="shared" si="747"/>
        <v>679924.37303703721</v>
      </c>
      <c r="C5293" s="1">
        <f t="shared" si="748"/>
        <v>7732.2711111111121</v>
      </c>
      <c r="D5293" s="1">
        <f>'1.Time_constants_calculation'!C5287</f>
        <v>87.933333333333337</v>
      </c>
      <c r="E5293" s="1">
        <f>'1.Time_constants_calculation'!E5287</f>
        <v>-2.0000000000000018E-2</v>
      </c>
      <c r="F5293" s="1">
        <f>'1.Time_constants_calculation'!H5287</f>
        <v>0</v>
      </c>
      <c r="G5293" s="1">
        <f t="shared" si="743"/>
        <v>0.12315823128318151</v>
      </c>
      <c r="H5293" s="1">
        <f t="shared" si="744"/>
        <v>-32.501268523447287</v>
      </c>
      <c r="I5293" s="1">
        <f t="shared" si="745"/>
        <v>2858.9971672755046</v>
      </c>
      <c r="J5293" s="1">
        <f t="shared" si="746"/>
        <v>-83830.834021820396</v>
      </c>
      <c r="K5293" s="1">
        <f t="shared" si="740"/>
        <v>-1.9601476466050372E-2</v>
      </c>
      <c r="L5293" s="1">
        <f>K5293+'1.Time_constants_calculation'!$N$6*(3*G5293*C5293+2*H5293*D5293+I5293)</f>
        <v>-1.9601476466050372E-2</v>
      </c>
      <c r="M5293" s="1">
        <f>K5293+('1.Time_constants_calculation'!$N$9)*(3*G5293*C5293+2*H5293*$D5293+I5293)+('1.Time_constants_calculation'!$N$10)*(6*G5293*D5293+2*H5293)</f>
        <v>-1.9601476466050372E-2</v>
      </c>
      <c r="N5293" s="1">
        <f>K5293+('1.Time_constants_calculation'!$N$13)*(3*G5293*C5293+2*H5293*$D5293+I5293)+('1.Time_constants_calculation'!$N$14)*(6*G5293*D5293+2*H5293)+('1.Time_constants_calculation'!$N$15)*(6*G5293)</f>
        <v>-1.9601476466050372E-2</v>
      </c>
      <c r="O5293" s="1">
        <f t="shared" si="741"/>
        <v>1.9601476466050372E-2</v>
      </c>
      <c r="P5293" s="1">
        <f t="shared" si="742"/>
        <v>1.9601476466050372E-2</v>
      </c>
      <c r="Q5293" s="1">
        <f t="shared" si="742"/>
        <v>1.9601476466050372E-2</v>
      </c>
      <c r="R5293" s="1">
        <f t="shared" si="742"/>
        <v>1.9601476466050372E-2</v>
      </c>
    </row>
    <row r="5294" spans="2:18" x14ac:dyDescent="0.4">
      <c r="B5294" s="1">
        <f t="shared" si="747"/>
        <v>680311.05987500004</v>
      </c>
      <c r="C5294" s="1">
        <f t="shared" si="748"/>
        <v>7735.2025000000003</v>
      </c>
      <c r="D5294" s="1">
        <f>'1.Time_constants_calculation'!C5288</f>
        <v>87.95</v>
      </c>
      <c r="E5294" s="1">
        <f>'1.Time_constants_calculation'!E5288</f>
        <v>-2.0000000000000018E-2</v>
      </c>
      <c r="F5294" s="1">
        <f>'1.Time_constants_calculation'!H5288</f>
        <v>0</v>
      </c>
      <c r="G5294" s="1">
        <f t="shared" si="743"/>
        <v>0.11049710478834478</v>
      </c>
      <c r="H5294" s="1">
        <f t="shared" si="744"/>
        <v>-29.16005345354025</v>
      </c>
      <c r="I5294" s="1">
        <f t="shared" si="745"/>
        <v>2565.0869402888547</v>
      </c>
      <c r="J5294" s="1">
        <f t="shared" si="746"/>
        <v>-75212.900344036141</v>
      </c>
      <c r="K5294" s="1">
        <f t="shared" si="740"/>
        <v>-1.9847911753458902E-2</v>
      </c>
      <c r="L5294" s="1">
        <f>K5294+'1.Time_constants_calculation'!$N$6*(3*G5294*C5294+2*H5294*D5294+I5294)</f>
        <v>-1.9847911753458902E-2</v>
      </c>
      <c r="M5294" s="1">
        <f>K5294+('1.Time_constants_calculation'!$N$9)*(3*G5294*C5294+2*H5294*$D5294+I5294)+('1.Time_constants_calculation'!$N$10)*(6*G5294*D5294+2*H5294)</f>
        <v>-1.9847911753458902E-2</v>
      </c>
      <c r="N5294" s="1">
        <f>K5294+('1.Time_constants_calculation'!$N$13)*(3*G5294*C5294+2*H5294*$D5294+I5294)+('1.Time_constants_calculation'!$N$14)*(6*G5294*D5294+2*H5294)+('1.Time_constants_calculation'!$N$15)*(6*G5294)</f>
        <v>-1.9847911753458902E-2</v>
      </c>
      <c r="O5294" s="1">
        <f t="shared" si="741"/>
        <v>1.9847911753458902E-2</v>
      </c>
      <c r="P5294" s="1">
        <f t="shared" si="742"/>
        <v>1.9847911753458902E-2</v>
      </c>
      <c r="Q5294" s="1">
        <f t="shared" si="742"/>
        <v>1.9847911753458902E-2</v>
      </c>
      <c r="R5294" s="1">
        <f t="shared" si="742"/>
        <v>1.9847911753458902E-2</v>
      </c>
    </row>
    <row r="5295" spans="2:18" x14ac:dyDescent="0.4">
      <c r="B5295" s="1">
        <f t="shared" si="747"/>
        <v>680697.89329629636</v>
      </c>
      <c r="C5295" s="1">
        <f t="shared" si="748"/>
        <v>7738.1344444444449</v>
      </c>
      <c r="D5295" s="1">
        <f>'1.Time_constants_calculation'!C5289</f>
        <v>87.966666666666669</v>
      </c>
      <c r="E5295" s="1">
        <f>'1.Time_constants_calculation'!E5289</f>
        <v>-2.0000000000000018E-2</v>
      </c>
      <c r="F5295" s="1">
        <f>'1.Time_constants_calculation'!H5289</f>
        <v>0</v>
      </c>
      <c r="G5295" s="1">
        <f t="shared" si="743"/>
        <v>8.3327879810071198E-2</v>
      </c>
      <c r="H5295" s="1">
        <f t="shared" si="744"/>
        <v>-21.988134246957856</v>
      </c>
      <c r="I5295" s="1">
        <f t="shared" si="745"/>
        <v>1934.0254447978032</v>
      </c>
      <c r="J5295" s="1">
        <f t="shared" si="746"/>
        <v>-56703.764992521901</v>
      </c>
      <c r="K5295" s="1">
        <f t="shared" si="740"/>
        <v>-2.0111032456043176E-2</v>
      </c>
      <c r="L5295" s="1">
        <f>K5295+'1.Time_constants_calculation'!$N$6*(3*G5295*C5295+2*H5295*D5295+I5295)</f>
        <v>-2.0111032456043176E-2</v>
      </c>
      <c r="M5295" s="1">
        <f>K5295+('1.Time_constants_calculation'!$N$9)*(3*G5295*C5295+2*H5295*$D5295+I5295)+('1.Time_constants_calculation'!$N$10)*(6*G5295*D5295+2*H5295)</f>
        <v>-2.0111032456043176E-2</v>
      </c>
      <c r="N5295" s="1">
        <f>K5295+('1.Time_constants_calculation'!$N$13)*(3*G5295*C5295+2*H5295*$D5295+I5295)+('1.Time_constants_calculation'!$N$14)*(6*G5295*D5295+2*H5295)+('1.Time_constants_calculation'!$N$15)*(6*G5295)</f>
        <v>-2.0111032456043176E-2</v>
      </c>
      <c r="O5295" s="1">
        <f t="shared" si="741"/>
        <v>2.0111032456043176E-2</v>
      </c>
      <c r="P5295" s="1">
        <f t="shared" si="742"/>
        <v>2.0111032456043176E-2</v>
      </c>
      <c r="Q5295" s="1">
        <f t="shared" si="742"/>
        <v>2.0111032456043176E-2</v>
      </c>
      <c r="R5295" s="1">
        <f t="shared" si="742"/>
        <v>2.0111032456043176E-2</v>
      </c>
    </row>
    <row r="5296" spans="2:18" x14ac:dyDescent="0.4">
      <c r="B5296" s="1">
        <f t="shared" si="747"/>
        <v>681084.87332870369</v>
      </c>
      <c r="C5296" s="1">
        <f t="shared" si="748"/>
        <v>7741.0669444444447</v>
      </c>
      <c r="D5296" s="1">
        <f>'1.Time_constants_calculation'!C5290</f>
        <v>87.983333333333334</v>
      </c>
      <c r="E5296" s="1">
        <f>'1.Time_constants_calculation'!E5290</f>
        <v>-2.0000000000000018E-2</v>
      </c>
      <c r="F5296" s="1">
        <f>'1.Time_constants_calculation'!H5290</f>
        <v>0</v>
      </c>
      <c r="G5296" s="1">
        <f t="shared" si="743"/>
        <v>7.9687471550314207E-2</v>
      </c>
      <c r="H5296" s="1">
        <f t="shared" si="744"/>
        <v>-21.027319421175065</v>
      </c>
      <c r="I5296" s="1">
        <f t="shared" si="745"/>
        <v>1849.4960977264366</v>
      </c>
      <c r="J5296" s="1">
        <f t="shared" si="746"/>
        <v>-54224.896161236655</v>
      </c>
      <c r="K5296" s="1">
        <f t="shared" si="740"/>
        <v>-2.0331074891146272E-2</v>
      </c>
      <c r="L5296" s="1">
        <f>K5296+'1.Time_constants_calculation'!$N$6*(3*G5296*C5296+2*H5296*D5296+I5296)</f>
        <v>-2.0331074891146272E-2</v>
      </c>
      <c r="M5296" s="1">
        <f>K5296+('1.Time_constants_calculation'!$N$9)*(3*G5296*C5296+2*H5296*$D5296+I5296)+('1.Time_constants_calculation'!$N$10)*(6*G5296*D5296+2*H5296)</f>
        <v>-2.0331074891146272E-2</v>
      </c>
      <c r="N5296" s="1">
        <f>K5296+('1.Time_constants_calculation'!$N$13)*(3*G5296*C5296+2*H5296*$D5296+I5296)+('1.Time_constants_calculation'!$N$14)*(6*G5296*D5296+2*H5296)+('1.Time_constants_calculation'!$N$15)*(6*G5296)</f>
        <v>-2.0331074891146272E-2</v>
      </c>
      <c r="O5296" s="1">
        <f t="shared" si="741"/>
        <v>2.0331074891146272E-2</v>
      </c>
      <c r="P5296" s="1">
        <f t="shared" si="742"/>
        <v>2.0331074891146272E-2</v>
      </c>
      <c r="Q5296" s="1">
        <f t="shared" si="742"/>
        <v>2.0331074891146272E-2</v>
      </c>
      <c r="R5296" s="1">
        <f t="shared" si="742"/>
        <v>2.0331074891146272E-2</v>
      </c>
    </row>
    <row r="5297" spans="2:18" x14ac:dyDescent="0.4">
      <c r="B5297" s="1">
        <f t="shared" si="747"/>
        <v>681472</v>
      </c>
      <c r="C5297" s="1">
        <f t="shared" si="748"/>
        <v>7744</v>
      </c>
      <c r="D5297" s="1">
        <f>'1.Time_constants_calculation'!C5291</f>
        <v>88</v>
      </c>
      <c r="E5297" s="1">
        <f>'1.Time_constants_calculation'!E5291</f>
        <v>-2.0999999999999908E-2</v>
      </c>
      <c r="F5297" s="1">
        <f>'1.Time_constants_calculation'!H5291</f>
        <v>0</v>
      </c>
      <c r="G5297" s="1">
        <f t="shared" si="743"/>
        <v>7.2942008784193033E-2</v>
      </c>
      <c r="H5297" s="1">
        <f t="shared" si="744"/>
        <v>-19.246679195560297</v>
      </c>
      <c r="I5297" s="1">
        <f t="shared" si="745"/>
        <v>1692.8141992968726</v>
      </c>
      <c r="J5297" s="1">
        <f t="shared" si="746"/>
        <v>-49629.323002937454</v>
      </c>
      <c r="K5297" s="1">
        <f t="shared" ref="K5297:K5360" si="749">G5297*$B5297+H5297*$C5297+I5297*$D5297+J5297</f>
        <v>-2.0545049992506392E-2</v>
      </c>
      <c r="L5297" s="1">
        <f>K5297+'1.Time_constants_calculation'!$N$6*(3*G5297*C5297+2*H5297*D5297+I5297)</f>
        <v>-2.0545049992506392E-2</v>
      </c>
      <c r="M5297" s="1">
        <f>K5297+('1.Time_constants_calculation'!$N$9)*(3*G5297*C5297+2*H5297*$D5297+I5297)+('1.Time_constants_calculation'!$N$10)*(6*G5297*D5297+2*H5297)</f>
        <v>-2.0545049992506392E-2</v>
      </c>
      <c r="N5297" s="1">
        <f>K5297+('1.Time_constants_calculation'!$N$13)*(3*G5297*C5297+2*H5297*$D5297+I5297)+('1.Time_constants_calculation'!$N$14)*(6*G5297*D5297+2*H5297)+('1.Time_constants_calculation'!$N$15)*(6*G5297)</f>
        <v>-2.0545049992506392E-2</v>
      </c>
      <c r="O5297" s="1">
        <f t="shared" ref="O5297:O5360" si="750">ABS(K5297-$F5304)</f>
        <v>2.0545049992506392E-2</v>
      </c>
      <c r="P5297" s="1">
        <f t="shared" ref="P5297:R5360" si="751">ABS(L5297-$F5297)</f>
        <v>2.0545049992506392E-2</v>
      </c>
      <c r="Q5297" s="1">
        <f t="shared" si="751"/>
        <v>2.0545049992506392E-2</v>
      </c>
      <c r="R5297" s="1">
        <f t="shared" si="751"/>
        <v>2.0545049992506392E-2</v>
      </c>
    </row>
    <row r="5298" spans="2:18" x14ac:dyDescent="0.4">
      <c r="B5298" s="1">
        <f t="shared" si="747"/>
        <v>681859.27333796292</v>
      </c>
      <c r="C5298" s="1">
        <f t="shared" si="748"/>
        <v>7746.9336111111106</v>
      </c>
      <c r="D5298" s="1">
        <f>'1.Time_constants_calculation'!C5292</f>
        <v>88.016666666666666</v>
      </c>
      <c r="E5298" s="1">
        <f>'1.Time_constants_calculation'!E5292</f>
        <v>-2.0999999999999908E-2</v>
      </c>
      <c r="F5298" s="1">
        <f>'1.Time_constants_calculation'!H5292</f>
        <v>0</v>
      </c>
      <c r="G5298" s="1">
        <f t="shared" si="743"/>
        <v>6.4162199696107258E-2</v>
      </c>
      <c r="H5298" s="1">
        <f t="shared" si="744"/>
        <v>-16.928650328430866</v>
      </c>
      <c r="I5298" s="1">
        <f t="shared" si="745"/>
        <v>1488.8138919621308</v>
      </c>
      <c r="J5298" s="1">
        <f t="shared" si="746"/>
        <v>-43644.917446931198</v>
      </c>
      <c r="K5298" s="1">
        <f t="shared" si="749"/>
        <v>-2.0748912895214744E-2</v>
      </c>
      <c r="L5298" s="1">
        <f>K5298+'1.Time_constants_calculation'!$N$6*(3*G5298*C5298+2*H5298*D5298+I5298)</f>
        <v>-2.0748912895214744E-2</v>
      </c>
      <c r="M5298" s="1">
        <f>K5298+('1.Time_constants_calculation'!$N$9)*(3*G5298*C5298+2*H5298*$D5298+I5298)+('1.Time_constants_calculation'!$N$10)*(6*G5298*D5298+2*H5298)</f>
        <v>-2.0748912895214744E-2</v>
      </c>
      <c r="N5298" s="1">
        <f>K5298+('1.Time_constants_calculation'!$N$13)*(3*G5298*C5298+2*H5298*$D5298+I5298)+('1.Time_constants_calculation'!$N$14)*(6*G5298*D5298+2*H5298)+('1.Time_constants_calculation'!$N$15)*(6*G5298)</f>
        <v>-2.0748912895214744E-2</v>
      </c>
      <c r="O5298" s="1">
        <f t="shared" si="750"/>
        <v>2.0748912895214744E-2</v>
      </c>
      <c r="P5298" s="1">
        <f t="shared" si="751"/>
        <v>2.0748912895214744E-2</v>
      </c>
      <c r="Q5298" s="1">
        <f t="shared" si="751"/>
        <v>2.0748912895214744E-2</v>
      </c>
      <c r="R5298" s="1">
        <f t="shared" si="751"/>
        <v>2.0748912895214744E-2</v>
      </c>
    </row>
    <row r="5299" spans="2:18" x14ac:dyDescent="0.4">
      <c r="B5299" s="1">
        <f t="shared" si="747"/>
        <v>682246.69337037031</v>
      </c>
      <c r="C5299" s="1">
        <f t="shared" si="748"/>
        <v>7749.8677777777775</v>
      </c>
      <c r="D5299" s="1">
        <f>'1.Time_constants_calculation'!C5293</f>
        <v>88.033333333333331</v>
      </c>
      <c r="E5299" s="1">
        <f>'1.Time_constants_calculation'!E5293</f>
        <v>-2.0999999999999908E-2</v>
      </c>
      <c r="F5299" s="1">
        <f>'1.Time_constants_calculation'!H5293</f>
        <v>0</v>
      </c>
      <c r="G5299" s="1">
        <f t="shared" si="743"/>
        <v>5.4954107467807906E-2</v>
      </c>
      <c r="H5299" s="1">
        <f t="shared" si="744"/>
        <v>-14.497270974507158</v>
      </c>
      <c r="I5299" s="1">
        <f t="shared" si="745"/>
        <v>1274.8137809696948</v>
      </c>
      <c r="J5299" s="1">
        <f t="shared" si="746"/>
        <v>-37366.452372636646</v>
      </c>
      <c r="K5299" s="1">
        <f t="shared" si="749"/>
        <v>-2.0938618661602959E-2</v>
      </c>
      <c r="L5299" s="1">
        <f>K5299+'1.Time_constants_calculation'!$N$6*(3*G5299*C5299+2*H5299*D5299+I5299)</f>
        <v>-2.0938618661602959E-2</v>
      </c>
      <c r="M5299" s="1">
        <f>K5299+('1.Time_constants_calculation'!$N$9)*(3*G5299*C5299+2*H5299*$D5299+I5299)+('1.Time_constants_calculation'!$N$10)*(6*G5299*D5299+2*H5299)</f>
        <v>-2.0938618661602959E-2</v>
      </c>
      <c r="N5299" s="1">
        <f>K5299+('1.Time_constants_calculation'!$N$13)*(3*G5299*C5299+2*H5299*$D5299+I5299)+('1.Time_constants_calculation'!$N$14)*(6*G5299*D5299+2*H5299)+('1.Time_constants_calculation'!$N$15)*(6*G5299)</f>
        <v>-2.0938618661602959E-2</v>
      </c>
      <c r="O5299" s="1">
        <f t="shared" si="750"/>
        <v>2.0938618661602959E-2</v>
      </c>
      <c r="P5299" s="1">
        <f t="shared" si="751"/>
        <v>2.0938618661602959E-2</v>
      </c>
      <c r="Q5299" s="1">
        <f t="shared" si="751"/>
        <v>2.0938618661602959E-2</v>
      </c>
      <c r="R5299" s="1">
        <f t="shared" si="751"/>
        <v>2.0938618661602959E-2</v>
      </c>
    </row>
    <row r="5300" spans="2:18" x14ac:dyDescent="0.4">
      <c r="B5300" s="1">
        <f t="shared" si="747"/>
        <v>682634.26012499991</v>
      </c>
      <c r="C5300" s="1">
        <f t="shared" si="748"/>
        <v>7752.8024999999998</v>
      </c>
      <c r="D5300" s="1">
        <f>'1.Time_constants_calculation'!C5294</f>
        <v>88.05</v>
      </c>
      <c r="E5300" s="1">
        <f>'1.Time_constants_calculation'!E5294</f>
        <v>-2.0999999999999908E-2</v>
      </c>
      <c r="F5300" s="1">
        <f>'1.Time_constants_calculation'!H5294</f>
        <v>0</v>
      </c>
      <c r="G5300" s="1">
        <f t="shared" si="743"/>
        <v>4.7459149100610019E-2</v>
      </c>
      <c r="H5300" s="1">
        <f t="shared" si="744"/>
        <v>-12.518314212705823</v>
      </c>
      <c r="I5300" s="1">
        <f t="shared" si="745"/>
        <v>1100.6404916138742</v>
      </c>
      <c r="J5300" s="1">
        <f t="shared" si="746"/>
        <v>-32256.639805129729</v>
      </c>
      <c r="K5300" s="1">
        <f t="shared" si="749"/>
        <v>-2.1110122361278627E-2</v>
      </c>
      <c r="L5300" s="1">
        <f>K5300+'1.Time_constants_calculation'!$N$6*(3*G5300*C5300+2*H5300*D5300+I5300)</f>
        <v>-2.1110122361278627E-2</v>
      </c>
      <c r="M5300" s="1">
        <f>K5300+('1.Time_constants_calculation'!$N$9)*(3*G5300*C5300+2*H5300*$D5300+I5300)+('1.Time_constants_calculation'!$N$10)*(6*G5300*D5300+2*H5300)</f>
        <v>-2.1110122361278627E-2</v>
      </c>
      <c r="N5300" s="1">
        <f>K5300+('1.Time_constants_calculation'!$N$13)*(3*G5300*C5300+2*H5300*$D5300+I5300)+('1.Time_constants_calculation'!$N$14)*(6*G5300*D5300+2*H5300)+('1.Time_constants_calculation'!$N$15)*(6*G5300)</f>
        <v>-2.1110122361278627E-2</v>
      </c>
      <c r="O5300" s="1">
        <f t="shared" si="750"/>
        <v>2.1110122361278627E-2</v>
      </c>
      <c r="P5300" s="1">
        <f t="shared" si="751"/>
        <v>2.1110122361278627E-2</v>
      </c>
      <c r="Q5300" s="1">
        <f t="shared" si="751"/>
        <v>2.1110122361278627E-2</v>
      </c>
      <c r="R5300" s="1">
        <f t="shared" si="751"/>
        <v>2.1110122361278627E-2</v>
      </c>
    </row>
    <row r="5301" spans="2:18" x14ac:dyDescent="0.4">
      <c r="B5301" s="1">
        <f t="shared" si="747"/>
        <v>683021.97362962959</v>
      </c>
      <c r="C5301" s="1">
        <f t="shared" si="748"/>
        <v>7755.7377777777774</v>
      </c>
      <c r="D5301" s="1">
        <f>'1.Time_constants_calculation'!C5295</f>
        <v>88.066666666666663</v>
      </c>
      <c r="E5301" s="1">
        <f>'1.Time_constants_calculation'!E5295</f>
        <v>-2.0999999999999908E-2</v>
      </c>
      <c r="F5301" s="1">
        <f>'1.Time_constants_calculation'!H5295</f>
        <v>0</v>
      </c>
      <c r="G5301" s="1">
        <f t="shared" si="743"/>
        <v>4.4354094702896293E-2</v>
      </c>
      <c r="H5301" s="1">
        <f t="shared" si="744"/>
        <v>-11.699421696157925</v>
      </c>
      <c r="I5301" s="1">
        <f t="shared" si="745"/>
        <v>1028.652250573916</v>
      </c>
      <c r="J5301" s="1">
        <f t="shared" si="746"/>
        <v>-30147.17060207139</v>
      </c>
      <c r="K5301" s="1">
        <f t="shared" si="749"/>
        <v>-2.1259379122056998E-2</v>
      </c>
      <c r="L5301" s="1">
        <f>K5301+'1.Time_constants_calculation'!$N$6*(3*G5301*C5301+2*H5301*D5301+I5301)</f>
        <v>-2.1259379122056998E-2</v>
      </c>
      <c r="M5301" s="1">
        <f>K5301+('1.Time_constants_calculation'!$N$9)*(3*G5301*C5301+2*H5301*$D5301+I5301)+('1.Time_constants_calculation'!$N$10)*(6*G5301*D5301+2*H5301)</f>
        <v>-2.1259379122056998E-2</v>
      </c>
      <c r="N5301" s="1">
        <f>K5301+('1.Time_constants_calculation'!$N$13)*(3*G5301*C5301+2*H5301*$D5301+I5301)+('1.Time_constants_calculation'!$N$14)*(6*G5301*D5301+2*H5301)+('1.Time_constants_calculation'!$N$15)*(6*G5301)</f>
        <v>-2.1259379122056998E-2</v>
      </c>
      <c r="O5301" s="1">
        <f t="shared" si="750"/>
        <v>2.1259379122056998E-2</v>
      </c>
      <c r="P5301" s="1">
        <f t="shared" si="751"/>
        <v>2.1259379122056998E-2</v>
      </c>
      <c r="Q5301" s="1">
        <f t="shared" si="751"/>
        <v>2.1259379122056998E-2</v>
      </c>
      <c r="R5301" s="1">
        <f t="shared" si="751"/>
        <v>2.1259379122056998E-2</v>
      </c>
    </row>
    <row r="5302" spans="2:18" x14ac:dyDescent="0.4">
      <c r="B5302" s="1">
        <f t="shared" si="747"/>
        <v>683409.83391203696</v>
      </c>
      <c r="C5302" s="1">
        <f t="shared" si="748"/>
        <v>7758.6736111111104</v>
      </c>
      <c r="D5302" s="1">
        <f>'1.Time_constants_calculation'!C5296</f>
        <v>88.083333333333329</v>
      </c>
      <c r="E5302" s="1">
        <f>'1.Time_constants_calculation'!E5296</f>
        <v>-2.0999999999999908E-2</v>
      </c>
      <c r="F5302" s="1">
        <f>'1.Time_constants_calculation'!H5296</f>
        <v>0</v>
      </c>
      <c r="G5302" s="1">
        <f t="shared" si="743"/>
        <v>2.1681844944282738E-2</v>
      </c>
      <c r="H5302" s="1">
        <f t="shared" si="744"/>
        <v>-5.7140695530332808</v>
      </c>
      <c r="I5302" s="1">
        <f t="shared" si="745"/>
        <v>501.95302459414262</v>
      </c>
      <c r="J5302" s="1">
        <f t="shared" si="746"/>
        <v>-14697.702323395079</v>
      </c>
      <c r="K5302" s="1">
        <f t="shared" si="749"/>
        <v>-2.1341288320400054E-2</v>
      </c>
      <c r="L5302" s="1">
        <f>K5302+'1.Time_constants_calculation'!$N$6*(3*G5302*C5302+2*H5302*D5302+I5302)</f>
        <v>-2.1341288320400054E-2</v>
      </c>
      <c r="M5302" s="1">
        <f>K5302+('1.Time_constants_calculation'!$N$9)*(3*G5302*C5302+2*H5302*$D5302+I5302)+('1.Time_constants_calculation'!$N$10)*(6*G5302*D5302+2*H5302)</f>
        <v>-2.1341288320400054E-2</v>
      </c>
      <c r="N5302" s="1">
        <f>K5302+('1.Time_constants_calculation'!$N$13)*(3*G5302*C5302+2*H5302*$D5302+I5302)+('1.Time_constants_calculation'!$N$14)*(6*G5302*D5302+2*H5302)+('1.Time_constants_calculation'!$N$15)*(6*G5302)</f>
        <v>-2.1341288320400054E-2</v>
      </c>
      <c r="O5302" s="1">
        <f t="shared" si="750"/>
        <v>2.1341288320400054E-2</v>
      </c>
      <c r="P5302" s="1">
        <f t="shared" si="751"/>
        <v>2.1341288320400054E-2</v>
      </c>
      <c r="Q5302" s="1">
        <f t="shared" si="751"/>
        <v>2.1341288320400054E-2</v>
      </c>
      <c r="R5302" s="1">
        <f t="shared" si="751"/>
        <v>2.1341288320400054E-2</v>
      </c>
    </row>
    <row r="5303" spans="2:18" x14ac:dyDescent="0.4">
      <c r="B5303" s="1">
        <f t="shared" si="747"/>
        <v>683797.8409999999</v>
      </c>
      <c r="C5303" s="1">
        <f t="shared" si="748"/>
        <v>7761.6099999999988</v>
      </c>
      <c r="D5303" s="1">
        <f>'1.Time_constants_calculation'!C5297</f>
        <v>88.1</v>
      </c>
      <c r="E5303" s="1">
        <f>'1.Time_constants_calculation'!E5297</f>
        <v>-2.200000000000002E-2</v>
      </c>
      <c r="F5303" s="1">
        <f>'1.Time_constants_calculation'!H5297</f>
        <v>0</v>
      </c>
      <c r="G5303" s="1">
        <f t="shared" si="743"/>
        <v>-1.8817700270194089E-2</v>
      </c>
      <c r="H5303" s="1">
        <f t="shared" si="744"/>
        <v>4.9886031242865467</v>
      </c>
      <c r="I5303" s="1">
        <f t="shared" si="745"/>
        <v>-440.83173963492908</v>
      </c>
      <c r="J5303" s="1">
        <f t="shared" si="746"/>
        <v>12985.165719434179</v>
      </c>
      <c r="K5303" s="1">
        <f t="shared" si="749"/>
        <v>-2.146425320461276E-2</v>
      </c>
      <c r="L5303" s="1">
        <f>K5303+'1.Time_constants_calculation'!$N$6*(3*G5303*C5303+2*H5303*D5303+I5303)</f>
        <v>-2.146425320461276E-2</v>
      </c>
      <c r="M5303" s="1">
        <f>K5303+('1.Time_constants_calculation'!$N$9)*(3*G5303*C5303+2*H5303*$D5303+I5303)+('1.Time_constants_calculation'!$N$10)*(6*G5303*D5303+2*H5303)</f>
        <v>-2.146425320461276E-2</v>
      </c>
      <c r="N5303" s="1">
        <f>K5303+('1.Time_constants_calculation'!$N$13)*(3*G5303*C5303+2*H5303*$D5303+I5303)+('1.Time_constants_calculation'!$N$14)*(6*G5303*D5303+2*H5303)+('1.Time_constants_calculation'!$N$15)*(6*G5303)</f>
        <v>-2.146425320461276E-2</v>
      </c>
      <c r="O5303" s="1">
        <f t="shared" si="750"/>
        <v>2.146425320461276E-2</v>
      </c>
      <c r="P5303" s="1">
        <f t="shared" si="751"/>
        <v>2.146425320461276E-2</v>
      </c>
      <c r="Q5303" s="1">
        <f t="shared" si="751"/>
        <v>2.146425320461276E-2</v>
      </c>
      <c r="R5303" s="1">
        <f t="shared" si="751"/>
        <v>2.146425320461276E-2</v>
      </c>
    </row>
    <row r="5304" spans="2:18" x14ac:dyDescent="0.4">
      <c r="B5304" s="1">
        <f t="shared" si="747"/>
        <v>684185.99492129614</v>
      </c>
      <c r="C5304" s="1">
        <f t="shared" si="748"/>
        <v>7764.5469444444434</v>
      </c>
      <c r="D5304" s="1">
        <f>'1.Time_constants_calculation'!C5298</f>
        <v>88.11666666666666</v>
      </c>
      <c r="E5304" s="1">
        <f>'1.Time_constants_calculation'!E5298</f>
        <v>-2.200000000000002E-2</v>
      </c>
      <c r="F5304" s="1">
        <f>'1.Time_constants_calculation'!H5298</f>
        <v>0</v>
      </c>
      <c r="G5304" s="1">
        <f t="shared" si="743"/>
        <v>-4.9707637612834789E-2</v>
      </c>
      <c r="H5304" s="1">
        <f t="shared" si="744"/>
        <v>13.154843894762472</v>
      </c>
      <c r="I5304" s="1">
        <f t="shared" si="745"/>
        <v>-1160.4555737021612</v>
      </c>
      <c r="J5304" s="1">
        <f t="shared" si="746"/>
        <v>34123.32191381861</v>
      </c>
      <c r="K5304" s="1">
        <f t="shared" si="749"/>
        <v>-2.158317317662295E-2</v>
      </c>
      <c r="L5304" s="1">
        <f>K5304+'1.Time_constants_calculation'!$N$6*(3*G5304*C5304+2*H5304*D5304+I5304)</f>
        <v>-2.158317317662295E-2</v>
      </c>
      <c r="M5304" s="1">
        <f>K5304+('1.Time_constants_calculation'!$N$9)*(3*G5304*C5304+2*H5304*$D5304+I5304)+('1.Time_constants_calculation'!$N$10)*(6*G5304*D5304+2*H5304)</f>
        <v>-2.158317317662295E-2</v>
      </c>
      <c r="N5304" s="1">
        <f>K5304+('1.Time_constants_calculation'!$N$13)*(3*G5304*C5304+2*H5304*$D5304+I5304)+('1.Time_constants_calculation'!$N$14)*(6*G5304*D5304+2*H5304)+('1.Time_constants_calculation'!$N$15)*(6*G5304)</f>
        <v>-2.158317317662295E-2</v>
      </c>
      <c r="O5304" s="1">
        <f t="shared" si="750"/>
        <v>2.158317317662295E-2</v>
      </c>
      <c r="P5304" s="1">
        <f t="shared" si="751"/>
        <v>2.158317317662295E-2</v>
      </c>
      <c r="Q5304" s="1">
        <f t="shared" si="751"/>
        <v>2.158317317662295E-2</v>
      </c>
      <c r="R5304" s="1">
        <f t="shared" si="751"/>
        <v>2.158317317662295E-2</v>
      </c>
    </row>
    <row r="5305" spans="2:18" x14ac:dyDescent="0.4">
      <c r="B5305" s="1">
        <f t="shared" si="747"/>
        <v>684574.29570370377</v>
      </c>
      <c r="C5305" s="1">
        <f t="shared" si="748"/>
        <v>7767.4844444444452</v>
      </c>
      <c r="D5305" s="1">
        <f>'1.Time_constants_calculation'!C5299</f>
        <v>88.13333333333334</v>
      </c>
      <c r="E5305" s="1">
        <f>'1.Time_constants_calculation'!E5299</f>
        <v>-2.200000000000002E-2</v>
      </c>
      <c r="F5305" s="1">
        <f>'1.Time_constants_calculation'!H5299</f>
        <v>0</v>
      </c>
      <c r="G5305" s="1">
        <f t="shared" si="743"/>
        <v>-7.0184936224495009E-2</v>
      </c>
      <c r="H5305" s="1">
        <f t="shared" si="744"/>
        <v>18.570707937624718</v>
      </c>
      <c r="I5305" s="1">
        <f t="shared" si="745"/>
        <v>-1637.9199667166358</v>
      </c>
      <c r="J5305" s="1">
        <f t="shared" si="746"/>
        <v>48154.442963028152</v>
      </c>
      <c r="K5305" s="1">
        <f t="shared" si="749"/>
        <v>-2.1694003429729491E-2</v>
      </c>
      <c r="L5305" s="1">
        <f>K5305+'1.Time_constants_calculation'!$N$6*(3*G5305*C5305+2*H5305*D5305+I5305)</f>
        <v>-2.1694003429729491E-2</v>
      </c>
      <c r="M5305" s="1">
        <f>K5305+('1.Time_constants_calculation'!$N$9)*(3*G5305*C5305+2*H5305*$D5305+I5305)+('1.Time_constants_calculation'!$N$10)*(6*G5305*D5305+2*H5305)</f>
        <v>-2.1694003429729491E-2</v>
      </c>
      <c r="N5305" s="1">
        <f>K5305+('1.Time_constants_calculation'!$N$13)*(3*G5305*C5305+2*H5305*$D5305+I5305)+('1.Time_constants_calculation'!$N$14)*(6*G5305*D5305+2*H5305)+('1.Time_constants_calculation'!$N$15)*(6*G5305)</f>
        <v>-2.1694003429729491E-2</v>
      </c>
      <c r="O5305" s="1">
        <f t="shared" si="750"/>
        <v>2.1694003429729491E-2</v>
      </c>
      <c r="P5305" s="1">
        <f t="shared" si="751"/>
        <v>2.1694003429729491E-2</v>
      </c>
      <c r="Q5305" s="1">
        <f t="shared" si="751"/>
        <v>2.1694003429729491E-2</v>
      </c>
      <c r="R5305" s="1">
        <f t="shared" si="751"/>
        <v>2.1694003429729491E-2</v>
      </c>
    </row>
    <row r="5306" spans="2:18" x14ac:dyDescent="0.4">
      <c r="B5306" s="1">
        <f t="shared" si="747"/>
        <v>684962.74337500008</v>
      </c>
      <c r="C5306" s="1">
        <f t="shared" si="748"/>
        <v>7770.4225000000006</v>
      </c>
      <c r="D5306" s="1">
        <f>'1.Time_constants_calculation'!C5300</f>
        <v>88.15</v>
      </c>
      <c r="E5306" s="1">
        <f>'1.Time_constants_calculation'!E5300</f>
        <v>-2.200000000000002E-2</v>
      </c>
      <c r="F5306" s="1">
        <f>'1.Time_constants_calculation'!H5300</f>
        <v>0</v>
      </c>
      <c r="G5306" s="1">
        <f t="shared" si="743"/>
        <v>-7.8911209511723021E-2</v>
      </c>
      <c r="H5306" s="1">
        <f t="shared" si="744"/>
        <v>20.880515002013606</v>
      </c>
      <c r="I5306" s="1">
        <f t="shared" si="745"/>
        <v>-1841.7181758884515</v>
      </c>
      <c r="J5306" s="1">
        <f t="shared" si="746"/>
        <v>54148.250378823199</v>
      </c>
      <c r="K5306" s="1">
        <f t="shared" si="749"/>
        <v>-2.179269892803859E-2</v>
      </c>
      <c r="L5306" s="1">
        <f>K5306+'1.Time_constants_calculation'!$N$6*(3*G5306*C5306+2*H5306*D5306+I5306)</f>
        <v>-2.179269892803859E-2</v>
      </c>
      <c r="M5306" s="1">
        <f>K5306+('1.Time_constants_calculation'!$N$9)*(3*G5306*C5306+2*H5306*$D5306+I5306)+('1.Time_constants_calculation'!$N$10)*(6*G5306*D5306+2*H5306)</f>
        <v>-2.179269892803859E-2</v>
      </c>
      <c r="N5306" s="1">
        <f>K5306+('1.Time_constants_calculation'!$N$13)*(3*G5306*C5306+2*H5306*$D5306+I5306)+('1.Time_constants_calculation'!$N$14)*(6*G5306*D5306+2*H5306)+('1.Time_constants_calculation'!$N$15)*(6*G5306)</f>
        <v>-2.179269892803859E-2</v>
      </c>
      <c r="O5306" s="1">
        <f t="shared" si="750"/>
        <v>2.179269892803859E-2</v>
      </c>
      <c r="P5306" s="1">
        <f t="shared" si="751"/>
        <v>2.179269892803859E-2</v>
      </c>
      <c r="Q5306" s="1">
        <f t="shared" si="751"/>
        <v>2.179269892803859E-2</v>
      </c>
      <c r="R5306" s="1">
        <f t="shared" si="751"/>
        <v>2.179269892803859E-2</v>
      </c>
    </row>
    <row r="5307" spans="2:18" x14ac:dyDescent="0.4">
      <c r="B5307" s="1">
        <f t="shared" si="747"/>
        <v>685351.33796296315</v>
      </c>
      <c r="C5307" s="1">
        <f t="shared" si="748"/>
        <v>7773.3611111111122</v>
      </c>
      <c r="D5307" s="1">
        <f>'1.Time_constants_calculation'!C5301</f>
        <v>88.166666666666671</v>
      </c>
      <c r="E5307" s="1">
        <f>'1.Time_constants_calculation'!E5301</f>
        <v>-2.200000000000002E-2</v>
      </c>
      <c r="F5307" s="1">
        <f>'1.Time_constants_calculation'!H5301</f>
        <v>0</v>
      </c>
      <c r="G5307" s="1">
        <f t="shared" si="743"/>
        <v>-0.10118194400639843</v>
      </c>
      <c r="H5307" s="1">
        <f t="shared" si="744"/>
        <v>26.769677481167452</v>
      </c>
      <c r="I5307" s="1">
        <f t="shared" si="745"/>
        <v>-2360.8178289916577</v>
      </c>
      <c r="J5307" s="1">
        <f t="shared" si="746"/>
        <v>69400.227568656876</v>
      </c>
      <c r="K5307" s="1">
        <f t="shared" si="749"/>
        <v>-2.183415912440978E-2</v>
      </c>
      <c r="L5307" s="1">
        <f>K5307+'1.Time_constants_calculation'!$N$6*(3*G5307*C5307+2*H5307*D5307+I5307)</f>
        <v>-2.183415912440978E-2</v>
      </c>
      <c r="M5307" s="1">
        <f>K5307+('1.Time_constants_calculation'!$N$9)*(3*G5307*C5307+2*H5307*$D5307+I5307)+('1.Time_constants_calculation'!$N$10)*(6*G5307*D5307+2*H5307)</f>
        <v>-2.183415912440978E-2</v>
      </c>
      <c r="N5307" s="1">
        <f>K5307+('1.Time_constants_calculation'!$N$13)*(3*G5307*C5307+2*H5307*$D5307+I5307)+('1.Time_constants_calculation'!$N$14)*(6*G5307*D5307+2*H5307)+('1.Time_constants_calculation'!$N$15)*(6*G5307)</f>
        <v>-2.183415912440978E-2</v>
      </c>
      <c r="O5307" s="1">
        <f t="shared" si="750"/>
        <v>2.183415912440978E-2</v>
      </c>
      <c r="P5307" s="1">
        <f t="shared" si="751"/>
        <v>2.183415912440978E-2</v>
      </c>
      <c r="Q5307" s="1">
        <f t="shared" si="751"/>
        <v>2.183415912440978E-2</v>
      </c>
      <c r="R5307" s="1">
        <f t="shared" si="751"/>
        <v>2.183415912440978E-2</v>
      </c>
    </row>
    <row r="5308" spans="2:18" x14ac:dyDescent="0.4">
      <c r="B5308" s="1">
        <f t="shared" si="747"/>
        <v>685740.0794953705</v>
      </c>
      <c r="C5308" s="1">
        <f t="shared" si="748"/>
        <v>7776.3002777777783</v>
      </c>
      <c r="D5308" s="1">
        <f>'1.Time_constants_calculation'!C5302</f>
        <v>88.183333333333337</v>
      </c>
      <c r="E5308" s="1">
        <f>'1.Time_constants_calculation'!E5302</f>
        <v>-2.200000000000002E-2</v>
      </c>
      <c r="F5308" s="1">
        <f>'1.Time_constants_calculation'!H5302</f>
        <v>0</v>
      </c>
      <c r="G5308" s="1">
        <f t="shared" si="743"/>
        <v>-9.6551130276826824E-2</v>
      </c>
      <c r="H5308" s="1">
        <f t="shared" si="744"/>
        <v>25.544012172948669</v>
      </c>
      <c r="I5308" s="1">
        <f t="shared" si="745"/>
        <v>-2252.6832606252801</v>
      </c>
      <c r="J5308" s="1">
        <f t="shared" si="746"/>
        <v>66220.167791421118</v>
      </c>
      <c r="K5308" s="1">
        <f t="shared" si="749"/>
        <v>-2.1870057593332604E-2</v>
      </c>
      <c r="L5308" s="1">
        <f>K5308+'1.Time_constants_calculation'!$N$6*(3*G5308*C5308+2*H5308*D5308+I5308)</f>
        <v>-2.1870057593332604E-2</v>
      </c>
      <c r="M5308" s="1">
        <f>K5308+('1.Time_constants_calculation'!$N$9)*(3*G5308*C5308+2*H5308*$D5308+I5308)+('1.Time_constants_calculation'!$N$10)*(6*G5308*D5308+2*H5308)</f>
        <v>-2.1870057593332604E-2</v>
      </c>
      <c r="N5308" s="1">
        <f>K5308+('1.Time_constants_calculation'!$N$13)*(3*G5308*C5308+2*H5308*$D5308+I5308)+('1.Time_constants_calculation'!$N$14)*(6*G5308*D5308+2*H5308)+('1.Time_constants_calculation'!$N$15)*(6*G5308)</f>
        <v>-2.1870057593332604E-2</v>
      </c>
      <c r="O5308" s="1">
        <f t="shared" si="750"/>
        <v>2.1870057593332604E-2</v>
      </c>
      <c r="P5308" s="1">
        <f t="shared" si="751"/>
        <v>2.1870057593332604E-2</v>
      </c>
      <c r="Q5308" s="1">
        <f t="shared" si="751"/>
        <v>2.1870057593332604E-2</v>
      </c>
      <c r="R5308" s="1">
        <f t="shared" si="751"/>
        <v>2.1870057593332604E-2</v>
      </c>
    </row>
    <row r="5309" spans="2:18" x14ac:dyDescent="0.4">
      <c r="B5309" s="1">
        <f t="shared" si="747"/>
        <v>686128.96800000011</v>
      </c>
      <c r="C5309" s="1">
        <f t="shared" si="748"/>
        <v>7779.2400000000007</v>
      </c>
      <c r="D5309" s="1">
        <f>'1.Time_constants_calculation'!C5303</f>
        <v>88.2</v>
      </c>
      <c r="E5309" s="1">
        <f>'1.Time_constants_calculation'!E5303</f>
        <v>-2.200000000000002E-2</v>
      </c>
      <c r="F5309" s="1">
        <f>'1.Time_constants_calculation'!H5303</f>
        <v>0</v>
      </c>
      <c r="G5309" s="1">
        <f t="shared" si="743"/>
        <v>-0.10399255297852103</v>
      </c>
      <c r="H5309" s="1">
        <f t="shared" si="744"/>
        <v>27.515724188890744</v>
      </c>
      <c r="I5309" s="1">
        <f t="shared" si="745"/>
        <v>-2426.8271627234913</v>
      </c>
      <c r="J5309" s="1">
        <f t="shared" si="746"/>
        <v>71347.01461579543</v>
      </c>
      <c r="K5309" s="1">
        <f t="shared" si="749"/>
        <v>-2.1952068025711924E-2</v>
      </c>
      <c r="L5309" s="1">
        <f>K5309+'1.Time_constants_calculation'!$N$6*(3*G5309*C5309+2*H5309*D5309+I5309)</f>
        <v>-2.1952068025711924E-2</v>
      </c>
      <c r="M5309" s="1">
        <f>K5309+('1.Time_constants_calculation'!$N$9)*(3*G5309*C5309+2*H5309*$D5309+I5309)+('1.Time_constants_calculation'!$N$10)*(6*G5309*D5309+2*H5309)</f>
        <v>-2.1952068025711924E-2</v>
      </c>
      <c r="N5309" s="1">
        <f>K5309+('1.Time_constants_calculation'!$N$13)*(3*G5309*C5309+2*H5309*$D5309+I5309)+('1.Time_constants_calculation'!$N$14)*(6*G5309*D5309+2*H5309)+('1.Time_constants_calculation'!$N$15)*(6*G5309)</f>
        <v>-2.1952068025711924E-2</v>
      </c>
      <c r="O5309" s="1">
        <f t="shared" si="750"/>
        <v>2.1952068025711924E-2</v>
      </c>
      <c r="P5309" s="1">
        <f t="shared" si="751"/>
        <v>2.1952068025711924E-2</v>
      </c>
      <c r="Q5309" s="1">
        <f t="shared" si="751"/>
        <v>2.1952068025711924E-2</v>
      </c>
      <c r="R5309" s="1">
        <f t="shared" si="751"/>
        <v>2.1952068025711924E-2</v>
      </c>
    </row>
    <row r="5310" spans="2:18" x14ac:dyDescent="0.4">
      <c r="B5310" s="1">
        <f t="shared" si="747"/>
        <v>686518.00350462971</v>
      </c>
      <c r="C5310" s="1">
        <f t="shared" si="748"/>
        <v>7782.1802777777784</v>
      </c>
      <c r="D5310" s="1">
        <f>'1.Time_constants_calculation'!C5304</f>
        <v>88.216666666666669</v>
      </c>
      <c r="E5310" s="1">
        <f>'1.Time_constants_calculation'!E5304</f>
        <v>-2.200000000000002E-2</v>
      </c>
      <c r="F5310" s="1">
        <f>'1.Time_constants_calculation'!H5304</f>
        <v>0</v>
      </c>
      <c r="G5310" s="1">
        <f t="shared" si="743"/>
        <v>-9.6738502841954135E-2</v>
      </c>
      <c r="H5310" s="1">
        <f t="shared" si="744"/>
        <v>25.599068965575718</v>
      </c>
      <c r="I5310" s="1">
        <f t="shared" si="745"/>
        <v>-2258.0224259377005</v>
      </c>
      <c r="J5310" s="1">
        <f t="shared" si="746"/>
        <v>66391.343839423411</v>
      </c>
      <c r="K5310" s="1">
        <f t="shared" si="749"/>
        <v>-2.2035089496057481E-2</v>
      </c>
      <c r="L5310" s="1">
        <f>K5310+'1.Time_constants_calculation'!$N$6*(3*G5310*C5310+2*H5310*D5310+I5310)</f>
        <v>-2.2035089496057481E-2</v>
      </c>
      <c r="M5310" s="1">
        <f>K5310+('1.Time_constants_calculation'!$N$9)*(3*G5310*C5310+2*H5310*$D5310+I5310)+('1.Time_constants_calculation'!$N$10)*(6*G5310*D5310+2*H5310)</f>
        <v>-2.2035089496057481E-2</v>
      </c>
      <c r="N5310" s="1">
        <f>K5310+('1.Time_constants_calculation'!$N$13)*(3*G5310*C5310+2*H5310*$D5310+I5310)+('1.Time_constants_calculation'!$N$14)*(6*G5310*D5310+2*H5310)+('1.Time_constants_calculation'!$N$15)*(6*G5310)</f>
        <v>-2.2035089496057481E-2</v>
      </c>
      <c r="O5310" s="1">
        <f t="shared" si="750"/>
        <v>2.2035089496057481E-2</v>
      </c>
      <c r="P5310" s="1">
        <f t="shared" si="751"/>
        <v>2.2035089496057481E-2</v>
      </c>
      <c r="Q5310" s="1">
        <f t="shared" si="751"/>
        <v>2.2035089496057481E-2</v>
      </c>
      <c r="R5310" s="1">
        <f t="shared" si="751"/>
        <v>2.2035089496057481E-2</v>
      </c>
    </row>
    <row r="5311" spans="2:18" x14ac:dyDescent="0.4">
      <c r="B5311" s="1">
        <f t="shared" si="747"/>
        <v>686907.18603703706</v>
      </c>
      <c r="C5311" s="1">
        <f t="shared" si="748"/>
        <v>7785.1211111111115</v>
      </c>
      <c r="D5311" s="1">
        <f>'1.Time_constants_calculation'!C5305</f>
        <v>88.233333333333334</v>
      </c>
      <c r="E5311" s="1">
        <f>'1.Time_constants_calculation'!E5305</f>
        <v>-2.200000000000002E-2</v>
      </c>
      <c r="F5311" s="1">
        <f>'1.Time_constants_calculation'!H5305</f>
        <v>0</v>
      </c>
      <c r="G5311" s="1">
        <f t="shared" si="743"/>
        <v>-7.4655142459268395E-2</v>
      </c>
      <c r="H5311" s="1">
        <f t="shared" si="744"/>
        <v>19.756233399742353</v>
      </c>
      <c r="I5311" s="1">
        <f t="shared" si="745"/>
        <v>-1742.7222031095521</v>
      </c>
      <c r="J5311" s="1">
        <f t="shared" si="746"/>
        <v>51242.651052806264</v>
      </c>
      <c r="K5311" s="1">
        <f t="shared" si="749"/>
        <v>-2.2115077415946871E-2</v>
      </c>
      <c r="L5311" s="1">
        <f>K5311+'1.Time_constants_calculation'!$N$6*(3*G5311*C5311+2*H5311*D5311+I5311)</f>
        <v>-2.2115077415946871E-2</v>
      </c>
      <c r="M5311" s="1">
        <f>K5311+('1.Time_constants_calculation'!$N$9)*(3*G5311*C5311+2*H5311*$D5311+I5311)+('1.Time_constants_calculation'!$N$10)*(6*G5311*D5311+2*H5311)</f>
        <v>-2.2115077415946871E-2</v>
      </c>
      <c r="N5311" s="1">
        <f>K5311+('1.Time_constants_calculation'!$N$13)*(3*G5311*C5311+2*H5311*$D5311+I5311)+('1.Time_constants_calculation'!$N$14)*(6*G5311*D5311+2*H5311)+('1.Time_constants_calculation'!$N$15)*(6*G5311)</f>
        <v>-2.2115077415946871E-2</v>
      </c>
      <c r="O5311" s="1">
        <f t="shared" si="750"/>
        <v>2.2115077415946871E-2</v>
      </c>
      <c r="P5311" s="1">
        <f t="shared" si="751"/>
        <v>2.2115077415946871E-2</v>
      </c>
      <c r="Q5311" s="1">
        <f t="shared" si="751"/>
        <v>2.2115077415946871E-2</v>
      </c>
      <c r="R5311" s="1">
        <f t="shared" si="751"/>
        <v>2.2115077415946871E-2</v>
      </c>
    </row>
    <row r="5312" spans="2:18" x14ac:dyDescent="0.4">
      <c r="B5312" s="1">
        <f t="shared" si="747"/>
        <v>687296.515625</v>
      </c>
      <c r="C5312" s="1">
        <f t="shared" si="748"/>
        <v>7788.0625</v>
      </c>
      <c r="D5312" s="1">
        <f>'1.Time_constants_calculation'!C5306</f>
        <v>88.25</v>
      </c>
      <c r="E5312" s="1">
        <f>'1.Time_constants_calculation'!E5306</f>
        <v>-2.200000000000002E-2</v>
      </c>
      <c r="F5312" s="1">
        <f>'1.Time_constants_calculation'!H5306</f>
        <v>0</v>
      </c>
      <c r="G5312" s="1">
        <f t="shared" si="743"/>
        <v>-3.7073278050842026E-2</v>
      </c>
      <c r="H5312" s="1">
        <f t="shared" si="744"/>
        <v>9.8076420213480731</v>
      </c>
      <c r="I5312" s="1">
        <f t="shared" si="745"/>
        <v>-864.86660659951406</v>
      </c>
      <c r="J5312" s="1">
        <f t="shared" si="746"/>
        <v>25422.26163167585</v>
      </c>
      <c r="K5312" s="1">
        <f t="shared" si="749"/>
        <v>-2.2187986658536829E-2</v>
      </c>
      <c r="L5312" s="1">
        <f>K5312+'1.Time_constants_calculation'!$N$6*(3*G5312*C5312+2*H5312*D5312+I5312)</f>
        <v>-2.2187986658536829E-2</v>
      </c>
      <c r="M5312" s="1">
        <f>K5312+('1.Time_constants_calculation'!$N$9)*(3*G5312*C5312+2*H5312*$D5312+I5312)+('1.Time_constants_calculation'!$N$10)*(6*G5312*D5312+2*H5312)</f>
        <v>-2.2187986658536829E-2</v>
      </c>
      <c r="N5312" s="1">
        <f>K5312+('1.Time_constants_calculation'!$N$13)*(3*G5312*C5312+2*H5312*$D5312+I5312)+('1.Time_constants_calculation'!$N$14)*(6*G5312*D5312+2*H5312)+('1.Time_constants_calculation'!$N$15)*(6*G5312)</f>
        <v>-2.2187986658536829E-2</v>
      </c>
      <c r="O5312" s="1">
        <f t="shared" si="750"/>
        <v>2.2187986658536829E-2</v>
      </c>
      <c r="P5312" s="1">
        <f t="shared" si="751"/>
        <v>2.2187986658536829E-2</v>
      </c>
      <c r="Q5312" s="1">
        <f t="shared" si="751"/>
        <v>2.2187986658536829E-2</v>
      </c>
      <c r="R5312" s="1">
        <f t="shared" si="751"/>
        <v>2.2187986658536829E-2</v>
      </c>
    </row>
    <row r="5313" spans="2:18" x14ac:dyDescent="0.4">
      <c r="B5313" s="1">
        <f t="shared" si="747"/>
        <v>687685.99229629629</v>
      </c>
      <c r="C5313" s="1">
        <f t="shared" si="748"/>
        <v>7791.0044444444438</v>
      </c>
      <c r="D5313" s="1">
        <f>'1.Time_constants_calculation'!C5307</f>
        <v>88.266666666666666</v>
      </c>
      <c r="E5313" s="1">
        <f>'1.Time_constants_calculation'!E5307</f>
        <v>-2.200000000000002E-2</v>
      </c>
      <c r="F5313" s="1">
        <f>'1.Time_constants_calculation'!H5307</f>
        <v>0</v>
      </c>
      <c r="G5313" s="1">
        <f t="shared" si="743"/>
        <v>-2.2832856641569116E-2</v>
      </c>
      <c r="H5313" s="1">
        <f t="shared" si="744"/>
        <v>6.0396104558695809</v>
      </c>
      <c r="I5313" s="1">
        <f t="shared" si="745"/>
        <v>-532.52535394548022</v>
      </c>
      <c r="J5313" s="1">
        <f t="shared" si="746"/>
        <v>15651.419373875688</v>
      </c>
      <c r="K5313" s="1">
        <f t="shared" si="749"/>
        <v>-2.2306502192805056E-2</v>
      </c>
      <c r="L5313" s="1">
        <f>K5313+'1.Time_constants_calculation'!$N$6*(3*G5313*C5313+2*H5313*D5313+I5313)</f>
        <v>-2.2306502192805056E-2</v>
      </c>
      <c r="M5313" s="1">
        <f>K5313+('1.Time_constants_calculation'!$N$9)*(3*G5313*C5313+2*H5313*$D5313+I5313)+('1.Time_constants_calculation'!$N$10)*(6*G5313*D5313+2*H5313)</f>
        <v>-2.2306502192805056E-2</v>
      </c>
      <c r="N5313" s="1">
        <f>K5313+('1.Time_constants_calculation'!$N$13)*(3*G5313*C5313+2*H5313*$D5313+I5313)+('1.Time_constants_calculation'!$N$14)*(6*G5313*D5313+2*H5313)+('1.Time_constants_calculation'!$N$15)*(6*G5313)</f>
        <v>-2.2306502192805056E-2</v>
      </c>
      <c r="O5313" s="1">
        <f t="shared" si="750"/>
        <v>2.2306502192805056E-2</v>
      </c>
      <c r="P5313" s="1">
        <f t="shared" si="751"/>
        <v>2.2306502192805056E-2</v>
      </c>
      <c r="Q5313" s="1">
        <f t="shared" si="751"/>
        <v>2.2306502192805056E-2</v>
      </c>
      <c r="R5313" s="1">
        <f t="shared" si="751"/>
        <v>2.2306502192805056E-2</v>
      </c>
    </row>
    <row r="5314" spans="2:18" x14ac:dyDescent="0.4">
      <c r="B5314" s="1">
        <f t="shared" si="747"/>
        <v>688075.61607870366</v>
      </c>
      <c r="C5314" s="1">
        <f t="shared" si="748"/>
        <v>7793.9469444444439</v>
      </c>
      <c r="D5314" s="1">
        <f>'1.Time_constants_calculation'!C5308</f>
        <v>88.283333333333331</v>
      </c>
      <c r="E5314" s="1">
        <f>'1.Time_constants_calculation'!E5308</f>
        <v>-2.200000000000002E-2</v>
      </c>
      <c r="F5314" s="1">
        <f>'1.Time_constants_calculation'!H5308</f>
        <v>0</v>
      </c>
      <c r="G5314" s="1">
        <f t="shared" ref="G5314:G5377" si="752">INDEX(LINEST(E5299:E5329,B5299:D5329),3)</f>
        <v>-3.2335393490725416E-2</v>
      </c>
      <c r="H5314" s="1">
        <f t="shared" ref="H5314:H5377" si="753">INDEX(LINEST(E5299:E5329,B5299:D5329),2)</f>
        <v>8.5552464804200046</v>
      </c>
      <c r="I5314" s="1">
        <f t="shared" ref="I5314:I5377" si="754">INDEX(LINEST(E5299:E5329,B5299:D5329),1)</f>
        <v>-754.51576386327076</v>
      </c>
      <c r="J5314" s="1">
        <f t="shared" ref="J5314:J5377" si="755">INDEX(LINEST(E5299:E5329,B5299:D5329),4)</f>
        <v>22181.202933156535</v>
      </c>
      <c r="K5314" s="1">
        <f t="shared" si="749"/>
        <v>-2.2385478827345651E-2</v>
      </c>
      <c r="L5314" s="1">
        <f>K5314+'1.Time_constants_calculation'!$N$6*(3*G5314*C5314+2*H5314*D5314+I5314)</f>
        <v>-2.2385478827345651E-2</v>
      </c>
      <c r="M5314" s="1">
        <f>K5314+('1.Time_constants_calculation'!$N$9)*(3*G5314*C5314+2*H5314*$D5314+I5314)+('1.Time_constants_calculation'!$N$10)*(6*G5314*D5314+2*H5314)</f>
        <v>-2.2385478827345651E-2</v>
      </c>
      <c r="N5314" s="1">
        <f>K5314+('1.Time_constants_calculation'!$N$13)*(3*G5314*C5314+2*H5314*$D5314+I5314)+('1.Time_constants_calculation'!$N$14)*(6*G5314*D5314+2*H5314)+('1.Time_constants_calculation'!$N$15)*(6*G5314)</f>
        <v>-2.2385478827345651E-2</v>
      </c>
      <c r="O5314" s="1">
        <f t="shared" si="750"/>
        <v>2.2385478827345651E-2</v>
      </c>
      <c r="P5314" s="1">
        <f t="shared" si="751"/>
        <v>2.2385478827345651E-2</v>
      </c>
      <c r="Q5314" s="1">
        <f t="shared" si="751"/>
        <v>2.2385478827345651E-2</v>
      </c>
      <c r="R5314" s="1">
        <f t="shared" si="751"/>
        <v>2.2385478827345651E-2</v>
      </c>
    </row>
    <row r="5315" spans="2:18" x14ac:dyDescent="0.4">
      <c r="B5315" s="1">
        <f t="shared" si="747"/>
        <v>688465.38699999987</v>
      </c>
      <c r="C5315" s="1">
        <f t="shared" si="748"/>
        <v>7796.8899999999994</v>
      </c>
      <c r="D5315" s="1">
        <f>'1.Time_constants_calculation'!C5309</f>
        <v>88.3</v>
      </c>
      <c r="E5315" s="1">
        <f>'1.Time_constants_calculation'!E5309</f>
        <v>-2.200000000000002E-2</v>
      </c>
      <c r="F5315" s="1">
        <f>'1.Time_constants_calculation'!H5309</f>
        <v>0</v>
      </c>
      <c r="G5315" s="1">
        <f t="shared" si="752"/>
        <v>-2.7543973437850616E-2</v>
      </c>
      <c r="H5315" s="1">
        <f t="shared" si="753"/>
        <v>7.2859551417054602</v>
      </c>
      <c r="I5315" s="1">
        <f t="shared" si="754"/>
        <v>-642.43357655842203</v>
      </c>
      <c r="J5315" s="1">
        <f t="shared" si="755"/>
        <v>18882.143880102958</v>
      </c>
      <c r="K5315" s="1">
        <f t="shared" si="749"/>
        <v>-2.247760136378929E-2</v>
      </c>
      <c r="L5315" s="1">
        <f>K5315+'1.Time_constants_calculation'!$N$6*(3*G5315*C5315+2*H5315*D5315+I5315)</f>
        <v>-2.247760136378929E-2</v>
      </c>
      <c r="M5315" s="1">
        <f>K5315+('1.Time_constants_calculation'!$N$9)*(3*G5315*C5315+2*H5315*$D5315+I5315)+('1.Time_constants_calculation'!$N$10)*(6*G5315*D5315+2*H5315)</f>
        <v>-2.247760136378929E-2</v>
      </c>
      <c r="N5315" s="1">
        <f>K5315+('1.Time_constants_calculation'!$N$13)*(3*G5315*C5315+2*H5315*$D5315+I5315)+('1.Time_constants_calculation'!$N$14)*(6*G5315*D5315+2*H5315)+('1.Time_constants_calculation'!$N$15)*(6*G5315)</f>
        <v>-2.247760136378929E-2</v>
      </c>
      <c r="O5315" s="1">
        <f t="shared" si="750"/>
        <v>2.247760136378929E-2</v>
      </c>
      <c r="P5315" s="1">
        <f t="shared" si="751"/>
        <v>2.247760136378929E-2</v>
      </c>
      <c r="Q5315" s="1">
        <f t="shared" si="751"/>
        <v>2.247760136378929E-2</v>
      </c>
      <c r="R5315" s="1">
        <f t="shared" si="751"/>
        <v>2.247760136378929E-2</v>
      </c>
    </row>
    <row r="5316" spans="2:18" x14ac:dyDescent="0.4">
      <c r="B5316" s="1">
        <f t="shared" si="747"/>
        <v>688855.30508796289</v>
      </c>
      <c r="C5316" s="1">
        <f t="shared" si="748"/>
        <v>7799.8336111111103</v>
      </c>
      <c r="D5316" s="1">
        <f>'1.Time_constants_calculation'!C5310</f>
        <v>88.316666666666663</v>
      </c>
      <c r="E5316" s="1">
        <f>'1.Time_constants_calculation'!E5310</f>
        <v>-2.200000000000002E-2</v>
      </c>
      <c r="F5316" s="1">
        <f>'1.Time_constants_calculation'!H5310</f>
        <v>0</v>
      </c>
      <c r="G5316" s="1">
        <f t="shared" si="752"/>
        <v>-9.9308206328953055E-3</v>
      </c>
      <c r="H5316" s="1">
        <f t="shared" si="753"/>
        <v>2.619476114270324</v>
      </c>
      <c r="I5316" s="1">
        <f t="shared" si="754"/>
        <v>-230.31731658470753</v>
      </c>
      <c r="J5316" s="1">
        <f t="shared" si="755"/>
        <v>6750.2557348063237</v>
      </c>
      <c r="K5316" s="1">
        <f t="shared" si="749"/>
        <v>-2.2578824957236066E-2</v>
      </c>
      <c r="L5316" s="1">
        <f>K5316+'1.Time_constants_calculation'!$N$6*(3*G5316*C5316+2*H5316*D5316+I5316)</f>
        <v>-2.2578824957236066E-2</v>
      </c>
      <c r="M5316" s="1">
        <f>K5316+('1.Time_constants_calculation'!$N$9)*(3*G5316*C5316+2*H5316*$D5316+I5316)+('1.Time_constants_calculation'!$N$10)*(6*G5316*D5316+2*H5316)</f>
        <v>-2.2578824957236066E-2</v>
      </c>
      <c r="N5316" s="1">
        <f>K5316+('1.Time_constants_calculation'!$N$13)*(3*G5316*C5316+2*H5316*$D5316+I5316)+('1.Time_constants_calculation'!$N$14)*(6*G5316*D5316+2*H5316)+('1.Time_constants_calculation'!$N$15)*(6*G5316)</f>
        <v>-2.2578824957236066E-2</v>
      </c>
      <c r="O5316" s="1">
        <f t="shared" si="750"/>
        <v>2.2578824957236066E-2</v>
      </c>
      <c r="P5316" s="1">
        <f t="shared" si="751"/>
        <v>2.2578824957236066E-2</v>
      </c>
      <c r="Q5316" s="1">
        <f t="shared" si="751"/>
        <v>2.2578824957236066E-2</v>
      </c>
      <c r="R5316" s="1">
        <f t="shared" si="751"/>
        <v>2.2578824957236066E-2</v>
      </c>
    </row>
    <row r="5317" spans="2:18" x14ac:dyDescent="0.4">
      <c r="B5317" s="1">
        <f t="shared" si="747"/>
        <v>689245.37037037034</v>
      </c>
      <c r="C5317" s="1">
        <f t="shared" si="748"/>
        <v>7802.7777777777774</v>
      </c>
      <c r="D5317" s="1">
        <f>'1.Time_constants_calculation'!C5311</f>
        <v>88.333333333333329</v>
      </c>
      <c r="E5317" s="1">
        <f>'1.Time_constants_calculation'!E5311</f>
        <v>-2.2999999999999909E-2</v>
      </c>
      <c r="F5317" s="1">
        <f>'1.Time_constants_calculation'!H5311</f>
        <v>0</v>
      </c>
      <c r="G5317" s="1">
        <f t="shared" si="752"/>
        <v>4.6736421054585989E-2</v>
      </c>
      <c r="H5317" s="1">
        <f t="shared" si="753"/>
        <v>-12.394571136576376</v>
      </c>
      <c r="I5317" s="1">
        <f t="shared" si="754"/>
        <v>1095.6771067809448</v>
      </c>
      <c r="J5317" s="1">
        <f t="shared" si="755"/>
        <v>-32285.611435133556</v>
      </c>
      <c r="K5317" s="1">
        <f t="shared" si="749"/>
        <v>-2.2726160401361994E-2</v>
      </c>
      <c r="L5317" s="1">
        <f>K5317+'1.Time_constants_calculation'!$N$6*(3*G5317*C5317+2*H5317*D5317+I5317)</f>
        <v>-2.2726160401361994E-2</v>
      </c>
      <c r="M5317" s="1">
        <f>K5317+('1.Time_constants_calculation'!$N$9)*(3*G5317*C5317+2*H5317*$D5317+I5317)+('1.Time_constants_calculation'!$N$10)*(6*G5317*D5317+2*H5317)</f>
        <v>-2.2726160401361994E-2</v>
      </c>
      <c r="N5317" s="1">
        <f>K5317+('1.Time_constants_calculation'!$N$13)*(3*G5317*C5317+2*H5317*$D5317+I5317)+('1.Time_constants_calculation'!$N$14)*(6*G5317*D5317+2*H5317)+('1.Time_constants_calculation'!$N$15)*(6*G5317)</f>
        <v>-2.2726160401361994E-2</v>
      </c>
      <c r="O5317" s="1">
        <f t="shared" si="750"/>
        <v>2.2726160401361994E-2</v>
      </c>
      <c r="P5317" s="1">
        <f t="shared" si="751"/>
        <v>2.2726160401361994E-2</v>
      </c>
      <c r="Q5317" s="1">
        <f t="shared" si="751"/>
        <v>2.2726160401361994E-2</v>
      </c>
      <c r="R5317" s="1">
        <f t="shared" si="751"/>
        <v>2.2726160401361994E-2</v>
      </c>
    </row>
    <row r="5318" spans="2:18" x14ac:dyDescent="0.4">
      <c r="B5318" s="1">
        <f t="shared" si="747"/>
        <v>689635.58287499985</v>
      </c>
      <c r="C5318" s="1">
        <f t="shared" si="748"/>
        <v>7805.7224999999989</v>
      </c>
      <c r="D5318" s="1">
        <f>'1.Time_constants_calculation'!C5312</f>
        <v>88.35</v>
      </c>
      <c r="E5318" s="1">
        <f>'1.Time_constants_calculation'!E5312</f>
        <v>-2.2999999999999909E-2</v>
      </c>
      <c r="F5318" s="1">
        <f>'1.Time_constants_calculation'!H5312</f>
        <v>0</v>
      </c>
      <c r="G5318" s="1">
        <f t="shared" si="752"/>
        <v>0.1040193201863283</v>
      </c>
      <c r="H5318" s="1">
        <f t="shared" si="753"/>
        <v>-27.578079436141874</v>
      </c>
      <c r="I5318" s="1">
        <f t="shared" si="754"/>
        <v>2437.19812926842</v>
      </c>
      <c r="J5318" s="1">
        <f t="shared" si="755"/>
        <v>-71795.066926189029</v>
      </c>
      <c r="K5318" s="1">
        <f t="shared" si="749"/>
        <v>-2.2859844291815534E-2</v>
      </c>
      <c r="L5318" s="1">
        <f>K5318+'1.Time_constants_calculation'!$N$6*(3*G5318*C5318+2*H5318*D5318+I5318)</f>
        <v>-2.2859844291815534E-2</v>
      </c>
      <c r="M5318" s="1">
        <f>K5318+('1.Time_constants_calculation'!$N$9)*(3*G5318*C5318+2*H5318*$D5318+I5318)+('1.Time_constants_calculation'!$N$10)*(6*G5318*D5318+2*H5318)</f>
        <v>-2.2859844291815534E-2</v>
      </c>
      <c r="N5318" s="1">
        <f>K5318+('1.Time_constants_calculation'!$N$13)*(3*G5318*C5318+2*H5318*$D5318+I5318)+('1.Time_constants_calculation'!$N$14)*(6*G5318*D5318+2*H5318)+('1.Time_constants_calculation'!$N$15)*(6*G5318)</f>
        <v>-2.2859844291815534E-2</v>
      </c>
      <c r="O5318" s="1">
        <f t="shared" si="750"/>
        <v>2.2859844291815534E-2</v>
      </c>
      <c r="P5318" s="1">
        <f t="shared" si="751"/>
        <v>2.2859844291815534E-2</v>
      </c>
      <c r="Q5318" s="1">
        <f t="shared" si="751"/>
        <v>2.2859844291815534E-2</v>
      </c>
      <c r="R5318" s="1">
        <f t="shared" si="751"/>
        <v>2.2859844291815534E-2</v>
      </c>
    </row>
    <row r="5319" spans="2:18" x14ac:dyDescent="0.4">
      <c r="B5319" s="1">
        <f t="shared" si="747"/>
        <v>690025.94262962951</v>
      </c>
      <c r="C5319" s="1">
        <f t="shared" si="748"/>
        <v>7808.6677777777768</v>
      </c>
      <c r="D5319" s="1">
        <f>'1.Time_constants_calculation'!C5313</f>
        <v>88.36666666666666</v>
      </c>
      <c r="E5319" s="1">
        <f>'1.Time_constants_calculation'!E5313</f>
        <v>-2.2999999999999909E-2</v>
      </c>
      <c r="F5319" s="1">
        <f>'1.Time_constants_calculation'!H5313</f>
        <v>0</v>
      </c>
      <c r="G5319" s="1">
        <f t="shared" si="752"/>
        <v>0.12388096060157176</v>
      </c>
      <c r="H5319" s="1">
        <f t="shared" si="753"/>
        <v>-32.843686724681326</v>
      </c>
      <c r="I5319" s="1">
        <f t="shared" si="754"/>
        <v>2902.5270297861616</v>
      </c>
      <c r="J5319" s="1">
        <f t="shared" si="755"/>
        <v>-85502.299948193278</v>
      </c>
      <c r="K5319" s="1">
        <f t="shared" si="749"/>
        <v>-2.3033572739223018E-2</v>
      </c>
      <c r="L5319" s="1">
        <f>K5319+'1.Time_constants_calculation'!$N$6*(3*G5319*C5319+2*H5319*D5319+I5319)</f>
        <v>-2.3033572739223018E-2</v>
      </c>
      <c r="M5319" s="1">
        <f>K5319+('1.Time_constants_calculation'!$N$9)*(3*G5319*C5319+2*H5319*$D5319+I5319)+('1.Time_constants_calculation'!$N$10)*(6*G5319*D5319+2*H5319)</f>
        <v>-2.3033572739223018E-2</v>
      </c>
      <c r="N5319" s="1">
        <f>K5319+('1.Time_constants_calculation'!$N$13)*(3*G5319*C5319+2*H5319*$D5319+I5319)+('1.Time_constants_calculation'!$N$14)*(6*G5319*D5319+2*H5319)+('1.Time_constants_calculation'!$N$15)*(6*G5319)</f>
        <v>-2.3033572739223018E-2</v>
      </c>
      <c r="O5319" s="1">
        <f t="shared" si="750"/>
        <v>2.3033572739223018E-2</v>
      </c>
      <c r="P5319" s="1">
        <f t="shared" si="751"/>
        <v>2.3033572739223018E-2</v>
      </c>
      <c r="Q5319" s="1">
        <f t="shared" si="751"/>
        <v>2.3033572739223018E-2</v>
      </c>
      <c r="R5319" s="1">
        <f t="shared" si="751"/>
        <v>2.3033572739223018E-2</v>
      </c>
    </row>
    <row r="5320" spans="2:18" x14ac:dyDescent="0.4">
      <c r="B5320" s="1">
        <f t="shared" si="747"/>
        <v>690416.44966203719</v>
      </c>
      <c r="C5320" s="1">
        <f t="shared" si="748"/>
        <v>7811.6136111111127</v>
      </c>
      <c r="D5320" s="1">
        <f>'1.Time_constants_calculation'!C5314</f>
        <v>88.38333333333334</v>
      </c>
      <c r="E5320" s="1">
        <f>'1.Time_constants_calculation'!E5314</f>
        <v>-2.2999999999999909E-2</v>
      </c>
      <c r="F5320" s="1">
        <f>'1.Time_constants_calculation'!H5314</f>
        <v>0</v>
      </c>
      <c r="G5320" s="1">
        <f t="shared" si="752"/>
        <v>0.13375824629482749</v>
      </c>
      <c r="H5320" s="1">
        <f t="shared" si="753"/>
        <v>-35.464065038070757</v>
      </c>
      <c r="I5320" s="1">
        <f t="shared" si="754"/>
        <v>3134.2496453625072</v>
      </c>
      <c r="J5320" s="1">
        <f t="shared" si="755"/>
        <v>-92332.774723395589</v>
      </c>
      <c r="K5320" s="1">
        <f t="shared" si="749"/>
        <v>-2.3204267432447523E-2</v>
      </c>
      <c r="L5320" s="1">
        <f>K5320+'1.Time_constants_calculation'!$N$6*(3*G5320*C5320+2*H5320*D5320+I5320)</f>
        <v>-2.3204267432447523E-2</v>
      </c>
      <c r="M5320" s="1">
        <f>K5320+('1.Time_constants_calculation'!$N$9)*(3*G5320*C5320+2*H5320*$D5320+I5320)+('1.Time_constants_calculation'!$N$10)*(6*G5320*D5320+2*H5320)</f>
        <v>-2.3204267432447523E-2</v>
      </c>
      <c r="N5320" s="1">
        <f>K5320+('1.Time_constants_calculation'!$N$13)*(3*G5320*C5320+2*H5320*$D5320+I5320)+('1.Time_constants_calculation'!$N$14)*(6*G5320*D5320+2*H5320)+('1.Time_constants_calculation'!$N$15)*(6*G5320)</f>
        <v>-2.3204267432447523E-2</v>
      </c>
      <c r="O5320" s="1">
        <f t="shared" si="750"/>
        <v>2.3204267432447523E-2</v>
      </c>
      <c r="P5320" s="1">
        <f t="shared" si="751"/>
        <v>2.3204267432447523E-2</v>
      </c>
      <c r="Q5320" s="1">
        <f t="shared" si="751"/>
        <v>2.3204267432447523E-2</v>
      </c>
      <c r="R5320" s="1">
        <f t="shared" si="751"/>
        <v>2.3204267432447523E-2</v>
      </c>
    </row>
    <row r="5321" spans="2:18" x14ac:dyDescent="0.4">
      <c r="B5321" s="1">
        <f t="shared" si="747"/>
        <v>690807.10400000017</v>
      </c>
      <c r="C5321" s="1">
        <f t="shared" si="748"/>
        <v>7814.5600000000013</v>
      </c>
      <c r="D5321" s="1">
        <f>'1.Time_constants_calculation'!C5315</f>
        <v>88.4</v>
      </c>
      <c r="E5321" s="1">
        <f>'1.Time_constants_calculation'!E5315</f>
        <v>-2.2999999999999909E-2</v>
      </c>
      <c r="F5321" s="1">
        <f>'1.Time_constants_calculation'!H5315</f>
        <v>0</v>
      </c>
      <c r="G5321" s="1">
        <f t="shared" si="752"/>
        <v>0.10701730397466377</v>
      </c>
      <c r="H5321" s="1">
        <f t="shared" si="753"/>
        <v>-28.377803656641088</v>
      </c>
      <c r="I5321" s="1">
        <f t="shared" si="754"/>
        <v>2508.3054022574911</v>
      </c>
      <c r="J5321" s="1">
        <f t="shared" si="755"/>
        <v>-73902.485381996463</v>
      </c>
      <c r="K5321" s="1">
        <f t="shared" si="749"/>
        <v>-2.3328850278630853E-2</v>
      </c>
      <c r="L5321" s="1">
        <f>K5321+'1.Time_constants_calculation'!$N$6*(3*G5321*C5321+2*H5321*D5321+I5321)</f>
        <v>-2.3328850278630853E-2</v>
      </c>
      <c r="M5321" s="1">
        <f>K5321+('1.Time_constants_calculation'!$N$9)*(3*G5321*C5321+2*H5321*$D5321+I5321)+('1.Time_constants_calculation'!$N$10)*(6*G5321*D5321+2*H5321)</f>
        <v>-2.3328850278630853E-2</v>
      </c>
      <c r="N5321" s="1">
        <f>K5321+('1.Time_constants_calculation'!$N$13)*(3*G5321*C5321+2*H5321*$D5321+I5321)+('1.Time_constants_calculation'!$N$14)*(6*G5321*D5321+2*H5321)+('1.Time_constants_calculation'!$N$15)*(6*G5321)</f>
        <v>-2.3328850278630853E-2</v>
      </c>
      <c r="O5321" s="1">
        <f t="shared" si="750"/>
        <v>2.3328850278630853E-2</v>
      </c>
      <c r="P5321" s="1">
        <f t="shared" si="751"/>
        <v>2.3328850278630853E-2</v>
      </c>
      <c r="Q5321" s="1">
        <f t="shared" si="751"/>
        <v>2.3328850278630853E-2</v>
      </c>
      <c r="R5321" s="1">
        <f t="shared" si="751"/>
        <v>2.3328850278630853E-2</v>
      </c>
    </row>
    <row r="5322" spans="2:18" x14ac:dyDescent="0.4">
      <c r="B5322" s="1">
        <f t="shared" si="747"/>
        <v>691197.90567129641</v>
      </c>
      <c r="C5322" s="1">
        <f t="shared" si="748"/>
        <v>7817.5069444444453</v>
      </c>
      <c r="D5322" s="1">
        <f>'1.Time_constants_calculation'!C5316</f>
        <v>88.416666666666671</v>
      </c>
      <c r="E5322" s="1">
        <f>'1.Time_constants_calculation'!E5316</f>
        <v>-2.4000000000000021E-2</v>
      </c>
      <c r="F5322" s="1">
        <f>'1.Time_constants_calculation'!H5316</f>
        <v>0</v>
      </c>
      <c r="G5322" s="1">
        <f t="shared" si="752"/>
        <v>8.2498081446635549E-2</v>
      </c>
      <c r="H5322" s="1">
        <f t="shared" si="753"/>
        <v>-21.877838067539187</v>
      </c>
      <c r="I5322" s="1">
        <f t="shared" si="754"/>
        <v>1933.9330366261181</v>
      </c>
      <c r="J5322" s="1">
        <f t="shared" si="755"/>
        <v>-56984.286211439146</v>
      </c>
      <c r="K5322" s="1">
        <f t="shared" si="749"/>
        <v>-2.3461017291992903E-2</v>
      </c>
      <c r="L5322" s="1">
        <f>K5322+'1.Time_constants_calculation'!$N$6*(3*G5322*C5322+2*H5322*D5322+I5322)</f>
        <v>-2.3461017291992903E-2</v>
      </c>
      <c r="M5322" s="1">
        <f>K5322+('1.Time_constants_calculation'!$N$9)*(3*G5322*C5322+2*H5322*$D5322+I5322)+('1.Time_constants_calculation'!$N$10)*(6*G5322*D5322+2*H5322)</f>
        <v>-2.3461017291992903E-2</v>
      </c>
      <c r="N5322" s="1">
        <f>K5322+('1.Time_constants_calculation'!$N$13)*(3*G5322*C5322+2*H5322*$D5322+I5322)+('1.Time_constants_calculation'!$N$14)*(6*G5322*D5322+2*H5322)+('1.Time_constants_calculation'!$N$15)*(6*G5322)</f>
        <v>-2.3461017291992903E-2</v>
      </c>
      <c r="O5322" s="1">
        <f t="shared" si="750"/>
        <v>2.3461017291992903E-2</v>
      </c>
      <c r="P5322" s="1">
        <f t="shared" si="751"/>
        <v>2.3461017291992903E-2</v>
      </c>
      <c r="Q5322" s="1">
        <f t="shared" si="751"/>
        <v>2.3461017291992903E-2</v>
      </c>
      <c r="R5322" s="1">
        <f t="shared" si="751"/>
        <v>2.3461017291992903E-2</v>
      </c>
    </row>
    <row r="5323" spans="2:18" x14ac:dyDescent="0.4">
      <c r="B5323" s="1">
        <f t="shared" si="747"/>
        <v>691588.85470370378</v>
      </c>
      <c r="C5323" s="1">
        <f t="shared" si="748"/>
        <v>7820.4544444444455</v>
      </c>
      <c r="D5323" s="1">
        <f>'1.Time_constants_calculation'!C5317</f>
        <v>88.433333333333337</v>
      </c>
      <c r="E5323" s="1">
        <f>'1.Time_constants_calculation'!E5317</f>
        <v>-2.4000000000000021E-2</v>
      </c>
      <c r="F5323" s="1">
        <f>'1.Time_constants_calculation'!H5317</f>
        <v>0</v>
      </c>
      <c r="G5323" s="1">
        <f t="shared" si="752"/>
        <v>5.9397547645781486E-2</v>
      </c>
      <c r="H5323" s="1">
        <f t="shared" si="753"/>
        <v>-15.75159390253504</v>
      </c>
      <c r="I5323" s="1">
        <f t="shared" si="754"/>
        <v>1392.3752908125696</v>
      </c>
      <c r="J5323" s="1">
        <f t="shared" si="755"/>
        <v>-41026.47122165031</v>
      </c>
      <c r="K5323" s="1">
        <f t="shared" si="749"/>
        <v>-2.3597734907525592E-2</v>
      </c>
      <c r="L5323" s="1">
        <f>K5323+'1.Time_constants_calculation'!$N$6*(3*G5323*C5323+2*H5323*D5323+I5323)</f>
        <v>-2.3597734907525592E-2</v>
      </c>
      <c r="M5323" s="1">
        <f>K5323+('1.Time_constants_calculation'!$N$9)*(3*G5323*C5323+2*H5323*$D5323+I5323)+('1.Time_constants_calculation'!$N$10)*(6*G5323*D5323+2*H5323)</f>
        <v>-2.3597734907525592E-2</v>
      </c>
      <c r="N5323" s="1">
        <f>K5323+('1.Time_constants_calculation'!$N$13)*(3*G5323*C5323+2*H5323*$D5323+I5323)+('1.Time_constants_calculation'!$N$14)*(6*G5323*D5323+2*H5323)+('1.Time_constants_calculation'!$N$15)*(6*G5323)</f>
        <v>-2.3597734907525592E-2</v>
      </c>
      <c r="O5323" s="1">
        <f t="shared" si="750"/>
        <v>2.3597734907525592E-2</v>
      </c>
      <c r="P5323" s="1">
        <f t="shared" si="751"/>
        <v>2.3597734907525592E-2</v>
      </c>
      <c r="Q5323" s="1">
        <f t="shared" si="751"/>
        <v>2.3597734907525592E-2</v>
      </c>
      <c r="R5323" s="1">
        <f t="shared" si="751"/>
        <v>2.3597734907525592E-2</v>
      </c>
    </row>
    <row r="5324" spans="2:18" x14ac:dyDescent="0.4">
      <c r="B5324" s="1">
        <f t="shared" si="747"/>
        <v>691979.95112500002</v>
      </c>
      <c r="C5324" s="1">
        <f t="shared" si="748"/>
        <v>7823.4025000000001</v>
      </c>
      <c r="D5324" s="1">
        <f>'1.Time_constants_calculation'!C5318</f>
        <v>88.45</v>
      </c>
      <c r="E5324" s="1">
        <f>'1.Time_constants_calculation'!E5318</f>
        <v>-2.4000000000000021E-2</v>
      </c>
      <c r="F5324" s="1">
        <f>'1.Time_constants_calculation'!H5318</f>
        <v>0</v>
      </c>
      <c r="G5324" s="1">
        <f t="shared" si="752"/>
        <v>3.7314186914781361E-2</v>
      </c>
      <c r="H5324" s="1">
        <f t="shared" si="753"/>
        <v>-9.8928783005586247</v>
      </c>
      <c r="I5324" s="1">
        <f t="shared" si="754"/>
        <v>874.27017290355275</v>
      </c>
      <c r="J5324" s="1">
        <f t="shared" si="755"/>
        <v>-25753.920938061914</v>
      </c>
      <c r="K5324" s="1">
        <f t="shared" si="749"/>
        <v>-2.3735969232802745E-2</v>
      </c>
      <c r="L5324" s="1">
        <f>K5324+'1.Time_constants_calculation'!$N$6*(3*G5324*C5324+2*H5324*D5324+I5324)</f>
        <v>-2.3735969232802745E-2</v>
      </c>
      <c r="M5324" s="1">
        <f>K5324+('1.Time_constants_calculation'!$N$9)*(3*G5324*C5324+2*H5324*$D5324+I5324)+('1.Time_constants_calculation'!$N$10)*(6*G5324*D5324+2*H5324)</f>
        <v>-2.3735969232802745E-2</v>
      </c>
      <c r="N5324" s="1">
        <f>K5324+('1.Time_constants_calculation'!$N$13)*(3*G5324*C5324+2*H5324*$D5324+I5324)+('1.Time_constants_calculation'!$N$14)*(6*G5324*D5324+2*H5324)+('1.Time_constants_calculation'!$N$15)*(6*G5324)</f>
        <v>-2.3735969232802745E-2</v>
      </c>
      <c r="O5324" s="1">
        <f t="shared" si="750"/>
        <v>2.3735969232802745E-2</v>
      </c>
      <c r="P5324" s="1">
        <f t="shared" si="751"/>
        <v>2.3735969232802745E-2</v>
      </c>
      <c r="Q5324" s="1">
        <f t="shared" si="751"/>
        <v>2.3735969232802745E-2</v>
      </c>
      <c r="R5324" s="1">
        <f t="shared" si="751"/>
        <v>2.3735969232802745E-2</v>
      </c>
    </row>
    <row r="5325" spans="2:18" x14ac:dyDescent="0.4">
      <c r="B5325" s="1">
        <f t="shared" si="747"/>
        <v>692371.194962963</v>
      </c>
      <c r="C5325" s="1">
        <f t="shared" si="748"/>
        <v>7826.3511111111111</v>
      </c>
      <c r="D5325" s="1">
        <f>'1.Time_constants_calculation'!C5319</f>
        <v>88.466666666666669</v>
      </c>
      <c r="E5325" s="1">
        <f>'1.Time_constants_calculation'!E5319</f>
        <v>-2.4000000000000021E-2</v>
      </c>
      <c r="F5325" s="1">
        <f>'1.Time_constants_calculation'!H5319</f>
        <v>0</v>
      </c>
      <c r="G5325" s="1">
        <f t="shared" si="752"/>
        <v>1.6247999357278258E-2</v>
      </c>
      <c r="H5325" s="1">
        <f t="shared" si="753"/>
        <v>-4.3019803804228181</v>
      </c>
      <c r="I5325" s="1">
        <f t="shared" si="754"/>
        <v>379.66871034954858</v>
      </c>
      <c r="J5325" s="1">
        <f t="shared" si="755"/>
        <v>-11168.886915399431</v>
      </c>
      <c r="K5325" s="1">
        <f t="shared" si="749"/>
        <v>-2.3872686822869582E-2</v>
      </c>
      <c r="L5325" s="1">
        <f>K5325+'1.Time_constants_calculation'!$N$6*(3*G5325*C5325+2*H5325*D5325+I5325)</f>
        <v>-2.3872686822869582E-2</v>
      </c>
      <c r="M5325" s="1">
        <f>K5325+('1.Time_constants_calculation'!$N$9)*(3*G5325*C5325+2*H5325*$D5325+I5325)+('1.Time_constants_calculation'!$N$10)*(6*G5325*D5325+2*H5325)</f>
        <v>-2.3872686822869582E-2</v>
      </c>
      <c r="N5325" s="1">
        <f>K5325+('1.Time_constants_calculation'!$N$13)*(3*G5325*C5325+2*H5325*$D5325+I5325)+('1.Time_constants_calculation'!$N$14)*(6*G5325*D5325+2*H5325)+('1.Time_constants_calculation'!$N$15)*(6*G5325)</f>
        <v>-2.3872686822869582E-2</v>
      </c>
      <c r="O5325" s="1">
        <f t="shared" si="750"/>
        <v>2.3872686822869582E-2</v>
      </c>
      <c r="P5325" s="1">
        <f t="shared" si="751"/>
        <v>2.3872686822869582E-2</v>
      </c>
      <c r="Q5325" s="1">
        <f t="shared" si="751"/>
        <v>2.3872686822869582E-2</v>
      </c>
      <c r="R5325" s="1">
        <f t="shared" si="751"/>
        <v>2.3872686822869582E-2</v>
      </c>
    </row>
    <row r="5326" spans="2:18" x14ac:dyDescent="0.4">
      <c r="B5326" s="1">
        <f t="shared" si="747"/>
        <v>692762.58624537045</v>
      </c>
      <c r="C5326" s="1">
        <f t="shared" si="748"/>
        <v>7829.3002777777783</v>
      </c>
      <c r="D5326" s="1">
        <f>'1.Time_constants_calculation'!C5320</f>
        <v>88.483333333333334</v>
      </c>
      <c r="E5326" s="1">
        <f>'1.Time_constants_calculation'!E5320</f>
        <v>-2.4000000000000021E-2</v>
      </c>
      <c r="F5326" s="1">
        <f>'1.Time_constants_calculation'!H5320</f>
        <v>0</v>
      </c>
      <c r="G5326" s="1">
        <f t="shared" si="752"/>
        <v>-3.3994997520749885E-3</v>
      </c>
      <c r="H5326" s="1">
        <f t="shared" si="753"/>
        <v>0.91422853692913153</v>
      </c>
      <c r="I5326" s="1">
        <f t="shared" si="754"/>
        <v>-81.947308546245409</v>
      </c>
      <c r="J5326" s="1">
        <f t="shared" si="755"/>
        <v>2448.2235150694114</v>
      </c>
      <c r="K5326" s="1">
        <f t="shared" si="749"/>
        <v>-2.4004853880796873E-2</v>
      </c>
      <c r="L5326" s="1">
        <f>K5326+'1.Time_constants_calculation'!$N$6*(3*G5326*C5326+2*H5326*D5326+I5326)</f>
        <v>-2.4004853880796873E-2</v>
      </c>
      <c r="M5326" s="1">
        <f>K5326+('1.Time_constants_calculation'!$N$9)*(3*G5326*C5326+2*H5326*$D5326+I5326)+('1.Time_constants_calculation'!$N$10)*(6*G5326*D5326+2*H5326)</f>
        <v>-2.4004853880796873E-2</v>
      </c>
      <c r="N5326" s="1">
        <f>K5326+('1.Time_constants_calculation'!$N$13)*(3*G5326*C5326+2*H5326*$D5326+I5326)+('1.Time_constants_calculation'!$N$14)*(6*G5326*D5326+2*H5326)+('1.Time_constants_calculation'!$N$15)*(6*G5326)</f>
        <v>-2.4004853880796873E-2</v>
      </c>
      <c r="O5326" s="1">
        <f t="shared" si="750"/>
        <v>2.4004853880796873E-2</v>
      </c>
      <c r="P5326" s="1">
        <f t="shared" si="751"/>
        <v>2.4004853880796873E-2</v>
      </c>
      <c r="Q5326" s="1">
        <f t="shared" si="751"/>
        <v>2.4004853880796873E-2</v>
      </c>
      <c r="R5326" s="1">
        <f t="shared" si="751"/>
        <v>2.4004853880796873E-2</v>
      </c>
    </row>
    <row r="5327" spans="2:18" x14ac:dyDescent="0.4">
      <c r="B5327" s="1">
        <f t="shared" si="747"/>
        <v>693154.125</v>
      </c>
      <c r="C5327" s="1">
        <f t="shared" si="748"/>
        <v>7832.25</v>
      </c>
      <c r="D5327" s="1">
        <f>'1.Time_constants_calculation'!C5321</f>
        <v>88.5</v>
      </c>
      <c r="E5327" s="1">
        <f>'1.Time_constants_calculation'!E5321</f>
        <v>-2.4000000000000021E-2</v>
      </c>
      <c r="F5327" s="1">
        <f>'1.Time_constants_calculation'!H5321</f>
        <v>0</v>
      </c>
      <c r="G5327" s="1">
        <f t="shared" si="752"/>
        <v>-2.0825279166322683E-2</v>
      </c>
      <c r="H5327" s="1">
        <f t="shared" si="753"/>
        <v>5.5421943368516695</v>
      </c>
      <c r="I5327" s="1">
        <f t="shared" si="754"/>
        <v>-491.6475504204713</v>
      </c>
      <c r="J5327" s="1">
        <f t="shared" si="755"/>
        <v>14538.060646381586</v>
      </c>
      <c r="K5327" s="1">
        <f t="shared" si="749"/>
        <v>-2.4129436766088475E-2</v>
      </c>
      <c r="L5327" s="1">
        <f>K5327+'1.Time_constants_calculation'!$N$6*(3*G5327*C5327+2*H5327*D5327+I5327)</f>
        <v>-2.4129436766088475E-2</v>
      </c>
      <c r="M5327" s="1">
        <f>K5327+('1.Time_constants_calculation'!$N$9)*(3*G5327*C5327+2*H5327*$D5327+I5327)+('1.Time_constants_calculation'!$N$10)*(6*G5327*D5327+2*H5327)</f>
        <v>-2.4129436766088475E-2</v>
      </c>
      <c r="N5327" s="1">
        <f>K5327+('1.Time_constants_calculation'!$N$13)*(3*G5327*C5327+2*H5327*$D5327+I5327)+('1.Time_constants_calculation'!$N$14)*(6*G5327*D5327+2*H5327)+('1.Time_constants_calculation'!$N$15)*(6*G5327)</f>
        <v>-2.4129436766088475E-2</v>
      </c>
      <c r="O5327" s="1">
        <f t="shared" si="750"/>
        <v>2.4129436766088475E-2</v>
      </c>
      <c r="P5327" s="1">
        <f t="shared" si="751"/>
        <v>2.4129436766088475E-2</v>
      </c>
      <c r="Q5327" s="1">
        <f t="shared" si="751"/>
        <v>2.4129436766088475E-2</v>
      </c>
      <c r="R5327" s="1">
        <f t="shared" si="751"/>
        <v>2.4129436766088475E-2</v>
      </c>
    </row>
    <row r="5328" spans="2:18" x14ac:dyDescent="0.4">
      <c r="B5328" s="1">
        <f t="shared" si="747"/>
        <v>693545.81125462963</v>
      </c>
      <c r="C5328" s="1">
        <f t="shared" si="748"/>
        <v>7835.200277777778</v>
      </c>
      <c r="D5328" s="1">
        <f>'1.Time_constants_calculation'!C5322</f>
        <v>88.516666666666666</v>
      </c>
      <c r="E5328" s="1">
        <f>'1.Time_constants_calculation'!E5322</f>
        <v>-2.4000000000000021E-2</v>
      </c>
      <c r="F5328" s="1">
        <f>'1.Time_constants_calculation'!H5322</f>
        <v>0</v>
      </c>
      <c r="G5328" s="1">
        <f t="shared" si="752"/>
        <v>-3.4824791784123794E-2</v>
      </c>
      <c r="H5328" s="1">
        <f t="shared" si="753"/>
        <v>9.2615797632871075</v>
      </c>
      <c r="I5328" s="1">
        <f t="shared" si="754"/>
        <v>-821.03536416938425</v>
      </c>
      <c r="J5328" s="1">
        <f t="shared" si="755"/>
        <v>24261.545544050372</v>
      </c>
      <c r="K5328" s="1">
        <f t="shared" si="749"/>
        <v>-2.4243401800049469E-2</v>
      </c>
      <c r="L5328" s="1">
        <f>K5328+'1.Time_constants_calculation'!$N$6*(3*G5328*C5328+2*H5328*D5328+I5328)</f>
        <v>-2.4243401800049469E-2</v>
      </c>
      <c r="M5328" s="1">
        <f>K5328+('1.Time_constants_calculation'!$N$9)*(3*G5328*C5328+2*H5328*$D5328+I5328)+('1.Time_constants_calculation'!$N$10)*(6*G5328*D5328+2*H5328)</f>
        <v>-2.4243401800049469E-2</v>
      </c>
      <c r="N5328" s="1">
        <f>K5328+('1.Time_constants_calculation'!$N$13)*(3*G5328*C5328+2*H5328*$D5328+I5328)+('1.Time_constants_calculation'!$N$14)*(6*G5328*D5328+2*H5328)+('1.Time_constants_calculation'!$N$15)*(6*G5328)</f>
        <v>-2.4243401800049469E-2</v>
      </c>
      <c r="O5328" s="1">
        <f t="shared" si="750"/>
        <v>2.4243401800049469E-2</v>
      </c>
      <c r="P5328" s="1">
        <f t="shared" si="751"/>
        <v>2.4243401800049469E-2</v>
      </c>
      <c r="Q5328" s="1">
        <f t="shared" si="751"/>
        <v>2.4243401800049469E-2</v>
      </c>
      <c r="R5328" s="1">
        <f t="shared" si="751"/>
        <v>2.4243401800049469E-2</v>
      </c>
    </row>
    <row r="5329" spans="2:18" x14ac:dyDescent="0.4">
      <c r="B5329" s="1">
        <f t="shared" ref="B5329:B5392" si="756">D5329^3</f>
        <v>693937.64503703697</v>
      </c>
      <c r="C5329" s="1">
        <f t="shared" ref="C5329:C5392" si="757">D5329^2</f>
        <v>7838.1511111111104</v>
      </c>
      <c r="D5329" s="1">
        <f>'1.Time_constants_calculation'!C5323</f>
        <v>88.533333333333331</v>
      </c>
      <c r="E5329" s="1">
        <f>'1.Time_constants_calculation'!E5323</f>
        <v>-2.4999999999999911E-2</v>
      </c>
      <c r="F5329" s="1">
        <f>'1.Time_constants_calculation'!H5323</f>
        <v>0</v>
      </c>
      <c r="G5329" s="1">
        <f t="shared" si="752"/>
        <v>-4.3791974427586193E-2</v>
      </c>
      <c r="H5329" s="1">
        <f t="shared" si="753"/>
        <v>11.645163980829199</v>
      </c>
      <c r="I5329" s="1">
        <f t="shared" si="754"/>
        <v>-1032.2299902514821</v>
      </c>
      <c r="J5329" s="1">
        <f t="shared" si="755"/>
        <v>30499.082070276461</v>
      </c>
      <c r="K5329" s="1">
        <f t="shared" si="749"/>
        <v>-2.4343715260329191E-2</v>
      </c>
      <c r="L5329" s="1">
        <f>K5329+'1.Time_constants_calculation'!$N$6*(3*G5329*C5329+2*H5329*D5329+I5329)</f>
        <v>-2.4343715260329191E-2</v>
      </c>
      <c r="M5329" s="1">
        <f>K5329+('1.Time_constants_calculation'!$N$9)*(3*G5329*C5329+2*H5329*$D5329+I5329)+('1.Time_constants_calculation'!$N$10)*(6*G5329*D5329+2*H5329)</f>
        <v>-2.4343715260329191E-2</v>
      </c>
      <c r="N5329" s="1">
        <f>K5329+('1.Time_constants_calculation'!$N$13)*(3*G5329*C5329+2*H5329*$D5329+I5329)+('1.Time_constants_calculation'!$N$14)*(6*G5329*D5329+2*H5329)+('1.Time_constants_calculation'!$N$15)*(6*G5329)</f>
        <v>-2.4343715260329191E-2</v>
      </c>
      <c r="O5329" s="1">
        <f t="shared" si="750"/>
        <v>2.4343715260329191E-2</v>
      </c>
      <c r="P5329" s="1">
        <f t="shared" si="751"/>
        <v>2.4343715260329191E-2</v>
      </c>
      <c r="Q5329" s="1">
        <f t="shared" si="751"/>
        <v>2.4343715260329191E-2</v>
      </c>
      <c r="R5329" s="1">
        <f t="shared" si="751"/>
        <v>2.4343715260329191E-2</v>
      </c>
    </row>
    <row r="5330" spans="2:18" x14ac:dyDescent="0.4">
      <c r="B5330" s="1">
        <f t="shared" si="756"/>
        <v>694329.62637499988</v>
      </c>
      <c r="C5330" s="1">
        <f t="shared" si="757"/>
        <v>7841.1024999999991</v>
      </c>
      <c r="D5330" s="1">
        <f>'1.Time_constants_calculation'!C5324</f>
        <v>88.55</v>
      </c>
      <c r="E5330" s="1">
        <f>'1.Time_constants_calculation'!E5324</f>
        <v>-2.4999999999999911E-2</v>
      </c>
      <c r="F5330" s="1">
        <f>'1.Time_constants_calculation'!H5324</f>
        <v>0</v>
      </c>
      <c r="G5330" s="1">
        <f t="shared" si="752"/>
        <v>-4.571924944415208E-2</v>
      </c>
      <c r="H5330" s="1">
        <f t="shared" si="753"/>
        <v>12.158742621296533</v>
      </c>
      <c r="I5330" s="1">
        <f t="shared" si="754"/>
        <v>-1077.848802851149</v>
      </c>
      <c r="J5330" s="1">
        <f t="shared" si="755"/>
        <v>31849.769285124508</v>
      </c>
      <c r="K5330" s="1">
        <f t="shared" si="749"/>
        <v>-2.4427343480056152E-2</v>
      </c>
      <c r="L5330" s="1">
        <f>K5330+'1.Time_constants_calculation'!$N$6*(3*G5330*C5330+2*H5330*D5330+I5330)</f>
        <v>-2.4427343480056152E-2</v>
      </c>
      <c r="M5330" s="1">
        <f>K5330+('1.Time_constants_calculation'!$N$9)*(3*G5330*C5330+2*H5330*$D5330+I5330)+('1.Time_constants_calculation'!$N$10)*(6*G5330*D5330+2*H5330)</f>
        <v>-2.4427343480056152E-2</v>
      </c>
      <c r="N5330" s="1">
        <f>K5330+('1.Time_constants_calculation'!$N$13)*(3*G5330*C5330+2*H5330*$D5330+I5330)+('1.Time_constants_calculation'!$N$14)*(6*G5330*D5330+2*H5330)+('1.Time_constants_calculation'!$N$15)*(6*G5330)</f>
        <v>-2.4427343480056152E-2</v>
      </c>
      <c r="O5330" s="1">
        <f t="shared" si="750"/>
        <v>2.4427343480056152E-2</v>
      </c>
      <c r="P5330" s="1">
        <f t="shared" si="751"/>
        <v>2.4427343480056152E-2</v>
      </c>
      <c r="Q5330" s="1">
        <f t="shared" si="751"/>
        <v>2.4427343480056152E-2</v>
      </c>
      <c r="R5330" s="1">
        <f t="shared" si="751"/>
        <v>2.4427343480056152E-2</v>
      </c>
    </row>
    <row r="5331" spans="2:18" x14ac:dyDescent="0.4">
      <c r="B5331" s="1">
        <f t="shared" si="756"/>
        <v>694721.75529629621</v>
      </c>
      <c r="C5331" s="1">
        <f t="shared" si="757"/>
        <v>7844.054444444444</v>
      </c>
      <c r="D5331" s="1">
        <f>'1.Time_constants_calculation'!C5325</f>
        <v>88.566666666666663</v>
      </c>
      <c r="E5331" s="1">
        <f>'1.Time_constants_calculation'!E5325</f>
        <v>-2.4999999999999911E-2</v>
      </c>
      <c r="F5331" s="1">
        <f>'1.Time_constants_calculation'!H5325</f>
        <v>0</v>
      </c>
      <c r="G5331" s="1">
        <f t="shared" si="752"/>
        <v>-3.8197522786980284E-2</v>
      </c>
      <c r="H5331" s="1">
        <f t="shared" si="753"/>
        <v>10.161026895004204</v>
      </c>
      <c r="I5331" s="1">
        <f t="shared" si="754"/>
        <v>-900.9894592000054</v>
      </c>
      <c r="J5331" s="1">
        <f t="shared" si="755"/>
        <v>26630.610514558197</v>
      </c>
      <c r="K5331" s="1">
        <f t="shared" si="749"/>
        <v>-2.4491252894222271E-2</v>
      </c>
      <c r="L5331" s="1">
        <f>K5331+'1.Time_constants_calculation'!$N$6*(3*G5331*C5331+2*H5331*D5331+I5331)</f>
        <v>-2.4491252894222271E-2</v>
      </c>
      <c r="M5331" s="1">
        <f>K5331+('1.Time_constants_calculation'!$N$9)*(3*G5331*C5331+2*H5331*$D5331+I5331)+('1.Time_constants_calculation'!$N$10)*(6*G5331*D5331+2*H5331)</f>
        <v>-2.4491252894222271E-2</v>
      </c>
      <c r="N5331" s="1">
        <f>K5331+('1.Time_constants_calculation'!$N$13)*(3*G5331*C5331+2*H5331*$D5331+I5331)+('1.Time_constants_calculation'!$N$14)*(6*G5331*D5331+2*H5331)+('1.Time_constants_calculation'!$N$15)*(6*G5331)</f>
        <v>-2.4491252894222271E-2</v>
      </c>
      <c r="O5331" s="1">
        <f t="shared" si="750"/>
        <v>2.4491252894222271E-2</v>
      </c>
      <c r="P5331" s="1">
        <f t="shared" si="751"/>
        <v>2.4491252894222271E-2</v>
      </c>
      <c r="Q5331" s="1">
        <f t="shared" si="751"/>
        <v>2.4491252894222271E-2</v>
      </c>
      <c r="R5331" s="1">
        <f t="shared" si="751"/>
        <v>2.4491252894222271E-2</v>
      </c>
    </row>
    <row r="5332" spans="2:18" x14ac:dyDescent="0.4">
      <c r="B5332" s="1">
        <f t="shared" si="756"/>
        <v>695114.03182870359</v>
      </c>
      <c r="C5332" s="1">
        <f t="shared" si="757"/>
        <v>7847.0069444444434</v>
      </c>
      <c r="D5332" s="1">
        <f>'1.Time_constants_calculation'!C5326</f>
        <v>88.583333333333329</v>
      </c>
      <c r="E5332" s="1">
        <f>'1.Time_constants_calculation'!E5326</f>
        <v>-2.4000000000000021E-2</v>
      </c>
      <c r="F5332" s="1">
        <f>'1.Time_constants_calculation'!H5326</f>
        <v>0</v>
      </c>
      <c r="G5332" s="1">
        <f t="shared" si="752"/>
        <v>-4.5585410760087527E-2</v>
      </c>
      <c r="H5332" s="1">
        <f t="shared" si="753"/>
        <v>12.120466098879151</v>
      </c>
      <c r="I5332" s="1">
        <f t="shared" si="754"/>
        <v>-1074.2182002886636</v>
      </c>
      <c r="J5332" s="1">
        <f t="shared" si="755"/>
        <v>31735.481435753958</v>
      </c>
      <c r="K5332" s="1">
        <f t="shared" si="749"/>
        <v>-2.4491354030033108E-2</v>
      </c>
      <c r="L5332" s="1">
        <f>K5332+'1.Time_constants_calculation'!$N$6*(3*G5332*C5332+2*H5332*D5332+I5332)</f>
        <v>-2.4491354030033108E-2</v>
      </c>
      <c r="M5332" s="1">
        <f>K5332+('1.Time_constants_calculation'!$N$9)*(3*G5332*C5332+2*H5332*$D5332+I5332)+('1.Time_constants_calculation'!$N$10)*(6*G5332*D5332+2*H5332)</f>
        <v>-2.4491354030033108E-2</v>
      </c>
      <c r="N5332" s="1">
        <f>K5332+('1.Time_constants_calculation'!$N$13)*(3*G5332*C5332+2*H5332*$D5332+I5332)+('1.Time_constants_calculation'!$N$14)*(6*G5332*D5332+2*H5332)+('1.Time_constants_calculation'!$N$15)*(6*G5332)</f>
        <v>-2.4491354030033108E-2</v>
      </c>
      <c r="O5332" s="1">
        <f t="shared" si="750"/>
        <v>2.4491354030033108E-2</v>
      </c>
      <c r="P5332" s="1">
        <f t="shared" si="751"/>
        <v>2.4491354030033108E-2</v>
      </c>
      <c r="Q5332" s="1">
        <f t="shared" si="751"/>
        <v>2.4491354030033108E-2</v>
      </c>
      <c r="R5332" s="1">
        <f t="shared" si="751"/>
        <v>2.4491354030033108E-2</v>
      </c>
    </row>
    <row r="5333" spans="2:18" x14ac:dyDescent="0.4">
      <c r="B5333" s="1">
        <f t="shared" si="756"/>
        <v>695506.45599999989</v>
      </c>
      <c r="C5333" s="1">
        <f t="shared" si="757"/>
        <v>7849.9599999999991</v>
      </c>
      <c r="D5333" s="1">
        <f>'1.Time_constants_calculation'!C5327</f>
        <v>88.6</v>
      </c>
      <c r="E5333" s="1">
        <f>'1.Time_constants_calculation'!E5327</f>
        <v>-2.4000000000000021E-2</v>
      </c>
      <c r="F5333" s="1">
        <f>'1.Time_constants_calculation'!H5327</f>
        <v>0</v>
      </c>
      <c r="G5333" s="1">
        <f t="shared" si="752"/>
        <v>-6.6678366112932777E-2</v>
      </c>
      <c r="H5333" s="1">
        <f t="shared" si="753"/>
        <v>17.726954894294451</v>
      </c>
      <c r="I5333" s="1">
        <f t="shared" si="754"/>
        <v>-1570.950844250789</v>
      </c>
      <c r="J5333" s="1">
        <f t="shared" si="755"/>
        <v>46405.567528619227</v>
      </c>
      <c r="K5333" s="1">
        <f t="shared" si="749"/>
        <v>-2.4537061370210722E-2</v>
      </c>
      <c r="L5333" s="1">
        <f>K5333+'1.Time_constants_calculation'!$N$6*(3*G5333*C5333+2*H5333*D5333+I5333)</f>
        <v>-2.4537061370210722E-2</v>
      </c>
      <c r="M5333" s="1">
        <f>K5333+('1.Time_constants_calculation'!$N$9)*(3*G5333*C5333+2*H5333*$D5333+I5333)+('1.Time_constants_calculation'!$N$10)*(6*G5333*D5333+2*H5333)</f>
        <v>-2.4537061370210722E-2</v>
      </c>
      <c r="N5333" s="1">
        <f>K5333+('1.Time_constants_calculation'!$N$13)*(3*G5333*C5333+2*H5333*$D5333+I5333)+('1.Time_constants_calculation'!$N$14)*(6*G5333*D5333+2*H5333)+('1.Time_constants_calculation'!$N$15)*(6*G5333)</f>
        <v>-2.4537061370210722E-2</v>
      </c>
      <c r="O5333" s="1">
        <f t="shared" si="750"/>
        <v>2.4537061370210722E-2</v>
      </c>
      <c r="P5333" s="1">
        <f t="shared" si="751"/>
        <v>2.4537061370210722E-2</v>
      </c>
      <c r="Q5333" s="1">
        <f t="shared" si="751"/>
        <v>2.4537061370210722E-2</v>
      </c>
      <c r="R5333" s="1">
        <f t="shared" si="751"/>
        <v>2.4537061370210722E-2</v>
      </c>
    </row>
    <row r="5334" spans="2:18" x14ac:dyDescent="0.4">
      <c r="B5334" s="1">
        <f t="shared" si="756"/>
        <v>695899.02783796284</v>
      </c>
      <c r="C5334" s="1">
        <f t="shared" si="757"/>
        <v>7852.9136111111102</v>
      </c>
      <c r="D5334" s="1">
        <f>'1.Time_constants_calculation'!C5328</f>
        <v>88.61666666666666</v>
      </c>
      <c r="E5334" s="1">
        <f>'1.Time_constants_calculation'!E5328</f>
        <v>-2.4000000000000021E-2</v>
      </c>
      <c r="F5334" s="1">
        <f>'1.Time_constants_calculation'!H5328</f>
        <v>0</v>
      </c>
      <c r="G5334" s="1">
        <f t="shared" si="752"/>
        <v>-0.10187790433640707</v>
      </c>
      <c r="H5334" s="1">
        <f t="shared" si="753"/>
        <v>27.082557178786896</v>
      </c>
      <c r="I5334" s="1">
        <f t="shared" si="754"/>
        <v>-2399.8176534971303</v>
      </c>
      <c r="J5334" s="1">
        <f t="shared" si="755"/>
        <v>70883.569210391695</v>
      </c>
      <c r="K5334" s="1">
        <f t="shared" si="749"/>
        <v>-2.4543229781556875E-2</v>
      </c>
      <c r="L5334" s="1">
        <f>K5334+'1.Time_constants_calculation'!$N$6*(3*G5334*C5334+2*H5334*D5334+I5334)</f>
        <v>-2.4543229781556875E-2</v>
      </c>
      <c r="M5334" s="1">
        <f>K5334+('1.Time_constants_calculation'!$N$9)*(3*G5334*C5334+2*H5334*$D5334+I5334)+('1.Time_constants_calculation'!$N$10)*(6*G5334*D5334+2*H5334)</f>
        <v>-2.4543229781556875E-2</v>
      </c>
      <c r="N5334" s="1">
        <f>K5334+('1.Time_constants_calculation'!$N$13)*(3*G5334*C5334+2*H5334*$D5334+I5334)+('1.Time_constants_calculation'!$N$14)*(6*G5334*D5334+2*H5334)+('1.Time_constants_calculation'!$N$15)*(6*G5334)</f>
        <v>-2.4543229781556875E-2</v>
      </c>
      <c r="O5334" s="1">
        <f t="shared" si="750"/>
        <v>2.4543229781556875E-2</v>
      </c>
      <c r="P5334" s="1">
        <f t="shared" si="751"/>
        <v>2.4543229781556875E-2</v>
      </c>
      <c r="Q5334" s="1">
        <f t="shared" si="751"/>
        <v>2.4543229781556875E-2</v>
      </c>
      <c r="R5334" s="1">
        <f t="shared" si="751"/>
        <v>2.4543229781556875E-2</v>
      </c>
    </row>
    <row r="5335" spans="2:18" x14ac:dyDescent="0.4">
      <c r="B5335" s="1">
        <f t="shared" si="756"/>
        <v>696291.74737037055</v>
      </c>
      <c r="C5335" s="1">
        <f t="shared" si="757"/>
        <v>7855.8677777777793</v>
      </c>
      <c r="D5335" s="1">
        <f>'1.Time_constants_calculation'!C5329</f>
        <v>88.63333333333334</v>
      </c>
      <c r="E5335" s="1">
        <f>'1.Time_constants_calculation'!E5329</f>
        <v>-2.4000000000000021E-2</v>
      </c>
      <c r="F5335" s="1">
        <f>'1.Time_constants_calculation'!H5329</f>
        <v>0</v>
      </c>
      <c r="G5335" s="1">
        <f t="shared" si="752"/>
        <v>-0.11314710983638165</v>
      </c>
      <c r="H5335" s="1">
        <f t="shared" si="753"/>
        <v>30.079195512356634</v>
      </c>
      <c r="I5335" s="1">
        <f t="shared" si="754"/>
        <v>-2665.4332519550294</v>
      </c>
      <c r="J5335" s="1">
        <f t="shared" si="755"/>
        <v>78731.4253466175</v>
      </c>
      <c r="K5335" s="1">
        <f t="shared" si="749"/>
        <v>-2.4562544247601181E-2</v>
      </c>
      <c r="L5335" s="1">
        <f>K5335+'1.Time_constants_calculation'!$N$6*(3*G5335*C5335+2*H5335*D5335+I5335)</f>
        <v>-2.4562544247601181E-2</v>
      </c>
      <c r="M5335" s="1">
        <f>K5335+('1.Time_constants_calculation'!$N$9)*(3*G5335*C5335+2*H5335*$D5335+I5335)+('1.Time_constants_calculation'!$N$10)*(6*G5335*D5335+2*H5335)</f>
        <v>-2.4562544247601181E-2</v>
      </c>
      <c r="N5335" s="1">
        <f>K5335+('1.Time_constants_calculation'!$N$13)*(3*G5335*C5335+2*H5335*$D5335+I5335)+('1.Time_constants_calculation'!$N$14)*(6*G5335*D5335+2*H5335)+('1.Time_constants_calculation'!$N$15)*(6*G5335)</f>
        <v>-2.4562544247601181E-2</v>
      </c>
      <c r="O5335" s="1">
        <f t="shared" si="750"/>
        <v>2.4562544247601181E-2</v>
      </c>
      <c r="P5335" s="1">
        <f t="shared" si="751"/>
        <v>2.4562544247601181E-2</v>
      </c>
      <c r="Q5335" s="1">
        <f t="shared" si="751"/>
        <v>2.4562544247601181E-2</v>
      </c>
      <c r="R5335" s="1">
        <f t="shared" si="751"/>
        <v>2.4562544247601181E-2</v>
      </c>
    </row>
    <row r="5336" spans="2:18" x14ac:dyDescent="0.4">
      <c r="B5336" s="1">
        <f t="shared" si="756"/>
        <v>696684.61462500016</v>
      </c>
      <c r="C5336" s="1">
        <f t="shared" si="757"/>
        <v>7858.8225000000011</v>
      </c>
      <c r="D5336" s="1">
        <f>'1.Time_constants_calculation'!C5330</f>
        <v>88.65</v>
      </c>
      <c r="E5336" s="1">
        <f>'1.Time_constants_calculation'!E5330</f>
        <v>-2.4999999999999911E-2</v>
      </c>
      <c r="F5336" s="1">
        <f>'1.Time_constants_calculation'!H5330</f>
        <v>0</v>
      </c>
      <c r="G5336" s="1">
        <f t="shared" si="752"/>
        <v>-0.12912743268012802</v>
      </c>
      <c r="H5336" s="1">
        <f t="shared" si="753"/>
        <v>34.326992849855898</v>
      </c>
      <c r="I5336" s="1">
        <f t="shared" si="754"/>
        <v>-3041.8077366724729</v>
      </c>
      <c r="J5336" s="1">
        <f t="shared" si="755"/>
        <v>89847.583214594866</v>
      </c>
      <c r="K5336" s="1">
        <f t="shared" si="749"/>
        <v>-2.4549903813749552E-2</v>
      </c>
      <c r="L5336" s="1">
        <f>K5336+'1.Time_constants_calculation'!$N$6*(3*G5336*C5336+2*H5336*D5336+I5336)</f>
        <v>-2.4549903813749552E-2</v>
      </c>
      <c r="M5336" s="1">
        <f>K5336+('1.Time_constants_calculation'!$N$9)*(3*G5336*C5336+2*H5336*$D5336+I5336)+('1.Time_constants_calculation'!$N$10)*(6*G5336*D5336+2*H5336)</f>
        <v>-2.4549903813749552E-2</v>
      </c>
      <c r="N5336" s="1">
        <f>K5336+('1.Time_constants_calculation'!$N$13)*(3*G5336*C5336+2*H5336*$D5336+I5336)+('1.Time_constants_calculation'!$N$14)*(6*G5336*D5336+2*H5336)+('1.Time_constants_calculation'!$N$15)*(6*G5336)</f>
        <v>-2.4549903813749552E-2</v>
      </c>
      <c r="O5336" s="1">
        <f t="shared" si="750"/>
        <v>2.4549903813749552E-2</v>
      </c>
      <c r="P5336" s="1">
        <f t="shared" si="751"/>
        <v>2.4549903813749552E-2</v>
      </c>
      <c r="Q5336" s="1">
        <f t="shared" si="751"/>
        <v>2.4549903813749552E-2</v>
      </c>
      <c r="R5336" s="1">
        <f t="shared" si="751"/>
        <v>2.4549903813749552E-2</v>
      </c>
    </row>
    <row r="5337" spans="2:18" x14ac:dyDescent="0.4">
      <c r="B5337" s="1">
        <f t="shared" si="756"/>
        <v>697077.62962962966</v>
      </c>
      <c r="C5337" s="1">
        <f t="shared" si="757"/>
        <v>7861.7777777777783</v>
      </c>
      <c r="D5337" s="1">
        <f>'1.Time_constants_calculation'!C5331</f>
        <v>88.666666666666671</v>
      </c>
      <c r="E5337" s="1">
        <f>'1.Time_constants_calculation'!E5331</f>
        <v>-2.4999999999999911E-2</v>
      </c>
      <c r="F5337" s="1">
        <f>'1.Time_constants_calculation'!H5331</f>
        <v>0</v>
      </c>
      <c r="G5337" s="1">
        <f t="shared" si="752"/>
        <v>-0.11271882664835958</v>
      </c>
      <c r="H5337" s="1">
        <f t="shared" si="753"/>
        <v>29.961820488296485</v>
      </c>
      <c r="I5337" s="1">
        <f t="shared" si="754"/>
        <v>-2654.7200915382791</v>
      </c>
      <c r="J5337" s="1">
        <f t="shared" si="755"/>
        <v>78405.75489076029</v>
      </c>
      <c r="K5337" s="1">
        <f t="shared" si="749"/>
        <v>-2.4556982505600899E-2</v>
      </c>
      <c r="L5337" s="1">
        <f>K5337+'1.Time_constants_calculation'!$N$6*(3*G5337*C5337+2*H5337*D5337+I5337)</f>
        <v>-2.4556982505600899E-2</v>
      </c>
      <c r="M5337" s="1">
        <f>K5337+('1.Time_constants_calculation'!$N$9)*(3*G5337*C5337+2*H5337*$D5337+I5337)+('1.Time_constants_calculation'!$N$10)*(6*G5337*D5337+2*H5337)</f>
        <v>-2.4556982505600899E-2</v>
      </c>
      <c r="N5337" s="1">
        <f>K5337+('1.Time_constants_calculation'!$N$13)*(3*G5337*C5337+2*H5337*$D5337+I5337)+('1.Time_constants_calculation'!$N$14)*(6*G5337*D5337+2*H5337)+('1.Time_constants_calculation'!$N$15)*(6*G5337)</f>
        <v>-2.4556982505600899E-2</v>
      </c>
      <c r="O5337" s="1">
        <f t="shared" si="750"/>
        <v>2.4556982505600899E-2</v>
      </c>
      <c r="P5337" s="1">
        <f t="shared" si="751"/>
        <v>2.4556982505600899E-2</v>
      </c>
      <c r="Q5337" s="1">
        <f t="shared" si="751"/>
        <v>2.4556982505600899E-2</v>
      </c>
      <c r="R5337" s="1">
        <f t="shared" si="751"/>
        <v>2.4556982505600899E-2</v>
      </c>
    </row>
    <row r="5338" spans="2:18" x14ac:dyDescent="0.4">
      <c r="B5338" s="1">
        <f t="shared" si="756"/>
        <v>697470.79241203715</v>
      </c>
      <c r="C5338" s="1">
        <f t="shared" si="757"/>
        <v>7864.7336111111117</v>
      </c>
      <c r="D5338" s="1">
        <f>'1.Time_constants_calculation'!C5332</f>
        <v>88.683333333333337</v>
      </c>
      <c r="E5338" s="1">
        <f>'1.Time_constants_calculation'!E5332</f>
        <v>-2.4999999999999911E-2</v>
      </c>
      <c r="F5338" s="1">
        <f>'1.Time_constants_calculation'!H5332</f>
        <v>0</v>
      </c>
      <c r="G5338" s="1">
        <f t="shared" si="752"/>
        <v>-0.10624104112217628</v>
      </c>
      <c r="H5338" s="1">
        <f t="shared" si="753"/>
        <v>28.241766335024213</v>
      </c>
      <c r="I5338" s="1">
        <f t="shared" si="754"/>
        <v>-2502.4781218714561</v>
      </c>
      <c r="J5338" s="1">
        <f t="shared" si="755"/>
        <v>73914.131011799735</v>
      </c>
      <c r="K5338" s="1">
        <f t="shared" si="749"/>
        <v>-2.4635453475639224E-2</v>
      </c>
      <c r="L5338" s="1">
        <f>K5338+'1.Time_constants_calculation'!$N$6*(3*G5338*C5338+2*H5338*D5338+I5338)</f>
        <v>-2.4635453475639224E-2</v>
      </c>
      <c r="M5338" s="1">
        <f>K5338+('1.Time_constants_calculation'!$N$9)*(3*G5338*C5338+2*H5338*$D5338+I5338)+('1.Time_constants_calculation'!$N$10)*(6*G5338*D5338+2*H5338)</f>
        <v>-2.4635453475639224E-2</v>
      </c>
      <c r="N5338" s="1">
        <f>K5338+('1.Time_constants_calculation'!$N$13)*(3*G5338*C5338+2*H5338*$D5338+I5338)+('1.Time_constants_calculation'!$N$14)*(6*G5338*D5338+2*H5338)+('1.Time_constants_calculation'!$N$15)*(6*G5338)</f>
        <v>-2.4635453475639224E-2</v>
      </c>
      <c r="O5338" s="1">
        <f t="shared" si="750"/>
        <v>2.4635453475639224E-2</v>
      </c>
      <c r="P5338" s="1">
        <f t="shared" si="751"/>
        <v>2.4635453475639224E-2</v>
      </c>
      <c r="Q5338" s="1">
        <f t="shared" si="751"/>
        <v>2.4635453475639224E-2</v>
      </c>
      <c r="R5338" s="1">
        <f t="shared" si="751"/>
        <v>2.4635453475639224E-2</v>
      </c>
    </row>
    <row r="5339" spans="2:18" x14ac:dyDescent="0.4">
      <c r="B5339" s="1">
        <f t="shared" si="756"/>
        <v>697864.10300000012</v>
      </c>
      <c r="C5339" s="1">
        <f t="shared" si="757"/>
        <v>7867.6900000000005</v>
      </c>
      <c r="D5339" s="1">
        <f>'1.Time_constants_calculation'!C5333</f>
        <v>88.7</v>
      </c>
      <c r="E5339" s="1">
        <f>'1.Time_constants_calculation'!E5333</f>
        <v>-2.4999999999999911E-2</v>
      </c>
      <c r="F5339" s="1">
        <f>'1.Time_constants_calculation'!H5333</f>
        <v>0</v>
      </c>
      <c r="G5339" s="1">
        <f t="shared" si="752"/>
        <v>-8.6272330442386636E-2</v>
      </c>
      <c r="H5339" s="1">
        <f t="shared" si="753"/>
        <v>22.932312352646271</v>
      </c>
      <c r="I5339" s="1">
        <f t="shared" si="754"/>
        <v>-2031.9043623772673</v>
      </c>
      <c r="J5339" s="1">
        <f t="shared" si="755"/>
        <v>60011.930126751366</v>
      </c>
      <c r="K5339" s="1">
        <f t="shared" si="749"/>
        <v>-2.4740216438658535E-2</v>
      </c>
      <c r="L5339" s="1">
        <f>K5339+'1.Time_constants_calculation'!$N$6*(3*G5339*C5339+2*H5339*D5339+I5339)</f>
        <v>-2.4740216438658535E-2</v>
      </c>
      <c r="M5339" s="1">
        <f>K5339+('1.Time_constants_calculation'!$N$9)*(3*G5339*C5339+2*H5339*$D5339+I5339)+('1.Time_constants_calculation'!$N$10)*(6*G5339*D5339+2*H5339)</f>
        <v>-2.4740216438658535E-2</v>
      </c>
      <c r="N5339" s="1">
        <f>K5339+('1.Time_constants_calculation'!$N$13)*(3*G5339*C5339+2*H5339*$D5339+I5339)+('1.Time_constants_calculation'!$N$14)*(6*G5339*D5339+2*H5339)+('1.Time_constants_calculation'!$N$15)*(6*G5339)</f>
        <v>-2.4740216438658535E-2</v>
      </c>
      <c r="O5339" s="1">
        <f t="shared" si="750"/>
        <v>2.4740216438658535E-2</v>
      </c>
      <c r="P5339" s="1">
        <f t="shared" si="751"/>
        <v>2.4740216438658535E-2</v>
      </c>
      <c r="Q5339" s="1">
        <f t="shared" si="751"/>
        <v>2.4740216438658535E-2</v>
      </c>
      <c r="R5339" s="1">
        <f t="shared" si="751"/>
        <v>2.4740216438658535E-2</v>
      </c>
    </row>
    <row r="5340" spans="2:18" x14ac:dyDescent="0.4">
      <c r="B5340" s="1">
        <f t="shared" si="756"/>
        <v>698257.56142129633</v>
      </c>
      <c r="C5340" s="1">
        <f t="shared" si="757"/>
        <v>7870.6469444444447</v>
      </c>
      <c r="D5340" s="1">
        <f>'1.Time_constants_calculation'!C5334</f>
        <v>88.716666666666669</v>
      </c>
      <c r="E5340" s="1">
        <f>'1.Time_constants_calculation'!E5334</f>
        <v>-2.4999999999999911E-2</v>
      </c>
      <c r="F5340" s="1">
        <f>'1.Time_constants_calculation'!H5334</f>
        <v>0</v>
      </c>
      <c r="G5340" s="1">
        <f t="shared" si="752"/>
        <v>-5.6024817695786572E-2</v>
      </c>
      <c r="H5340" s="1">
        <f t="shared" si="753"/>
        <v>14.886159441460187</v>
      </c>
      <c r="I5340" s="1">
        <f t="shared" si="754"/>
        <v>-1318.4519072022124</v>
      </c>
      <c r="J5340" s="1">
        <f t="shared" si="755"/>
        <v>38924.680760954565</v>
      </c>
      <c r="K5340" s="1">
        <f t="shared" si="749"/>
        <v>-2.4867226224159822E-2</v>
      </c>
      <c r="L5340" s="1">
        <f>K5340+'1.Time_constants_calculation'!$N$6*(3*G5340*C5340+2*H5340*D5340+I5340)</f>
        <v>-2.4867226224159822E-2</v>
      </c>
      <c r="M5340" s="1">
        <f>K5340+('1.Time_constants_calculation'!$N$9)*(3*G5340*C5340+2*H5340*$D5340+I5340)+('1.Time_constants_calculation'!$N$10)*(6*G5340*D5340+2*H5340)</f>
        <v>-2.4867226224159822E-2</v>
      </c>
      <c r="N5340" s="1">
        <f>K5340+('1.Time_constants_calculation'!$N$13)*(3*G5340*C5340+2*H5340*$D5340+I5340)+('1.Time_constants_calculation'!$N$14)*(6*G5340*D5340+2*H5340)+('1.Time_constants_calculation'!$N$15)*(6*G5340)</f>
        <v>-2.4867226224159822E-2</v>
      </c>
      <c r="O5340" s="1">
        <f t="shared" si="750"/>
        <v>2.4867226224159822E-2</v>
      </c>
      <c r="P5340" s="1">
        <f t="shared" si="751"/>
        <v>2.4867226224159822E-2</v>
      </c>
      <c r="Q5340" s="1">
        <f t="shared" si="751"/>
        <v>2.4867226224159822E-2</v>
      </c>
      <c r="R5340" s="1">
        <f t="shared" si="751"/>
        <v>2.4867226224159822E-2</v>
      </c>
    </row>
    <row r="5341" spans="2:18" x14ac:dyDescent="0.4">
      <c r="B5341" s="1">
        <f t="shared" si="756"/>
        <v>698651.16770370374</v>
      </c>
      <c r="C5341" s="1">
        <f t="shared" si="757"/>
        <v>7873.6044444444442</v>
      </c>
      <c r="D5341" s="1">
        <f>'1.Time_constants_calculation'!C5335</f>
        <v>88.733333333333334</v>
      </c>
      <c r="E5341" s="1">
        <f>'1.Time_constants_calculation'!E5335</f>
        <v>-2.4999999999999911E-2</v>
      </c>
      <c r="F5341" s="1">
        <f>'1.Time_constants_calculation'!H5335</f>
        <v>0</v>
      </c>
      <c r="G5341" s="1">
        <f t="shared" si="752"/>
        <v>-1.8175275358684823E-2</v>
      </c>
      <c r="H5341" s="1">
        <f t="shared" si="753"/>
        <v>4.8141405939332813</v>
      </c>
      <c r="I5341" s="1">
        <f t="shared" si="754"/>
        <v>-425.04229411996738</v>
      </c>
      <c r="J5341" s="1">
        <f t="shared" si="755"/>
        <v>12508.933128581695</v>
      </c>
      <c r="K5341" s="1">
        <f t="shared" si="749"/>
        <v>-2.5012438087287592E-2</v>
      </c>
      <c r="L5341" s="1">
        <f>K5341+'1.Time_constants_calculation'!$N$6*(3*G5341*C5341+2*H5341*D5341+I5341)</f>
        <v>-2.5012438087287592E-2</v>
      </c>
      <c r="M5341" s="1">
        <f>K5341+('1.Time_constants_calculation'!$N$9)*(3*G5341*C5341+2*H5341*$D5341+I5341)+('1.Time_constants_calculation'!$N$10)*(6*G5341*D5341+2*H5341)</f>
        <v>-2.5012438087287592E-2</v>
      </c>
      <c r="N5341" s="1">
        <f>K5341+('1.Time_constants_calculation'!$N$13)*(3*G5341*C5341+2*H5341*$D5341+I5341)+('1.Time_constants_calculation'!$N$14)*(6*G5341*D5341+2*H5341)+('1.Time_constants_calculation'!$N$15)*(6*G5341)</f>
        <v>-2.5012438087287592E-2</v>
      </c>
      <c r="O5341" s="1">
        <f t="shared" si="750"/>
        <v>2.5012438087287592E-2</v>
      </c>
      <c r="P5341" s="1">
        <f t="shared" si="751"/>
        <v>2.5012438087287592E-2</v>
      </c>
      <c r="Q5341" s="1">
        <f t="shared" si="751"/>
        <v>2.5012438087287592E-2</v>
      </c>
      <c r="R5341" s="1">
        <f t="shared" si="751"/>
        <v>2.5012438087287592E-2</v>
      </c>
    </row>
    <row r="5342" spans="2:18" x14ac:dyDescent="0.4">
      <c r="B5342" s="1">
        <f t="shared" si="756"/>
        <v>699044.921875</v>
      </c>
      <c r="C5342" s="1">
        <f t="shared" si="757"/>
        <v>7876.5625</v>
      </c>
      <c r="D5342" s="1">
        <f>'1.Time_constants_calculation'!C5336</f>
        <v>88.75</v>
      </c>
      <c r="E5342" s="1">
        <f>'1.Time_constants_calculation'!E5336</f>
        <v>-2.4999999999999911E-2</v>
      </c>
      <c r="F5342" s="1">
        <f>'1.Time_constants_calculation'!H5336</f>
        <v>0</v>
      </c>
      <c r="G5342" s="1">
        <f t="shared" si="752"/>
        <v>2.51348790065767E-2</v>
      </c>
      <c r="H5342" s="1">
        <f t="shared" si="753"/>
        <v>-6.7149140888402385</v>
      </c>
      <c r="I5342" s="1">
        <f t="shared" si="754"/>
        <v>597.958297591421</v>
      </c>
      <c r="J5342" s="1">
        <f t="shared" si="755"/>
        <v>-17748.793111654944</v>
      </c>
      <c r="K5342" s="1">
        <f t="shared" si="749"/>
        <v>-2.5171807035803795E-2</v>
      </c>
      <c r="L5342" s="1">
        <f>K5342+'1.Time_constants_calculation'!$N$6*(3*G5342*C5342+2*H5342*D5342+I5342)</f>
        <v>-2.5171807035803795E-2</v>
      </c>
      <c r="M5342" s="1">
        <f>K5342+('1.Time_constants_calculation'!$N$9)*(3*G5342*C5342+2*H5342*$D5342+I5342)+('1.Time_constants_calculation'!$N$10)*(6*G5342*D5342+2*H5342)</f>
        <v>-2.5171807035803795E-2</v>
      </c>
      <c r="N5342" s="1">
        <f>K5342+('1.Time_constants_calculation'!$N$13)*(3*G5342*C5342+2*H5342*$D5342+I5342)+('1.Time_constants_calculation'!$N$14)*(6*G5342*D5342+2*H5342)+('1.Time_constants_calculation'!$N$15)*(6*G5342)</f>
        <v>-2.5171807035803795E-2</v>
      </c>
      <c r="O5342" s="1">
        <f t="shared" si="750"/>
        <v>2.5171807035803795E-2</v>
      </c>
      <c r="P5342" s="1">
        <f t="shared" si="751"/>
        <v>2.5171807035803795E-2</v>
      </c>
      <c r="Q5342" s="1">
        <f t="shared" si="751"/>
        <v>2.5171807035803795E-2</v>
      </c>
      <c r="R5342" s="1">
        <f t="shared" si="751"/>
        <v>2.5171807035803795E-2</v>
      </c>
    </row>
    <row r="5343" spans="2:18" x14ac:dyDescent="0.4">
      <c r="B5343" s="1">
        <f t="shared" si="756"/>
        <v>699438.82396296295</v>
      </c>
      <c r="C5343" s="1">
        <f t="shared" si="757"/>
        <v>7879.5211111111112</v>
      </c>
      <c r="D5343" s="1">
        <f>'1.Time_constants_calculation'!C5337</f>
        <v>88.766666666666666</v>
      </c>
      <c r="E5343" s="1">
        <f>'1.Time_constants_calculation'!E5337</f>
        <v>-2.4999999999999911E-2</v>
      </c>
      <c r="F5343" s="1">
        <f>'1.Time_constants_calculation'!H5337</f>
        <v>0</v>
      </c>
      <c r="G5343" s="1">
        <f t="shared" si="752"/>
        <v>7.2299583470480475E-2</v>
      </c>
      <c r="H5343" s="1">
        <f t="shared" si="753"/>
        <v>-19.274311427250812</v>
      </c>
      <c r="I5343" s="1">
        <f t="shared" si="754"/>
        <v>1712.7627781257179</v>
      </c>
      <c r="J5343" s="1">
        <f t="shared" si="755"/>
        <v>-50733.059788699815</v>
      </c>
      <c r="K5343" s="1">
        <f t="shared" si="749"/>
        <v>-2.5341288215713575E-2</v>
      </c>
      <c r="L5343" s="1">
        <f>K5343+'1.Time_constants_calculation'!$N$6*(3*G5343*C5343+2*H5343*D5343+I5343)</f>
        <v>-2.5341288215713575E-2</v>
      </c>
      <c r="M5343" s="1">
        <f>K5343+('1.Time_constants_calculation'!$N$9)*(3*G5343*C5343+2*H5343*$D5343+I5343)+('1.Time_constants_calculation'!$N$10)*(6*G5343*D5343+2*H5343)</f>
        <v>-2.5341288215713575E-2</v>
      </c>
      <c r="N5343" s="1">
        <f>K5343+('1.Time_constants_calculation'!$N$13)*(3*G5343*C5343+2*H5343*$D5343+I5343)+('1.Time_constants_calculation'!$N$14)*(6*G5343*D5343+2*H5343)+('1.Time_constants_calculation'!$N$15)*(6*G5343)</f>
        <v>-2.5341288215713575E-2</v>
      </c>
      <c r="O5343" s="1">
        <f t="shared" si="750"/>
        <v>2.5341288215713575E-2</v>
      </c>
      <c r="P5343" s="1">
        <f t="shared" si="751"/>
        <v>2.5341288215713575E-2</v>
      </c>
      <c r="Q5343" s="1">
        <f t="shared" si="751"/>
        <v>2.5341288215713575E-2</v>
      </c>
      <c r="R5343" s="1">
        <f t="shared" si="751"/>
        <v>2.5341288215713575E-2</v>
      </c>
    </row>
    <row r="5344" spans="2:18" x14ac:dyDescent="0.4">
      <c r="B5344" s="1">
        <f t="shared" si="756"/>
        <v>699832.87399537035</v>
      </c>
      <c r="C5344" s="1">
        <f t="shared" si="757"/>
        <v>7882.4802777777777</v>
      </c>
      <c r="D5344" s="1">
        <f>'1.Time_constants_calculation'!C5338</f>
        <v>88.783333333333331</v>
      </c>
      <c r="E5344" s="1">
        <f>'1.Time_constants_calculation'!E5338</f>
        <v>-2.4999999999999911E-2</v>
      </c>
      <c r="F5344" s="1">
        <f>'1.Time_constants_calculation'!H5338</f>
        <v>0</v>
      </c>
      <c r="G5344" s="1">
        <f t="shared" si="752"/>
        <v>0.12224813052028828</v>
      </c>
      <c r="H5344" s="1">
        <f t="shared" si="753"/>
        <v>-32.579628678274361</v>
      </c>
      <c r="I5344" s="1">
        <f t="shared" si="754"/>
        <v>2894.1868458153353</v>
      </c>
      <c r="J5344" s="1">
        <f t="shared" si="755"/>
        <v>-85700.560986561934</v>
      </c>
      <c r="K5344" s="1">
        <f t="shared" si="749"/>
        <v>-2.5516836874885485E-2</v>
      </c>
      <c r="L5344" s="1">
        <f>K5344+'1.Time_constants_calculation'!$N$6*(3*G5344*C5344+2*H5344*D5344+I5344)</f>
        <v>-2.5516836874885485E-2</v>
      </c>
      <c r="M5344" s="1">
        <f>K5344+('1.Time_constants_calculation'!$N$9)*(3*G5344*C5344+2*H5344*$D5344+I5344)+('1.Time_constants_calculation'!$N$10)*(6*G5344*D5344+2*H5344)</f>
        <v>-2.5516836874885485E-2</v>
      </c>
      <c r="N5344" s="1">
        <f>K5344+('1.Time_constants_calculation'!$N$13)*(3*G5344*C5344+2*H5344*$D5344+I5344)+('1.Time_constants_calculation'!$N$14)*(6*G5344*D5344+2*H5344)+('1.Time_constants_calculation'!$N$15)*(6*G5344)</f>
        <v>-2.5516836874885485E-2</v>
      </c>
      <c r="O5344" s="1">
        <f t="shared" si="750"/>
        <v>2.5516836874885485E-2</v>
      </c>
      <c r="P5344" s="1">
        <f t="shared" si="751"/>
        <v>2.5516836874885485E-2</v>
      </c>
      <c r="Q5344" s="1">
        <f t="shared" si="751"/>
        <v>2.5516836874885485E-2</v>
      </c>
      <c r="R5344" s="1">
        <f t="shared" si="751"/>
        <v>2.5516836874885485E-2</v>
      </c>
    </row>
    <row r="5345" spans="2:18" x14ac:dyDescent="0.4">
      <c r="B5345" s="1">
        <f t="shared" si="756"/>
        <v>700227.07199999993</v>
      </c>
      <c r="C5345" s="1">
        <f t="shared" si="757"/>
        <v>7885.44</v>
      </c>
      <c r="D5345" s="1">
        <f>'1.Time_constants_calculation'!C5339</f>
        <v>88.8</v>
      </c>
      <c r="E5345" s="1">
        <f>'1.Time_constants_calculation'!E5339</f>
        <v>-2.4999999999999911E-2</v>
      </c>
      <c r="F5345" s="1">
        <f>'1.Time_constants_calculation'!H5339</f>
        <v>0</v>
      </c>
      <c r="G5345" s="1">
        <f t="shared" si="752"/>
        <v>0.13440067017186522</v>
      </c>
      <c r="H5345" s="1">
        <f t="shared" si="753"/>
        <v>-35.816988953461568</v>
      </c>
      <c r="I5345" s="1">
        <f t="shared" si="754"/>
        <v>3181.6573174519945</v>
      </c>
      <c r="J5345" s="1">
        <f t="shared" si="755"/>
        <v>-94209.465916973626</v>
      </c>
      <c r="K5345" s="1">
        <f t="shared" si="749"/>
        <v>-2.5751137611223385E-2</v>
      </c>
      <c r="L5345" s="1">
        <f>K5345+'1.Time_constants_calculation'!$N$6*(3*G5345*C5345+2*H5345*D5345+I5345)</f>
        <v>-2.5751137611223385E-2</v>
      </c>
      <c r="M5345" s="1">
        <f>K5345+('1.Time_constants_calculation'!$N$9)*(3*G5345*C5345+2*H5345*$D5345+I5345)+('1.Time_constants_calculation'!$N$10)*(6*G5345*D5345+2*H5345)</f>
        <v>-2.5751137611223385E-2</v>
      </c>
      <c r="N5345" s="1">
        <f>K5345+('1.Time_constants_calculation'!$N$13)*(3*G5345*C5345+2*H5345*$D5345+I5345)+('1.Time_constants_calculation'!$N$14)*(6*G5345*D5345+2*H5345)+('1.Time_constants_calculation'!$N$15)*(6*G5345)</f>
        <v>-2.5751137611223385E-2</v>
      </c>
      <c r="O5345" s="1">
        <f t="shared" si="750"/>
        <v>2.5751137611223385E-2</v>
      </c>
      <c r="P5345" s="1">
        <f t="shared" si="751"/>
        <v>2.5751137611223385E-2</v>
      </c>
      <c r="Q5345" s="1">
        <f t="shared" si="751"/>
        <v>2.5751137611223385E-2</v>
      </c>
      <c r="R5345" s="1">
        <f t="shared" si="751"/>
        <v>2.5751137611223385E-2</v>
      </c>
    </row>
    <row r="5346" spans="2:18" x14ac:dyDescent="0.4">
      <c r="B5346" s="1">
        <f t="shared" si="756"/>
        <v>700621.41800462955</v>
      </c>
      <c r="C5346" s="1">
        <f t="shared" si="757"/>
        <v>7888.4002777777769</v>
      </c>
      <c r="D5346" s="1">
        <f>'1.Time_constants_calculation'!C5340</f>
        <v>88.816666666666663</v>
      </c>
      <c r="E5346" s="1">
        <f>'1.Time_constants_calculation'!E5340</f>
        <v>-2.4999999999999911E-2</v>
      </c>
      <c r="F5346" s="1">
        <f>'1.Time_constants_calculation'!H5340</f>
        <v>0</v>
      </c>
      <c r="G5346" s="1">
        <f t="shared" si="752"/>
        <v>0.13378501263835865</v>
      </c>
      <c r="H5346" s="1">
        <f t="shared" si="753"/>
        <v>-35.652818518586557</v>
      </c>
      <c r="I5346" s="1">
        <f t="shared" si="754"/>
        <v>3167.0648548014165</v>
      </c>
      <c r="J5346" s="1">
        <f t="shared" si="755"/>
        <v>-93777.11127758873</v>
      </c>
      <c r="K5346" s="1">
        <f t="shared" si="749"/>
        <v>-2.600010103196837E-2</v>
      </c>
      <c r="L5346" s="1">
        <f>K5346+'1.Time_constants_calculation'!$N$6*(3*G5346*C5346+2*H5346*D5346+I5346)</f>
        <v>-2.600010103196837E-2</v>
      </c>
      <c r="M5346" s="1">
        <f>K5346+('1.Time_constants_calculation'!$N$9)*(3*G5346*C5346+2*H5346*$D5346+I5346)+('1.Time_constants_calculation'!$N$10)*(6*G5346*D5346+2*H5346)</f>
        <v>-2.600010103196837E-2</v>
      </c>
      <c r="N5346" s="1">
        <f>K5346+('1.Time_constants_calculation'!$N$13)*(3*G5346*C5346+2*H5346*$D5346+I5346)+('1.Time_constants_calculation'!$N$14)*(6*G5346*D5346+2*H5346)+('1.Time_constants_calculation'!$N$15)*(6*G5346)</f>
        <v>-2.600010103196837E-2</v>
      </c>
      <c r="O5346" s="1">
        <f t="shared" si="750"/>
        <v>2.600010103196837E-2</v>
      </c>
      <c r="P5346" s="1">
        <f t="shared" si="751"/>
        <v>2.600010103196837E-2</v>
      </c>
      <c r="Q5346" s="1">
        <f t="shared" si="751"/>
        <v>2.600010103196837E-2</v>
      </c>
      <c r="R5346" s="1">
        <f t="shared" si="751"/>
        <v>2.600010103196837E-2</v>
      </c>
    </row>
    <row r="5347" spans="2:18" x14ac:dyDescent="0.4">
      <c r="B5347" s="1">
        <f t="shared" si="756"/>
        <v>701015.91203703696</v>
      </c>
      <c r="C5347" s="1">
        <f t="shared" si="757"/>
        <v>7891.3611111111104</v>
      </c>
      <c r="D5347" s="1">
        <f>'1.Time_constants_calculation'!C5341</f>
        <v>88.833333333333329</v>
      </c>
      <c r="E5347" s="1">
        <f>'1.Time_constants_calculation'!E5341</f>
        <v>-2.6000000000000023E-2</v>
      </c>
      <c r="F5347" s="1">
        <f>'1.Time_constants_calculation'!H5341</f>
        <v>0</v>
      </c>
      <c r="G5347" s="1">
        <f t="shared" si="752"/>
        <v>0.11866125698419389</v>
      </c>
      <c r="H5347" s="1">
        <f t="shared" si="753"/>
        <v>-31.621655060116261</v>
      </c>
      <c r="I5347" s="1">
        <f t="shared" si="754"/>
        <v>2808.9029760999256</v>
      </c>
      <c r="J5347" s="1">
        <f t="shared" si="755"/>
        <v>-83169.770915434987</v>
      </c>
      <c r="K5347" s="1">
        <f t="shared" si="749"/>
        <v>-2.6260693703079596E-2</v>
      </c>
      <c r="L5347" s="1">
        <f>K5347+'1.Time_constants_calculation'!$N$6*(3*G5347*C5347+2*H5347*D5347+I5347)</f>
        <v>-2.6260693703079596E-2</v>
      </c>
      <c r="M5347" s="1">
        <f>K5347+('1.Time_constants_calculation'!$N$9)*(3*G5347*C5347+2*H5347*$D5347+I5347)+('1.Time_constants_calculation'!$N$10)*(6*G5347*D5347+2*H5347)</f>
        <v>-2.6260693703079596E-2</v>
      </c>
      <c r="N5347" s="1">
        <f>K5347+('1.Time_constants_calculation'!$N$13)*(3*G5347*C5347+2*H5347*$D5347+I5347)+('1.Time_constants_calculation'!$N$14)*(6*G5347*D5347+2*H5347)+('1.Time_constants_calculation'!$N$15)*(6*G5347)</f>
        <v>-2.6260693703079596E-2</v>
      </c>
      <c r="O5347" s="1">
        <f t="shared" si="750"/>
        <v>2.6260693703079596E-2</v>
      </c>
      <c r="P5347" s="1">
        <f t="shared" si="751"/>
        <v>2.6260693703079596E-2</v>
      </c>
      <c r="Q5347" s="1">
        <f t="shared" si="751"/>
        <v>2.6260693703079596E-2</v>
      </c>
      <c r="R5347" s="1">
        <f t="shared" si="751"/>
        <v>2.6260693703079596E-2</v>
      </c>
    </row>
    <row r="5348" spans="2:18" x14ac:dyDescent="0.4">
      <c r="B5348" s="1">
        <f t="shared" si="756"/>
        <v>701410.55412499991</v>
      </c>
      <c r="C5348" s="1">
        <f t="shared" si="757"/>
        <v>7894.3224999999993</v>
      </c>
      <c r="D5348" s="1">
        <f>'1.Time_constants_calculation'!C5342</f>
        <v>88.85</v>
      </c>
      <c r="E5348" s="1">
        <f>'1.Time_constants_calculation'!E5342</f>
        <v>-2.6000000000000023E-2</v>
      </c>
      <c r="F5348" s="1">
        <f>'1.Time_constants_calculation'!H5342</f>
        <v>0</v>
      </c>
      <c r="G5348" s="1">
        <f t="shared" si="752"/>
        <v>0.12773551010957934</v>
      </c>
      <c r="H5348" s="1">
        <f t="shared" si="753"/>
        <v>-34.042576122233292</v>
      </c>
      <c r="I5348" s="1">
        <f t="shared" si="754"/>
        <v>3024.1951110435243</v>
      </c>
      <c r="J5348" s="1">
        <f t="shared" si="755"/>
        <v>-89551.722377059632</v>
      </c>
      <c r="K5348" s="1">
        <f t="shared" si="749"/>
        <v>-2.6473151956452057E-2</v>
      </c>
      <c r="L5348" s="1">
        <f>K5348+'1.Time_constants_calculation'!$N$6*(3*G5348*C5348+2*H5348*D5348+I5348)</f>
        <v>-2.6473151956452057E-2</v>
      </c>
      <c r="M5348" s="1">
        <f>K5348+('1.Time_constants_calculation'!$N$9)*(3*G5348*C5348+2*H5348*$D5348+I5348)+('1.Time_constants_calculation'!$N$10)*(6*G5348*D5348+2*H5348)</f>
        <v>-2.6473151956452057E-2</v>
      </c>
      <c r="N5348" s="1">
        <f>K5348+('1.Time_constants_calculation'!$N$13)*(3*G5348*C5348+2*H5348*$D5348+I5348)+('1.Time_constants_calculation'!$N$14)*(6*G5348*D5348+2*H5348)+('1.Time_constants_calculation'!$N$15)*(6*G5348)</f>
        <v>-2.6473151956452057E-2</v>
      </c>
      <c r="O5348" s="1">
        <f t="shared" si="750"/>
        <v>2.6473151956452057E-2</v>
      </c>
      <c r="P5348" s="1">
        <f t="shared" si="751"/>
        <v>2.6473151956452057E-2</v>
      </c>
      <c r="Q5348" s="1">
        <f t="shared" si="751"/>
        <v>2.6473151956452057E-2</v>
      </c>
      <c r="R5348" s="1">
        <f t="shared" si="751"/>
        <v>2.6473151956452057E-2</v>
      </c>
    </row>
    <row r="5349" spans="2:18" x14ac:dyDescent="0.4">
      <c r="B5349" s="1">
        <f t="shared" si="756"/>
        <v>701805.34429629613</v>
      </c>
      <c r="C5349" s="1">
        <f t="shared" si="757"/>
        <v>7897.2844444444436</v>
      </c>
      <c r="D5349" s="1">
        <f>'1.Time_constants_calculation'!C5343</f>
        <v>88.86666666666666</v>
      </c>
      <c r="E5349" s="1">
        <f>'1.Time_constants_calculation'!E5343</f>
        <v>-2.6999999999999913E-2</v>
      </c>
      <c r="F5349" s="1">
        <f>'1.Time_constants_calculation'!H5343</f>
        <v>0</v>
      </c>
      <c r="G5349" s="1">
        <f t="shared" si="752"/>
        <v>0.13504309538636089</v>
      </c>
      <c r="H5349" s="1">
        <f t="shared" si="753"/>
        <v>-35.9939115173703</v>
      </c>
      <c r="I5349" s="1">
        <f t="shared" si="754"/>
        <v>3197.8819553767294</v>
      </c>
      <c r="J5349" s="1">
        <f t="shared" si="755"/>
        <v>-94704.944973923237</v>
      </c>
      <c r="K5349" s="1">
        <f t="shared" si="749"/>
        <v>-2.6674486842239276E-2</v>
      </c>
      <c r="L5349" s="1">
        <f>K5349+'1.Time_constants_calculation'!$N$6*(3*G5349*C5349+2*H5349*D5349+I5349)</f>
        <v>-2.6674486842239276E-2</v>
      </c>
      <c r="M5349" s="1">
        <f>K5349+('1.Time_constants_calculation'!$N$9)*(3*G5349*C5349+2*H5349*$D5349+I5349)+('1.Time_constants_calculation'!$N$10)*(6*G5349*D5349+2*H5349)</f>
        <v>-2.6674486842239276E-2</v>
      </c>
      <c r="N5349" s="1">
        <f>K5349+('1.Time_constants_calculation'!$N$13)*(3*G5349*C5349+2*H5349*$D5349+I5349)+('1.Time_constants_calculation'!$N$14)*(6*G5349*D5349+2*H5349)+('1.Time_constants_calculation'!$N$15)*(6*G5349)</f>
        <v>-2.6674486842239276E-2</v>
      </c>
      <c r="O5349" s="1">
        <f t="shared" si="750"/>
        <v>2.6674486842239276E-2</v>
      </c>
      <c r="P5349" s="1">
        <f t="shared" si="751"/>
        <v>2.6674486842239276E-2</v>
      </c>
      <c r="Q5349" s="1">
        <f t="shared" si="751"/>
        <v>2.6674486842239276E-2</v>
      </c>
      <c r="R5349" s="1">
        <f t="shared" si="751"/>
        <v>2.6674486842239276E-2</v>
      </c>
    </row>
    <row r="5350" spans="2:18" x14ac:dyDescent="0.4">
      <c r="B5350" s="1">
        <f t="shared" si="756"/>
        <v>702200.28257870395</v>
      </c>
      <c r="C5350" s="1">
        <f t="shared" si="757"/>
        <v>7900.2469444444459</v>
      </c>
      <c r="D5350" s="1">
        <f>'1.Time_constants_calculation'!C5344</f>
        <v>88.88333333333334</v>
      </c>
      <c r="E5350" s="1">
        <f>'1.Time_constants_calculation'!E5344</f>
        <v>-2.6999999999999913E-2</v>
      </c>
      <c r="F5350" s="1">
        <f>'1.Time_constants_calculation'!H5344</f>
        <v>0</v>
      </c>
      <c r="G5350" s="1">
        <f t="shared" si="752"/>
        <v>0.14232391311933504</v>
      </c>
      <c r="H5350" s="1">
        <f t="shared" si="753"/>
        <v>-37.93952268208163</v>
      </c>
      <c r="I5350" s="1">
        <f t="shared" si="754"/>
        <v>3371.185714615398</v>
      </c>
      <c r="J5350" s="1">
        <f t="shared" si="755"/>
        <v>-99850.544328693068</v>
      </c>
      <c r="K5350" s="1">
        <f t="shared" si="749"/>
        <v>-2.6860653248149902E-2</v>
      </c>
      <c r="L5350" s="1">
        <f>K5350+'1.Time_constants_calculation'!$N$6*(3*G5350*C5350+2*H5350*D5350+I5350)</f>
        <v>-2.6860653248149902E-2</v>
      </c>
      <c r="M5350" s="1">
        <f>K5350+('1.Time_constants_calculation'!$N$9)*(3*G5350*C5350+2*H5350*$D5350+I5350)+('1.Time_constants_calculation'!$N$10)*(6*G5350*D5350+2*H5350)</f>
        <v>-2.6860653248149902E-2</v>
      </c>
      <c r="N5350" s="1">
        <f>K5350+('1.Time_constants_calculation'!$N$13)*(3*G5350*C5350+2*H5350*$D5350+I5350)+('1.Time_constants_calculation'!$N$14)*(6*G5350*D5350+2*H5350)+('1.Time_constants_calculation'!$N$15)*(6*G5350)</f>
        <v>-2.6860653248149902E-2</v>
      </c>
      <c r="O5350" s="1">
        <f t="shared" si="750"/>
        <v>2.6860653248149902E-2</v>
      </c>
      <c r="P5350" s="1">
        <f t="shared" si="751"/>
        <v>2.6860653248149902E-2</v>
      </c>
      <c r="Q5350" s="1">
        <f t="shared" si="751"/>
        <v>2.6860653248149902E-2</v>
      </c>
      <c r="R5350" s="1">
        <f t="shared" si="751"/>
        <v>2.6860653248149902E-2</v>
      </c>
    </row>
    <row r="5351" spans="2:18" x14ac:dyDescent="0.4">
      <c r="B5351" s="1">
        <f t="shared" si="756"/>
        <v>702595.36900000018</v>
      </c>
      <c r="C5351" s="1">
        <f t="shared" si="757"/>
        <v>7903.2100000000009</v>
      </c>
      <c r="D5351" s="1">
        <f>'1.Time_constants_calculation'!C5345</f>
        <v>88.9</v>
      </c>
      <c r="E5351" s="1">
        <f>'1.Time_constants_calculation'!E5345</f>
        <v>-2.8000000000000025E-2</v>
      </c>
      <c r="F5351" s="1">
        <f>'1.Time_constants_calculation'!H5345</f>
        <v>0</v>
      </c>
      <c r="G5351" s="1">
        <f t="shared" si="752"/>
        <v>0.15185321820451994</v>
      </c>
      <c r="H5351" s="1">
        <f t="shared" si="753"/>
        <v>-40.486398102547057</v>
      </c>
      <c r="I5351" s="1">
        <f t="shared" si="754"/>
        <v>3598.0835038407226</v>
      </c>
      <c r="J5351" s="1">
        <f t="shared" si="755"/>
        <v>-106588.51204925799</v>
      </c>
      <c r="K5351" s="1">
        <f t="shared" si="749"/>
        <v>-2.702760644024238E-2</v>
      </c>
      <c r="L5351" s="1">
        <f>K5351+'1.Time_constants_calculation'!$N$6*(3*G5351*C5351+2*H5351*D5351+I5351)</f>
        <v>-2.702760644024238E-2</v>
      </c>
      <c r="M5351" s="1">
        <f>K5351+('1.Time_constants_calculation'!$N$9)*(3*G5351*C5351+2*H5351*$D5351+I5351)+('1.Time_constants_calculation'!$N$10)*(6*G5351*D5351+2*H5351)</f>
        <v>-2.702760644024238E-2</v>
      </c>
      <c r="N5351" s="1">
        <f>K5351+('1.Time_constants_calculation'!$N$13)*(3*G5351*C5351+2*H5351*$D5351+I5351)+('1.Time_constants_calculation'!$N$14)*(6*G5351*D5351+2*H5351)+('1.Time_constants_calculation'!$N$15)*(6*G5351)</f>
        <v>-2.702760644024238E-2</v>
      </c>
      <c r="O5351" s="1">
        <f t="shared" si="750"/>
        <v>2.702760644024238E-2</v>
      </c>
      <c r="P5351" s="1">
        <f t="shared" si="751"/>
        <v>2.702760644024238E-2</v>
      </c>
      <c r="Q5351" s="1">
        <f t="shared" si="751"/>
        <v>2.702760644024238E-2</v>
      </c>
      <c r="R5351" s="1">
        <f t="shared" si="751"/>
        <v>2.702760644024238E-2</v>
      </c>
    </row>
    <row r="5352" spans="2:18" x14ac:dyDescent="0.4">
      <c r="B5352" s="1">
        <f t="shared" si="756"/>
        <v>702990.60358796315</v>
      </c>
      <c r="C5352" s="1">
        <f t="shared" si="757"/>
        <v>7906.1736111111122</v>
      </c>
      <c r="D5352" s="1">
        <f>'1.Time_constants_calculation'!C5346</f>
        <v>88.916666666666671</v>
      </c>
      <c r="E5352" s="1">
        <f>'1.Time_constants_calculation'!E5346</f>
        <v>-2.8000000000000025E-2</v>
      </c>
      <c r="F5352" s="1">
        <f>'1.Time_constants_calculation'!H5346</f>
        <v>0</v>
      </c>
      <c r="G5352" s="1">
        <f t="shared" si="752"/>
        <v>0.1263971260635437</v>
      </c>
      <c r="H5352" s="1">
        <f t="shared" si="753"/>
        <v>-33.698913911439497</v>
      </c>
      <c r="I5352" s="1">
        <f t="shared" si="754"/>
        <v>2994.8240964903812</v>
      </c>
      <c r="J5352" s="1">
        <f t="shared" si="755"/>
        <v>-88716.331194433908</v>
      </c>
      <c r="K5352" s="1">
        <f t="shared" si="749"/>
        <v>-2.7228031132835895E-2</v>
      </c>
      <c r="L5352" s="1">
        <f>K5352+'1.Time_constants_calculation'!$N$6*(3*G5352*C5352+2*H5352*D5352+I5352)</f>
        <v>-2.7228031132835895E-2</v>
      </c>
      <c r="M5352" s="1">
        <f>K5352+('1.Time_constants_calculation'!$N$9)*(3*G5352*C5352+2*H5352*$D5352+I5352)+('1.Time_constants_calculation'!$N$10)*(6*G5352*D5352+2*H5352)</f>
        <v>-2.7228031132835895E-2</v>
      </c>
      <c r="N5352" s="1">
        <f>K5352+('1.Time_constants_calculation'!$N$13)*(3*G5352*C5352+2*H5352*$D5352+I5352)+('1.Time_constants_calculation'!$N$14)*(6*G5352*D5352+2*H5352)+('1.Time_constants_calculation'!$N$15)*(6*G5352)</f>
        <v>-2.7228031132835895E-2</v>
      </c>
      <c r="O5352" s="1">
        <f t="shared" si="750"/>
        <v>2.7228031132835895E-2</v>
      </c>
      <c r="P5352" s="1">
        <f t="shared" si="751"/>
        <v>2.7228031132835895E-2</v>
      </c>
      <c r="Q5352" s="1">
        <f t="shared" si="751"/>
        <v>2.7228031132835895E-2</v>
      </c>
      <c r="R5352" s="1">
        <f t="shared" si="751"/>
        <v>2.7228031132835895E-2</v>
      </c>
    </row>
    <row r="5353" spans="2:18" x14ac:dyDescent="0.4">
      <c r="B5353" s="1">
        <f t="shared" si="756"/>
        <v>703385.98637037049</v>
      </c>
      <c r="C5353" s="1">
        <f t="shared" si="757"/>
        <v>7909.1377777777789</v>
      </c>
      <c r="D5353" s="1">
        <f>'1.Time_constants_calculation'!C5347</f>
        <v>88.933333333333337</v>
      </c>
      <c r="E5353" s="1">
        <f>'1.Time_constants_calculation'!E5347</f>
        <v>-2.8000000000000025E-2</v>
      </c>
      <c r="F5353" s="1">
        <f>'1.Time_constants_calculation'!H5347</f>
        <v>0</v>
      </c>
      <c r="G5353" s="1">
        <f t="shared" si="752"/>
        <v>9.4329409507933143E-2</v>
      </c>
      <c r="H5353" s="1">
        <f t="shared" si="753"/>
        <v>-25.145380520891241</v>
      </c>
      <c r="I5353" s="1">
        <f t="shared" si="754"/>
        <v>2234.3204713992382</v>
      </c>
      <c r="J5353" s="1">
        <f t="shared" si="755"/>
        <v>-66177.300410370692</v>
      </c>
      <c r="K5353" s="1">
        <f t="shared" si="749"/>
        <v>-2.7417838020483032E-2</v>
      </c>
      <c r="L5353" s="1">
        <f>K5353+'1.Time_constants_calculation'!$N$6*(3*G5353*C5353+2*H5353*D5353+I5353)</f>
        <v>-2.7417838020483032E-2</v>
      </c>
      <c r="M5353" s="1">
        <f>K5353+('1.Time_constants_calculation'!$N$9)*(3*G5353*C5353+2*H5353*$D5353+I5353)+('1.Time_constants_calculation'!$N$10)*(6*G5353*D5353+2*H5353)</f>
        <v>-2.7417838020483032E-2</v>
      </c>
      <c r="N5353" s="1">
        <f>K5353+('1.Time_constants_calculation'!$N$13)*(3*G5353*C5353+2*H5353*$D5353+I5353)+('1.Time_constants_calculation'!$N$14)*(6*G5353*D5353+2*H5353)+('1.Time_constants_calculation'!$N$15)*(6*G5353)</f>
        <v>-2.7417838020483032E-2</v>
      </c>
      <c r="O5353" s="1">
        <f t="shared" si="750"/>
        <v>2.7417838020483032E-2</v>
      </c>
      <c r="P5353" s="1">
        <f t="shared" si="751"/>
        <v>2.7417838020483032E-2</v>
      </c>
      <c r="Q5353" s="1">
        <f t="shared" si="751"/>
        <v>2.7417838020483032E-2</v>
      </c>
      <c r="R5353" s="1">
        <f t="shared" si="751"/>
        <v>2.7417838020483032E-2</v>
      </c>
    </row>
    <row r="5354" spans="2:18" x14ac:dyDescent="0.4">
      <c r="B5354" s="1">
        <f t="shared" si="756"/>
        <v>703781.51737500005</v>
      </c>
      <c r="C5354" s="1">
        <f t="shared" si="757"/>
        <v>7912.1025000000009</v>
      </c>
      <c r="D5354" s="1">
        <f>'1.Time_constants_calculation'!C5348</f>
        <v>88.95</v>
      </c>
      <c r="E5354" s="1">
        <f>'1.Time_constants_calculation'!E5348</f>
        <v>-2.8000000000000025E-2</v>
      </c>
      <c r="F5354" s="1">
        <f>'1.Time_constants_calculation'!H5348</f>
        <v>0</v>
      </c>
      <c r="G5354" s="1">
        <f t="shared" si="752"/>
        <v>5.7256131097835825E-2</v>
      </c>
      <c r="H5354" s="1">
        <f t="shared" si="753"/>
        <v>-15.253520496738172</v>
      </c>
      <c r="I5354" s="1">
        <f t="shared" si="754"/>
        <v>1354.5423511132826</v>
      </c>
      <c r="J5354" s="1">
        <f t="shared" si="755"/>
        <v>-40094.958892533265</v>
      </c>
      <c r="K5354" s="1">
        <f t="shared" si="749"/>
        <v>-2.7593993305345066E-2</v>
      </c>
      <c r="L5354" s="1">
        <f>K5354+'1.Time_constants_calculation'!$N$6*(3*G5354*C5354+2*H5354*D5354+I5354)</f>
        <v>-2.7593993305345066E-2</v>
      </c>
      <c r="M5354" s="1">
        <f>K5354+('1.Time_constants_calculation'!$N$9)*(3*G5354*C5354+2*H5354*$D5354+I5354)+('1.Time_constants_calculation'!$N$10)*(6*G5354*D5354+2*H5354)</f>
        <v>-2.7593993305345066E-2</v>
      </c>
      <c r="N5354" s="1">
        <f>K5354+('1.Time_constants_calculation'!$N$13)*(3*G5354*C5354+2*H5354*$D5354+I5354)+('1.Time_constants_calculation'!$N$14)*(6*G5354*D5354+2*H5354)+('1.Time_constants_calculation'!$N$15)*(6*G5354)</f>
        <v>-2.7593993305345066E-2</v>
      </c>
      <c r="O5354" s="1">
        <f t="shared" si="750"/>
        <v>2.7593993305345066E-2</v>
      </c>
      <c r="P5354" s="1">
        <f t="shared" si="751"/>
        <v>2.7593993305345066E-2</v>
      </c>
      <c r="Q5354" s="1">
        <f t="shared" si="751"/>
        <v>2.7593993305345066E-2</v>
      </c>
      <c r="R5354" s="1">
        <f t="shared" si="751"/>
        <v>2.7593993305345066E-2</v>
      </c>
    </row>
    <row r="5355" spans="2:18" x14ac:dyDescent="0.4">
      <c r="B5355" s="1">
        <f t="shared" si="756"/>
        <v>704177.1966296297</v>
      </c>
      <c r="C5355" s="1">
        <f t="shared" si="757"/>
        <v>7915.0677777777782</v>
      </c>
      <c r="D5355" s="1">
        <f>'1.Time_constants_calculation'!C5349</f>
        <v>88.966666666666669</v>
      </c>
      <c r="E5355" s="1">
        <f>'1.Time_constants_calculation'!E5349</f>
        <v>-2.8000000000000025E-2</v>
      </c>
      <c r="F5355" s="1">
        <f>'1.Time_constants_calculation'!H5349</f>
        <v>0</v>
      </c>
      <c r="G5355" s="1">
        <f t="shared" si="752"/>
        <v>1.7184869665786064E-2</v>
      </c>
      <c r="H5355" s="1">
        <f t="shared" si="753"/>
        <v>-4.5585423104264473</v>
      </c>
      <c r="I5355" s="1">
        <f t="shared" si="754"/>
        <v>403.05062881454239</v>
      </c>
      <c r="J5355" s="1">
        <f t="shared" si="755"/>
        <v>-11878.120687802984</v>
      </c>
      <c r="K5355" s="1">
        <f t="shared" si="749"/>
        <v>-2.7753463444241788E-2</v>
      </c>
      <c r="L5355" s="1">
        <f>K5355+'1.Time_constants_calculation'!$N$6*(3*G5355*C5355+2*H5355*D5355+I5355)</f>
        <v>-2.7753463444241788E-2</v>
      </c>
      <c r="M5355" s="1">
        <f>K5355+('1.Time_constants_calculation'!$N$9)*(3*G5355*C5355+2*H5355*$D5355+I5355)+('1.Time_constants_calculation'!$N$10)*(6*G5355*D5355+2*H5355)</f>
        <v>-2.7753463444241788E-2</v>
      </c>
      <c r="N5355" s="1">
        <f>K5355+('1.Time_constants_calculation'!$N$13)*(3*G5355*C5355+2*H5355*$D5355+I5355)+('1.Time_constants_calculation'!$N$14)*(6*G5355*D5355+2*H5355)+('1.Time_constants_calculation'!$N$15)*(6*G5355)</f>
        <v>-2.7753463444241788E-2</v>
      </c>
      <c r="O5355" s="1">
        <f t="shared" si="750"/>
        <v>2.7753463444241788E-2</v>
      </c>
      <c r="P5355" s="1">
        <f t="shared" si="751"/>
        <v>2.7753463444241788E-2</v>
      </c>
      <c r="Q5355" s="1">
        <f t="shared" si="751"/>
        <v>2.7753463444241788E-2</v>
      </c>
      <c r="R5355" s="1">
        <f t="shared" si="751"/>
        <v>2.7753463444241788E-2</v>
      </c>
    </row>
    <row r="5356" spans="2:18" x14ac:dyDescent="0.4">
      <c r="B5356" s="1">
        <f t="shared" si="756"/>
        <v>704573.02416203707</v>
      </c>
      <c r="C5356" s="1">
        <f t="shared" si="757"/>
        <v>7918.033611111111</v>
      </c>
      <c r="D5356" s="1">
        <f>'1.Time_constants_calculation'!C5350</f>
        <v>88.983333333333334</v>
      </c>
      <c r="E5356" s="1">
        <f>'1.Time_constants_calculation'!E5350</f>
        <v>-2.8000000000000025E-2</v>
      </c>
      <c r="F5356" s="1">
        <f>'1.Time_constants_calculation'!H5350</f>
        <v>0</v>
      </c>
      <c r="G5356" s="1">
        <f t="shared" si="752"/>
        <v>-2.3475281940605493E-2</v>
      </c>
      <c r="H5356" s="1">
        <f t="shared" si="753"/>
        <v>6.2967598844692452</v>
      </c>
      <c r="I5356" s="1">
        <f t="shared" si="754"/>
        <v>-562.98479606937099</v>
      </c>
      <c r="J5356" s="1">
        <f t="shared" si="755"/>
        <v>16778.32986065009</v>
      </c>
      <c r="K5356" s="1">
        <f t="shared" si="749"/>
        <v>-2.7893214704818092E-2</v>
      </c>
      <c r="L5356" s="1">
        <f>K5356+'1.Time_constants_calculation'!$N$6*(3*G5356*C5356+2*H5356*D5356+I5356)</f>
        <v>-2.7893214704818092E-2</v>
      </c>
      <c r="M5356" s="1">
        <f>K5356+('1.Time_constants_calculation'!$N$9)*(3*G5356*C5356+2*H5356*$D5356+I5356)+('1.Time_constants_calculation'!$N$10)*(6*G5356*D5356+2*H5356)</f>
        <v>-2.7893214704818092E-2</v>
      </c>
      <c r="N5356" s="1">
        <f>K5356+('1.Time_constants_calculation'!$N$13)*(3*G5356*C5356+2*H5356*$D5356+I5356)+('1.Time_constants_calculation'!$N$14)*(6*G5356*D5356+2*H5356)+('1.Time_constants_calculation'!$N$15)*(6*G5356)</f>
        <v>-2.7893214704818092E-2</v>
      </c>
      <c r="O5356" s="1">
        <f t="shared" si="750"/>
        <v>2.7893214704818092E-2</v>
      </c>
      <c r="P5356" s="1">
        <f t="shared" si="751"/>
        <v>2.7893214704818092E-2</v>
      </c>
      <c r="Q5356" s="1">
        <f t="shared" si="751"/>
        <v>2.7893214704818092E-2</v>
      </c>
      <c r="R5356" s="1">
        <f t="shared" si="751"/>
        <v>2.7893214704818092E-2</v>
      </c>
    </row>
    <row r="5357" spans="2:18" x14ac:dyDescent="0.4">
      <c r="B5357" s="1">
        <f t="shared" si="756"/>
        <v>704969</v>
      </c>
      <c r="C5357" s="1">
        <f t="shared" si="757"/>
        <v>7921</v>
      </c>
      <c r="D5357" s="1">
        <f>'1.Time_constants_calculation'!C5351</f>
        <v>89</v>
      </c>
      <c r="E5357" s="1">
        <f>'1.Time_constants_calculation'!E5351</f>
        <v>-2.8000000000000025E-2</v>
      </c>
      <c r="F5357" s="1">
        <f>'1.Time_constants_calculation'!H5351</f>
        <v>0</v>
      </c>
      <c r="G5357" s="1">
        <f t="shared" si="752"/>
        <v>-6.1913712531541459E-2</v>
      </c>
      <c r="H5357" s="1">
        <f t="shared" si="753"/>
        <v>16.561904718471748</v>
      </c>
      <c r="I5357" s="1">
        <f t="shared" si="754"/>
        <v>-1476.7670158920987</v>
      </c>
      <c r="J5357" s="1">
        <f t="shared" si="755"/>
        <v>43892.637138816906</v>
      </c>
      <c r="K5357" s="1">
        <f t="shared" si="749"/>
        <v>-2.8010213427478448E-2</v>
      </c>
      <c r="L5357" s="1">
        <f>K5357+'1.Time_constants_calculation'!$N$6*(3*G5357*C5357+2*H5357*D5357+I5357)</f>
        <v>-2.8010213427478448E-2</v>
      </c>
      <c r="M5357" s="1">
        <f>K5357+('1.Time_constants_calculation'!$N$9)*(3*G5357*C5357+2*H5357*$D5357+I5357)+('1.Time_constants_calculation'!$N$10)*(6*G5357*D5357+2*H5357)</f>
        <v>-2.8010213427478448E-2</v>
      </c>
      <c r="N5357" s="1">
        <f>K5357+('1.Time_constants_calculation'!$N$13)*(3*G5357*C5357+2*H5357*$D5357+I5357)+('1.Time_constants_calculation'!$N$14)*(6*G5357*D5357+2*H5357)+('1.Time_constants_calculation'!$N$15)*(6*G5357)</f>
        <v>-2.8010213427478448E-2</v>
      </c>
      <c r="O5357" s="1">
        <f t="shared" si="750"/>
        <v>2.8010213427478448E-2</v>
      </c>
      <c r="P5357" s="1">
        <f t="shared" si="751"/>
        <v>2.8010213427478448E-2</v>
      </c>
      <c r="Q5357" s="1">
        <f t="shared" si="751"/>
        <v>2.8010213427478448E-2</v>
      </c>
      <c r="R5357" s="1">
        <f t="shared" si="751"/>
        <v>2.8010213427478448E-2</v>
      </c>
    </row>
    <row r="5358" spans="2:18" x14ac:dyDescent="0.4">
      <c r="B5358" s="1">
        <f t="shared" si="756"/>
        <v>705365.12417129625</v>
      </c>
      <c r="C5358" s="1">
        <f t="shared" si="757"/>
        <v>7923.9669444444444</v>
      </c>
      <c r="D5358" s="1">
        <f>'1.Time_constants_calculation'!C5352</f>
        <v>89.016666666666666</v>
      </c>
      <c r="E5358" s="1">
        <f>'1.Time_constants_calculation'!E5352</f>
        <v>-2.8000000000000025E-2</v>
      </c>
      <c r="F5358" s="1">
        <f>'1.Time_constants_calculation'!H5352</f>
        <v>0</v>
      </c>
      <c r="G5358" s="1">
        <f t="shared" si="752"/>
        <v>-9.4918298369762399E-2</v>
      </c>
      <c r="H5358" s="1">
        <f t="shared" si="753"/>
        <v>25.378624774117569</v>
      </c>
      <c r="I5358" s="1">
        <f t="shared" si="754"/>
        <v>-2261.8543431528201</v>
      </c>
      <c r="J5358" s="1">
        <f t="shared" si="755"/>
        <v>67195.379521710071</v>
      </c>
      <c r="K5358" s="1">
        <f t="shared" si="749"/>
        <v>-2.8101425908971578E-2</v>
      </c>
      <c r="L5358" s="1">
        <f>K5358+'1.Time_constants_calculation'!$N$6*(3*G5358*C5358+2*H5358*D5358+I5358)</f>
        <v>-2.8101425908971578E-2</v>
      </c>
      <c r="M5358" s="1">
        <f>K5358+('1.Time_constants_calculation'!$N$9)*(3*G5358*C5358+2*H5358*$D5358+I5358)+('1.Time_constants_calculation'!$N$10)*(6*G5358*D5358+2*H5358)</f>
        <v>-2.8101425908971578E-2</v>
      </c>
      <c r="N5358" s="1">
        <f>K5358+('1.Time_constants_calculation'!$N$13)*(3*G5358*C5358+2*H5358*$D5358+I5358)+('1.Time_constants_calculation'!$N$14)*(6*G5358*D5358+2*H5358)+('1.Time_constants_calculation'!$N$15)*(6*G5358)</f>
        <v>-2.8101425908971578E-2</v>
      </c>
      <c r="O5358" s="1">
        <f t="shared" si="750"/>
        <v>2.8101425908971578E-2</v>
      </c>
      <c r="P5358" s="1">
        <f t="shared" si="751"/>
        <v>2.8101425908971578E-2</v>
      </c>
      <c r="Q5358" s="1">
        <f t="shared" si="751"/>
        <v>2.8101425908971578E-2</v>
      </c>
      <c r="R5358" s="1">
        <f t="shared" si="751"/>
        <v>2.8101425908971578E-2</v>
      </c>
    </row>
    <row r="5359" spans="2:18" x14ac:dyDescent="0.4">
      <c r="B5359" s="1">
        <f t="shared" si="756"/>
        <v>705761.39670370368</v>
      </c>
      <c r="C5359" s="1">
        <f t="shared" si="757"/>
        <v>7926.9344444444441</v>
      </c>
      <c r="D5359" s="1">
        <f>'1.Time_constants_calculation'!C5353</f>
        <v>89.033333333333331</v>
      </c>
      <c r="E5359" s="1">
        <f>'1.Time_constants_calculation'!E5353</f>
        <v>-2.8000000000000025E-2</v>
      </c>
      <c r="F5359" s="1">
        <f>'1.Time_constants_calculation'!H5353</f>
        <v>0</v>
      </c>
      <c r="G5359" s="1">
        <f t="shared" si="752"/>
        <v>-0.11887539871975268</v>
      </c>
      <c r="H5359" s="1">
        <f t="shared" si="753"/>
        <v>31.780765018913662</v>
      </c>
      <c r="I5359" s="1">
        <f t="shared" si="754"/>
        <v>-2832.1422854645111</v>
      </c>
      <c r="J5359" s="1">
        <f t="shared" si="755"/>
        <v>84128.666520312341</v>
      </c>
      <c r="K5359" s="1">
        <f t="shared" si="749"/>
        <v>-2.816381849697791E-2</v>
      </c>
      <c r="L5359" s="1">
        <f>K5359+'1.Time_constants_calculation'!$N$6*(3*G5359*C5359+2*H5359*D5359+I5359)</f>
        <v>-2.816381849697791E-2</v>
      </c>
      <c r="M5359" s="1">
        <f>K5359+('1.Time_constants_calculation'!$N$9)*(3*G5359*C5359+2*H5359*$D5359+I5359)+('1.Time_constants_calculation'!$N$10)*(6*G5359*D5359+2*H5359)</f>
        <v>-2.816381849697791E-2</v>
      </c>
      <c r="N5359" s="1">
        <f>K5359+('1.Time_constants_calculation'!$N$13)*(3*G5359*C5359+2*H5359*$D5359+I5359)+('1.Time_constants_calculation'!$N$14)*(6*G5359*D5359+2*H5359)+('1.Time_constants_calculation'!$N$15)*(6*G5359)</f>
        <v>-2.816381849697791E-2</v>
      </c>
      <c r="O5359" s="1">
        <f t="shared" si="750"/>
        <v>2.816381849697791E-2</v>
      </c>
      <c r="P5359" s="1">
        <f t="shared" si="751"/>
        <v>2.816381849697791E-2</v>
      </c>
      <c r="Q5359" s="1">
        <f t="shared" si="751"/>
        <v>2.816381849697791E-2</v>
      </c>
      <c r="R5359" s="1">
        <f t="shared" si="751"/>
        <v>2.816381849697791E-2</v>
      </c>
    </row>
    <row r="5360" spans="2:18" x14ac:dyDescent="0.4">
      <c r="B5360" s="1">
        <f t="shared" si="756"/>
        <v>706157.81762499991</v>
      </c>
      <c r="C5360" s="1">
        <f t="shared" si="757"/>
        <v>7929.9024999999992</v>
      </c>
      <c r="D5360" s="1">
        <f>'1.Time_constants_calculation'!C5354</f>
        <v>89.05</v>
      </c>
      <c r="E5360" s="1">
        <f>'1.Time_constants_calculation'!E5354</f>
        <v>-2.8000000000000025E-2</v>
      </c>
      <c r="F5360" s="1">
        <f>'1.Time_constants_calculation'!H5354</f>
        <v>0</v>
      </c>
      <c r="G5360" s="1">
        <f t="shared" si="752"/>
        <v>-0.12976985735854893</v>
      </c>
      <c r="H5360" s="1">
        <f t="shared" si="753"/>
        <v>34.69418282970031</v>
      </c>
      <c r="I5360" s="1">
        <f t="shared" si="754"/>
        <v>-3091.8456520888094</v>
      </c>
      <c r="J5360" s="1">
        <f t="shared" si="755"/>
        <v>91845.339233273931</v>
      </c>
      <c r="K5360" s="1">
        <f t="shared" si="749"/>
        <v>-2.8194357408210635E-2</v>
      </c>
      <c r="L5360" s="1">
        <f>K5360+'1.Time_constants_calculation'!$N$6*(3*G5360*C5360+2*H5360*D5360+I5360)</f>
        <v>-2.8194357408210635E-2</v>
      </c>
      <c r="M5360" s="1">
        <f>K5360+('1.Time_constants_calculation'!$N$9)*(3*G5360*C5360+2*H5360*$D5360+I5360)+('1.Time_constants_calculation'!$N$10)*(6*G5360*D5360+2*H5360)</f>
        <v>-2.8194357408210635E-2</v>
      </c>
      <c r="N5360" s="1">
        <f>K5360+('1.Time_constants_calculation'!$N$13)*(3*G5360*C5360+2*H5360*$D5360+I5360)+('1.Time_constants_calculation'!$N$14)*(6*G5360*D5360+2*H5360)+('1.Time_constants_calculation'!$N$15)*(6*G5360)</f>
        <v>-2.8194357408210635E-2</v>
      </c>
      <c r="O5360" s="1">
        <f t="shared" si="750"/>
        <v>2.8194357408210635E-2</v>
      </c>
      <c r="P5360" s="1">
        <f t="shared" si="751"/>
        <v>2.8194357408210635E-2</v>
      </c>
      <c r="Q5360" s="1">
        <f t="shared" si="751"/>
        <v>2.8194357408210635E-2</v>
      </c>
      <c r="R5360" s="1">
        <f t="shared" si="751"/>
        <v>2.8194357408210635E-2</v>
      </c>
    </row>
    <row r="5361" spans="2:18" x14ac:dyDescent="0.4">
      <c r="B5361" s="1">
        <f t="shared" si="756"/>
        <v>706554.38696296292</v>
      </c>
      <c r="C5361" s="1">
        <f t="shared" si="757"/>
        <v>7932.8711111111106</v>
      </c>
      <c r="D5361" s="1">
        <f>'1.Time_constants_calculation'!C5355</f>
        <v>89.066666666666663</v>
      </c>
      <c r="E5361" s="1">
        <f>'1.Time_constants_calculation'!E5355</f>
        <v>-2.8000000000000025E-2</v>
      </c>
      <c r="F5361" s="1">
        <f>'1.Time_constants_calculation'!H5355</f>
        <v>0</v>
      </c>
      <c r="G5361" s="1">
        <f t="shared" si="752"/>
        <v>-0.12318500056993628</v>
      </c>
      <c r="H5361" s="1">
        <f t="shared" si="753"/>
        <v>32.936647078017742</v>
      </c>
      <c r="I5361" s="1">
        <f t="shared" si="754"/>
        <v>-2935.4805668570234</v>
      </c>
      <c r="J5361" s="1">
        <f t="shared" si="755"/>
        <v>87208.16742337757</v>
      </c>
      <c r="K5361" s="1">
        <f t="shared" ref="K5361:K5387" si="758">G5361*$B5361+H5361*$C5361+I5361*$D5361+J5361</f>
        <v>-2.8190009092213586E-2</v>
      </c>
      <c r="L5361" s="1">
        <f>K5361+'1.Time_constants_calculation'!$N$6*(3*G5361*C5361+2*H5361*D5361+I5361)</f>
        <v>-2.8190009092213586E-2</v>
      </c>
      <c r="M5361" s="1">
        <f>K5361+('1.Time_constants_calculation'!$N$9)*(3*G5361*C5361+2*H5361*$D5361+I5361)+('1.Time_constants_calculation'!$N$10)*(6*G5361*D5361+2*H5361)</f>
        <v>-2.8190009092213586E-2</v>
      </c>
      <c r="N5361" s="1">
        <f>K5361+('1.Time_constants_calculation'!$N$13)*(3*G5361*C5361+2*H5361*$D5361+I5361)+('1.Time_constants_calculation'!$N$14)*(6*G5361*D5361+2*H5361)+('1.Time_constants_calculation'!$N$15)*(6*G5361)</f>
        <v>-2.8190009092213586E-2</v>
      </c>
      <c r="O5361" s="1">
        <f t="shared" ref="O5361:O5387" si="759">ABS(K5361-$F5368)</f>
        <v>2.8190009092213586E-2</v>
      </c>
      <c r="P5361" s="1">
        <f t="shared" ref="P5361:R5387" si="760">ABS(L5361-$F5361)</f>
        <v>2.8190009092213586E-2</v>
      </c>
      <c r="Q5361" s="1">
        <f t="shared" si="760"/>
        <v>2.8190009092213586E-2</v>
      </c>
      <c r="R5361" s="1">
        <f t="shared" si="760"/>
        <v>2.8190009092213586E-2</v>
      </c>
    </row>
    <row r="5362" spans="2:18" x14ac:dyDescent="0.4">
      <c r="B5362" s="1">
        <f t="shared" si="756"/>
        <v>706951.10474537034</v>
      </c>
      <c r="C5362" s="1">
        <f t="shared" si="757"/>
        <v>7935.8402777777774</v>
      </c>
      <c r="D5362" s="1">
        <f>'1.Time_constants_calculation'!C5356</f>
        <v>89.083333333333329</v>
      </c>
      <c r="E5362" s="1">
        <f>'1.Time_constants_calculation'!E5356</f>
        <v>-2.8000000000000025E-2</v>
      </c>
      <c r="F5362" s="1">
        <f>'1.Time_constants_calculation'!H5356</f>
        <v>0</v>
      </c>
      <c r="G5362" s="1">
        <f t="shared" si="752"/>
        <v>-9.4302641533089218E-2</v>
      </c>
      <c r="H5362" s="1">
        <f t="shared" si="753"/>
        <v>25.217738923243314</v>
      </c>
      <c r="I5362" s="1">
        <f t="shared" si="754"/>
        <v>-2247.8466230850122</v>
      </c>
      <c r="J5362" s="1">
        <f t="shared" si="755"/>
        <v>66789.05020941532</v>
      </c>
      <c r="K5362" s="1">
        <f t="shared" si="758"/>
        <v>-2.8147739882115275E-2</v>
      </c>
      <c r="L5362" s="1">
        <f>K5362+'1.Time_constants_calculation'!$N$6*(3*G5362*C5362+2*H5362*D5362+I5362)</f>
        <v>-2.8147739882115275E-2</v>
      </c>
      <c r="M5362" s="1">
        <f>K5362+('1.Time_constants_calculation'!$N$9)*(3*G5362*C5362+2*H5362*$D5362+I5362)+('1.Time_constants_calculation'!$N$10)*(6*G5362*D5362+2*H5362)</f>
        <v>-2.8147739882115275E-2</v>
      </c>
      <c r="N5362" s="1">
        <f>K5362+('1.Time_constants_calculation'!$N$13)*(3*G5362*C5362+2*H5362*$D5362+I5362)+('1.Time_constants_calculation'!$N$14)*(6*G5362*D5362+2*H5362)+('1.Time_constants_calculation'!$N$15)*(6*G5362)</f>
        <v>-2.8147739882115275E-2</v>
      </c>
      <c r="O5362" s="1">
        <f t="shared" si="759"/>
        <v>2.8147739882115275E-2</v>
      </c>
      <c r="P5362" s="1">
        <f t="shared" si="760"/>
        <v>2.8147739882115275E-2</v>
      </c>
      <c r="Q5362" s="1">
        <f t="shared" si="760"/>
        <v>2.8147739882115275E-2</v>
      </c>
      <c r="R5362" s="1">
        <f t="shared" si="760"/>
        <v>2.8147739882115275E-2</v>
      </c>
    </row>
    <row r="5363" spans="2:18" x14ac:dyDescent="0.4">
      <c r="B5363" s="1">
        <f t="shared" si="756"/>
        <v>707347.97099999979</v>
      </c>
      <c r="C5363" s="1">
        <f t="shared" si="757"/>
        <v>7938.8099999999986</v>
      </c>
      <c r="D5363" s="1">
        <f>'1.Time_constants_calculation'!C5357</f>
        <v>89.1</v>
      </c>
      <c r="E5363" s="1">
        <f>'1.Time_constants_calculation'!E5357</f>
        <v>-2.8000000000000025E-2</v>
      </c>
      <c r="F5363" s="1">
        <f>'1.Time_constants_calculation'!H5357</f>
        <v>0</v>
      </c>
      <c r="G5363" s="1">
        <f t="shared" si="752"/>
        <v>-7.794757074344201E-2</v>
      </c>
      <c r="H5363" s="1">
        <f t="shared" si="753"/>
        <v>20.846648173648365</v>
      </c>
      <c r="I5363" s="1">
        <f t="shared" si="754"/>
        <v>-1858.4381077227438</v>
      </c>
      <c r="J5363" s="1">
        <f t="shared" si="755"/>
        <v>55225.284299161955</v>
      </c>
      <c r="K5363" s="1">
        <f t="shared" si="758"/>
        <v>-2.8121245792135596E-2</v>
      </c>
      <c r="L5363" s="1">
        <f>K5363+'1.Time_constants_calculation'!$N$6*(3*G5363*C5363+2*H5363*D5363+I5363)</f>
        <v>-2.8121245792135596E-2</v>
      </c>
      <c r="M5363" s="1">
        <f>K5363+('1.Time_constants_calculation'!$N$9)*(3*G5363*C5363+2*H5363*$D5363+I5363)+('1.Time_constants_calculation'!$N$10)*(6*G5363*D5363+2*H5363)</f>
        <v>-2.8121245792135596E-2</v>
      </c>
      <c r="N5363" s="1">
        <f>K5363+('1.Time_constants_calculation'!$N$13)*(3*G5363*C5363+2*H5363*$D5363+I5363)+('1.Time_constants_calculation'!$N$14)*(6*G5363*D5363+2*H5363)+('1.Time_constants_calculation'!$N$15)*(6*G5363)</f>
        <v>-2.8121245792135596E-2</v>
      </c>
      <c r="O5363" s="1">
        <f t="shared" si="759"/>
        <v>2.8121245792135596E-2</v>
      </c>
      <c r="P5363" s="1">
        <f t="shared" si="760"/>
        <v>2.8121245792135596E-2</v>
      </c>
      <c r="Q5363" s="1">
        <f t="shared" si="760"/>
        <v>2.8121245792135596E-2</v>
      </c>
      <c r="R5363" s="1">
        <f t="shared" si="760"/>
        <v>2.8121245792135596E-2</v>
      </c>
    </row>
    <row r="5364" spans="2:18" x14ac:dyDescent="0.4">
      <c r="B5364" s="1">
        <f t="shared" si="756"/>
        <v>707744.98575462948</v>
      </c>
      <c r="C5364" s="1">
        <f t="shared" si="757"/>
        <v>7941.780277777777</v>
      </c>
      <c r="D5364" s="1">
        <f>'1.Time_constants_calculation'!C5358</f>
        <v>89.11666666666666</v>
      </c>
      <c r="E5364" s="1">
        <f>'1.Time_constants_calculation'!E5358</f>
        <v>-2.8000000000000025E-2</v>
      </c>
      <c r="F5364" s="1">
        <f>'1.Time_constants_calculation'!H5358</f>
        <v>0</v>
      </c>
      <c r="G5364" s="1">
        <f t="shared" si="752"/>
        <v>-4.3470761023406398E-2</v>
      </c>
      <c r="H5364" s="1">
        <f t="shared" si="753"/>
        <v>11.627846376020956</v>
      </c>
      <c r="I5364" s="1">
        <f t="shared" si="754"/>
        <v>-1036.7630866165975</v>
      </c>
      <c r="J5364" s="1">
        <f t="shared" si="755"/>
        <v>30813.254454007765</v>
      </c>
      <c r="K5364" s="1">
        <f t="shared" si="758"/>
        <v>-2.8067448656656779E-2</v>
      </c>
      <c r="L5364" s="1">
        <f>K5364+'1.Time_constants_calculation'!$N$6*(3*G5364*C5364+2*H5364*D5364+I5364)</f>
        <v>-2.8067448656656779E-2</v>
      </c>
      <c r="M5364" s="1">
        <f>K5364+('1.Time_constants_calculation'!$N$9)*(3*G5364*C5364+2*H5364*$D5364+I5364)+('1.Time_constants_calculation'!$N$10)*(6*G5364*D5364+2*H5364)</f>
        <v>-2.8067448656656779E-2</v>
      </c>
      <c r="N5364" s="1">
        <f>K5364+('1.Time_constants_calculation'!$N$13)*(3*G5364*C5364+2*H5364*$D5364+I5364)+('1.Time_constants_calculation'!$N$14)*(6*G5364*D5364+2*H5364)+('1.Time_constants_calculation'!$N$15)*(6*G5364)</f>
        <v>-2.8067448656656779E-2</v>
      </c>
      <c r="O5364" s="1">
        <f t="shared" si="759"/>
        <v>2.8067448656656779E-2</v>
      </c>
      <c r="P5364" s="1">
        <f t="shared" si="760"/>
        <v>2.8067448656656779E-2</v>
      </c>
      <c r="Q5364" s="1">
        <f t="shared" si="760"/>
        <v>2.8067448656656779E-2</v>
      </c>
      <c r="R5364" s="1">
        <f t="shared" si="760"/>
        <v>2.8067448656656779E-2</v>
      </c>
    </row>
    <row r="5365" spans="2:18" x14ac:dyDescent="0.4">
      <c r="B5365" s="1">
        <f t="shared" si="756"/>
        <v>708142.14903703716</v>
      </c>
      <c r="C5365" s="1">
        <f t="shared" si="757"/>
        <v>7944.7511111111126</v>
      </c>
      <c r="D5365" s="1">
        <f>'1.Time_constants_calculation'!C5359</f>
        <v>89.13333333333334</v>
      </c>
      <c r="E5365" s="1">
        <f>'1.Time_constants_calculation'!E5359</f>
        <v>-2.8000000000000025E-2</v>
      </c>
      <c r="F5365" s="1">
        <f>'1.Time_constants_calculation'!H5359</f>
        <v>0</v>
      </c>
      <c r="G5365" s="1">
        <f t="shared" si="752"/>
        <v>-2.7169225694244254E-2</v>
      </c>
      <c r="H5365" s="1">
        <f t="shared" si="753"/>
        <v>7.2683500708736162</v>
      </c>
      <c r="I5365" s="1">
        <f t="shared" si="754"/>
        <v>-648.14560887754271</v>
      </c>
      <c r="J5365" s="1">
        <f t="shared" si="755"/>
        <v>19265.792132839335</v>
      </c>
      <c r="K5365" s="1">
        <f t="shared" si="758"/>
        <v>-2.804105569521198E-2</v>
      </c>
      <c r="L5365" s="1">
        <f>K5365+'1.Time_constants_calculation'!$N$6*(3*G5365*C5365+2*H5365*D5365+I5365)</f>
        <v>-2.804105569521198E-2</v>
      </c>
      <c r="M5365" s="1">
        <f>K5365+('1.Time_constants_calculation'!$N$9)*(3*G5365*C5365+2*H5365*$D5365+I5365)+('1.Time_constants_calculation'!$N$10)*(6*G5365*D5365+2*H5365)</f>
        <v>-2.804105569521198E-2</v>
      </c>
      <c r="N5365" s="1">
        <f>K5365+('1.Time_constants_calculation'!$N$13)*(3*G5365*C5365+2*H5365*$D5365+I5365)+('1.Time_constants_calculation'!$N$14)*(6*G5365*D5365+2*H5365)+('1.Time_constants_calculation'!$N$15)*(6*G5365)</f>
        <v>-2.804105569521198E-2</v>
      </c>
      <c r="O5365" s="1">
        <f t="shared" si="759"/>
        <v>2.804105569521198E-2</v>
      </c>
      <c r="P5365" s="1">
        <f t="shared" si="760"/>
        <v>2.804105569521198E-2</v>
      </c>
      <c r="Q5365" s="1">
        <f t="shared" si="760"/>
        <v>2.804105569521198E-2</v>
      </c>
      <c r="R5365" s="1">
        <f t="shared" si="760"/>
        <v>2.804105569521198E-2</v>
      </c>
    </row>
    <row r="5366" spans="2:18" x14ac:dyDescent="0.4">
      <c r="B5366" s="1">
        <f t="shared" si="756"/>
        <v>708539.46087500011</v>
      </c>
      <c r="C5366" s="1">
        <f t="shared" si="757"/>
        <v>7947.7225000000008</v>
      </c>
      <c r="D5366" s="1">
        <f>'1.Time_constants_calculation'!C5360</f>
        <v>89.15</v>
      </c>
      <c r="E5366" s="1">
        <f>'1.Time_constants_calculation'!E5360</f>
        <v>-2.8000000000000025E-2</v>
      </c>
      <c r="F5366" s="1">
        <f>'1.Time_constants_calculation'!H5360</f>
        <v>0</v>
      </c>
      <c r="G5366" s="1">
        <f t="shared" si="752"/>
        <v>0</v>
      </c>
      <c r="H5366" s="1">
        <f t="shared" si="753"/>
        <v>0</v>
      </c>
      <c r="I5366" s="1">
        <f t="shared" si="754"/>
        <v>0</v>
      </c>
      <c r="J5366" s="1">
        <f t="shared" si="755"/>
        <v>-2.8000000000000025E-2</v>
      </c>
      <c r="K5366" s="1">
        <f t="shared" si="758"/>
        <v>-2.8000000000000025E-2</v>
      </c>
      <c r="L5366" s="1">
        <f>K5366+'1.Time_constants_calculation'!$N$6*(3*G5366*C5366+2*H5366*D5366+I5366)</f>
        <v>-2.8000000000000025E-2</v>
      </c>
      <c r="M5366" s="1">
        <f>K5366+('1.Time_constants_calculation'!$N$9)*(3*G5366*C5366+2*H5366*$D5366+I5366)+('1.Time_constants_calculation'!$N$10)*(6*G5366*D5366+2*H5366)</f>
        <v>-2.8000000000000025E-2</v>
      </c>
      <c r="N5366" s="1">
        <f>K5366+('1.Time_constants_calculation'!$N$13)*(3*G5366*C5366+2*H5366*$D5366+I5366)+('1.Time_constants_calculation'!$N$14)*(6*G5366*D5366+2*H5366)+('1.Time_constants_calculation'!$N$15)*(6*G5366)</f>
        <v>-2.8000000000000025E-2</v>
      </c>
      <c r="O5366" s="1">
        <f t="shared" si="759"/>
        <v>2.8000000000000025E-2</v>
      </c>
      <c r="P5366" s="1">
        <f t="shared" si="760"/>
        <v>2.8000000000000025E-2</v>
      </c>
      <c r="Q5366" s="1">
        <f t="shared" si="760"/>
        <v>2.8000000000000025E-2</v>
      </c>
      <c r="R5366" s="1">
        <f t="shared" si="760"/>
        <v>2.8000000000000025E-2</v>
      </c>
    </row>
    <row r="5367" spans="2:18" x14ac:dyDescent="0.4">
      <c r="B5367" s="1">
        <f t="shared" si="756"/>
        <v>708936.92129629641</v>
      </c>
      <c r="C5367" s="1">
        <f t="shared" si="757"/>
        <v>7950.6944444444453</v>
      </c>
      <c r="D5367" s="1">
        <f>'1.Time_constants_calculation'!C5361</f>
        <v>89.166666666666671</v>
      </c>
      <c r="E5367" s="1">
        <f>'1.Time_constants_calculation'!E5361</f>
        <v>-2.8000000000000025E-2</v>
      </c>
      <c r="F5367" s="1">
        <f>'1.Time_constants_calculation'!H5361</f>
        <v>0</v>
      </c>
      <c r="G5367" s="1">
        <f t="shared" si="752"/>
        <v>0</v>
      </c>
      <c r="H5367" s="1">
        <f t="shared" si="753"/>
        <v>0</v>
      </c>
      <c r="I5367" s="1">
        <f t="shared" si="754"/>
        <v>0</v>
      </c>
      <c r="J5367" s="1">
        <f t="shared" si="755"/>
        <v>-2.8000000000000025E-2</v>
      </c>
      <c r="K5367" s="1">
        <f t="shared" si="758"/>
        <v>-2.8000000000000025E-2</v>
      </c>
      <c r="L5367" s="1">
        <f>K5367+'1.Time_constants_calculation'!$N$6*(3*G5367*C5367+2*H5367*D5367+I5367)</f>
        <v>-2.8000000000000025E-2</v>
      </c>
      <c r="M5367" s="1">
        <f>K5367+('1.Time_constants_calculation'!$N$9)*(3*G5367*C5367+2*H5367*$D5367+I5367)+('1.Time_constants_calculation'!$N$10)*(6*G5367*D5367+2*H5367)</f>
        <v>-2.8000000000000025E-2</v>
      </c>
      <c r="N5367" s="1">
        <f>K5367+('1.Time_constants_calculation'!$N$13)*(3*G5367*C5367+2*H5367*$D5367+I5367)+('1.Time_constants_calculation'!$N$14)*(6*G5367*D5367+2*H5367)+('1.Time_constants_calculation'!$N$15)*(6*G5367)</f>
        <v>-2.8000000000000025E-2</v>
      </c>
      <c r="O5367" s="1">
        <f t="shared" si="759"/>
        <v>2.8000000000000025E-2</v>
      </c>
      <c r="P5367" s="1">
        <f t="shared" si="760"/>
        <v>2.8000000000000025E-2</v>
      </c>
      <c r="Q5367" s="1">
        <f t="shared" si="760"/>
        <v>2.8000000000000025E-2</v>
      </c>
      <c r="R5367" s="1">
        <f t="shared" si="760"/>
        <v>2.8000000000000025E-2</v>
      </c>
    </row>
    <row r="5368" spans="2:18" x14ac:dyDescent="0.4">
      <c r="B5368" s="1">
        <f t="shared" si="756"/>
        <v>709334.53032870381</v>
      </c>
      <c r="C5368" s="1">
        <f t="shared" si="757"/>
        <v>7953.6669444444451</v>
      </c>
      <c r="D5368" s="1">
        <f>'1.Time_constants_calculation'!C5362</f>
        <v>89.183333333333337</v>
      </c>
      <c r="E5368" s="1">
        <f>'1.Time_constants_calculation'!E5362</f>
        <v>-2.8000000000000025E-2</v>
      </c>
      <c r="F5368" s="1">
        <f>'1.Time_constants_calculation'!H5362</f>
        <v>0</v>
      </c>
      <c r="G5368" s="1">
        <f t="shared" si="752"/>
        <v>-2.7169225619480229E-2</v>
      </c>
      <c r="H5368" s="1">
        <f t="shared" si="753"/>
        <v>7.2658271942554196</v>
      </c>
      <c r="I5368" s="1">
        <f t="shared" si="754"/>
        <v>-647.69573971151897</v>
      </c>
      <c r="J5368" s="1">
        <f t="shared" si="755"/>
        <v>19245.737409521775</v>
      </c>
      <c r="K5368" s="1">
        <f t="shared" si="758"/>
        <v>-2.795894425798906E-2</v>
      </c>
      <c r="L5368" s="1">
        <f>K5368+'1.Time_constants_calculation'!$N$6*(3*G5368*C5368+2*H5368*D5368+I5368)</f>
        <v>-2.795894425798906E-2</v>
      </c>
      <c r="M5368" s="1">
        <f>K5368+('1.Time_constants_calculation'!$N$9)*(3*G5368*C5368+2*H5368*$D5368+I5368)+('1.Time_constants_calculation'!$N$10)*(6*G5368*D5368+2*H5368)</f>
        <v>-2.795894425798906E-2</v>
      </c>
      <c r="N5368" s="1">
        <f>K5368+('1.Time_constants_calculation'!$N$13)*(3*G5368*C5368+2*H5368*$D5368+I5368)+('1.Time_constants_calculation'!$N$14)*(6*G5368*D5368+2*H5368)+('1.Time_constants_calculation'!$N$15)*(6*G5368)</f>
        <v>-2.795894425798906E-2</v>
      </c>
      <c r="O5368" s="1">
        <f t="shared" si="759"/>
        <v>2.795894425798906E-2</v>
      </c>
      <c r="P5368" s="1">
        <f t="shared" si="760"/>
        <v>2.795894425798906E-2</v>
      </c>
      <c r="Q5368" s="1">
        <f t="shared" si="760"/>
        <v>2.795894425798906E-2</v>
      </c>
      <c r="R5368" s="1">
        <f t="shared" si="760"/>
        <v>2.795894425798906E-2</v>
      </c>
    </row>
    <row r="5369" spans="2:18" x14ac:dyDescent="0.4">
      <c r="B5369" s="1">
        <f t="shared" si="756"/>
        <v>709732.28800000006</v>
      </c>
      <c r="C5369" s="1">
        <f t="shared" si="757"/>
        <v>7956.64</v>
      </c>
      <c r="D5369" s="1">
        <f>'1.Time_constants_calculation'!C5363</f>
        <v>89.2</v>
      </c>
      <c r="E5369" s="1">
        <f>'1.Time_constants_calculation'!E5363</f>
        <v>-2.8000000000000025E-2</v>
      </c>
      <c r="F5369" s="1">
        <f>'1.Time_constants_calculation'!H5363</f>
        <v>0</v>
      </c>
      <c r="G5369" s="1">
        <f t="shared" si="752"/>
        <v>-4.3470760892014369E-2</v>
      </c>
      <c r="H5369" s="1">
        <f t="shared" si="753"/>
        <v>11.626837198284504</v>
      </c>
      <c r="I5369" s="1">
        <f t="shared" si="754"/>
        <v>-1036.5831365399499</v>
      </c>
      <c r="J5369" s="1">
        <f t="shared" si="755"/>
        <v>30805.23251044409</v>
      </c>
      <c r="K5369" s="1">
        <f t="shared" si="758"/>
        <v>-2.7932551318372134E-2</v>
      </c>
      <c r="L5369" s="1">
        <f>K5369+'1.Time_constants_calculation'!$N$6*(3*G5369*C5369+2*H5369*D5369+I5369)</f>
        <v>-2.7932551318372134E-2</v>
      </c>
      <c r="M5369" s="1">
        <f>K5369+('1.Time_constants_calculation'!$N$9)*(3*G5369*C5369+2*H5369*$D5369+I5369)+('1.Time_constants_calculation'!$N$10)*(6*G5369*D5369+2*H5369)</f>
        <v>-2.7932551318372134E-2</v>
      </c>
      <c r="N5369" s="1">
        <f>K5369+('1.Time_constants_calculation'!$N$13)*(3*G5369*C5369+2*H5369*$D5369+I5369)+('1.Time_constants_calculation'!$N$14)*(6*G5369*D5369+2*H5369)+('1.Time_constants_calculation'!$N$15)*(6*G5369)</f>
        <v>-2.7932551318372134E-2</v>
      </c>
      <c r="O5369" s="1">
        <f t="shared" si="759"/>
        <v>2.7932551318372134E-2</v>
      </c>
      <c r="P5369" s="1">
        <f t="shared" si="760"/>
        <v>2.7932551318372134E-2</v>
      </c>
      <c r="Q5369" s="1">
        <f t="shared" si="760"/>
        <v>2.7932551318372134E-2</v>
      </c>
      <c r="R5369" s="1">
        <f t="shared" si="760"/>
        <v>2.7932551318372134E-2</v>
      </c>
    </row>
    <row r="5370" spans="2:18" x14ac:dyDescent="0.4">
      <c r="B5370" s="1">
        <f t="shared" si="756"/>
        <v>710130.19433796301</v>
      </c>
      <c r="C5370" s="1">
        <f t="shared" si="757"/>
        <v>7959.6136111111118</v>
      </c>
      <c r="D5370" s="1">
        <f>'1.Time_constants_calculation'!C5364</f>
        <v>89.216666666666669</v>
      </c>
      <c r="E5370" s="1">
        <f>'1.Time_constants_calculation'!E5364</f>
        <v>-2.8000000000000025E-2</v>
      </c>
      <c r="F5370" s="1">
        <f>'1.Time_constants_calculation'!H5364</f>
        <v>0</v>
      </c>
      <c r="G5370" s="1">
        <f t="shared" si="752"/>
        <v>-7.7947571512494568E-2</v>
      </c>
      <c r="H5370" s="1">
        <f t="shared" si="753"/>
        <v>20.851405001468766</v>
      </c>
      <c r="I5370" s="1">
        <f t="shared" si="754"/>
        <v>-1859.2863110634969</v>
      </c>
      <c r="J5370" s="1">
        <f t="shared" si="755"/>
        <v>55263.096219153143</v>
      </c>
      <c r="K5370" s="1">
        <f t="shared" si="758"/>
        <v>-2.7878754102857783E-2</v>
      </c>
      <c r="L5370" s="1">
        <f>K5370+'1.Time_constants_calculation'!$N$6*(3*G5370*C5370+2*H5370*D5370+I5370)</f>
        <v>-2.7878754102857783E-2</v>
      </c>
      <c r="M5370" s="1">
        <f>K5370+('1.Time_constants_calculation'!$N$9)*(3*G5370*C5370+2*H5370*$D5370+I5370)+('1.Time_constants_calculation'!$N$10)*(6*G5370*D5370+2*H5370)</f>
        <v>-2.7878754102857783E-2</v>
      </c>
      <c r="N5370" s="1">
        <f>K5370+('1.Time_constants_calculation'!$N$13)*(3*G5370*C5370+2*H5370*$D5370+I5370)+('1.Time_constants_calculation'!$N$14)*(6*G5370*D5370+2*H5370)+('1.Time_constants_calculation'!$N$15)*(6*G5370)</f>
        <v>-2.7878754102857783E-2</v>
      </c>
      <c r="O5370" s="1">
        <f t="shared" si="759"/>
        <v>2.7878754102857783E-2</v>
      </c>
      <c r="P5370" s="1">
        <f t="shared" si="760"/>
        <v>2.7878754102857783E-2</v>
      </c>
      <c r="Q5370" s="1">
        <f t="shared" si="760"/>
        <v>2.7878754102857783E-2</v>
      </c>
      <c r="R5370" s="1">
        <f t="shared" si="760"/>
        <v>2.7878754102857783E-2</v>
      </c>
    </row>
    <row r="5371" spans="2:18" x14ac:dyDescent="0.4">
      <c r="B5371" s="1">
        <f t="shared" si="756"/>
        <v>710528.24937037041</v>
      </c>
      <c r="C5371" s="1">
        <f t="shared" si="757"/>
        <v>7962.5877777777778</v>
      </c>
      <c r="D5371" s="1">
        <f>'1.Time_constants_calculation'!C5365</f>
        <v>89.233333333333334</v>
      </c>
      <c r="E5371" s="1">
        <f>'1.Time_constants_calculation'!E5365</f>
        <v>-2.8000000000000025E-2</v>
      </c>
      <c r="F5371" s="1">
        <f>'1.Time_constants_calculation'!H5365</f>
        <v>0</v>
      </c>
      <c r="G5371" s="1">
        <f t="shared" si="752"/>
        <v>-9.4302642318542768E-2</v>
      </c>
      <c r="H5371" s="1">
        <f t="shared" si="753"/>
        <v>25.229459375243955</v>
      </c>
      <c r="I5371" s="1">
        <f t="shared" si="754"/>
        <v>-2249.9365562863863</v>
      </c>
      <c r="J5371" s="1">
        <f t="shared" si="755"/>
        <v>66882.217350031075</v>
      </c>
      <c r="K5371" s="1">
        <f t="shared" si="758"/>
        <v>-2.7852260071085766E-2</v>
      </c>
      <c r="L5371" s="1">
        <f>K5371+'1.Time_constants_calculation'!$N$6*(3*G5371*C5371+2*H5371*D5371+I5371)</f>
        <v>-2.7852260071085766E-2</v>
      </c>
      <c r="M5371" s="1">
        <f>K5371+('1.Time_constants_calculation'!$N$9)*(3*G5371*C5371+2*H5371*$D5371+I5371)+('1.Time_constants_calculation'!$N$10)*(6*G5371*D5371+2*H5371)</f>
        <v>-2.7852260071085766E-2</v>
      </c>
      <c r="N5371" s="1">
        <f>K5371+('1.Time_constants_calculation'!$N$13)*(3*G5371*C5371+2*H5371*$D5371+I5371)+('1.Time_constants_calculation'!$N$14)*(6*G5371*D5371+2*H5371)+('1.Time_constants_calculation'!$N$15)*(6*G5371)</f>
        <v>-2.7852260071085766E-2</v>
      </c>
      <c r="O5371" s="1">
        <f t="shared" si="759"/>
        <v>2.7852260071085766E-2</v>
      </c>
      <c r="P5371" s="1">
        <f t="shared" si="760"/>
        <v>2.7852260071085766E-2</v>
      </c>
      <c r="Q5371" s="1">
        <f t="shared" si="760"/>
        <v>2.7852260071085766E-2</v>
      </c>
      <c r="R5371" s="1">
        <f t="shared" si="760"/>
        <v>2.7852260071085766E-2</v>
      </c>
    </row>
    <row r="5372" spans="2:18" x14ac:dyDescent="0.4">
      <c r="B5372" s="1">
        <f t="shared" si="756"/>
        <v>710926.453125</v>
      </c>
      <c r="C5372" s="1">
        <f t="shared" si="757"/>
        <v>7965.5625</v>
      </c>
      <c r="D5372" s="1">
        <f>'1.Time_constants_calculation'!C5366</f>
        <v>89.25</v>
      </c>
      <c r="E5372" s="1">
        <f>'1.Time_constants_calculation'!E5366</f>
        <v>-2.8000000000000025E-2</v>
      </c>
      <c r="F5372" s="1">
        <f>'1.Time_constants_calculation'!H5366</f>
        <v>0</v>
      </c>
      <c r="G5372" s="1">
        <f t="shared" si="752"/>
        <v>-0.12318500088799207</v>
      </c>
      <c r="H5372" s="1">
        <f t="shared" si="753"/>
        <v>32.961169062125379</v>
      </c>
      <c r="I5372" s="1">
        <f t="shared" si="754"/>
        <v>-2939.8532377382758</v>
      </c>
      <c r="J5372" s="1">
        <f t="shared" si="755"/>
        <v>87403.097180224257</v>
      </c>
      <c r="K5372" s="1">
        <f t="shared" si="758"/>
        <v>-2.7809990977402776E-2</v>
      </c>
      <c r="L5372" s="1">
        <f>K5372+'1.Time_constants_calculation'!$N$6*(3*G5372*C5372+2*H5372*D5372+I5372)</f>
        <v>-2.7809990977402776E-2</v>
      </c>
      <c r="M5372" s="1">
        <f>K5372+('1.Time_constants_calculation'!$N$9)*(3*G5372*C5372+2*H5372*$D5372+I5372)+('1.Time_constants_calculation'!$N$10)*(6*G5372*D5372+2*H5372)</f>
        <v>-2.7809990977402776E-2</v>
      </c>
      <c r="N5372" s="1">
        <f>K5372+('1.Time_constants_calculation'!$N$13)*(3*G5372*C5372+2*H5372*$D5372+I5372)+('1.Time_constants_calculation'!$N$14)*(6*G5372*D5372+2*H5372)+('1.Time_constants_calculation'!$N$15)*(6*G5372)</f>
        <v>-2.7809990977402776E-2</v>
      </c>
      <c r="O5372" s="1">
        <f t="shared" si="759"/>
        <v>2.7809990977402776E-2</v>
      </c>
      <c r="P5372" s="1">
        <f t="shared" si="760"/>
        <v>2.7809990977402776E-2</v>
      </c>
      <c r="Q5372" s="1">
        <f t="shared" si="760"/>
        <v>2.7809990977402776E-2</v>
      </c>
      <c r="R5372" s="1">
        <f t="shared" si="760"/>
        <v>2.7809990977402776E-2</v>
      </c>
    </row>
    <row r="5373" spans="2:18" x14ac:dyDescent="0.4">
      <c r="B5373" s="1">
        <f t="shared" si="756"/>
        <v>711324.80562962964</v>
      </c>
      <c r="C5373" s="1">
        <f t="shared" si="757"/>
        <v>7968.5377777777776</v>
      </c>
      <c r="D5373" s="1">
        <f>'1.Time_constants_calculation'!C5367</f>
        <v>89.266666666666666</v>
      </c>
      <c r="E5373" s="1">
        <f>'1.Time_constants_calculation'!E5367</f>
        <v>-2.8000000000000025E-2</v>
      </c>
      <c r="F5373" s="1">
        <f>'1.Time_constants_calculation'!H5367</f>
        <v>0</v>
      </c>
      <c r="G5373" s="1">
        <f t="shared" si="752"/>
        <v>-0.12976985770514796</v>
      </c>
      <c r="H5373" s="1">
        <f t="shared" si="753"/>
        <v>34.726202457104215</v>
      </c>
      <c r="I5373" s="1">
        <f t="shared" si="754"/>
        <v>-3097.5552770498107</v>
      </c>
      <c r="J5373" s="1">
        <f t="shared" si="755"/>
        <v>92099.869242841756</v>
      </c>
      <c r="K5373" s="1">
        <f t="shared" si="758"/>
        <v>-2.7805642632301897E-2</v>
      </c>
      <c r="L5373" s="1">
        <f>K5373+'1.Time_constants_calculation'!$N$6*(3*G5373*C5373+2*H5373*D5373+I5373)</f>
        <v>-2.7805642632301897E-2</v>
      </c>
      <c r="M5373" s="1">
        <f>K5373+('1.Time_constants_calculation'!$N$9)*(3*G5373*C5373+2*H5373*$D5373+I5373)+('1.Time_constants_calculation'!$N$10)*(6*G5373*D5373+2*H5373)</f>
        <v>-2.7805642632301897E-2</v>
      </c>
      <c r="N5373" s="1">
        <f>K5373+('1.Time_constants_calculation'!$N$13)*(3*G5373*C5373+2*H5373*$D5373+I5373)+('1.Time_constants_calculation'!$N$14)*(6*G5373*D5373+2*H5373)+('1.Time_constants_calculation'!$N$15)*(6*G5373)</f>
        <v>-2.7805642632301897E-2</v>
      </c>
      <c r="O5373" s="1">
        <f t="shared" si="759"/>
        <v>2.7805642632301897E-2</v>
      </c>
      <c r="P5373" s="1">
        <f t="shared" si="760"/>
        <v>2.7805642632301897E-2</v>
      </c>
      <c r="Q5373" s="1">
        <f t="shared" si="760"/>
        <v>2.7805642632301897E-2</v>
      </c>
      <c r="R5373" s="1">
        <f t="shared" si="760"/>
        <v>2.7805642632301897E-2</v>
      </c>
    </row>
    <row r="5374" spans="2:18" x14ac:dyDescent="0.4">
      <c r="B5374" s="1">
        <f t="shared" si="756"/>
        <v>711723.30691203696</v>
      </c>
      <c r="C5374" s="1">
        <f t="shared" si="757"/>
        <v>7971.5136111111105</v>
      </c>
      <c r="D5374" s="1">
        <f>'1.Time_constants_calculation'!C5368</f>
        <v>89.283333333333331</v>
      </c>
      <c r="E5374" s="1">
        <f>'1.Time_constants_calculation'!E5368</f>
        <v>-2.8000000000000025E-2</v>
      </c>
      <c r="F5374" s="1">
        <f>'1.Time_constants_calculation'!H5368</f>
        <v>0</v>
      </c>
      <c r="G5374" s="1">
        <f t="shared" si="752"/>
        <v>-0.11887540094497503</v>
      </c>
      <c r="H5374" s="1">
        <f t="shared" si="753"/>
        <v>31.811630122244658</v>
      </c>
      <c r="I5374" s="1">
        <f t="shared" si="754"/>
        <v>-2837.6459947405669</v>
      </c>
      <c r="J5374" s="1">
        <f t="shared" si="755"/>
        <v>84374.016354185122</v>
      </c>
      <c r="K5374" s="1">
        <f t="shared" si="758"/>
        <v>-2.7836181572638452E-2</v>
      </c>
      <c r="L5374" s="1">
        <f>K5374+'1.Time_constants_calculation'!$N$6*(3*G5374*C5374+2*H5374*D5374+I5374)</f>
        <v>-2.7836181572638452E-2</v>
      </c>
      <c r="M5374" s="1">
        <f>K5374+('1.Time_constants_calculation'!$N$9)*(3*G5374*C5374+2*H5374*$D5374+I5374)+('1.Time_constants_calculation'!$N$10)*(6*G5374*D5374+2*H5374)</f>
        <v>-2.7836181572638452E-2</v>
      </c>
      <c r="N5374" s="1">
        <f>K5374+('1.Time_constants_calculation'!$N$13)*(3*G5374*C5374+2*H5374*$D5374+I5374)+('1.Time_constants_calculation'!$N$14)*(6*G5374*D5374+2*H5374)+('1.Time_constants_calculation'!$N$15)*(6*G5374)</f>
        <v>-2.7836181572638452E-2</v>
      </c>
      <c r="O5374" s="1">
        <f t="shared" si="759"/>
        <v>2.7836181572638452E-2</v>
      </c>
      <c r="P5374" s="1">
        <f t="shared" si="760"/>
        <v>2.7836181572638452E-2</v>
      </c>
      <c r="Q5374" s="1">
        <f t="shared" si="760"/>
        <v>2.7836181572638452E-2</v>
      </c>
      <c r="R5374" s="1">
        <f t="shared" si="760"/>
        <v>2.7836181572638452E-2</v>
      </c>
    </row>
    <row r="5375" spans="2:18" x14ac:dyDescent="0.4">
      <c r="B5375" s="1">
        <f t="shared" si="756"/>
        <v>712121.95699999994</v>
      </c>
      <c r="C5375" s="1">
        <f t="shared" si="757"/>
        <v>7974.49</v>
      </c>
      <c r="D5375" s="1">
        <f>'1.Time_constants_calculation'!C5369</f>
        <v>89.3</v>
      </c>
      <c r="E5375" s="1">
        <f>'1.Time_constants_calculation'!E5369</f>
        <v>-2.8000000000000025E-2</v>
      </c>
      <c r="F5375" s="1">
        <f>'1.Time_constants_calculation'!H5369</f>
        <v>0</v>
      </c>
      <c r="G5375" s="1">
        <f t="shared" si="752"/>
        <v>-9.4918300215398446E-2</v>
      </c>
      <c r="H5375" s="1">
        <f t="shared" si="753"/>
        <v>25.397919433198155</v>
      </c>
      <c r="I5375" s="1">
        <f t="shared" si="754"/>
        <v>-2265.2948584305323</v>
      </c>
      <c r="J5375" s="1">
        <f t="shared" si="755"/>
        <v>67348.754122931103</v>
      </c>
      <c r="K5375" s="1">
        <f t="shared" si="758"/>
        <v>-2.7898574160644785E-2</v>
      </c>
      <c r="L5375" s="1">
        <f>K5375+'1.Time_constants_calculation'!$N$6*(3*G5375*C5375+2*H5375*D5375+I5375)</f>
        <v>-2.7898574160644785E-2</v>
      </c>
      <c r="M5375" s="1">
        <f>K5375+('1.Time_constants_calculation'!$N$9)*(3*G5375*C5375+2*H5375*$D5375+I5375)+('1.Time_constants_calculation'!$N$10)*(6*G5375*D5375+2*H5375)</f>
        <v>-2.7898574160644785E-2</v>
      </c>
      <c r="N5375" s="1">
        <f>K5375+('1.Time_constants_calculation'!$N$13)*(3*G5375*C5375+2*H5375*$D5375+I5375)+('1.Time_constants_calculation'!$N$14)*(6*G5375*D5375+2*H5375)+('1.Time_constants_calculation'!$N$15)*(6*G5375)</f>
        <v>-2.7898574160644785E-2</v>
      </c>
      <c r="O5375" s="1">
        <f t="shared" si="759"/>
        <v>2.7898574160644785E-2</v>
      </c>
      <c r="P5375" s="1">
        <f t="shared" si="760"/>
        <v>2.7898574160644785E-2</v>
      </c>
      <c r="Q5375" s="1">
        <f t="shared" si="760"/>
        <v>2.7898574160644785E-2</v>
      </c>
      <c r="R5375" s="1">
        <f t="shared" si="760"/>
        <v>2.7898574160644785E-2</v>
      </c>
    </row>
    <row r="5376" spans="2:18" x14ac:dyDescent="0.4">
      <c r="B5376" s="1">
        <f t="shared" si="756"/>
        <v>712520.75592129619</v>
      </c>
      <c r="C5376" s="1">
        <f t="shared" si="757"/>
        <v>7977.4669444444435</v>
      </c>
      <c r="D5376" s="1">
        <f>'1.Time_constants_calculation'!C5370</f>
        <v>89.316666666666663</v>
      </c>
      <c r="E5376" s="1">
        <f>'1.Time_constants_calculation'!E5370</f>
        <v>-2.8000000000000025E-2</v>
      </c>
      <c r="F5376" s="1">
        <f>'1.Time_constants_calculation'!H5370</f>
        <v>0</v>
      </c>
      <c r="G5376" s="1">
        <f t="shared" si="752"/>
        <v>-6.1913713201050838E-2</v>
      </c>
      <c r="H5376" s="1">
        <f t="shared" si="753"/>
        <v>16.558835979638108</v>
      </c>
      <c r="I5376" s="1">
        <f t="shared" si="754"/>
        <v>-1476.219792646217</v>
      </c>
      <c r="J5376" s="1">
        <f t="shared" si="755"/>
        <v>43868.242222598055</v>
      </c>
      <c r="K5376" s="1">
        <f t="shared" si="758"/>
        <v>-2.7989786642137915E-2</v>
      </c>
      <c r="L5376" s="1">
        <f>K5376+'1.Time_constants_calculation'!$N$6*(3*G5376*C5376+2*H5376*D5376+I5376)</f>
        <v>-2.7989786642137915E-2</v>
      </c>
      <c r="M5376" s="1">
        <f>K5376+('1.Time_constants_calculation'!$N$9)*(3*G5376*C5376+2*H5376*$D5376+I5376)+('1.Time_constants_calculation'!$N$10)*(6*G5376*D5376+2*H5376)</f>
        <v>-2.7989786642137915E-2</v>
      </c>
      <c r="N5376" s="1">
        <f>K5376+('1.Time_constants_calculation'!$N$13)*(3*G5376*C5376+2*H5376*$D5376+I5376)+('1.Time_constants_calculation'!$N$14)*(6*G5376*D5376+2*H5376)+('1.Time_constants_calculation'!$N$15)*(6*G5376)</f>
        <v>-2.7989786642137915E-2</v>
      </c>
      <c r="O5376" s="1">
        <f t="shared" si="759"/>
        <v>2.7989786642137915E-2</v>
      </c>
      <c r="P5376" s="1">
        <f t="shared" si="760"/>
        <v>2.7989786642137915E-2</v>
      </c>
      <c r="Q5376" s="1">
        <f t="shared" si="760"/>
        <v>2.7989786642137915E-2</v>
      </c>
      <c r="R5376" s="1">
        <f t="shared" si="760"/>
        <v>2.7989786642137915E-2</v>
      </c>
    </row>
    <row r="5377" spans="2:18" x14ac:dyDescent="0.4">
      <c r="B5377" s="1">
        <f t="shared" si="756"/>
        <v>712919.70370370359</v>
      </c>
      <c r="C5377" s="1">
        <f t="shared" si="757"/>
        <v>7980.4444444444434</v>
      </c>
      <c r="D5377" s="1">
        <f>'1.Time_constants_calculation'!C5371</f>
        <v>89.333333333333329</v>
      </c>
      <c r="E5377" s="1">
        <f>'1.Time_constants_calculation'!E5371</f>
        <v>-2.8000000000000025E-2</v>
      </c>
      <c r="F5377" s="1">
        <f>'1.Time_constants_calculation'!H5371</f>
        <v>0</v>
      </c>
      <c r="G5377" s="1">
        <f t="shared" si="752"/>
        <v>-5.0644507252420659E-2</v>
      </c>
      <c r="H5377" s="1">
        <f t="shared" si="753"/>
        <v>13.53939545296709</v>
      </c>
      <c r="I5377" s="1">
        <f t="shared" si="754"/>
        <v>-1206.5465452125111</v>
      </c>
      <c r="J5377" s="1">
        <f t="shared" si="755"/>
        <v>35839.870520769618</v>
      </c>
      <c r="K5377" s="1">
        <f t="shared" si="758"/>
        <v>-2.8065729595255107E-2</v>
      </c>
      <c r="L5377" s="1">
        <f>K5377+'1.Time_constants_calculation'!$N$6*(3*G5377*C5377+2*H5377*D5377+I5377)</f>
        <v>-2.8065729595255107E-2</v>
      </c>
      <c r="M5377" s="1">
        <f>K5377+('1.Time_constants_calculation'!$N$9)*(3*G5377*C5377+2*H5377*$D5377+I5377)+('1.Time_constants_calculation'!$N$10)*(6*G5377*D5377+2*H5377)</f>
        <v>-2.8065729595255107E-2</v>
      </c>
      <c r="N5377" s="1">
        <f>K5377+('1.Time_constants_calculation'!$N$13)*(3*G5377*C5377+2*H5377*$D5377+I5377)+('1.Time_constants_calculation'!$N$14)*(6*G5377*D5377+2*H5377)+('1.Time_constants_calculation'!$N$15)*(6*G5377)</f>
        <v>-2.8065729595255107E-2</v>
      </c>
      <c r="O5377" s="1">
        <f t="shared" si="759"/>
        <v>2.8065729595255107E-2</v>
      </c>
      <c r="P5377" s="1">
        <f t="shared" si="760"/>
        <v>2.8065729595255107E-2</v>
      </c>
      <c r="Q5377" s="1">
        <f t="shared" si="760"/>
        <v>2.8065729595255107E-2</v>
      </c>
      <c r="R5377" s="1">
        <f t="shared" si="760"/>
        <v>2.8065729595255107E-2</v>
      </c>
    </row>
    <row r="5378" spans="2:18" x14ac:dyDescent="0.4">
      <c r="B5378" s="1">
        <f t="shared" si="756"/>
        <v>713318.80037499988</v>
      </c>
      <c r="C5378" s="1">
        <f t="shared" si="757"/>
        <v>7983.4224999999988</v>
      </c>
      <c r="D5378" s="1">
        <f>'1.Time_constants_calculation'!C5372</f>
        <v>89.35</v>
      </c>
      <c r="E5378" s="1">
        <f>'1.Time_constants_calculation'!E5372</f>
        <v>-2.8000000000000025E-2</v>
      </c>
      <c r="F5378" s="1">
        <f>'1.Time_constants_calculation'!H5372</f>
        <v>0</v>
      </c>
      <c r="G5378" s="1">
        <f t="shared" ref="G5378:G5387" si="761">INDEX(LINEST(E5363:E5393,B5363:D5393),3)</f>
        <v>-2.6285891313161596E-2</v>
      </c>
      <c r="H5378" s="1">
        <f t="shared" ref="H5378:H5387" si="762">INDEX(LINEST(E5363:E5393,B5363:D5393),2)</f>
        <v>7.0118953466741685</v>
      </c>
      <c r="I5378" s="1">
        <f t="shared" ref="I5378:I5387" si="763">INDEX(LINEST(E5363:E5393,B5363:D5393),1)</f>
        <v>-623.47831037178275</v>
      </c>
      <c r="J5378" s="1">
        <f t="shared" ref="J5378:J5387" si="764">INDEX(LINEST(E5363:E5393,B5363:D5393),4)</f>
        <v>18479.056232639115</v>
      </c>
      <c r="K5378" s="1">
        <f t="shared" si="758"/>
        <v>-2.8179087879834697E-2</v>
      </c>
      <c r="L5378" s="1">
        <f>K5378+'1.Time_constants_calculation'!$N$6*(3*G5378*C5378+2*H5378*D5378+I5378)</f>
        <v>-2.8179087879834697E-2</v>
      </c>
      <c r="M5378" s="1">
        <f>K5378+('1.Time_constants_calculation'!$N$9)*(3*G5378*C5378+2*H5378*$D5378+I5378)+('1.Time_constants_calculation'!$N$10)*(6*G5378*D5378+2*H5378)</f>
        <v>-2.8179087879834697E-2</v>
      </c>
      <c r="N5378" s="1">
        <f>K5378+('1.Time_constants_calculation'!$N$13)*(3*G5378*C5378+2*H5378*$D5378+I5378)+('1.Time_constants_calculation'!$N$14)*(6*G5378*D5378+2*H5378)+('1.Time_constants_calculation'!$N$15)*(6*G5378)</f>
        <v>-2.8179087879834697E-2</v>
      </c>
      <c r="O5378" s="1">
        <f t="shared" si="759"/>
        <v>2.8179087879834697E-2</v>
      </c>
      <c r="P5378" s="1">
        <f t="shared" si="760"/>
        <v>2.8179087879834697E-2</v>
      </c>
      <c r="Q5378" s="1">
        <f t="shared" si="760"/>
        <v>2.8179087879834697E-2</v>
      </c>
      <c r="R5378" s="1">
        <f t="shared" si="760"/>
        <v>2.8179087879834697E-2</v>
      </c>
    </row>
    <row r="5379" spans="2:18" x14ac:dyDescent="0.4">
      <c r="B5379" s="1">
        <f t="shared" si="756"/>
        <v>713718.04596296279</v>
      </c>
      <c r="C5379" s="1">
        <f t="shared" si="757"/>
        <v>7986.4011111111104</v>
      </c>
      <c r="D5379" s="1">
        <f>'1.Time_constants_calculation'!C5373</f>
        <v>89.36666666666666</v>
      </c>
      <c r="E5379" s="1">
        <f>'1.Time_constants_calculation'!E5373</f>
        <v>-2.8000000000000025E-2</v>
      </c>
      <c r="F5379" s="1">
        <f>'1.Time_constants_calculation'!H5373</f>
        <v>0</v>
      </c>
      <c r="G5379" s="1">
        <f t="shared" si="761"/>
        <v>6.4777854965268975E-3</v>
      </c>
      <c r="H5379" s="1">
        <f t="shared" si="762"/>
        <v>-1.7699357720460285</v>
      </c>
      <c r="I5379" s="1">
        <f t="shared" si="763"/>
        <v>161.13514138856414</v>
      </c>
      <c r="J5379" s="1">
        <f t="shared" si="764"/>
        <v>-4888.0341848592743</v>
      </c>
      <c r="K5379" s="1">
        <f t="shared" si="758"/>
        <v>-2.8325816565484274E-2</v>
      </c>
      <c r="L5379" s="1">
        <f>K5379+'1.Time_constants_calculation'!$N$6*(3*G5379*C5379+2*H5379*D5379+I5379)</f>
        <v>-2.8325816565484274E-2</v>
      </c>
      <c r="M5379" s="1">
        <f>K5379+('1.Time_constants_calculation'!$N$9)*(3*G5379*C5379+2*H5379*$D5379+I5379)+('1.Time_constants_calculation'!$N$10)*(6*G5379*D5379+2*H5379)</f>
        <v>-2.8325816565484274E-2</v>
      </c>
      <c r="N5379" s="1">
        <f>K5379+('1.Time_constants_calculation'!$N$13)*(3*G5379*C5379+2*H5379*$D5379+I5379)+('1.Time_constants_calculation'!$N$14)*(6*G5379*D5379+2*H5379)+('1.Time_constants_calculation'!$N$15)*(6*G5379)</f>
        <v>-2.8325816565484274E-2</v>
      </c>
      <c r="O5379" s="1">
        <f t="shared" si="759"/>
        <v>2.8325816565484274E-2</v>
      </c>
      <c r="P5379" s="1">
        <f t="shared" si="760"/>
        <v>2.8325816565484274E-2</v>
      </c>
      <c r="Q5379" s="1">
        <f t="shared" si="760"/>
        <v>2.8325816565484274E-2</v>
      </c>
      <c r="R5379" s="1">
        <f t="shared" si="760"/>
        <v>2.8325816565484274E-2</v>
      </c>
    </row>
    <row r="5380" spans="2:18" x14ac:dyDescent="0.4">
      <c r="B5380" s="1">
        <f t="shared" si="756"/>
        <v>714117.44049537054</v>
      </c>
      <c r="C5380" s="1">
        <f t="shared" si="757"/>
        <v>7989.3802777777792</v>
      </c>
      <c r="D5380" s="1">
        <f>'1.Time_constants_calculation'!C5374</f>
        <v>89.38333333333334</v>
      </c>
      <c r="E5380" s="1">
        <f>'1.Time_constants_calculation'!E5374</f>
        <v>-2.8000000000000025E-2</v>
      </c>
      <c r="F5380" s="1">
        <f>'1.Time_constants_calculation'!H5374</f>
        <v>0</v>
      </c>
      <c r="G5380" s="1">
        <f t="shared" si="761"/>
        <v>4.3497528140936041E-2</v>
      </c>
      <c r="H5380" s="1">
        <f t="shared" si="762"/>
        <v>-11.694987663930464</v>
      </c>
      <c r="I5380" s="1">
        <f t="shared" si="763"/>
        <v>1048.1081499718182</v>
      </c>
      <c r="J5380" s="1">
        <f t="shared" si="764"/>
        <v>-31310.068313005293</v>
      </c>
      <c r="K5380" s="1">
        <f t="shared" si="758"/>
        <v>-2.8501870801846962E-2</v>
      </c>
      <c r="L5380" s="1">
        <f>K5380+'1.Time_constants_calculation'!$N$6*(3*G5380*C5380+2*H5380*D5380+I5380)</f>
        <v>-2.8501870801846962E-2</v>
      </c>
      <c r="M5380" s="1">
        <f>K5380+('1.Time_constants_calculation'!$N$9)*(3*G5380*C5380+2*H5380*$D5380+I5380)+('1.Time_constants_calculation'!$N$10)*(6*G5380*D5380+2*H5380)</f>
        <v>-2.8501870801846962E-2</v>
      </c>
      <c r="N5380" s="1">
        <f>K5380+('1.Time_constants_calculation'!$N$13)*(3*G5380*C5380+2*H5380*$D5380+I5380)+('1.Time_constants_calculation'!$N$14)*(6*G5380*D5380+2*H5380)+('1.Time_constants_calculation'!$N$15)*(6*G5380)</f>
        <v>-2.8501870801846962E-2</v>
      </c>
      <c r="O5380" s="1">
        <f t="shared" si="759"/>
        <v>2.8501870801846962E-2</v>
      </c>
      <c r="P5380" s="1">
        <f t="shared" si="760"/>
        <v>2.8501870801846962E-2</v>
      </c>
      <c r="Q5380" s="1">
        <f t="shared" si="760"/>
        <v>2.8501870801846962E-2</v>
      </c>
      <c r="R5380" s="1">
        <f t="shared" si="760"/>
        <v>2.8501870801846962E-2</v>
      </c>
    </row>
    <row r="5381" spans="2:18" x14ac:dyDescent="0.4">
      <c r="B5381" s="1">
        <f t="shared" si="756"/>
        <v>714516.98400000005</v>
      </c>
      <c r="C5381" s="1">
        <f t="shared" si="757"/>
        <v>7992.3600000000006</v>
      </c>
      <c r="D5381" s="1">
        <f>'1.Time_constants_calculation'!C5375</f>
        <v>89.4</v>
      </c>
      <c r="E5381" s="1">
        <f>'1.Time_constants_calculation'!E5375</f>
        <v>-2.8000000000000025E-2</v>
      </c>
      <c r="F5381" s="1">
        <f>'1.Time_constants_calculation'!H5375</f>
        <v>0</v>
      </c>
      <c r="G5381" s="1">
        <f t="shared" si="761"/>
        <v>8.1159696388959993E-2</v>
      </c>
      <c r="H5381" s="1">
        <f t="shared" si="762"/>
        <v>-21.794902449318592</v>
      </c>
      <c r="I5381" s="1">
        <f t="shared" si="763"/>
        <v>1950.9430329653826</v>
      </c>
      <c r="J5381" s="1">
        <f t="shared" si="764"/>
        <v>-58211.61079667024</v>
      </c>
      <c r="K5381" s="1">
        <f t="shared" si="758"/>
        <v>-2.8703205578494817E-2</v>
      </c>
      <c r="L5381" s="1">
        <f>K5381+'1.Time_constants_calculation'!$N$6*(3*G5381*C5381+2*H5381*D5381+I5381)</f>
        <v>-2.8703205578494817E-2</v>
      </c>
      <c r="M5381" s="1">
        <f>K5381+('1.Time_constants_calculation'!$N$9)*(3*G5381*C5381+2*H5381*$D5381+I5381)+('1.Time_constants_calculation'!$N$10)*(6*G5381*D5381+2*H5381)</f>
        <v>-2.8703205578494817E-2</v>
      </c>
      <c r="N5381" s="1">
        <f>K5381+('1.Time_constants_calculation'!$N$13)*(3*G5381*C5381+2*H5381*$D5381+I5381)+('1.Time_constants_calculation'!$N$14)*(6*G5381*D5381+2*H5381)+('1.Time_constants_calculation'!$N$15)*(6*G5381)</f>
        <v>-2.8703205578494817E-2</v>
      </c>
      <c r="O5381" s="1">
        <f t="shared" si="759"/>
        <v>2.8703205578494817E-2</v>
      </c>
      <c r="P5381" s="1">
        <f t="shared" si="760"/>
        <v>2.8703205578494817E-2</v>
      </c>
      <c r="Q5381" s="1">
        <f t="shared" si="760"/>
        <v>2.8703205578494817E-2</v>
      </c>
      <c r="R5381" s="1">
        <f t="shared" si="760"/>
        <v>2.8703205578494817E-2</v>
      </c>
    </row>
    <row r="5382" spans="2:18" x14ac:dyDescent="0.4">
      <c r="B5382" s="1">
        <f t="shared" si="756"/>
        <v>714916.67650462966</v>
      </c>
      <c r="C5382" s="1">
        <f t="shared" si="757"/>
        <v>7995.3402777777783</v>
      </c>
      <c r="D5382" s="1">
        <f>'1.Time_constants_calculation'!C5376</f>
        <v>89.416666666666671</v>
      </c>
      <c r="E5382" s="1">
        <f>'1.Time_constants_calculation'!E5376</f>
        <v>-2.8000000000000025E-2</v>
      </c>
      <c r="F5382" s="1">
        <f>'1.Time_constants_calculation'!H5376</f>
        <v>0</v>
      </c>
      <c r="G5382" s="1">
        <f t="shared" si="761"/>
        <v>8.921677665162317E-2</v>
      </c>
      <c r="H5382" s="1">
        <f t="shared" si="762"/>
        <v>-23.959362112458731</v>
      </c>
      <c r="I5382" s="1">
        <f t="shared" si="763"/>
        <v>2144.7629913674705</v>
      </c>
      <c r="J5382" s="1">
        <f t="shared" si="764"/>
        <v>-63996.894887458504</v>
      </c>
      <c r="K5382" s="1">
        <f t="shared" si="758"/>
        <v>-2.8884720377391204E-2</v>
      </c>
      <c r="L5382" s="1">
        <f>K5382+'1.Time_constants_calculation'!$N$6*(3*G5382*C5382+2*H5382*D5382+I5382)</f>
        <v>-2.8884720377391204E-2</v>
      </c>
      <c r="M5382" s="1">
        <f>K5382+('1.Time_constants_calculation'!$N$9)*(3*G5382*C5382+2*H5382*$D5382+I5382)+('1.Time_constants_calculation'!$N$10)*(6*G5382*D5382+2*H5382)</f>
        <v>-2.8884720377391204E-2</v>
      </c>
      <c r="N5382" s="1">
        <f>K5382+('1.Time_constants_calculation'!$N$13)*(3*G5382*C5382+2*H5382*$D5382+I5382)+('1.Time_constants_calculation'!$N$14)*(6*G5382*D5382+2*H5382)+('1.Time_constants_calculation'!$N$15)*(6*G5382)</f>
        <v>-2.8884720377391204E-2</v>
      </c>
      <c r="O5382" s="1">
        <f t="shared" si="759"/>
        <v>2.8884720377391204E-2</v>
      </c>
      <c r="P5382" s="1">
        <f t="shared" si="760"/>
        <v>2.8884720377391204E-2</v>
      </c>
      <c r="Q5382" s="1">
        <f t="shared" si="760"/>
        <v>2.8884720377391204E-2</v>
      </c>
      <c r="R5382" s="1">
        <f t="shared" si="760"/>
        <v>2.8884720377391204E-2</v>
      </c>
    </row>
    <row r="5383" spans="2:18" x14ac:dyDescent="0.4">
      <c r="B5383" s="1">
        <f t="shared" si="756"/>
        <v>715316.51803703711</v>
      </c>
      <c r="C5383" s="1">
        <f t="shared" si="757"/>
        <v>7998.3211111111113</v>
      </c>
      <c r="D5383" s="1">
        <f>'1.Time_constants_calculation'!C5377</f>
        <v>89.433333333333337</v>
      </c>
      <c r="E5383" s="1">
        <f>'1.Time_constants_calculation'!E5377</f>
        <v>-2.8999999999999915E-2</v>
      </c>
      <c r="F5383" s="1">
        <f>'1.Time_constants_calculation'!H5377</f>
        <v>0</v>
      </c>
      <c r="G5383" s="1">
        <f t="shared" si="761"/>
        <v>0.10316275321648295</v>
      </c>
      <c r="H5383" s="1">
        <f t="shared" si="762"/>
        <v>-27.703184950661978</v>
      </c>
      <c r="I5383" s="1">
        <f t="shared" si="763"/>
        <v>2479.774472407441</v>
      </c>
      <c r="J5383" s="1">
        <f t="shared" si="764"/>
        <v>-73989.578466427687</v>
      </c>
      <c r="K5383" s="1">
        <f t="shared" si="758"/>
        <v>-2.9098088794853538E-2</v>
      </c>
      <c r="L5383" s="1">
        <f>K5383+'1.Time_constants_calculation'!$N$6*(3*G5383*C5383+2*H5383*D5383+I5383)</f>
        <v>-2.9098088794853538E-2</v>
      </c>
      <c r="M5383" s="1">
        <f>K5383+('1.Time_constants_calculation'!$N$9)*(3*G5383*C5383+2*H5383*$D5383+I5383)+('1.Time_constants_calculation'!$N$10)*(6*G5383*D5383+2*H5383)</f>
        <v>-2.9098088794853538E-2</v>
      </c>
      <c r="N5383" s="1">
        <f>K5383+('1.Time_constants_calculation'!$N$13)*(3*G5383*C5383+2*H5383*$D5383+I5383)+('1.Time_constants_calculation'!$N$14)*(6*G5383*D5383+2*H5383)+('1.Time_constants_calculation'!$N$15)*(6*G5383)</f>
        <v>-2.9098088794853538E-2</v>
      </c>
      <c r="O5383" s="1">
        <f t="shared" si="759"/>
        <v>2.9098088794853538E-2</v>
      </c>
      <c r="P5383" s="1">
        <f t="shared" si="760"/>
        <v>2.9098088794853538E-2</v>
      </c>
      <c r="Q5383" s="1">
        <f t="shared" si="760"/>
        <v>2.9098088794853538E-2</v>
      </c>
      <c r="R5383" s="1">
        <f t="shared" si="760"/>
        <v>2.9098088794853538E-2</v>
      </c>
    </row>
    <row r="5384" spans="2:18" x14ac:dyDescent="0.4">
      <c r="B5384" s="1">
        <f t="shared" si="756"/>
        <v>715716.50862500013</v>
      </c>
      <c r="C5384" s="1">
        <f t="shared" si="757"/>
        <v>8001.3025000000007</v>
      </c>
      <c r="D5384" s="1">
        <f>'1.Time_constants_calculation'!C5378</f>
        <v>89.45</v>
      </c>
      <c r="E5384" s="1">
        <f>'1.Time_constants_calculation'!E5378</f>
        <v>-2.8999999999999915E-2</v>
      </c>
      <c r="F5384" s="1">
        <f>'1.Time_constants_calculation'!H5378</f>
        <v>0</v>
      </c>
      <c r="G5384" s="1">
        <f t="shared" si="761"/>
        <v>0.14628553333063068</v>
      </c>
      <c r="H5384" s="1">
        <f t="shared" si="762"/>
        <v>-39.273492613419073</v>
      </c>
      <c r="I5384" s="1">
        <f t="shared" si="763"/>
        <v>3514.5860826542062</v>
      </c>
      <c r="J5384" s="1">
        <f t="shared" si="764"/>
        <v>-104839.63101899246</v>
      </c>
      <c r="K5384" s="1">
        <f t="shared" si="758"/>
        <v>-2.9379310202784836E-2</v>
      </c>
      <c r="L5384" s="1">
        <f>K5384+'1.Time_constants_calculation'!$N$6*(3*G5384*C5384+2*H5384*D5384+I5384)</f>
        <v>-2.9379310202784836E-2</v>
      </c>
      <c r="M5384" s="1">
        <f>K5384+('1.Time_constants_calculation'!$N$9)*(3*G5384*C5384+2*H5384*$D5384+I5384)+('1.Time_constants_calculation'!$N$10)*(6*G5384*D5384+2*H5384)</f>
        <v>-2.9379310202784836E-2</v>
      </c>
      <c r="N5384" s="1">
        <f>K5384+('1.Time_constants_calculation'!$N$13)*(3*G5384*C5384+2*H5384*$D5384+I5384)+('1.Time_constants_calculation'!$N$14)*(6*G5384*D5384+2*H5384)+('1.Time_constants_calculation'!$N$15)*(6*G5384)</f>
        <v>-2.9379310202784836E-2</v>
      </c>
      <c r="O5384" s="1">
        <f t="shared" si="759"/>
        <v>2.9379310202784836E-2</v>
      </c>
      <c r="P5384" s="1">
        <f t="shared" si="760"/>
        <v>2.9379310202784836E-2</v>
      </c>
      <c r="Q5384" s="1">
        <f t="shared" si="760"/>
        <v>2.9379310202784836E-2</v>
      </c>
      <c r="R5384" s="1">
        <f t="shared" si="760"/>
        <v>2.9379310202784836E-2</v>
      </c>
    </row>
    <row r="5385" spans="2:18" x14ac:dyDescent="0.4">
      <c r="B5385" s="1">
        <f t="shared" si="756"/>
        <v>716116.64829629636</v>
      </c>
      <c r="C5385" s="1">
        <f t="shared" si="757"/>
        <v>8004.2844444444445</v>
      </c>
      <c r="D5385" s="1">
        <f>'1.Time_constants_calculation'!C5379</f>
        <v>89.466666666666669</v>
      </c>
      <c r="E5385" s="1">
        <f>'1.Time_constants_calculation'!E5379</f>
        <v>-3.0000000000000027E-2</v>
      </c>
      <c r="F5385" s="1">
        <f>'1.Time_constants_calculation'!H5379</f>
        <v>0</v>
      </c>
      <c r="G5385" s="1">
        <f t="shared" si="761"/>
        <v>0.17733607614430305</v>
      </c>
      <c r="H5385" s="1">
        <f t="shared" si="762"/>
        <v>-47.607605526946706</v>
      </c>
      <c r="I5385" s="1">
        <f t="shared" si="763"/>
        <v>4260.2236652987522</v>
      </c>
      <c r="J5385" s="1">
        <f t="shared" si="764"/>
        <v>-127076.54037022701</v>
      </c>
      <c r="K5385" s="1">
        <f t="shared" si="758"/>
        <v>-2.9667610418982804E-2</v>
      </c>
      <c r="L5385" s="1">
        <f>K5385+'1.Time_constants_calculation'!$N$6*(3*G5385*C5385+2*H5385*D5385+I5385)</f>
        <v>-2.9667610418982804E-2</v>
      </c>
      <c r="M5385" s="1">
        <f>K5385+('1.Time_constants_calculation'!$N$9)*(3*G5385*C5385+2*H5385*$D5385+I5385)+('1.Time_constants_calculation'!$N$10)*(6*G5385*D5385+2*H5385)</f>
        <v>-2.9667610418982804E-2</v>
      </c>
      <c r="N5385" s="1">
        <f>K5385+('1.Time_constants_calculation'!$N$13)*(3*G5385*C5385+2*H5385*$D5385+I5385)+('1.Time_constants_calculation'!$N$14)*(6*G5385*D5385+2*H5385)+('1.Time_constants_calculation'!$N$15)*(6*G5385)</f>
        <v>-2.9667610418982804E-2</v>
      </c>
      <c r="O5385" s="1">
        <f t="shared" si="759"/>
        <v>2.9667610418982804E-2</v>
      </c>
      <c r="P5385" s="1">
        <f t="shared" si="760"/>
        <v>2.9667610418982804E-2</v>
      </c>
      <c r="Q5385" s="1">
        <f t="shared" si="760"/>
        <v>2.9667610418982804E-2</v>
      </c>
      <c r="R5385" s="1">
        <f t="shared" si="760"/>
        <v>2.9667610418982804E-2</v>
      </c>
    </row>
    <row r="5386" spans="2:18" x14ac:dyDescent="0.4">
      <c r="B5386" s="1">
        <f t="shared" si="756"/>
        <v>716516.93707870378</v>
      </c>
      <c r="C5386" s="1">
        <f t="shared" si="757"/>
        <v>8007.2669444444446</v>
      </c>
      <c r="D5386" s="1">
        <f>'1.Time_constants_calculation'!C5380</f>
        <v>89.483333333333334</v>
      </c>
      <c r="E5386" s="1">
        <f>'1.Time_constants_calculation'!E5380</f>
        <v>-3.0000000000000027E-2</v>
      </c>
      <c r="F5386" s="1">
        <f>'1.Time_constants_calculation'!H5380</f>
        <v>0</v>
      </c>
      <c r="G5386" s="1">
        <f t="shared" si="761"/>
        <v>0.19564519065643027</v>
      </c>
      <c r="H5386" s="1">
        <f t="shared" si="762"/>
        <v>-52.524250551975648</v>
      </c>
      <c r="I5386" s="1">
        <f t="shared" si="763"/>
        <v>4700.3207844684057</v>
      </c>
      <c r="J5386" s="1">
        <f t="shared" si="764"/>
        <v>-140207.79902589717</v>
      </c>
      <c r="K5386" s="1">
        <f t="shared" si="758"/>
        <v>-2.9958944069221616E-2</v>
      </c>
      <c r="L5386" s="1">
        <f>K5386+'1.Time_constants_calculation'!$N$6*(3*G5386*C5386+2*H5386*D5386+I5386)</f>
        <v>-2.9958944069221616E-2</v>
      </c>
      <c r="M5386" s="1">
        <f>K5386+('1.Time_constants_calculation'!$N$9)*(3*G5386*C5386+2*H5386*$D5386+I5386)+('1.Time_constants_calculation'!$N$10)*(6*G5386*D5386+2*H5386)</f>
        <v>-2.9958944069221616E-2</v>
      </c>
      <c r="N5386" s="1">
        <f>K5386+('1.Time_constants_calculation'!$N$13)*(3*G5386*C5386+2*H5386*$D5386+I5386)+('1.Time_constants_calculation'!$N$14)*(6*G5386*D5386+2*H5386)+('1.Time_constants_calculation'!$N$15)*(6*G5386)</f>
        <v>-2.9958944069221616E-2</v>
      </c>
      <c r="O5386" s="1">
        <f t="shared" si="759"/>
        <v>2.9958944069221616E-2</v>
      </c>
      <c r="P5386" s="1">
        <f t="shared" si="760"/>
        <v>2.9958944069221616E-2</v>
      </c>
      <c r="Q5386" s="1">
        <f t="shared" si="760"/>
        <v>2.9958944069221616E-2</v>
      </c>
      <c r="R5386" s="1">
        <f t="shared" si="760"/>
        <v>2.9958944069221616E-2</v>
      </c>
    </row>
    <row r="5387" spans="2:18" x14ac:dyDescent="0.4">
      <c r="B5387" s="1">
        <f t="shared" si="756"/>
        <v>716917.375</v>
      </c>
      <c r="C5387" s="1">
        <f t="shared" si="757"/>
        <v>8010.25</v>
      </c>
      <c r="D5387" s="1">
        <f>'1.Time_constants_calculation'!C5381</f>
        <v>89.5</v>
      </c>
      <c r="E5387" s="1">
        <f>'1.Time_constants_calculation'!E5381</f>
        <v>-3.0999999999999917E-2</v>
      </c>
      <c r="F5387" s="1">
        <f>'1.Time_constants_calculation'!H5381</f>
        <v>0</v>
      </c>
      <c r="G5387" s="1">
        <f t="shared" si="761"/>
        <v>0.17390980994627908</v>
      </c>
      <c r="H5387" s="1">
        <f t="shared" si="762"/>
        <v>-46.694124146530243</v>
      </c>
      <c r="I5387" s="1">
        <f t="shared" si="763"/>
        <v>4179.0461827122799</v>
      </c>
      <c r="J5387" s="1">
        <f t="shared" si="764"/>
        <v>-124672.02004965142</v>
      </c>
      <c r="K5387" s="1">
        <f t="shared" si="758"/>
        <v>-3.0208210955606773E-2</v>
      </c>
      <c r="L5387" s="1">
        <f>K5387+'1.Time_constants_calculation'!$N$6*(3*G5387*C5387+2*H5387*D5387+I5387)</f>
        <v>-3.0208210955606773E-2</v>
      </c>
      <c r="M5387" s="1">
        <f>K5387+('1.Time_constants_calculation'!$N$9)*(3*G5387*C5387+2*H5387*$D5387+I5387)+('1.Time_constants_calculation'!$N$10)*(6*G5387*D5387+2*H5387)</f>
        <v>-3.0208210955606773E-2</v>
      </c>
      <c r="N5387" s="1">
        <f>K5387+('1.Time_constants_calculation'!$N$13)*(3*G5387*C5387+2*H5387*$D5387+I5387)+('1.Time_constants_calculation'!$N$14)*(6*G5387*D5387+2*H5387)+('1.Time_constants_calculation'!$N$15)*(6*G5387)</f>
        <v>-3.0208210955606773E-2</v>
      </c>
      <c r="O5387" s="1">
        <f t="shared" si="759"/>
        <v>3.0208210955606773E-2</v>
      </c>
      <c r="P5387" s="1">
        <f t="shared" si="760"/>
        <v>3.0208210955606773E-2</v>
      </c>
      <c r="Q5387" s="1">
        <f t="shared" si="760"/>
        <v>3.0208210955606773E-2</v>
      </c>
      <c r="R5387" s="1">
        <f t="shared" si="760"/>
        <v>3.0208210955606773E-2</v>
      </c>
    </row>
    <row r="5388" spans="2:18" x14ac:dyDescent="0.4">
      <c r="B5388" s="1">
        <f t="shared" si="756"/>
        <v>717317.96208796289</v>
      </c>
      <c r="C5388" s="1">
        <f t="shared" si="757"/>
        <v>8013.2336111111108</v>
      </c>
      <c r="D5388" s="1">
        <f>'1.Time_constants_calculation'!C5382</f>
        <v>89.516666666666666</v>
      </c>
      <c r="E5388" s="1">
        <f>'1.Time_constants_calculation'!E5382</f>
        <v>-3.0999999999999917E-2</v>
      </c>
      <c r="F5388" s="1">
        <f>'1.Time_constants_calculation'!H5382</f>
        <v>0</v>
      </c>
      <c r="G5388" s="1">
        <f t="shared" ref="G5388:G5400" si="765">INDEX(LINEST(E5373:E5403,B5373:D5403),3)</f>
        <v>0.15056836692948042</v>
      </c>
      <c r="H5388" s="1">
        <f t="shared" ref="H5388:H5400" si="766">INDEX(LINEST(E5373:E5403,B5373:D5403),2)</f>
        <v>-40.430083872102252</v>
      </c>
      <c r="I5388" s="1">
        <f t="shared" ref="I5388:I5400" si="767">INDEX(LINEST(E5373:E5403,B5373:D5403),1)</f>
        <v>3618.6960754764846</v>
      </c>
      <c r="J5388" s="1">
        <f t="shared" ref="J5388:J5399" si="768">INDEX(LINEST(E5373:E5403,B5373:D5403),4)</f>
        <v>-107963.32796028431</v>
      </c>
      <c r="K5388" s="1">
        <f t="shared" ref="K5388:K5402" si="769">G5388*$B5388+H5388*$C5388+I5388*$D5388+J5388</f>
        <v>-3.0467084492556751E-2</v>
      </c>
      <c r="L5388" s="1">
        <f>K5388+'1.Time_constants_calculation'!$N$6*(3*G5388*C5388+2*H5388*D5388+I5388)</f>
        <v>-3.0467084492556751E-2</v>
      </c>
      <c r="M5388" s="1">
        <f>K5388+('1.Time_constants_calculation'!$N$9)*(3*G5388*C5388+2*H5388*$D5388+I5388)+('1.Time_constants_calculation'!$N$10)*(6*G5388*D5388+2*H5388)</f>
        <v>-3.0467084492556751E-2</v>
      </c>
      <c r="N5388" s="1">
        <f>K5388+('1.Time_constants_calculation'!$N$13)*(3*G5388*C5388+2*H5388*$D5388+I5388)+('1.Time_constants_calculation'!$N$14)*(6*G5388*D5388+2*H5388)+('1.Time_constants_calculation'!$N$15)*(6*G5388)</f>
        <v>-3.0467084492556751E-2</v>
      </c>
      <c r="O5388" s="1">
        <f t="shared" ref="O5388:O5402" si="770">ABS(K5388-$F5395)</f>
        <v>3.0467084492556751E-2</v>
      </c>
      <c r="P5388" s="1">
        <f t="shared" ref="P5388:P5402" si="771">ABS(L5388-$F5388)</f>
        <v>3.0467084492556751E-2</v>
      </c>
      <c r="Q5388" s="1">
        <f t="shared" ref="Q5388:Q5402" si="772">ABS(M5388-$F5388)</f>
        <v>3.0467084492556751E-2</v>
      </c>
      <c r="R5388" s="1">
        <f t="shared" ref="R5388:R5402" si="773">ABS(N5388-$F5388)</f>
        <v>3.0467084492556751E-2</v>
      </c>
    </row>
    <row r="5389" spans="2:18" x14ac:dyDescent="0.4">
      <c r="B5389" s="1">
        <f t="shared" si="756"/>
        <v>717718.69837037032</v>
      </c>
      <c r="C5389" s="1">
        <f t="shared" si="757"/>
        <v>8016.2177777777779</v>
      </c>
      <c r="D5389" s="1">
        <f>'1.Time_constants_calculation'!C5383</f>
        <v>89.533333333333331</v>
      </c>
      <c r="E5389" s="1">
        <f>'1.Time_constants_calculation'!E5383</f>
        <v>-3.0999999999999917E-2</v>
      </c>
      <c r="F5389" s="1">
        <f>'1.Time_constants_calculation'!H5383</f>
        <v>0</v>
      </c>
      <c r="G5389" s="1">
        <f t="shared" si="765"/>
        <v>0.12468399220475263</v>
      </c>
      <c r="H5389" s="1">
        <f t="shared" si="766"/>
        <v>-33.480473223559365</v>
      </c>
      <c r="I5389" s="1">
        <f t="shared" si="767"/>
        <v>2996.7375082231501</v>
      </c>
      <c r="J5389" s="1">
        <f t="shared" si="768"/>
        <v>-89409.196896461624</v>
      </c>
      <c r="K5389" s="1">
        <f t="shared" si="769"/>
        <v>-3.0730508588021621E-2</v>
      </c>
      <c r="L5389" s="1">
        <f>K5389+'1.Time_constants_calculation'!$N$6*(3*G5389*C5389+2*H5389*D5389+I5389)</f>
        <v>-3.0730508588021621E-2</v>
      </c>
      <c r="M5389" s="1">
        <f>K5389+('1.Time_constants_calculation'!$N$9)*(3*G5389*C5389+2*H5389*$D5389+I5389)+('1.Time_constants_calculation'!$N$10)*(6*G5389*D5389+2*H5389)</f>
        <v>-3.0730508588021621E-2</v>
      </c>
      <c r="N5389" s="1">
        <f>K5389+('1.Time_constants_calculation'!$N$13)*(3*G5389*C5389+2*H5389*$D5389+I5389)+('1.Time_constants_calculation'!$N$14)*(6*G5389*D5389+2*H5389)+('1.Time_constants_calculation'!$N$15)*(6*G5389)</f>
        <v>-3.0730508588021621E-2</v>
      </c>
      <c r="O5389" s="1">
        <f t="shared" si="770"/>
        <v>3.0730508588021621E-2</v>
      </c>
      <c r="P5389" s="1">
        <f t="shared" si="771"/>
        <v>3.0730508588021621E-2</v>
      </c>
      <c r="Q5389" s="1">
        <f t="shared" si="772"/>
        <v>3.0730508588021621E-2</v>
      </c>
      <c r="R5389" s="1">
        <f t="shared" si="773"/>
        <v>3.0730508588021621E-2</v>
      </c>
    </row>
    <row r="5390" spans="2:18" x14ac:dyDescent="0.4">
      <c r="B5390" s="1">
        <f t="shared" si="756"/>
        <v>718119.58387499989</v>
      </c>
      <c r="C5390" s="1">
        <f t="shared" si="757"/>
        <v>8019.2024999999994</v>
      </c>
      <c r="D5390" s="1">
        <f>'1.Time_constants_calculation'!C5384</f>
        <v>89.55</v>
      </c>
      <c r="E5390" s="1">
        <f>'1.Time_constants_calculation'!E5384</f>
        <v>-3.0999999999999917E-2</v>
      </c>
      <c r="F5390" s="1">
        <f>'1.Time_constants_calculation'!H5384</f>
        <v>0</v>
      </c>
      <c r="G5390" s="1">
        <f t="shared" si="765"/>
        <v>9.5989006819573758E-2</v>
      </c>
      <c r="H5390" s="1">
        <f t="shared" si="766"/>
        <v>-25.773226336251458</v>
      </c>
      <c r="I5390" s="1">
        <f t="shared" si="767"/>
        <v>2306.7030796343156</v>
      </c>
      <c r="J5390" s="1">
        <f t="shared" si="768"/>
        <v>-68816.156339793262</v>
      </c>
      <c r="K5390" s="1">
        <f t="shared" si="769"/>
        <v>-3.0993426975328475E-2</v>
      </c>
      <c r="L5390" s="1">
        <f>K5390+'1.Time_constants_calculation'!$N$6*(3*G5390*C5390+2*H5390*D5390+I5390)</f>
        <v>-3.0993426975328475E-2</v>
      </c>
      <c r="M5390" s="1">
        <f>K5390+('1.Time_constants_calculation'!$N$9)*(3*G5390*C5390+2*H5390*$D5390+I5390)+('1.Time_constants_calculation'!$N$10)*(6*G5390*D5390+2*H5390)</f>
        <v>-3.0993426975328475E-2</v>
      </c>
      <c r="N5390" s="1">
        <f>K5390+('1.Time_constants_calculation'!$N$13)*(3*G5390*C5390+2*H5390*$D5390+I5390)+('1.Time_constants_calculation'!$N$14)*(6*G5390*D5390+2*H5390)+('1.Time_constants_calculation'!$N$15)*(6*G5390)</f>
        <v>-3.0993426975328475E-2</v>
      </c>
      <c r="O5390" s="1">
        <f t="shared" si="770"/>
        <v>3.0993426975328475E-2</v>
      </c>
      <c r="P5390" s="1">
        <f t="shared" si="771"/>
        <v>3.0993426975328475E-2</v>
      </c>
      <c r="Q5390" s="1">
        <f t="shared" si="772"/>
        <v>3.0993426975328475E-2</v>
      </c>
      <c r="R5390" s="1">
        <f t="shared" si="773"/>
        <v>3.0993426975328475E-2</v>
      </c>
    </row>
    <row r="5391" spans="2:18" x14ac:dyDescent="0.4">
      <c r="B5391" s="1">
        <f t="shared" si="756"/>
        <v>718520.61862962961</v>
      </c>
      <c r="C5391" s="1">
        <f t="shared" si="757"/>
        <v>8022.1877777777772</v>
      </c>
      <c r="D5391" s="1">
        <f>'1.Time_constants_calculation'!C5385</f>
        <v>89.566666666666663</v>
      </c>
      <c r="E5391" s="1">
        <f>'1.Time_constants_calculation'!E5385</f>
        <v>-3.0999999999999917E-2</v>
      </c>
      <c r="F5391" s="1">
        <f>'1.Time_constants_calculation'!H5385</f>
        <v>0</v>
      </c>
      <c r="G5391" s="1">
        <f t="shared" si="765"/>
        <v>6.4884928143647672E-2</v>
      </c>
      <c r="H5391" s="1">
        <f t="shared" si="766"/>
        <v>-17.41603686126027</v>
      </c>
      <c r="I5391" s="1">
        <f t="shared" si="767"/>
        <v>1558.2210330412145</v>
      </c>
      <c r="J5391" s="1">
        <f t="shared" si="768"/>
        <v>-46471.135773958493</v>
      </c>
      <c r="K5391" s="1">
        <f t="shared" si="769"/>
        <v>-3.1250783649738878E-2</v>
      </c>
      <c r="L5391" s="1">
        <f>K5391+'1.Time_constants_calculation'!$N$6*(3*G5391*C5391+2*H5391*D5391+I5391)</f>
        <v>-3.1250783649738878E-2</v>
      </c>
      <c r="M5391" s="1">
        <f>K5391+('1.Time_constants_calculation'!$N$9)*(3*G5391*C5391+2*H5391*$D5391+I5391)+('1.Time_constants_calculation'!$N$10)*(6*G5391*D5391+2*H5391)</f>
        <v>-3.1250783649738878E-2</v>
      </c>
      <c r="N5391" s="1">
        <f>K5391+('1.Time_constants_calculation'!$N$13)*(3*G5391*C5391+2*H5391*$D5391+I5391)+('1.Time_constants_calculation'!$N$14)*(6*G5391*D5391+2*H5391)+('1.Time_constants_calculation'!$N$15)*(6*G5391)</f>
        <v>-3.1250783649738878E-2</v>
      </c>
      <c r="O5391" s="1">
        <f t="shared" si="770"/>
        <v>3.1250783649738878E-2</v>
      </c>
      <c r="P5391" s="1">
        <f t="shared" si="771"/>
        <v>3.1250783649738878E-2</v>
      </c>
      <c r="Q5391" s="1">
        <f t="shared" si="772"/>
        <v>3.1250783649738878E-2</v>
      </c>
      <c r="R5391" s="1">
        <f t="shared" si="773"/>
        <v>3.1250783649738878E-2</v>
      </c>
    </row>
    <row r="5392" spans="2:18" x14ac:dyDescent="0.4">
      <c r="B5392" s="1">
        <f t="shared" si="756"/>
        <v>718921.80266203696</v>
      </c>
      <c r="C5392" s="1">
        <f t="shared" si="757"/>
        <v>8025.1736111111104</v>
      </c>
      <c r="D5392" s="1">
        <f>'1.Time_constants_calculation'!C5386</f>
        <v>89.583333333333329</v>
      </c>
      <c r="E5392" s="1">
        <f>'1.Time_constants_calculation'!E5386</f>
        <v>-3.2000000000000028E-2</v>
      </c>
      <c r="F5392" s="1">
        <f>'1.Time_constants_calculation'!H5386</f>
        <v>0</v>
      </c>
      <c r="G5392" s="1">
        <f t="shared" si="765"/>
        <v>3.2442464209232018E-2</v>
      </c>
      <c r="H5392" s="1">
        <f t="shared" si="766"/>
        <v>-8.6965237437497045</v>
      </c>
      <c r="I5392" s="1">
        <f t="shared" si="767"/>
        <v>777.04508738878133</v>
      </c>
      <c r="J5392" s="1">
        <f t="shared" si="768"/>
        <v>-23142.802571459193</v>
      </c>
      <c r="K5392" s="1">
        <f t="shared" si="769"/>
        <v>-3.149752249737503E-2</v>
      </c>
      <c r="L5392" s="1">
        <f>K5392+'1.Time_constants_calculation'!$N$6*(3*G5392*C5392+2*H5392*D5392+I5392)</f>
        <v>-3.149752249737503E-2</v>
      </c>
      <c r="M5392" s="1">
        <f>K5392+('1.Time_constants_calculation'!$N$9)*(3*G5392*C5392+2*H5392*$D5392+I5392)+('1.Time_constants_calculation'!$N$10)*(6*G5392*D5392+2*H5392)</f>
        <v>-3.149752249737503E-2</v>
      </c>
      <c r="N5392" s="1">
        <f>K5392+('1.Time_constants_calculation'!$N$13)*(3*G5392*C5392+2*H5392*$D5392+I5392)+('1.Time_constants_calculation'!$N$14)*(6*G5392*D5392+2*H5392)+('1.Time_constants_calculation'!$N$15)*(6*G5392)</f>
        <v>-3.149752249737503E-2</v>
      </c>
      <c r="O5392" s="1">
        <f t="shared" si="770"/>
        <v>3.149752249737503E-2</v>
      </c>
      <c r="P5392" s="1">
        <f t="shared" si="771"/>
        <v>3.149752249737503E-2</v>
      </c>
      <c r="Q5392" s="1">
        <f t="shared" si="772"/>
        <v>3.149752249737503E-2</v>
      </c>
      <c r="R5392" s="1">
        <f t="shared" si="773"/>
        <v>3.149752249737503E-2</v>
      </c>
    </row>
    <row r="5393" spans="2:18" x14ac:dyDescent="0.4">
      <c r="B5393" s="1">
        <f t="shared" ref="B5393:B5417" si="774">D5393^3</f>
        <v>719323.13599999982</v>
      </c>
      <c r="C5393" s="1">
        <f t="shared" ref="C5393:C5417" si="775">D5393^2</f>
        <v>8028.1599999999989</v>
      </c>
      <c r="D5393" s="1">
        <f>'1.Time_constants_calculation'!C5387</f>
        <v>89.6</v>
      </c>
      <c r="E5393" s="1">
        <f>'1.Time_constants_calculation'!E5387</f>
        <v>-3.2000000000000028E-2</v>
      </c>
      <c r="F5393" s="1">
        <f>'1.Time_constants_calculation'!H5387</f>
        <v>0</v>
      </c>
      <c r="G5393" s="1">
        <f t="shared" si="765"/>
        <v>4.0151581041252172E-4</v>
      </c>
      <c r="H5393" s="1">
        <f t="shared" si="766"/>
        <v>-8.2399084989100271E-2</v>
      </c>
      <c r="I5393" s="1">
        <f t="shared" si="767"/>
        <v>5.0844714538985638</v>
      </c>
      <c r="J5393" s="1">
        <f t="shared" si="768"/>
        <v>-82.90694461005188</v>
      </c>
      <c r="K5393" s="1">
        <f t="shared" si="769"/>
        <v>-3.1728587319207691E-2</v>
      </c>
      <c r="L5393" s="1">
        <f>K5393+'1.Time_constants_calculation'!$N$6*(3*G5393*C5393+2*H5393*D5393+I5393)</f>
        <v>-3.1728587319207691E-2</v>
      </c>
      <c r="M5393" s="1">
        <f>K5393+('1.Time_constants_calculation'!$N$9)*(3*G5393*C5393+2*H5393*$D5393+I5393)+('1.Time_constants_calculation'!$N$10)*(6*G5393*D5393+2*H5393)</f>
        <v>-3.1728587319207691E-2</v>
      </c>
      <c r="N5393" s="1">
        <f>K5393+('1.Time_constants_calculation'!$N$13)*(3*G5393*C5393+2*H5393*$D5393+I5393)+('1.Time_constants_calculation'!$N$14)*(6*G5393*D5393+2*H5393)+('1.Time_constants_calculation'!$N$15)*(6*G5393)</f>
        <v>-3.1728587319207691E-2</v>
      </c>
      <c r="O5393" s="1">
        <f t="shared" si="770"/>
        <v>3.1728587319207691E-2</v>
      </c>
      <c r="P5393" s="1">
        <f t="shared" si="771"/>
        <v>3.1728587319207691E-2</v>
      </c>
      <c r="Q5393" s="1">
        <f t="shared" si="772"/>
        <v>3.1728587319207691E-2</v>
      </c>
      <c r="R5393" s="1">
        <f t="shared" si="773"/>
        <v>3.1728587319207691E-2</v>
      </c>
    </row>
    <row r="5394" spans="2:18" x14ac:dyDescent="0.4">
      <c r="B5394" s="1">
        <f t="shared" si="774"/>
        <v>719724.61867129605</v>
      </c>
      <c r="C5394" s="1">
        <f t="shared" si="775"/>
        <v>8031.1469444444429</v>
      </c>
      <c r="D5394" s="1">
        <f>'1.Time_constants_calculation'!C5388</f>
        <v>89.61666666666666</v>
      </c>
      <c r="E5394" s="1">
        <f>'1.Time_constants_calculation'!E5388</f>
        <v>-3.2000000000000028E-2</v>
      </c>
      <c r="F5394" s="1">
        <f>'1.Time_constants_calculation'!H5388</f>
        <v>0</v>
      </c>
      <c r="G5394" s="1">
        <f t="shared" si="765"/>
        <v>-2.8828822722311898E-2</v>
      </c>
      <c r="H5394" s="1">
        <f t="shared" si="766"/>
        <v>7.7783643514222618</v>
      </c>
      <c r="I5394" s="1">
        <f t="shared" si="767"/>
        <v>-699.5660570612423</v>
      </c>
      <c r="J5394" s="1">
        <f t="shared" si="768"/>
        <v>20972.372554907481</v>
      </c>
      <c r="K5394" s="1">
        <f t="shared" si="769"/>
        <v>-3.1938922023982741E-2</v>
      </c>
      <c r="L5394" s="1">
        <f>K5394+'1.Time_constants_calculation'!$N$6*(3*G5394*C5394+2*H5394*D5394+I5394)</f>
        <v>-3.1938922023982741E-2</v>
      </c>
      <c r="M5394" s="1">
        <f>K5394+('1.Time_constants_calculation'!$N$9)*(3*G5394*C5394+2*H5394*$D5394+I5394)+('1.Time_constants_calculation'!$N$10)*(6*G5394*D5394+2*H5394)</f>
        <v>-3.1938922023982741E-2</v>
      </c>
      <c r="N5394" s="1">
        <f>K5394+('1.Time_constants_calculation'!$N$13)*(3*G5394*C5394+2*H5394*$D5394+I5394)+('1.Time_constants_calculation'!$N$14)*(6*G5394*D5394+2*H5394)+('1.Time_constants_calculation'!$N$15)*(6*G5394)</f>
        <v>-3.1938922023982741E-2</v>
      </c>
      <c r="O5394" s="1">
        <f t="shared" si="770"/>
        <v>3.1938922023982741E-2</v>
      </c>
      <c r="P5394" s="1">
        <f t="shared" si="771"/>
        <v>3.1938922023982741E-2</v>
      </c>
      <c r="Q5394" s="1">
        <f t="shared" si="772"/>
        <v>3.1938922023982741E-2</v>
      </c>
      <c r="R5394" s="1">
        <f t="shared" si="773"/>
        <v>3.1938922023982741E-2</v>
      </c>
    </row>
    <row r="5395" spans="2:18" x14ac:dyDescent="0.4">
      <c r="B5395" s="1">
        <f t="shared" si="774"/>
        <v>720126.25070370384</v>
      </c>
      <c r="C5395" s="1">
        <f t="shared" si="775"/>
        <v>8034.1344444444458</v>
      </c>
      <c r="D5395" s="1">
        <f>'1.Time_constants_calculation'!C5389</f>
        <v>89.63333333333334</v>
      </c>
      <c r="E5395" s="1">
        <f>'1.Time_constants_calculation'!E5389</f>
        <v>-3.2000000000000028E-2</v>
      </c>
      <c r="F5395" s="1">
        <f>'1.Time_constants_calculation'!H5389</f>
        <v>0</v>
      </c>
      <c r="G5395" s="1">
        <f t="shared" si="765"/>
        <v>-2.5001041126497266E-2</v>
      </c>
      <c r="H5395" s="1">
        <f t="shared" si="766"/>
        <v>6.7548610591422893</v>
      </c>
      <c r="I5395" s="1">
        <f t="shared" si="767"/>
        <v>-608.34478249018309</v>
      </c>
      <c r="J5395" s="1">
        <f t="shared" si="768"/>
        <v>18262.382613432535</v>
      </c>
      <c r="K5395" s="1">
        <f t="shared" si="769"/>
        <v>-3.2164526237465907E-2</v>
      </c>
      <c r="L5395" s="1">
        <f>K5395+'1.Time_constants_calculation'!$N$6*(3*G5395*C5395+2*H5395*D5395+I5395)</f>
        <v>-3.2164526237465907E-2</v>
      </c>
      <c r="M5395" s="1">
        <f>K5395+('1.Time_constants_calculation'!$N$9)*(3*G5395*C5395+2*H5395*$D5395+I5395)+('1.Time_constants_calculation'!$N$10)*(6*G5395*D5395+2*H5395)</f>
        <v>-3.2164526237465907E-2</v>
      </c>
      <c r="N5395" s="1">
        <f>K5395+('1.Time_constants_calculation'!$N$13)*(3*G5395*C5395+2*H5395*$D5395+I5395)+('1.Time_constants_calculation'!$N$14)*(6*G5395*D5395+2*H5395)+('1.Time_constants_calculation'!$N$15)*(6*G5395)</f>
        <v>-3.2164526237465907E-2</v>
      </c>
      <c r="O5395" s="1">
        <f t="shared" si="770"/>
        <v>3.2164526237465907E-2</v>
      </c>
      <c r="P5395" s="1">
        <f t="shared" si="771"/>
        <v>3.2164526237465907E-2</v>
      </c>
      <c r="Q5395" s="1">
        <f t="shared" si="772"/>
        <v>3.2164526237465907E-2</v>
      </c>
      <c r="R5395" s="1">
        <f t="shared" si="773"/>
        <v>3.2164526237465907E-2</v>
      </c>
    </row>
    <row r="5396" spans="2:18" x14ac:dyDescent="0.4">
      <c r="B5396" s="1">
        <f t="shared" si="774"/>
        <v>720528.03212500014</v>
      </c>
      <c r="C5396" s="1">
        <f t="shared" si="775"/>
        <v>8037.1225000000013</v>
      </c>
      <c r="D5396" s="1">
        <f>'1.Time_constants_calculation'!C5390</f>
        <v>89.65</v>
      </c>
      <c r="E5396" s="1">
        <f>'1.Time_constants_calculation'!E5390</f>
        <v>-3.2000000000000028E-2</v>
      </c>
      <c r="F5396" s="1">
        <f>'1.Time_constants_calculation'!H5390</f>
        <v>0</v>
      </c>
      <c r="G5396" s="1">
        <f t="shared" si="765"/>
        <v>-2.2404573705714834E-2</v>
      </c>
      <c r="H5396" s="1">
        <f t="shared" si="766"/>
        <v>6.0600892062685654</v>
      </c>
      <c r="I5396" s="1">
        <f t="shared" si="767"/>
        <v>-546.37658460766841</v>
      </c>
      <c r="J5396" s="1">
        <f t="shared" si="768"/>
        <v>16420.072556522126</v>
      </c>
      <c r="K5396" s="1">
        <f t="shared" si="769"/>
        <v>-3.2344625349651324E-2</v>
      </c>
      <c r="L5396" s="1">
        <f>K5396+'1.Time_constants_calculation'!$N$6*(3*G5396*C5396+2*H5396*D5396+I5396)</f>
        <v>-3.2344625349651324E-2</v>
      </c>
      <c r="M5396" s="1">
        <f>K5396+('1.Time_constants_calculation'!$N$9)*(3*G5396*C5396+2*H5396*$D5396+I5396)+('1.Time_constants_calculation'!$N$10)*(6*G5396*D5396+2*H5396)</f>
        <v>-3.2344625349651324E-2</v>
      </c>
      <c r="N5396" s="1">
        <f>K5396+('1.Time_constants_calculation'!$N$13)*(3*G5396*C5396+2*H5396*$D5396+I5396)+('1.Time_constants_calculation'!$N$14)*(6*G5396*D5396+2*H5396)+('1.Time_constants_calculation'!$N$15)*(6*G5396)</f>
        <v>-3.2344625349651324E-2</v>
      </c>
      <c r="O5396" s="1">
        <f t="shared" si="770"/>
        <v>3.2344625349651324E-2</v>
      </c>
      <c r="P5396" s="1">
        <f t="shared" si="771"/>
        <v>3.2344625349651324E-2</v>
      </c>
      <c r="Q5396" s="1">
        <f t="shared" si="772"/>
        <v>3.2344625349651324E-2</v>
      </c>
      <c r="R5396" s="1">
        <f t="shared" si="773"/>
        <v>3.2344625349651324E-2</v>
      </c>
    </row>
    <row r="5397" spans="2:18" x14ac:dyDescent="0.4">
      <c r="B5397" s="1">
        <f t="shared" si="774"/>
        <v>720929.96296296315</v>
      </c>
      <c r="C5397" s="1">
        <f t="shared" si="775"/>
        <v>8040.1111111111122</v>
      </c>
      <c r="D5397" s="1">
        <f>'1.Time_constants_calculation'!C5391</f>
        <v>89.666666666666671</v>
      </c>
      <c r="E5397" s="1">
        <f>'1.Time_constants_calculation'!E5391</f>
        <v>-3.2999999999999918E-2</v>
      </c>
      <c r="F5397" s="1">
        <f>'1.Time_constants_calculation'!H5391</f>
        <v>0</v>
      </c>
      <c r="G5397" s="1">
        <f t="shared" si="765"/>
        <v>-1.4749008673987075E-2</v>
      </c>
      <c r="H5397" s="1">
        <f t="shared" si="766"/>
        <v>4.0019306990732328</v>
      </c>
      <c r="I5397" s="1">
        <f t="shared" si="767"/>
        <v>-361.93513863037276</v>
      </c>
      <c r="J5397" s="1">
        <f t="shared" si="768"/>
        <v>10910.51975291155</v>
      </c>
      <c r="K5397" s="1">
        <f t="shared" si="769"/>
        <v>-3.2475174441060517E-2</v>
      </c>
      <c r="L5397" s="1">
        <f>K5397+'1.Time_constants_calculation'!$N$6*(3*G5397*C5397+2*H5397*D5397+I5397)</f>
        <v>-3.2475174441060517E-2</v>
      </c>
      <c r="M5397" s="1">
        <f>K5397+('1.Time_constants_calculation'!$N$9)*(3*G5397*C5397+2*H5397*$D5397+I5397)+('1.Time_constants_calculation'!$N$10)*(6*G5397*D5397+2*H5397)</f>
        <v>-3.2475174441060517E-2</v>
      </c>
      <c r="N5397" s="1">
        <f>K5397+('1.Time_constants_calculation'!$N$13)*(3*G5397*C5397+2*H5397*$D5397+I5397)+('1.Time_constants_calculation'!$N$14)*(6*G5397*D5397+2*H5397)+('1.Time_constants_calculation'!$N$15)*(6*G5397)</f>
        <v>-3.2475174441060517E-2</v>
      </c>
      <c r="O5397" s="1">
        <f t="shared" si="770"/>
        <v>3.2475174441060517E-2</v>
      </c>
      <c r="P5397" s="1">
        <f t="shared" si="771"/>
        <v>3.2475174441060517E-2</v>
      </c>
      <c r="Q5397" s="1">
        <f t="shared" si="772"/>
        <v>3.2475174441060517E-2</v>
      </c>
      <c r="R5397" s="1">
        <f t="shared" si="773"/>
        <v>3.2475174441060517E-2</v>
      </c>
    </row>
    <row r="5398" spans="2:18" x14ac:dyDescent="0.4">
      <c r="B5398" s="1">
        <f t="shared" si="774"/>
        <v>721332.0432453705</v>
      </c>
      <c r="C5398" s="1">
        <f t="shared" si="775"/>
        <v>8043.1002777777785</v>
      </c>
      <c r="D5398" s="1">
        <f>'1.Time_constants_calculation'!C5392</f>
        <v>89.683333333333337</v>
      </c>
      <c r="E5398" s="1">
        <f>'1.Time_constants_calculation'!E5392</f>
        <v>-3.2999999999999918E-2</v>
      </c>
      <c r="F5398" s="1">
        <f>'1.Time_constants_calculation'!H5392</f>
        <v>0</v>
      </c>
      <c r="G5398" s="1">
        <f t="shared" si="765"/>
        <v>4.7914197972214381E-3</v>
      </c>
      <c r="H5398" s="1">
        <f t="shared" si="766"/>
        <v>-1.2570276436810337</v>
      </c>
      <c r="I5398" s="1">
        <f t="shared" si="767"/>
        <v>109.84922661321323</v>
      </c>
      <c r="J5398" s="1">
        <f t="shared" si="768"/>
        <v>-3197.4826012010926</v>
      </c>
      <c r="K5398" s="1">
        <f t="shared" si="769"/>
        <v>-3.2552128628594801E-2</v>
      </c>
      <c r="L5398" s="1">
        <f>K5398+'1.Time_constants_calculation'!$N$6*(3*G5398*C5398+2*H5398*D5398+I5398)</f>
        <v>-3.2552128628594801E-2</v>
      </c>
      <c r="M5398" s="1">
        <f>K5398+('1.Time_constants_calculation'!$N$9)*(3*G5398*C5398+2*H5398*$D5398+I5398)+('1.Time_constants_calculation'!$N$10)*(6*G5398*D5398+2*H5398)</f>
        <v>-3.2552128628594801E-2</v>
      </c>
      <c r="N5398" s="1">
        <f>K5398+('1.Time_constants_calculation'!$N$13)*(3*G5398*C5398+2*H5398*$D5398+I5398)+('1.Time_constants_calculation'!$N$14)*(6*G5398*D5398+2*H5398)+('1.Time_constants_calculation'!$N$15)*(6*G5398)</f>
        <v>-3.2552128628594801E-2</v>
      </c>
      <c r="O5398" s="1">
        <f t="shared" si="770"/>
        <v>3.2552128628594801E-2</v>
      </c>
      <c r="P5398" s="1">
        <f t="shared" si="771"/>
        <v>3.2552128628594801E-2</v>
      </c>
      <c r="Q5398" s="1">
        <f t="shared" si="772"/>
        <v>3.2552128628594801E-2</v>
      </c>
      <c r="R5398" s="1">
        <f t="shared" si="773"/>
        <v>3.2552128628594801E-2</v>
      </c>
    </row>
    <row r="5399" spans="2:18" x14ac:dyDescent="0.4">
      <c r="B5399" s="1">
        <f t="shared" si="774"/>
        <v>721734.27300000004</v>
      </c>
      <c r="C5399" s="1">
        <f t="shared" si="775"/>
        <v>8046.09</v>
      </c>
      <c r="D5399" s="1">
        <f>'1.Time_constants_calculation'!C5393</f>
        <v>89.7</v>
      </c>
      <c r="E5399" s="1">
        <f>'1.Time_constants_calculation'!E5393</f>
        <v>-3.2000000000000028E-2</v>
      </c>
      <c r="F5399" s="1">
        <f>'1.Time_constants_calculation'!H5393</f>
        <v>0</v>
      </c>
      <c r="G5399" s="1">
        <f t="shared" si="765"/>
        <v>3.533337457395886E-3</v>
      </c>
      <c r="H5399" s="1">
        <f t="shared" si="766"/>
        <v>-0.91965011170810229</v>
      </c>
      <c r="I5399" s="1">
        <f t="shared" si="767"/>
        <v>79.691645032915758</v>
      </c>
      <c r="J5399" s="1">
        <f t="shared" si="768"/>
        <v>-2298.9163613891033</v>
      </c>
      <c r="K5399" s="1">
        <f t="shared" si="769"/>
        <v>-3.2628172716613335E-2</v>
      </c>
      <c r="L5399" s="1">
        <f>K5399+'1.Time_constants_calculation'!$N$6*(3*G5399*C5399+2*H5399*D5399+I5399)</f>
        <v>-3.2628172716613335E-2</v>
      </c>
      <c r="M5399" s="1">
        <f>K5399+('1.Time_constants_calculation'!$N$9)*(3*G5399*C5399+2*H5399*$D5399+I5399)+('1.Time_constants_calculation'!$N$10)*(6*G5399*D5399+2*H5399)</f>
        <v>-3.2628172716613335E-2</v>
      </c>
      <c r="N5399" s="1">
        <f>K5399+('1.Time_constants_calculation'!$N$13)*(3*G5399*C5399+2*H5399*$D5399+I5399)+('1.Time_constants_calculation'!$N$14)*(6*G5399*D5399+2*H5399)+('1.Time_constants_calculation'!$N$15)*(6*G5399)</f>
        <v>-3.2628172716613335E-2</v>
      </c>
      <c r="O5399" s="1">
        <f t="shared" si="770"/>
        <v>3.2628172716613335E-2</v>
      </c>
      <c r="P5399" s="1">
        <f t="shared" si="771"/>
        <v>3.2628172716613335E-2</v>
      </c>
      <c r="Q5399" s="1">
        <f t="shared" si="772"/>
        <v>3.2628172716613335E-2</v>
      </c>
      <c r="R5399" s="1">
        <f t="shared" si="773"/>
        <v>3.2628172716613335E-2</v>
      </c>
    </row>
    <row r="5400" spans="2:18" x14ac:dyDescent="0.4">
      <c r="B5400" s="1">
        <f t="shared" si="774"/>
        <v>722136.65225462965</v>
      </c>
      <c r="C5400" s="1">
        <f t="shared" si="775"/>
        <v>8049.0802777777781</v>
      </c>
      <c r="D5400" s="1">
        <f>'1.Time_constants_calculation'!C5394</f>
        <v>89.716666666666669</v>
      </c>
      <c r="E5400" s="1">
        <f>'1.Time_constants_calculation'!E5394</f>
        <v>-3.2000000000000028E-2</v>
      </c>
      <c r="F5400" s="1">
        <f>'1.Time_constants_calculation'!H5394</f>
        <v>0</v>
      </c>
      <c r="G5400" s="1">
        <f t="shared" si="765"/>
        <v>1.4401027956045573E-2</v>
      </c>
      <c r="H5400" s="1">
        <f t="shared" si="766"/>
        <v>-3.8478235082266763</v>
      </c>
      <c r="I5400" s="1">
        <f t="shared" si="767"/>
        <v>342.67845519685937</v>
      </c>
      <c r="J5400" s="1">
        <f>INDEX(LINEST(E5385:E5415,B5385:D5415),4)</f>
        <v>-10172.071202729254</v>
      </c>
      <c r="K5400" s="1">
        <f t="shared" si="769"/>
        <v>-3.2659217311447719E-2</v>
      </c>
      <c r="L5400" s="1">
        <f>K5400+'1.Time_constants_calculation'!$N$6*(3*G5400*C5400+2*H5400*D5400+I5400)</f>
        <v>-3.2659217311447719E-2</v>
      </c>
      <c r="M5400" s="1">
        <f>K5400+('1.Time_constants_calculation'!$N$9)*(3*G5400*C5400+2*H5400*$D5400+I5400)+('1.Time_constants_calculation'!$N$10)*(6*G5400*D5400+2*H5400)</f>
        <v>-3.2659217311447719E-2</v>
      </c>
      <c r="N5400" s="1">
        <f>K5400+('1.Time_constants_calculation'!$N$13)*(3*G5400*C5400+2*H5400*$D5400+I5400)+('1.Time_constants_calculation'!$N$14)*(6*G5400*D5400+2*H5400)+('1.Time_constants_calculation'!$N$15)*(6*G5400)</f>
        <v>-3.2659217311447719E-2</v>
      </c>
      <c r="O5400" s="1">
        <f t="shared" si="770"/>
        <v>3.2659217311447719E-2</v>
      </c>
      <c r="P5400" s="1">
        <f t="shared" si="771"/>
        <v>3.2659217311447719E-2</v>
      </c>
      <c r="Q5400" s="1">
        <f t="shared" si="772"/>
        <v>3.2659217311447719E-2</v>
      </c>
      <c r="R5400" s="1">
        <f t="shared" si="773"/>
        <v>3.2659217311447719E-2</v>
      </c>
    </row>
    <row r="5401" spans="2:18" x14ac:dyDescent="0.4">
      <c r="B5401" s="1">
        <f t="shared" si="774"/>
        <v>722539.18103703705</v>
      </c>
      <c r="C5401" s="1">
        <f t="shared" si="775"/>
        <v>8052.0711111111113</v>
      </c>
      <c r="D5401" s="1">
        <f>'1.Time_constants_calculation'!C5395</f>
        <v>89.733333333333334</v>
      </c>
      <c r="E5401" s="1">
        <f>'1.Time_constants_calculation'!E5395</f>
        <v>-3.2000000000000028E-2</v>
      </c>
      <c r="F5401" s="1">
        <f>'1.Time_constants_calculation'!H5395</f>
        <v>0</v>
      </c>
      <c r="G5401" s="1">
        <f t="shared" ref="G5401:G5402" si="776">INDEX(LINEST(E5386:E5416,B5386:D5416),3)</f>
        <v>3.5065698170121526E-3</v>
      </c>
      <c r="H5401" s="1">
        <f t="shared" ref="H5401:H5402" si="777">INDEX(LINEST(E5386:E5416,B5386:D5416),2)</f>
        <v>-0.9168703037086442</v>
      </c>
      <c r="I5401" s="1">
        <f t="shared" ref="I5401:I5402" si="778">INDEX(LINEST(E5386:E5416,B5386:D5416),1)</f>
        <v>79.839189504030074</v>
      </c>
      <c r="J5401" s="1">
        <f t="shared" ref="J5401" si="779">INDEX(LINEST(E5386:E5416,B5386:D5416),4)</f>
        <v>-2315.1985024918458</v>
      </c>
      <c r="K5401" s="1">
        <f t="shared" si="769"/>
        <v>-3.2698958439141279E-2</v>
      </c>
      <c r="L5401" s="1">
        <f>K5401+'1.Time_constants_calculation'!$N$6*(3*G5401*C5401+2*H5401*D5401+I5401)</f>
        <v>-3.2698958439141279E-2</v>
      </c>
      <c r="M5401" s="1">
        <f>K5401+('1.Time_constants_calculation'!$N$9)*(3*G5401*C5401+2*H5401*$D5401+I5401)+('1.Time_constants_calculation'!$N$10)*(6*G5401*D5401+2*H5401)</f>
        <v>-3.2698958439141279E-2</v>
      </c>
      <c r="N5401" s="1">
        <f>K5401+('1.Time_constants_calculation'!$N$13)*(3*G5401*C5401+2*H5401*$D5401+I5401)+('1.Time_constants_calculation'!$N$14)*(6*G5401*D5401+2*H5401)+('1.Time_constants_calculation'!$N$15)*(6*G5401)</f>
        <v>-3.2698958439141279E-2</v>
      </c>
      <c r="O5401" s="1">
        <f t="shared" si="770"/>
        <v>3.2698958439141279E-2</v>
      </c>
      <c r="P5401" s="1">
        <f t="shared" si="771"/>
        <v>3.2698958439141279E-2</v>
      </c>
      <c r="Q5401" s="1">
        <f t="shared" si="772"/>
        <v>3.2698958439141279E-2</v>
      </c>
      <c r="R5401" s="1">
        <f t="shared" si="773"/>
        <v>3.2698958439141279E-2</v>
      </c>
    </row>
    <row r="5402" spans="2:18" x14ac:dyDescent="0.4">
      <c r="B5402" s="1">
        <f t="shared" si="774"/>
        <v>722941.859375</v>
      </c>
      <c r="C5402" s="1">
        <f t="shared" si="775"/>
        <v>8055.0625</v>
      </c>
      <c r="D5402" s="1">
        <f>'1.Time_constants_calculation'!C5396</f>
        <v>89.75</v>
      </c>
      <c r="E5402" s="1">
        <f>'1.Time_constants_calculation'!E5396</f>
        <v>-3.2999999999999918E-2</v>
      </c>
      <c r="F5402" s="1">
        <f>'1.Time_constants_calculation'!H5396</f>
        <v>0</v>
      </c>
      <c r="G5402" s="1">
        <f t="shared" si="776"/>
        <v>2.4358612190844686E-3</v>
      </c>
      <c r="H5402" s="1">
        <f t="shared" si="777"/>
        <v>-0.63141939094800292</v>
      </c>
      <c r="I5402" s="1">
        <f t="shared" si="778"/>
        <v>54.474608034824044</v>
      </c>
      <c r="J5402" s="1">
        <f>INDEX(LINEST(E5387:E5417,B5387:D5417),4)</f>
        <v>-1563.9921565496675</v>
      </c>
      <c r="K5402" s="1">
        <f t="shared" si="769"/>
        <v>-3.2704317927255033E-2</v>
      </c>
      <c r="L5402" s="1">
        <f>K5402+'1.Time_constants_calculation'!$N$6*(3*G5402*C5402+2*H5402*D5402+I5402)</f>
        <v>-3.2704317927255033E-2</v>
      </c>
      <c r="M5402" s="1">
        <f>K5402+('1.Time_constants_calculation'!$N$9)*(3*G5402*C5402+2*H5402*$D5402+I5402)+('1.Time_constants_calculation'!$N$10)*(6*G5402*D5402+2*H5402)</f>
        <v>-3.2704317927255033E-2</v>
      </c>
      <c r="N5402" s="1">
        <f>K5402+('1.Time_constants_calculation'!$N$13)*(3*G5402*C5402+2*H5402*$D5402+I5402)+('1.Time_constants_calculation'!$N$14)*(6*G5402*D5402+2*H5402)+('1.Time_constants_calculation'!$N$15)*(6*G5402)</f>
        <v>-3.2704317927255033E-2</v>
      </c>
      <c r="O5402" s="1">
        <f t="shared" si="770"/>
        <v>3.2704317927255033E-2</v>
      </c>
      <c r="P5402" s="1">
        <f t="shared" si="771"/>
        <v>3.2704317927255033E-2</v>
      </c>
      <c r="Q5402" s="1">
        <f t="shared" si="772"/>
        <v>3.2704317927255033E-2</v>
      </c>
      <c r="R5402" s="1">
        <f t="shared" si="773"/>
        <v>3.2704317927255033E-2</v>
      </c>
    </row>
    <row r="5403" spans="2:18" x14ac:dyDescent="0.4">
      <c r="B5403" s="1">
        <f t="shared" si="774"/>
        <v>723344.68729629624</v>
      </c>
      <c r="C5403" s="1">
        <f t="shared" si="775"/>
        <v>8058.054444444444</v>
      </c>
      <c r="D5403" s="1">
        <f>'1.Time_constants_calculation'!C5397</f>
        <v>89.766666666666666</v>
      </c>
      <c r="E5403" s="1">
        <f>'1.Time_constants_calculation'!E5397</f>
        <v>-3.2999999999999918E-2</v>
      </c>
      <c r="F5403" s="1">
        <f>'1.Time_constants_calculation'!H5397</f>
        <v>0</v>
      </c>
    </row>
    <row r="5404" spans="2:18" x14ac:dyDescent="0.4">
      <c r="B5404" s="1">
        <f t="shared" si="774"/>
        <v>723747.66482870362</v>
      </c>
      <c r="C5404" s="1">
        <f t="shared" si="775"/>
        <v>8061.0469444444443</v>
      </c>
      <c r="D5404" s="1">
        <f>'1.Time_constants_calculation'!C5398</f>
        <v>89.783333333333331</v>
      </c>
      <c r="E5404" s="1">
        <f>'1.Time_constants_calculation'!E5398</f>
        <v>-3.2999999999999918E-2</v>
      </c>
      <c r="F5404" s="1">
        <f>'1.Time_constants_calculation'!H5398</f>
        <v>0</v>
      </c>
    </row>
    <row r="5405" spans="2:18" x14ac:dyDescent="0.4">
      <c r="B5405" s="1">
        <f t="shared" si="774"/>
        <v>724150.7919999999</v>
      </c>
      <c r="C5405" s="1">
        <f t="shared" si="775"/>
        <v>8064.0399999999991</v>
      </c>
      <c r="D5405" s="1">
        <f>'1.Time_constants_calculation'!C5399</f>
        <v>89.8</v>
      </c>
      <c r="E5405" s="1">
        <f>'1.Time_constants_calculation'!E5399</f>
        <v>-3.2999999999999918E-2</v>
      </c>
      <c r="F5405" s="1">
        <f>'1.Time_constants_calculation'!H5399</f>
        <v>0</v>
      </c>
    </row>
    <row r="5406" spans="2:18" x14ac:dyDescent="0.4">
      <c r="B5406" s="1">
        <f t="shared" si="774"/>
        <v>724554.06883796281</v>
      </c>
      <c r="C5406" s="1">
        <f t="shared" si="775"/>
        <v>8067.0336111111101</v>
      </c>
      <c r="D5406" s="1">
        <f>'1.Time_constants_calculation'!C5400</f>
        <v>89.816666666666663</v>
      </c>
      <c r="E5406" s="1">
        <f>'1.Time_constants_calculation'!E5400</f>
        <v>-3.2999999999999918E-2</v>
      </c>
      <c r="F5406" s="1">
        <f>'1.Time_constants_calculation'!H5400</f>
        <v>0</v>
      </c>
    </row>
    <row r="5407" spans="2:18" x14ac:dyDescent="0.4">
      <c r="B5407" s="1">
        <f t="shared" si="774"/>
        <v>724957.49537037034</v>
      </c>
      <c r="C5407" s="1">
        <f t="shared" si="775"/>
        <v>8070.0277777777774</v>
      </c>
      <c r="D5407" s="1">
        <f>'1.Time_constants_calculation'!C5401</f>
        <v>89.833333333333329</v>
      </c>
      <c r="E5407" s="1">
        <f>'1.Time_constants_calculation'!E5401</f>
        <v>-3.2999999999999918E-2</v>
      </c>
      <c r="F5407" s="1">
        <f>'1.Time_constants_calculation'!H5401</f>
        <v>0</v>
      </c>
    </row>
    <row r="5408" spans="2:18" x14ac:dyDescent="0.4">
      <c r="B5408" s="1">
        <f t="shared" si="774"/>
        <v>725361.07162499987</v>
      </c>
      <c r="C5408" s="1">
        <f t="shared" si="775"/>
        <v>8073.0224999999991</v>
      </c>
      <c r="D5408" s="1">
        <f>'1.Time_constants_calculation'!C5402</f>
        <v>89.85</v>
      </c>
      <c r="E5408" s="1">
        <f>'1.Time_constants_calculation'!E5402</f>
        <v>-3.2999999999999918E-2</v>
      </c>
      <c r="F5408" s="1">
        <f>'1.Time_constants_calculation'!H5402</f>
        <v>0</v>
      </c>
    </row>
    <row r="5409" spans="2:6" x14ac:dyDescent="0.4">
      <c r="B5409" s="1">
        <f t="shared" si="774"/>
        <v>725764.79762962949</v>
      </c>
      <c r="C5409" s="1">
        <f t="shared" si="775"/>
        <v>8076.0177777777762</v>
      </c>
      <c r="D5409" s="1">
        <f>'1.Time_constants_calculation'!C5403</f>
        <v>89.86666666666666</v>
      </c>
      <c r="E5409" s="1">
        <f>'1.Time_constants_calculation'!E5403</f>
        <v>-3.2999999999999918E-2</v>
      </c>
      <c r="F5409" s="1">
        <f>'1.Time_constants_calculation'!H5403</f>
        <v>0</v>
      </c>
    </row>
    <row r="5410" spans="2:6" x14ac:dyDescent="0.4">
      <c r="B5410" s="1">
        <f t="shared" si="774"/>
        <v>726168.6734120372</v>
      </c>
      <c r="C5410" s="1">
        <f t="shared" si="775"/>
        <v>8079.0136111111124</v>
      </c>
      <c r="D5410" s="1">
        <f>'1.Time_constants_calculation'!C5404</f>
        <v>89.88333333333334</v>
      </c>
      <c r="E5410" s="1">
        <f>'1.Time_constants_calculation'!E5404</f>
        <v>-3.2000000000000028E-2</v>
      </c>
      <c r="F5410" s="1">
        <f>'1.Time_constants_calculation'!H5404</f>
        <v>0</v>
      </c>
    </row>
    <row r="5411" spans="2:6" x14ac:dyDescent="0.4">
      <c r="B5411" s="1">
        <f t="shared" si="774"/>
        <v>726572.69900000014</v>
      </c>
      <c r="C5411" s="1">
        <f t="shared" si="775"/>
        <v>8082.0100000000011</v>
      </c>
      <c r="D5411" s="1">
        <f>'1.Time_constants_calculation'!C5405</f>
        <v>89.9</v>
      </c>
      <c r="E5411" s="1">
        <f>'1.Time_constants_calculation'!E5405</f>
        <v>-3.2000000000000028E-2</v>
      </c>
      <c r="F5411" s="1">
        <f>'1.Time_constants_calculation'!H5405</f>
        <v>0</v>
      </c>
    </row>
    <row r="5412" spans="2:6" x14ac:dyDescent="0.4">
      <c r="B5412" s="1">
        <f t="shared" si="774"/>
        <v>726976.87442129641</v>
      </c>
      <c r="C5412" s="1">
        <f t="shared" si="775"/>
        <v>8085.0069444444453</v>
      </c>
      <c r="D5412" s="1">
        <f>'1.Time_constants_calculation'!C5406</f>
        <v>89.916666666666671</v>
      </c>
      <c r="E5412" s="1">
        <f>'1.Time_constants_calculation'!E5406</f>
        <v>-3.2000000000000028E-2</v>
      </c>
      <c r="F5412" s="1">
        <f>'1.Time_constants_calculation'!H5406</f>
        <v>0</v>
      </c>
    </row>
    <row r="5413" spans="2:6" x14ac:dyDescent="0.4">
      <c r="B5413" s="1">
        <f t="shared" si="774"/>
        <v>727381.19970370375</v>
      </c>
      <c r="C5413" s="1">
        <f t="shared" si="775"/>
        <v>8088.0044444444447</v>
      </c>
      <c r="D5413" s="1">
        <f>'1.Time_constants_calculation'!C5407</f>
        <v>89.933333333333337</v>
      </c>
      <c r="E5413" s="1">
        <f>'1.Time_constants_calculation'!E5407</f>
        <v>-3.2000000000000028E-2</v>
      </c>
      <c r="F5413" s="1">
        <f>'1.Time_constants_calculation'!H5407</f>
        <v>0</v>
      </c>
    </row>
    <row r="5414" spans="2:6" x14ac:dyDescent="0.4">
      <c r="B5414" s="1">
        <f t="shared" si="774"/>
        <v>727785.67487500003</v>
      </c>
      <c r="C5414" s="1">
        <f t="shared" si="775"/>
        <v>8091.0025000000005</v>
      </c>
      <c r="D5414" s="1">
        <f>'1.Time_constants_calculation'!C5408</f>
        <v>89.95</v>
      </c>
      <c r="E5414" s="1">
        <f>'1.Time_constants_calculation'!E5408</f>
        <v>-3.2000000000000028E-2</v>
      </c>
      <c r="F5414" s="1">
        <f>'1.Time_constants_calculation'!H5408</f>
        <v>0</v>
      </c>
    </row>
    <row r="5415" spans="2:6" x14ac:dyDescent="0.4">
      <c r="B5415" s="1">
        <f t="shared" si="774"/>
        <v>728190.29996296298</v>
      </c>
      <c r="C5415" s="1">
        <f t="shared" si="775"/>
        <v>8094.0011111111116</v>
      </c>
      <c r="D5415" s="1">
        <f>'1.Time_constants_calculation'!C5409</f>
        <v>89.966666666666669</v>
      </c>
      <c r="E5415" s="1">
        <f>'1.Time_constants_calculation'!E5409</f>
        <v>-3.2000000000000028E-2</v>
      </c>
      <c r="F5415" s="1">
        <f>'1.Time_constants_calculation'!H5409</f>
        <v>0</v>
      </c>
    </row>
    <row r="5416" spans="2:6" x14ac:dyDescent="0.4">
      <c r="B5416" s="1">
        <f t="shared" si="774"/>
        <v>728595.07499537047</v>
      </c>
      <c r="C5416" s="1">
        <f t="shared" si="775"/>
        <v>8097.0002777777781</v>
      </c>
      <c r="D5416" s="1">
        <f>'1.Time_constants_calculation'!C5410</f>
        <v>89.983333333333334</v>
      </c>
      <c r="E5416" s="1">
        <f>'1.Time_constants_calculation'!E5410</f>
        <v>-3.2000000000000028E-2</v>
      </c>
      <c r="F5416" s="1">
        <f>'1.Time_constants_calculation'!H5410</f>
        <v>0</v>
      </c>
    </row>
    <row r="5417" spans="2:6" x14ac:dyDescent="0.4">
      <c r="B5417" s="1">
        <f t="shared" si="774"/>
        <v>729000</v>
      </c>
      <c r="C5417" s="1">
        <f t="shared" si="775"/>
        <v>8100</v>
      </c>
      <c r="D5417" s="1">
        <f>'1.Time_constants_calculation'!C5411</f>
        <v>90</v>
      </c>
      <c r="E5417" s="1">
        <f>'1.Time_constants_calculation'!E5411</f>
        <v>-3.2000000000000028E-2</v>
      </c>
      <c r="F5417" s="1">
        <f>'1.Time_constants_calculation'!H5411</f>
        <v>0</v>
      </c>
    </row>
  </sheetData>
  <mergeCells count="1">
    <mergeCell ref="O13:R13"/>
  </mergeCells>
  <phoneticPr fontId="2"/>
  <pageMargins left="0.7" right="0.7" top="0.75" bottom="0.75" header="0.3" footer="0.3"/>
  <pageSetup paperSize="9" orientation="portrait" horizontalDpi="4294967293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94ADB1-E8E0-431B-A66B-7109DAB50C67}">
  <dimension ref="A1:AA5417"/>
  <sheetViews>
    <sheetView zoomScaleNormal="100" workbookViewId="0">
      <selection activeCell="C5428" sqref="C5428"/>
    </sheetView>
  </sheetViews>
  <sheetFormatPr defaultRowHeight="18.75" x14ac:dyDescent="0.4"/>
  <cols>
    <col min="1" max="1" width="10" style="1" customWidth="1"/>
    <col min="2" max="4" width="8.75" style="1"/>
    <col min="5" max="5" width="16.875" style="1" customWidth="1"/>
    <col min="6" max="6" width="15.5" style="1" customWidth="1"/>
    <col min="7" max="10" width="8.75" style="1"/>
    <col min="11" max="11" width="8.75" style="1" customWidth="1"/>
    <col min="12" max="12" width="9.75" style="1" customWidth="1"/>
    <col min="13" max="13" width="9.875" style="1" customWidth="1"/>
    <col min="14" max="14" width="9.75" style="1" customWidth="1"/>
    <col min="15" max="27" width="8.75" style="1"/>
  </cols>
  <sheetData>
    <row r="1" spans="1:18" x14ac:dyDescent="0.4">
      <c r="A1" s="27" t="s">
        <v>56</v>
      </c>
    </row>
    <row r="2" spans="1:18" ht="21.75" customHeight="1" x14ac:dyDescent="0.4"/>
    <row r="12" spans="1:18" x14ac:dyDescent="0.4">
      <c r="B12" s="1" t="s">
        <v>3</v>
      </c>
      <c r="C12" s="1">
        <f>'1.Time_constants_calculation'!B6</f>
        <v>1</v>
      </c>
      <c r="D12" s="1" t="s">
        <v>4</v>
      </c>
    </row>
    <row r="13" spans="1:18" x14ac:dyDescent="0.4">
      <c r="O13" s="135" t="s">
        <v>51</v>
      </c>
      <c r="P13" s="135"/>
      <c r="Q13" s="135"/>
      <c r="R13" s="135"/>
    </row>
    <row r="14" spans="1:18" x14ac:dyDescent="0.4">
      <c r="B14" s="1" t="s">
        <v>65</v>
      </c>
      <c r="C14" s="1" t="s">
        <v>66</v>
      </c>
      <c r="D14" s="1" t="s">
        <v>67</v>
      </c>
      <c r="E14" s="1" t="s">
        <v>44</v>
      </c>
      <c r="F14" s="1" t="s">
        <v>45</v>
      </c>
      <c r="G14" s="1" t="s">
        <v>68</v>
      </c>
      <c r="O14" s="1" t="s">
        <v>5</v>
      </c>
      <c r="P14" s="1" t="s">
        <v>52</v>
      </c>
      <c r="Q14" s="1" t="s">
        <v>53</v>
      </c>
      <c r="R14" s="1" t="s">
        <v>54</v>
      </c>
    </row>
    <row r="15" spans="1:18" x14ac:dyDescent="0.4">
      <c r="B15" s="1" t="s">
        <v>42</v>
      </c>
      <c r="C15" s="1" t="s">
        <v>43</v>
      </c>
      <c r="D15" s="1" t="s">
        <v>41</v>
      </c>
      <c r="E15" s="1" t="s">
        <v>36</v>
      </c>
      <c r="F15" s="1" t="s">
        <v>36</v>
      </c>
      <c r="O15" s="1">
        <f>SUM(O42:O5392)*'1.Time_constants_calculation'!$B$6</f>
        <v>14477.459716891908</v>
      </c>
      <c r="P15" s="1">
        <f>SUM(P42:P5392)*'1.Time_constants_calculation'!$B$6</f>
        <v>14174.053235521225</v>
      </c>
      <c r="Q15" s="1">
        <f>SUM(Q42:Q5392)*'1.Time_constants_calculation'!$B$6</f>
        <v>14174.053235521225</v>
      </c>
      <c r="R15" s="1">
        <f>SUM(R42:R5392)*'1.Time_constants_calculation'!$B$6</f>
        <v>14174.053235521225</v>
      </c>
    </row>
    <row r="16" spans="1:18" ht="74.25" x14ac:dyDescent="0.4">
      <c r="G16" s="1" t="s">
        <v>49</v>
      </c>
      <c r="H16" s="1" t="s">
        <v>0</v>
      </c>
      <c r="I16" s="1" t="s">
        <v>1</v>
      </c>
      <c r="J16" s="1" t="s">
        <v>2</v>
      </c>
      <c r="K16" s="26" t="s">
        <v>55</v>
      </c>
      <c r="L16" s="2" t="s">
        <v>57</v>
      </c>
      <c r="M16" s="2" t="s">
        <v>58</v>
      </c>
      <c r="N16" s="2" t="s">
        <v>59</v>
      </c>
    </row>
    <row r="17" spans="1:14" x14ac:dyDescent="0.4">
      <c r="B17" s="1">
        <f t="shared" ref="B17" si="0">D17^3</f>
        <v>0</v>
      </c>
      <c r="C17" s="1">
        <f t="shared" ref="C17" si="1">D17^2</f>
        <v>0</v>
      </c>
      <c r="D17" s="1">
        <f>'1.Time_constants_calculation'!C11</f>
        <v>0</v>
      </c>
      <c r="E17" s="1">
        <f>'1.Time_constants_calculation'!E11</f>
        <v>0</v>
      </c>
      <c r="F17" s="1">
        <f>'1.Time_constants_calculation'!H11</f>
        <v>0</v>
      </c>
      <c r="K17" s="1" t="s">
        <v>37</v>
      </c>
      <c r="L17" s="1" t="s">
        <v>36</v>
      </c>
      <c r="M17" s="1" t="s">
        <v>36</v>
      </c>
      <c r="N17" s="1" t="s">
        <v>36</v>
      </c>
    </row>
    <row r="18" spans="1:14" x14ac:dyDescent="0.4">
      <c r="B18" s="1">
        <f t="shared" ref="B18:B81" si="2">D18^3</f>
        <v>4.6296296296296296E-6</v>
      </c>
      <c r="C18" s="1">
        <f t="shared" ref="C18:C81" si="3">D18^2</f>
        <v>2.7777777777777778E-4</v>
      </c>
      <c r="D18" s="1">
        <f>'1.Time_constants_calculation'!C12</f>
        <v>1.6666666666666666E-2</v>
      </c>
      <c r="E18" s="1">
        <f>'1.Time_constants_calculation'!E12</f>
        <v>-9.9999999999988987E-4</v>
      </c>
      <c r="F18" s="1">
        <f>'1.Time_constants_calculation'!H12</f>
        <v>0</v>
      </c>
    </row>
    <row r="19" spans="1:14" x14ac:dyDescent="0.4">
      <c r="A19" s="25"/>
      <c r="B19" s="1">
        <f t="shared" si="2"/>
        <v>3.7037037037037037E-5</v>
      </c>
      <c r="C19" s="1">
        <f t="shared" si="3"/>
        <v>1.1111111111111111E-3</v>
      </c>
      <c r="D19" s="1">
        <f>'1.Time_constants_calculation'!C13</f>
        <v>3.3333333333333333E-2</v>
      </c>
      <c r="E19" s="1">
        <f>'1.Time_constants_calculation'!E13</f>
        <v>-9.9999999999988987E-4</v>
      </c>
      <c r="F19" s="1">
        <f>'1.Time_constants_calculation'!H13</f>
        <v>0</v>
      </c>
    </row>
    <row r="20" spans="1:14" x14ac:dyDescent="0.4">
      <c r="B20" s="1">
        <f t="shared" si="2"/>
        <v>1.2500000000000003E-4</v>
      </c>
      <c r="C20" s="1">
        <f t="shared" si="3"/>
        <v>2.5000000000000005E-3</v>
      </c>
      <c r="D20" s="1">
        <f>'1.Time_constants_calculation'!C14</f>
        <v>0.05</v>
      </c>
      <c r="E20" s="1">
        <f>'1.Time_constants_calculation'!E14</f>
        <v>-9.9999999999988987E-4</v>
      </c>
      <c r="F20" s="1">
        <f>'1.Time_constants_calculation'!H14</f>
        <v>0</v>
      </c>
    </row>
    <row r="21" spans="1:14" x14ac:dyDescent="0.4">
      <c r="B21" s="1">
        <f t="shared" si="2"/>
        <v>2.9629629629629629E-4</v>
      </c>
      <c r="C21" s="1">
        <f t="shared" si="3"/>
        <v>4.4444444444444444E-3</v>
      </c>
      <c r="D21" s="1">
        <f>'1.Time_constants_calculation'!C15</f>
        <v>6.6666666666666666E-2</v>
      </c>
      <c r="E21" s="1">
        <f>'1.Time_constants_calculation'!E15</f>
        <v>-9.9999999999988987E-4</v>
      </c>
      <c r="F21" s="1">
        <f>'1.Time_constants_calculation'!H15</f>
        <v>0</v>
      </c>
    </row>
    <row r="22" spans="1:14" x14ac:dyDescent="0.4">
      <c r="A22" s="2"/>
      <c r="B22" s="1">
        <f t="shared" si="2"/>
        <v>5.7870370370370367E-4</v>
      </c>
      <c r="C22" s="1">
        <f t="shared" si="3"/>
        <v>6.9444444444444441E-3</v>
      </c>
      <c r="D22" s="1">
        <f>'1.Time_constants_calculation'!C16</f>
        <v>8.3333333333333329E-2</v>
      </c>
      <c r="E22" s="1">
        <f>'1.Time_constants_calculation'!E16</f>
        <v>-2.0000000000000018E-3</v>
      </c>
      <c r="F22" s="1">
        <f>'1.Time_constants_calculation'!H16</f>
        <v>0</v>
      </c>
    </row>
    <row r="23" spans="1:14" x14ac:dyDescent="0.4">
      <c r="A23" s="2"/>
      <c r="B23" s="1">
        <f t="shared" si="2"/>
        <v>1.0000000000000002E-3</v>
      </c>
      <c r="C23" s="1">
        <f t="shared" si="3"/>
        <v>1.0000000000000002E-2</v>
      </c>
      <c r="D23" s="1">
        <f>'1.Time_constants_calculation'!C17</f>
        <v>0.1</v>
      </c>
      <c r="E23" s="1">
        <f>'1.Time_constants_calculation'!E17</f>
        <v>-2.0000000000000018E-3</v>
      </c>
      <c r="F23" s="1">
        <f>'1.Time_constants_calculation'!H17</f>
        <v>0</v>
      </c>
    </row>
    <row r="24" spans="1:14" x14ac:dyDescent="0.4">
      <c r="B24" s="1">
        <f t="shared" si="2"/>
        <v>1.5879629629629631E-3</v>
      </c>
      <c r="C24" s="1">
        <f t="shared" si="3"/>
        <v>1.3611111111111112E-2</v>
      </c>
      <c r="D24" s="1">
        <f>'1.Time_constants_calculation'!C18</f>
        <v>0.11666666666666667</v>
      </c>
      <c r="E24" s="1">
        <f>'1.Time_constants_calculation'!E18</f>
        <v>-2.0000000000000018E-3</v>
      </c>
      <c r="F24" s="1">
        <f>'1.Time_constants_calculation'!H18</f>
        <v>0</v>
      </c>
    </row>
    <row r="25" spans="1:14" x14ac:dyDescent="0.4">
      <c r="B25" s="1">
        <f t="shared" si="2"/>
        <v>2.3703703703703703E-3</v>
      </c>
      <c r="C25" s="1">
        <f t="shared" si="3"/>
        <v>1.7777777777777778E-2</v>
      </c>
      <c r="D25" s="1">
        <f>'1.Time_constants_calculation'!C19</f>
        <v>0.13333333333333333</v>
      </c>
      <c r="E25" s="1">
        <f>'1.Time_constants_calculation'!E19</f>
        <v>-2.0000000000000018E-3</v>
      </c>
      <c r="F25" s="1">
        <f>'1.Time_constants_calculation'!H19</f>
        <v>0</v>
      </c>
    </row>
    <row r="26" spans="1:14" x14ac:dyDescent="0.4">
      <c r="B26" s="1">
        <f t="shared" si="2"/>
        <v>3.375E-3</v>
      </c>
      <c r="C26" s="1">
        <f t="shared" si="3"/>
        <v>2.2499999999999999E-2</v>
      </c>
      <c r="D26" s="1">
        <f>'1.Time_constants_calculation'!C20</f>
        <v>0.15</v>
      </c>
      <c r="E26" s="1">
        <f>'1.Time_constants_calculation'!E20</f>
        <v>-2.9999999999998916E-3</v>
      </c>
      <c r="F26" s="1">
        <f>'1.Time_constants_calculation'!H20</f>
        <v>0</v>
      </c>
    </row>
    <row r="27" spans="1:14" x14ac:dyDescent="0.4">
      <c r="B27" s="1">
        <f t="shared" si="2"/>
        <v>4.6296296296296294E-3</v>
      </c>
      <c r="C27" s="1">
        <f t="shared" si="3"/>
        <v>2.7777777777777776E-2</v>
      </c>
      <c r="D27" s="1">
        <f>'1.Time_constants_calculation'!C21</f>
        <v>0.16666666666666666</v>
      </c>
      <c r="E27" s="1">
        <f>'1.Time_constants_calculation'!E21</f>
        <v>-2.9999999999998916E-3</v>
      </c>
      <c r="F27" s="1">
        <f>'1.Time_constants_calculation'!H21</f>
        <v>0</v>
      </c>
    </row>
    <row r="28" spans="1:14" x14ac:dyDescent="0.4">
      <c r="B28" s="1">
        <f t="shared" si="2"/>
        <v>6.1620370370370353E-3</v>
      </c>
      <c r="C28" s="1">
        <f t="shared" si="3"/>
        <v>3.3611111111111105E-2</v>
      </c>
      <c r="D28" s="1">
        <f>'1.Time_constants_calculation'!C22</f>
        <v>0.18333333333333332</v>
      </c>
      <c r="E28" s="1">
        <f>'1.Time_constants_calculation'!E22</f>
        <v>-2.9999999999998916E-3</v>
      </c>
      <c r="F28" s="1">
        <f>'1.Time_constants_calculation'!H22</f>
        <v>0</v>
      </c>
    </row>
    <row r="29" spans="1:14" x14ac:dyDescent="0.4">
      <c r="B29" s="1">
        <f t="shared" si="2"/>
        <v>8.0000000000000019E-3</v>
      </c>
      <c r="C29" s="1">
        <f t="shared" si="3"/>
        <v>4.0000000000000008E-2</v>
      </c>
      <c r="D29" s="1">
        <f>'1.Time_constants_calculation'!C23</f>
        <v>0.2</v>
      </c>
      <c r="E29" s="1">
        <f>'1.Time_constants_calculation'!E23</f>
        <v>-2.9999999999998916E-3</v>
      </c>
      <c r="F29" s="1">
        <f>'1.Time_constants_calculation'!H23</f>
        <v>0</v>
      </c>
    </row>
    <row r="30" spans="1:14" x14ac:dyDescent="0.4">
      <c r="B30" s="1">
        <f t="shared" si="2"/>
        <v>1.0171296296296298E-2</v>
      </c>
      <c r="C30" s="1">
        <f t="shared" si="3"/>
        <v>4.6944444444444448E-2</v>
      </c>
      <c r="D30" s="1">
        <f>'1.Time_constants_calculation'!C24</f>
        <v>0.21666666666666667</v>
      </c>
      <c r="E30" s="1">
        <f>'1.Time_constants_calculation'!E24</f>
        <v>-2.9999999999998916E-3</v>
      </c>
      <c r="F30" s="1">
        <f>'1.Time_constants_calculation'!H24</f>
        <v>0</v>
      </c>
    </row>
    <row r="31" spans="1:14" x14ac:dyDescent="0.4">
      <c r="B31" s="1">
        <f t="shared" si="2"/>
        <v>1.2703703703703705E-2</v>
      </c>
      <c r="C31" s="1">
        <f t="shared" si="3"/>
        <v>5.4444444444444448E-2</v>
      </c>
      <c r="D31" s="1">
        <f>'1.Time_constants_calculation'!C25</f>
        <v>0.23333333333333334</v>
      </c>
      <c r="E31" s="1">
        <f>'1.Time_constants_calculation'!E25</f>
        <v>-2.9999999999998916E-3</v>
      </c>
      <c r="F31" s="1">
        <f>'1.Time_constants_calculation'!H25</f>
        <v>0</v>
      </c>
    </row>
    <row r="32" spans="1:14" x14ac:dyDescent="0.4">
      <c r="B32" s="1">
        <f t="shared" si="2"/>
        <v>1.5625E-2</v>
      </c>
      <c r="C32" s="1">
        <f t="shared" si="3"/>
        <v>6.25E-2</v>
      </c>
      <c r="D32" s="1">
        <f>'1.Time_constants_calculation'!C26</f>
        <v>0.25</v>
      </c>
      <c r="E32" s="1">
        <f>'1.Time_constants_calculation'!E26</f>
        <v>-2.9999999999998916E-3</v>
      </c>
      <c r="F32" s="1">
        <f>'1.Time_constants_calculation'!H26</f>
        <v>0</v>
      </c>
    </row>
    <row r="33" spans="2:18" x14ac:dyDescent="0.4">
      <c r="B33" s="1">
        <f t="shared" si="2"/>
        <v>1.8962962962962963E-2</v>
      </c>
      <c r="C33" s="1">
        <f t="shared" si="3"/>
        <v>7.1111111111111111E-2</v>
      </c>
      <c r="D33" s="1">
        <f>'1.Time_constants_calculation'!C27</f>
        <v>0.26666666666666666</v>
      </c>
      <c r="E33" s="1">
        <f>'1.Time_constants_calculation'!E27</f>
        <v>-2.9999999999998916E-3</v>
      </c>
      <c r="F33" s="1">
        <f>'1.Time_constants_calculation'!H27</f>
        <v>0</v>
      </c>
    </row>
    <row r="34" spans="2:18" x14ac:dyDescent="0.4">
      <c r="B34" s="1">
        <f t="shared" si="2"/>
        <v>2.2745370370370367E-2</v>
      </c>
      <c r="C34" s="1">
        <f t="shared" si="3"/>
        <v>8.0277777777777767E-2</v>
      </c>
      <c r="D34" s="1">
        <f>'1.Time_constants_calculation'!C28</f>
        <v>0.28333333333333333</v>
      </c>
      <c r="E34" s="1">
        <f>'1.Time_constants_calculation'!E28</f>
        <v>-2.9999999999998916E-3</v>
      </c>
      <c r="F34" s="1">
        <f>'1.Time_constants_calculation'!H28</f>
        <v>0</v>
      </c>
    </row>
    <row r="35" spans="2:18" x14ac:dyDescent="0.4">
      <c r="B35" s="1">
        <f t="shared" si="2"/>
        <v>2.7E-2</v>
      </c>
      <c r="C35" s="1">
        <f t="shared" si="3"/>
        <v>0.09</v>
      </c>
      <c r="D35" s="1">
        <f>'1.Time_constants_calculation'!C29</f>
        <v>0.3</v>
      </c>
      <c r="E35" s="1">
        <f>'1.Time_constants_calculation'!E29</f>
        <v>-2.9999999999998916E-3</v>
      </c>
      <c r="F35" s="1">
        <f>'1.Time_constants_calculation'!H29</f>
        <v>0</v>
      </c>
    </row>
    <row r="36" spans="2:18" x14ac:dyDescent="0.4">
      <c r="B36" s="1">
        <f t="shared" si="2"/>
        <v>3.1754629629629626E-2</v>
      </c>
      <c r="C36" s="1">
        <f t="shared" si="3"/>
        <v>0.10027777777777777</v>
      </c>
      <c r="D36" s="1">
        <f>'1.Time_constants_calculation'!C30</f>
        <v>0.31666666666666665</v>
      </c>
      <c r="E36" s="1">
        <f>'1.Time_constants_calculation'!E30</f>
        <v>-2.9999999999998916E-3</v>
      </c>
      <c r="F36" s="1">
        <f>'1.Time_constants_calculation'!H30</f>
        <v>0</v>
      </c>
    </row>
    <row r="37" spans="2:18" x14ac:dyDescent="0.4">
      <c r="B37" s="1">
        <f t="shared" si="2"/>
        <v>3.7037037037037035E-2</v>
      </c>
      <c r="C37" s="1">
        <f t="shared" si="3"/>
        <v>0.1111111111111111</v>
      </c>
      <c r="D37" s="1">
        <f>'1.Time_constants_calculation'!C31</f>
        <v>0.33333333333333331</v>
      </c>
      <c r="E37" s="1">
        <f>'1.Time_constants_calculation'!E31</f>
        <v>-2.9999999999998916E-3</v>
      </c>
      <c r="F37" s="1">
        <f>'1.Time_constants_calculation'!H31</f>
        <v>0</v>
      </c>
    </row>
    <row r="38" spans="2:18" x14ac:dyDescent="0.4">
      <c r="B38" s="1">
        <f t="shared" si="2"/>
        <v>4.287499999999999E-2</v>
      </c>
      <c r="C38" s="1">
        <f t="shared" si="3"/>
        <v>0.12249999999999998</v>
      </c>
      <c r="D38" s="1">
        <f>'1.Time_constants_calculation'!C32</f>
        <v>0.35</v>
      </c>
      <c r="E38" s="1">
        <f>'1.Time_constants_calculation'!E32</f>
        <v>-2.9999999999998916E-3</v>
      </c>
      <c r="F38" s="1">
        <f>'1.Time_constants_calculation'!H32</f>
        <v>0</v>
      </c>
    </row>
    <row r="39" spans="2:18" x14ac:dyDescent="0.4">
      <c r="B39" s="1">
        <f t="shared" si="2"/>
        <v>4.9296296296296283E-2</v>
      </c>
      <c r="C39" s="1">
        <f t="shared" si="3"/>
        <v>0.13444444444444442</v>
      </c>
      <c r="D39" s="1">
        <f>'1.Time_constants_calculation'!C33</f>
        <v>0.36666666666666664</v>
      </c>
      <c r="E39" s="1">
        <f>'1.Time_constants_calculation'!E33</f>
        <v>-2.9999999999998916E-3</v>
      </c>
      <c r="F39" s="1">
        <f>'1.Time_constants_calculation'!H33</f>
        <v>0</v>
      </c>
      <c r="O39" s="1" t="s">
        <v>5</v>
      </c>
      <c r="P39" s="1" t="s">
        <v>7</v>
      </c>
      <c r="Q39" s="1" t="s">
        <v>6</v>
      </c>
      <c r="R39" s="1" t="s">
        <v>48</v>
      </c>
    </row>
    <row r="40" spans="2:18" x14ac:dyDescent="0.4">
      <c r="B40" s="1">
        <f t="shared" si="2"/>
        <v>5.6328703703703714E-2</v>
      </c>
      <c r="C40" s="1">
        <f t="shared" si="3"/>
        <v>0.14694444444444446</v>
      </c>
      <c r="D40" s="1">
        <f>'1.Time_constants_calculation'!C34</f>
        <v>0.38333333333333336</v>
      </c>
      <c r="E40" s="1">
        <f>'1.Time_constants_calculation'!E34</f>
        <v>-2.9999999999998916E-3</v>
      </c>
      <c r="F40" s="1">
        <f>'1.Time_constants_calculation'!H34</f>
        <v>0</v>
      </c>
    </row>
    <row r="41" spans="2:18" x14ac:dyDescent="0.4">
      <c r="B41" s="1">
        <f t="shared" si="2"/>
        <v>6.4000000000000015E-2</v>
      </c>
      <c r="C41" s="1">
        <f t="shared" si="3"/>
        <v>0.16000000000000003</v>
      </c>
      <c r="D41" s="1">
        <f>'1.Time_constants_calculation'!C35</f>
        <v>0.4</v>
      </c>
      <c r="E41" s="1">
        <f>'1.Time_constants_calculation'!E35</f>
        <v>-2.9999999999998916E-3</v>
      </c>
      <c r="F41" s="1">
        <f>'1.Time_constants_calculation'!H35</f>
        <v>0</v>
      </c>
    </row>
    <row r="42" spans="2:18" x14ac:dyDescent="0.4">
      <c r="B42" s="1">
        <f t="shared" si="2"/>
        <v>7.2337962962962979E-2</v>
      </c>
      <c r="C42" s="1">
        <f t="shared" si="3"/>
        <v>0.17361111111111113</v>
      </c>
      <c r="D42" s="1">
        <f>'1.Time_constants_calculation'!C36</f>
        <v>0.41666666666666669</v>
      </c>
      <c r="E42" s="1">
        <f>'1.Time_constants_calculation'!E36</f>
        <v>-2.0000000000000018E-3</v>
      </c>
      <c r="F42" s="1">
        <f>'1.Time_constants_calculation'!H36</f>
        <v>0</v>
      </c>
      <c r="G42" s="1">
        <f>INDEX(LINEST(E17:E67,B17:D67),3)</f>
        <v>-1.3397405406283007E-2</v>
      </c>
      <c r="H42" s="1">
        <f>INDEX(LINEST(E17:E67,B17:D67),2)</f>
        <v>2.2668591384302265E-2</v>
      </c>
      <c r="I42" s="1">
        <f>INDEX(LINEST(E17:E67,B17:D67),1)</f>
        <v>-1.2400497757560764E-2</v>
      </c>
      <c r="J42" s="1">
        <f>INDEX(LINEST(E17:E67,B17:D67),4)</f>
        <v>-8.0296979298085606E-4</v>
      </c>
      <c r="K42" s="1">
        <f t="shared" ref="K42:K47" si="4">G42*$B42+H42*$C42+I42*$D42+J42</f>
        <v>-3.0034655371581976E-3</v>
      </c>
      <c r="L42" s="1">
        <f>K42+'1.Time_constants_calculation'!$N$6*(3*G42*C42+2*H42*D42+I42)</f>
        <v>-3.0034655371581976E-3</v>
      </c>
      <c r="M42" s="1">
        <f>K42+('1.Time_constants_calculation'!$N$9)*(3*G42*C42+2*H42*$D42+I42)+('1.Time_constants_calculation'!$N$10)*(6*G42*D42+2*H42)</f>
        <v>-3.0034655371581976E-3</v>
      </c>
      <c r="N42" s="1">
        <f>K42+('1.Time_constants_calculation'!$N$13)*(3*G42*C42+2*H42*$D42+I42)+('1.Time_constants_calculation'!$N$14)*(6*G42*D42+2*H42)+('1.Time_constants_calculation'!$N$15)*(6*G42)</f>
        <v>-3.0034655371581976E-3</v>
      </c>
      <c r="O42" s="1">
        <f t="shared" ref="O42:O47" si="5">ABS(K42-$F42)</f>
        <v>3.0034655371581976E-3</v>
      </c>
      <c r="P42" s="1">
        <f t="shared" ref="P42:P47" si="6">ABS(L42-$F42)</f>
        <v>3.0034655371581976E-3</v>
      </c>
      <c r="Q42" s="1">
        <f t="shared" ref="Q42:Q47" si="7">ABS(M42-$F42)</f>
        <v>3.0034655371581976E-3</v>
      </c>
      <c r="R42" s="1">
        <f t="shared" ref="R42:R47" si="8">ABS(N42-$F42)</f>
        <v>3.0034655371581976E-3</v>
      </c>
    </row>
    <row r="43" spans="2:18" x14ac:dyDescent="0.4">
      <c r="B43" s="1">
        <f t="shared" si="2"/>
        <v>8.1370370370370385E-2</v>
      </c>
      <c r="C43" s="1">
        <f t="shared" si="3"/>
        <v>0.18777777777777779</v>
      </c>
      <c r="D43" s="1">
        <f>'1.Time_constants_calculation'!C37</f>
        <v>0.43333333333333335</v>
      </c>
      <c r="E43" s="1">
        <f>'1.Time_constants_calculation'!E37</f>
        <v>-2.0000000000000018E-3</v>
      </c>
      <c r="F43" s="1">
        <f>'1.Time_constants_calculation'!H37</f>
        <v>0</v>
      </c>
      <c r="G43" s="1">
        <f t="shared" ref="G43:G51" si="9">INDEX(LINEST(E18:E68,B18:D68),3)</f>
        <v>-4.5956263492326612E-3</v>
      </c>
      <c r="H43" s="1">
        <f t="shared" ref="H43:H51" si="10">INDEX(LINEST(E18:E68,B18:D68),2)</f>
        <v>1.1448922094235805E-2</v>
      </c>
      <c r="I43" s="1">
        <f t="shared" ref="I43:I51" si="11">INDEX(LINEST(E18:E68,B18:D68),1)</f>
        <v>-8.3128485066011944E-3</v>
      </c>
      <c r="J43" s="1">
        <f t="shared" ref="J43:J51" si="12">INDEX(LINEST(E18:E68,B18:D68),4)</f>
        <v>-1.1894357743096606E-3</v>
      </c>
      <c r="K43" s="1">
        <f t="shared" si="4"/>
        <v>-3.0157647964845716E-3</v>
      </c>
      <c r="L43" s="1">
        <f>K43+'1.Time_constants_calculation'!$N$6*(3*G43*C43+2*H43*D43+I43)</f>
        <v>-3.0157647964845716E-3</v>
      </c>
      <c r="M43" s="1">
        <f>K43+('1.Time_constants_calculation'!$N$9)*(3*G43*C43+2*H43*$D43+I43)+('1.Time_constants_calculation'!$N$10)*(6*G43*D43+2*H43)</f>
        <v>-3.0157647964845716E-3</v>
      </c>
      <c r="N43" s="1">
        <f>K43+('1.Time_constants_calculation'!$N$13)*(3*G43*C43+2*H43*$D43+I43)+('1.Time_constants_calculation'!$N$14)*(6*G43*D43+2*H43)+('1.Time_constants_calculation'!$N$15)*(6*G43)</f>
        <v>-3.0157647964845716E-3</v>
      </c>
      <c r="O43" s="1">
        <f t="shared" si="5"/>
        <v>3.0157647964845716E-3</v>
      </c>
      <c r="P43" s="1">
        <f t="shared" si="6"/>
        <v>3.0157647964845716E-3</v>
      </c>
      <c r="Q43" s="1">
        <f t="shared" si="7"/>
        <v>3.0157647964845716E-3</v>
      </c>
      <c r="R43" s="1">
        <f t="shared" si="8"/>
        <v>3.0157647964845716E-3</v>
      </c>
    </row>
    <row r="44" spans="2:18" x14ac:dyDescent="0.4">
      <c r="B44" s="1">
        <f t="shared" si="2"/>
        <v>9.1125000000000012E-2</v>
      </c>
      <c r="C44" s="1">
        <f t="shared" si="3"/>
        <v>0.20250000000000001</v>
      </c>
      <c r="D44" s="1">
        <f>'1.Time_constants_calculation'!C38</f>
        <v>0.45</v>
      </c>
      <c r="E44" s="1">
        <f>'1.Time_constants_calculation'!E38</f>
        <v>-2.0000000000000018E-3</v>
      </c>
      <c r="F44" s="1">
        <f>'1.Time_constants_calculation'!H38</f>
        <v>0</v>
      </c>
      <c r="G44" s="1">
        <f t="shared" si="9"/>
        <v>1.7400283771070777E-4</v>
      </c>
      <c r="H44" s="1">
        <f t="shared" si="10"/>
        <v>5.3331637444515622E-3</v>
      </c>
      <c r="I44" s="1">
        <f t="shared" si="11"/>
        <v>-6.0700960919761364E-3</v>
      </c>
      <c r="J44" s="1">
        <f t="shared" si="12"/>
        <v>-1.405275956536414E-3</v>
      </c>
      <c r="K44" s="1">
        <f t="shared" si="4"/>
        <v>-3.0409975310878457E-3</v>
      </c>
      <c r="L44" s="1">
        <f>K44+'1.Time_constants_calculation'!$N$6*(3*G44*C44+2*H44*D44+I44)</f>
        <v>-3.0409975310878457E-3</v>
      </c>
      <c r="M44" s="1">
        <f>K44+('1.Time_constants_calculation'!$N$9)*(3*G44*C44+2*H44*$D44+I44)+('1.Time_constants_calculation'!$N$10)*(6*G44*D44+2*H44)</f>
        <v>-3.0409975310878457E-3</v>
      </c>
      <c r="N44" s="1">
        <f>K44+('1.Time_constants_calculation'!$N$13)*(3*G44*C44+2*H44*$D44+I44)+('1.Time_constants_calculation'!$N$14)*(6*G44*D44+2*H44)+('1.Time_constants_calculation'!$N$15)*(6*G44)</f>
        <v>-3.0409975310878457E-3</v>
      </c>
      <c r="O44" s="1">
        <f t="shared" si="5"/>
        <v>3.0409975310878457E-3</v>
      </c>
      <c r="P44" s="1">
        <f t="shared" si="6"/>
        <v>3.0409975310878457E-3</v>
      </c>
      <c r="Q44" s="1">
        <f t="shared" si="7"/>
        <v>3.0409975310878457E-3</v>
      </c>
      <c r="R44" s="1">
        <f t="shared" si="8"/>
        <v>3.0409975310878457E-3</v>
      </c>
    </row>
    <row r="45" spans="2:18" x14ac:dyDescent="0.4">
      <c r="B45" s="1">
        <f t="shared" si="2"/>
        <v>0.10162962962962964</v>
      </c>
      <c r="C45" s="1">
        <f t="shared" si="3"/>
        <v>0.21777777777777779</v>
      </c>
      <c r="D45" s="1">
        <f>'1.Time_constants_calculation'!C39</f>
        <v>0.46666666666666667</v>
      </c>
      <c r="E45" s="1">
        <f>'1.Time_constants_calculation'!E39</f>
        <v>-2.0000000000000018E-3</v>
      </c>
      <c r="F45" s="1">
        <f>'1.Time_constants_calculation'!H39</f>
        <v>0</v>
      </c>
      <c r="G45" s="1">
        <f t="shared" si="9"/>
        <v>5.1436539782829908E-3</v>
      </c>
      <c r="H45" s="1">
        <f t="shared" si="10"/>
        <v>-1.7710422340211018E-3</v>
      </c>
      <c r="I45" s="1">
        <f t="shared" si="11"/>
        <v>-3.0735410435738944E-3</v>
      </c>
      <c r="J45" s="1">
        <f t="shared" si="12"/>
        <v>-1.755035018361445E-3</v>
      </c>
      <c r="K45" s="1">
        <f t="shared" si="4"/>
        <v>-3.0523001653490977E-3</v>
      </c>
      <c r="L45" s="1">
        <f>K45+'1.Time_constants_calculation'!$N$6*(3*G45*C45+2*H45*D45+I45)</f>
        <v>-3.0523001653490977E-3</v>
      </c>
      <c r="M45" s="1">
        <f>K45+('1.Time_constants_calculation'!$N$9)*(3*G45*C45+2*H45*$D45+I45)+('1.Time_constants_calculation'!$N$10)*(6*G45*D45+2*H45)</f>
        <v>-3.0523001653490977E-3</v>
      </c>
      <c r="N45" s="1">
        <f>K45+('1.Time_constants_calculation'!$N$13)*(3*G45*C45+2*H45*$D45+I45)+('1.Time_constants_calculation'!$N$14)*(6*G45*D45+2*H45)+('1.Time_constants_calculation'!$N$15)*(6*G45)</f>
        <v>-3.0523001653490977E-3</v>
      </c>
      <c r="O45" s="1">
        <f t="shared" si="5"/>
        <v>3.0523001653490977E-3</v>
      </c>
      <c r="P45" s="1">
        <f t="shared" si="6"/>
        <v>3.0523001653490977E-3</v>
      </c>
      <c r="Q45" s="1">
        <f t="shared" si="7"/>
        <v>3.0523001653490977E-3</v>
      </c>
      <c r="R45" s="1">
        <f t="shared" si="8"/>
        <v>3.0523001653490977E-3</v>
      </c>
    </row>
    <row r="46" spans="2:18" x14ac:dyDescent="0.4">
      <c r="B46" s="1">
        <f t="shared" si="2"/>
        <v>0.11291203703703703</v>
      </c>
      <c r="C46" s="1">
        <f t="shared" si="3"/>
        <v>0.2336111111111111</v>
      </c>
      <c r="D46" s="1">
        <f>'1.Time_constants_calculation'!C40</f>
        <v>0.48333333333333334</v>
      </c>
      <c r="E46" s="1">
        <f>'1.Time_constants_calculation'!E40</f>
        <v>-2.0000000000000018E-3</v>
      </c>
      <c r="F46" s="1">
        <f>'1.Time_constants_calculation'!H40</f>
        <v>0</v>
      </c>
      <c r="G46" s="1">
        <f t="shared" si="9"/>
        <v>1.0565387257951928E-2</v>
      </c>
      <c r="H46" s="1">
        <f t="shared" si="10"/>
        <v>-1.0262949882421659E-2</v>
      </c>
      <c r="I46" s="1">
        <f t="shared" si="11"/>
        <v>9.0531100361501422E-4</v>
      </c>
      <c r="J46" s="1">
        <f t="shared" si="12"/>
        <v>-2.2824334507226332E-3</v>
      </c>
      <c r="K46" s="1">
        <f t="shared" si="4"/>
        <v>-3.0494461935717068E-3</v>
      </c>
      <c r="L46" s="1">
        <f>K46+'1.Time_constants_calculation'!$N$6*(3*G46*C46+2*H46*D46+I46)</f>
        <v>-3.0494461935717068E-3</v>
      </c>
      <c r="M46" s="1">
        <f>K46+('1.Time_constants_calculation'!$N$9)*(3*G46*C46+2*H46*$D46+I46)+('1.Time_constants_calculation'!$N$10)*(6*G46*D46+2*H46)</f>
        <v>-3.0494461935717068E-3</v>
      </c>
      <c r="N46" s="1">
        <f>K46+('1.Time_constants_calculation'!$N$13)*(3*G46*C46+2*H46*$D46+I46)+('1.Time_constants_calculation'!$N$14)*(6*G46*D46+2*H46)+('1.Time_constants_calculation'!$N$15)*(6*G46)</f>
        <v>-3.0494461935717068E-3</v>
      </c>
      <c r="O46" s="1">
        <f t="shared" si="5"/>
        <v>3.0494461935717068E-3</v>
      </c>
      <c r="P46" s="1">
        <f t="shared" si="6"/>
        <v>3.0494461935717068E-3</v>
      </c>
      <c r="Q46" s="1">
        <f t="shared" si="7"/>
        <v>3.0494461935717068E-3</v>
      </c>
      <c r="R46" s="1">
        <f t="shared" si="8"/>
        <v>3.0494461935717068E-3</v>
      </c>
    </row>
    <row r="47" spans="2:18" x14ac:dyDescent="0.4">
      <c r="B47" s="1">
        <f t="shared" si="2"/>
        <v>0.125</v>
      </c>
      <c r="C47" s="1">
        <f t="shared" si="3"/>
        <v>0.25</v>
      </c>
      <c r="D47" s="1">
        <f>'1.Time_constants_calculation'!C41</f>
        <v>0.5</v>
      </c>
      <c r="E47" s="1">
        <f>'1.Time_constants_calculation'!E41</f>
        <v>-2.0000000000000018E-3</v>
      </c>
      <c r="F47" s="1">
        <f>'1.Time_constants_calculation'!H41</f>
        <v>0</v>
      </c>
      <c r="G47" s="1">
        <f t="shared" si="9"/>
        <v>1.6695328349047495E-2</v>
      </c>
      <c r="H47" s="1">
        <f t="shared" si="10"/>
        <v>-2.0598323509376466E-2</v>
      </c>
      <c r="I47" s="1">
        <f t="shared" si="11"/>
        <v>6.1496371811109079E-3</v>
      </c>
      <c r="J47" s="1">
        <f t="shared" si="12"/>
        <v>-3.044362866901329E-3</v>
      </c>
      <c r="K47" s="1">
        <f t="shared" si="4"/>
        <v>-3.0322091100590549E-3</v>
      </c>
      <c r="L47" s="1">
        <f>K47+'1.Time_constants_calculation'!$N$6*(3*G47*C47+2*H47*D47+I47)</f>
        <v>-3.0322091100590549E-3</v>
      </c>
      <c r="M47" s="1">
        <f>K47+('1.Time_constants_calculation'!$N$9)*(3*G47*C47+2*H47*$D47+I47)+('1.Time_constants_calculation'!$N$10)*(6*G47*D47+2*H47)</f>
        <v>-3.0322091100590549E-3</v>
      </c>
      <c r="N47" s="1">
        <f>K47+('1.Time_constants_calculation'!$N$13)*(3*G47*C47+2*H47*$D47+I47)+('1.Time_constants_calculation'!$N$14)*(6*G47*D47+2*H47)+('1.Time_constants_calculation'!$N$15)*(6*G47)</f>
        <v>-3.0322091100590549E-3</v>
      </c>
      <c r="O47" s="1">
        <f t="shared" si="5"/>
        <v>3.0322091100590549E-3</v>
      </c>
      <c r="P47" s="1">
        <f t="shared" si="6"/>
        <v>3.0322091100590549E-3</v>
      </c>
      <c r="Q47" s="1">
        <f t="shared" si="7"/>
        <v>3.0322091100590549E-3</v>
      </c>
      <c r="R47" s="1">
        <f t="shared" si="8"/>
        <v>3.0322091100590549E-3</v>
      </c>
    </row>
    <row r="48" spans="2:18" x14ac:dyDescent="0.4">
      <c r="B48" s="1">
        <f t="shared" si="2"/>
        <v>0.13792129629629632</v>
      </c>
      <c r="C48" s="1">
        <f t="shared" si="3"/>
        <v>0.26694444444444448</v>
      </c>
      <c r="D48" s="1">
        <f>'1.Time_constants_calculation'!C42</f>
        <v>0.51666666666666672</v>
      </c>
      <c r="E48" s="1">
        <f>'1.Time_constants_calculation'!E42</f>
        <v>-2.0000000000000018E-3</v>
      </c>
      <c r="F48" s="1">
        <f>'1.Time_constants_calculation'!H42</f>
        <v>0</v>
      </c>
      <c r="G48" s="1">
        <f t="shared" si="9"/>
        <v>1.875165160403849E-2</v>
      </c>
      <c r="H48" s="1">
        <f t="shared" si="10"/>
        <v>-2.4610982273897606E-2</v>
      </c>
      <c r="I48" s="1">
        <f t="shared" si="11"/>
        <v>8.4763212170859119E-3</v>
      </c>
      <c r="J48" s="1">
        <f t="shared" si="12"/>
        <v>-3.4286951097161709E-3</v>
      </c>
      <c r="K48" s="1">
        <f>G48*$B48+H48*$C48+I48*$D48+J48</f>
        <v>-3.0327753743006041E-3</v>
      </c>
      <c r="L48" s="1">
        <f>K48+'1.Time_constants_calculation'!$N$6*(3*G48*C48+2*H48*D48+I48)</f>
        <v>-3.0327753743006041E-3</v>
      </c>
      <c r="M48" s="1">
        <f>K48+('1.Time_constants_calculation'!$N$9)*(3*G48*C48+2*H48*$D48+I48)+('1.Time_constants_calculation'!$N$10)*(6*G48*D48+2*H48)</f>
        <v>-3.0327753743006041E-3</v>
      </c>
      <c r="N48" s="1">
        <f>K48+('1.Time_constants_calculation'!$N$13)*(3*G48*C48+2*H48*$D48+I48)+('1.Time_constants_calculation'!$N$14)*(6*G48*D48+2*H48)+('1.Time_constants_calculation'!$N$15)*(6*G48)</f>
        <v>-3.0327753743006041E-3</v>
      </c>
      <c r="O48" s="1">
        <f>ABS(K48-$F48)</f>
        <v>3.0327753743006041E-3</v>
      </c>
      <c r="P48" s="1">
        <f>ABS(L48-$F48)</f>
        <v>3.0327753743006041E-3</v>
      </c>
      <c r="Q48" s="1">
        <f>ABS(M48-$F48)</f>
        <v>3.0327753743006041E-3</v>
      </c>
      <c r="R48" s="1">
        <f>ABS(N48-$F48)</f>
        <v>3.0327753743006041E-3</v>
      </c>
    </row>
    <row r="49" spans="2:18" x14ac:dyDescent="0.4">
      <c r="B49" s="1">
        <f t="shared" si="2"/>
        <v>0.1517037037037037</v>
      </c>
      <c r="C49" s="1">
        <f t="shared" si="3"/>
        <v>0.28444444444444444</v>
      </c>
      <c r="D49" s="1">
        <f>'1.Time_constants_calculation'!C43</f>
        <v>0.53333333333333333</v>
      </c>
      <c r="E49" s="1">
        <f>'1.Time_constants_calculation'!E43</f>
        <v>-2.0000000000000018E-3</v>
      </c>
      <c r="F49" s="1">
        <f>'1.Time_constants_calculation'!H43</f>
        <v>0</v>
      </c>
      <c r="G49" s="1">
        <f t="shared" si="9"/>
        <v>2.0877088135689888E-2</v>
      </c>
      <c r="H49" s="1">
        <f t="shared" si="10"/>
        <v>-2.9086630297983116E-2</v>
      </c>
      <c r="I49" s="1">
        <f t="shared" si="11"/>
        <v>1.1254171463779911E-2</v>
      </c>
      <c r="J49" s="1">
        <f t="shared" si="12"/>
        <v>-3.9203338939187123E-3</v>
      </c>
      <c r="K49" s="1">
        <f t="shared" ref="K49:K54" si="13">G49*$B49+H49*$C49+I49*$D49+J49</f>
        <v>-3.0245079163740392E-3</v>
      </c>
      <c r="L49" s="1">
        <f>K49+'1.Time_constants_calculation'!$N$6*(3*G49*C49+2*H49*D49+I49)</f>
        <v>-3.0245079163740392E-3</v>
      </c>
      <c r="M49" s="1">
        <f>K49+('1.Time_constants_calculation'!$N$9)*(3*G49*C49+2*H49*$D49+I49)+('1.Time_constants_calculation'!$N$10)*(6*G49*D49+2*H49)</f>
        <v>-3.0245079163740392E-3</v>
      </c>
      <c r="N49" s="1">
        <f>K49+('1.Time_constants_calculation'!$N$13)*(3*G49*C49+2*H49*$D49+I49)+('1.Time_constants_calculation'!$N$14)*(6*G49*D49+2*H49)+('1.Time_constants_calculation'!$N$15)*(6*G49)</f>
        <v>-3.0245079163740392E-3</v>
      </c>
      <c r="O49" s="1">
        <f t="shared" ref="O49:O112" si="14">ABS(K49-$F56)</f>
        <v>3.0245079163740392E-3</v>
      </c>
      <c r="P49" s="1">
        <f t="shared" ref="P49:P112" si="15">ABS(L49-$F49)</f>
        <v>3.0245079163740392E-3</v>
      </c>
      <c r="Q49" s="1">
        <f t="shared" ref="Q49:Q112" si="16">ABS(M49-$F49)</f>
        <v>3.0245079163740392E-3</v>
      </c>
      <c r="R49" s="1">
        <f t="shared" ref="R49:R112" si="17">ABS(N49-$F49)</f>
        <v>3.0245079163740392E-3</v>
      </c>
    </row>
    <row r="50" spans="2:18" x14ac:dyDescent="0.4">
      <c r="B50" s="1">
        <f t="shared" si="2"/>
        <v>0.16637500000000005</v>
      </c>
      <c r="C50" s="1">
        <f t="shared" si="3"/>
        <v>0.30250000000000005</v>
      </c>
      <c r="D50" s="1">
        <f>'1.Time_constants_calculation'!C44</f>
        <v>0.55000000000000004</v>
      </c>
      <c r="E50" s="1">
        <f>'1.Time_constants_calculation'!E44</f>
        <v>-2.9999999999998916E-3</v>
      </c>
      <c r="F50" s="1">
        <f>'1.Time_constants_calculation'!H44</f>
        <v>0</v>
      </c>
      <c r="G50" s="1">
        <f t="shared" si="9"/>
        <v>1.9246014806503359E-2</v>
      </c>
      <c r="H50" s="1">
        <f t="shared" si="10"/>
        <v>-2.8491733413249409E-2</v>
      </c>
      <c r="I50" s="1">
        <f t="shared" si="11"/>
        <v>1.2171323101083615E-2</v>
      </c>
      <c r="J50" s="1">
        <f t="shared" si="12"/>
        <v>-4.2583037278770969E-3</v>
      </c>
      <c r="K50" s="1">
        <f t="shared" si="13"/>
        <v>-2.9807696663570575E-3</v>
      </c>
      <c r="L50" s="1">
        <f>K50+'1.Time_constants_calculation'!$N$6*(3*G50*C50+2*H50*D50+I50)</f>
        <v>-2.9807696663570575E-3</v>
      </c>
      <c r="M50" s="1">
        <f>K50+('1.Time_constants_calculation'!$N$9)*(3*G50*C50+2*H50*$D50+I50)+('1.Time_constants_calculation'!$N$10)*(6*G50*D50+2*H50)</f>
        <v>-2.9807696663570575E-3</v>
      </c>
      <c r="N50" s="1">
        <f>K50+('1.Time_constants_calculation'!$N$13)*(3*G50*C50+2*H50*$D50+I50)+('1.Time_constants_calculation'!$N$14)*(6*G50*D50+2*H50)+('1.Time_constants_calculation'!$N$15)*(6*G50)</f>
        <v>-2.9807696663570575E-3</v>
      </c>
      <c r="O50" s="1">
        <f t="shared" si="14"/>
        <v>2.9807696663570575E-3</v>
      </c>
      <c r="P50" s="1">
        <f t="shared" si="15"/>
        <v>2.9807696663570575E-3</v>
      </c>
      <c r="Q50" s="1">
        <f t="shared" si="16"/>
        <v>2.9807696663570575E-3</v>
      </c>
      <c r="R50" s="1">
        <f t="shared" si="17"/>
        <v>2.9807696663570575E-3</v>
      </c>
    </row>
    <row r="51" spans="2:18" x14ac:dyDescent="0.4">
      <c r="B51" s="1">
        <f t="shared" si="2"/>
        <v>0.18196296296296294</v>
      </c>
      <c r="C51" s="1">
        <f t="shared" si="3"/>
        <v>0.32111111111111107</v>
      </c>
      <c r="D51" s="1">
        <f>'1.Time_constants_calculation'!C45</f>
        <v>0.56666666666666665</v>
      </c>
      <c r="E51" s="1">
        <f>'1.Time_constants_calculation'!E45</f>
        <v>-2.9999999999998916E-3</v>
      </c>
      <c r="F51" s="1">
        <f>'1.Time_constants_calculation'!H45</f>
        <v>0</v>
      </c>
      <c r="G51" s="1">
        <f t="shared" si="9"/>
        <v>1.8957365239274302E-2</v>
      </c>
      <c r="H51" s="1">
        <f t="shared" si="10"/>
        <v>-3.0070420040294622E-2</v>
      </c>
      <c r="I51" s="1">
        <f t="shared" si="11"/>
        <v>1.4226424612741033E-2</v>
      </c>
      <c r="J51" s="1">
        <f t="shared" si="12"/>
        <v>-4.7889800558183048E-3</v>
      </c>
      <c r="K51" s="1">
        <f t="shared" si="13"/>
        <v>-2.933747083739115E-3</v>
      </c>
      <c r="L51" s="1">
        <f>K51+'1.Time_constants_calculation'!$N$6*(3*G51*C51+2*H51*D51+I51)</f>
        <v>-2.933747083739115E-3</v>
      </c>
      <c r="M51" s="1">
        <f>K51+('1.Time_constants_calculation'!$N$9)*(3*G51*C51+2*H51*$D51+I51)+('1.Time_constants_calculation'!$N$10)*(6*G51*D51+2*H51)</f>
        <v>-2.933747083739115E-3</v>
      </c>
      <c r="N51" s="1">
        <f>K51+('1.Time_constants_calculation'!$N$13)*(3*G51*C51+2*H51*$D51+I51)+('1.Time_constants_calculation'!$N$14)*(6*G51*D51+2*H51)+('1.Time_constants_calculation'!$N$15)*(6*G51)</f>
        <v>-2.933747083739115E-3</v>
      </c>
      <c r="O51" s="1">
        <f t="shared" si="14"/>
        <v>2.933747083739115E-3</v>
      </c>
      <c r="P51" s="1">
        <f t="shared" si="15"/>
        <v>2.933747083739115E-3</v>
      </c>
      <c r="Q51" s="1">
        <f t="shared" si="16"/>
        <v>2.933747083739115E-3</v>
      </c>
      <c r="R51" s="1">
        <f t="shared" si="17"/>
        <v>2.933747083739115E-3</v>
      </c>
    </row>
    <row r="52" spans="2:18" x14ac:dyDescent="0.4">
      <c r="B52" s="1">
        <f t="shared" si="2"/>
        <v>0.19849537037037043</v>
      </c>
      <c r="C52" s="1">
        <f t="shared" si="3"/>
        <v>0.34027777777777785</v>
      </c>
      <c r="D52" s="1">
        <f>'1.Time_constants_calculation'!C46</f>
        <v>0.58333333333333337</v>
      </c>
      <c r="E52" s="1">
        <f>'1.Time_constants_calculation'!E46</f>
        <v>-2.9999999999998916E-3</v>
      </c>
      <c r="F52" s="1">
        <f>'1.Time_constants_calculation'!H46</f>
        <v>0</v>
      </c>
      <c r="G52" s="1">
        <f t="shared" ref="G52:G115" si="18">INDEX(LINEST(E27:E77,B27:D77),3)</f>
        <v>1.503010493021617E-2</v>
      </c>
      <c r="H52" s="1">
        <f t="shared" ref="H52:H115" si="19">INDEX(LINEST(E27:E77,B27:D77),2)</f>
        <v>-2.4446661102757603E-2</v>
      </c>
      <c r="I52" s="1">
        <f t="shared" ref="I52:I115" si="20">INDEX(LINEST(E27:E77,B27:D77),1)</f>
        <v>1.1957685961015339E-2</v>
      </c>
      <c r="J52" s="1">
        <f t="shared" ref="J52:J115" si="21">INDEX(LINEST(E27:E77,B27:D77),4)</f>
        <v>-4.5556941692979297E-3</v>
      </c>
      <c r="K52" s="1">
        <f t="shared" si="13"/>
        <v>-2.9156266280096549E-3</v>
      </c>
      <c r="L52" s="1">
        <f>K52+'1.Time_constants_calculation'!$N$6*(3*G52*C52+2*H52*D52+I52)</f>
        <v>-2.9156266280096549E-3</v>
      </c>
      <c r="M52" s="1">
        <f>K52+('1.Time_constants_calculation'!$N$9)*(3*G52*C52+2*H52*$D52+I52)+('1.Time_constants_calculation'!$N$10)*(6*G52*D52+2*H52)</f>
        <v>-2.9156266280096549E-3</v>
      </c>
      <c r="N52" s="1">
        <f>K52+('1.Time_constants_calculation'!$N$13)*(3*G52*C52+2*H52*$D52+I52)+('1.Time_constants_calculation'!$N$14)*(6*G52*D52+2*H52)+('1.Time_constants_calculation'!$N$15)*(6*G52)</f>
        <v>-2.9156266280096549E-3</v>
      </c>
      <c r="O52" s="1">
        <f t="shared" si="14"/>
        <v>2.9156266280096549E-3</v>
      </c>
      <c r="P52" s="1">
        <f t="shared" si="15"/>
        <v>2.9156266280096549E-3</v>
      </c>
      <c r="Q52" s="1">
        <f t="shared" si="16"/>
        <v>2.9156266280096549E-3</v>
      </c>
      <c r="R52" s="1">
        <f t="shared" si="17"/>
        <v>2.9156266280096549E-3</v>
      </c>
    </row>
    <row r="53" spans="2:18" x14ac:dyDescent="0.4">
      <c r="B53" s="1">
        <f t="shared" si="2"/>
        <v>0.216</v>
      </c>
      <c r="C53" s="1">
        <f t="shared" si="3"/>
        <v>0.36</v>
      </c>
      <c r="D53" s="1">
        <f>'1.Time_constants_calculation'!C47</f>
        <v>0.6</v>
      </c>
      <c r="E53" s="1">
        <f>'1.Time_constants_calculation'!E47</f>
        <v>-2.9999999999998916E-3</v>
      </c>
      <c r="F53" s="1">
        <f>'1.Time_constants_calculation'!H47</f>
        <v>0</v>
      </c>
      <c r="G53" s="1">
        <f t="shared" si="18"/>
        <v>1.1407756135836493E-2</v>
      </c>
      <c r="H53" s="1">
        <f t="shared" si="19"/>
        <v>-1.8941382068067111E-2</v>
      </c>
      <c r="I53" s="1">
        <f t="shared" si="20"/>
        <v>9.5270165476284523E-3</v>
      </c>
      <c r="J53" s="1">
        <f t="shared" si="21"/>
        <v>-4.2611589386599763E-3</v>
      </c>
      <c r="K53" s="1">
        <f t="shared" si="13"/>
        <v>-2.8997712292463821E-3</v>
      </c>
      <c r="L53" s="1">
        <f>K53+'1.Time_constants_calculation'!$N$6*(3*G53*C53+2*H53*D53+I53)</f>
        <v>-2.8997712292463821E-3</v>
      </c>
      <c r="M53" s="1">
        <f>K53+('1.Time_constants_calculation'!$N$9)*(3*G53*C53+2*H53*$D53+I53)+('1.Time_constants_calculation'!$N$10)*(6*G53*D53+2*H53)</f>
        <v>-2.8997712292463821E-3</v>
      </c>
      <c r="N53" s="1">
        <f>K53+('1.Time_constants_calculation'!$N$13)*(3*G53*C53+2*H53*$D53+I53)+('1.Time_constants_calculation'!$N$14)*(6*G53*D53+2*H53)+('1.Time_constants_calculation'!$N$15)*(6*G53)</f>
        <v>-2.8997712292463821E-3</v>
      </c>
      <c r="O53" s="1">
        <f t="shared" si="14"/>
        <v>2.8997712292463821E-3</v>
      </c>
      <c r="P53" s="1">
        <f t="shared" si="15"/>
        <v>2.8997712292463821E-3</v>
      </c>
      <c r="Q53" s="1">
        <f t="shared" si="16"/>
        <v>2.8997712292463821E-3</v>
      </c>
      <c r="R53" s="1">
        <f t="shared" si="17"/>
        <v>2.8997712292463821E-3</v>
      </c>
    </row>
    <row r="54" spans="2:18" x14ac:dyDescent="0.4">
      <c r="B54" s="1">
        <f t="shared" si="2"/>
        <v>0.23450462962962967</v>
      </c>
      <c r="C54" s="1">
        <f t="shared" si="3"/>
        <v>0.38027777777777783</v>
      </c>
      <c r="D54" s="1">
        <f>'1.Time_constants_calculation'!C48</f>
        <v>0.6166666666666667</v>
      </c>
      <c r="E54" s="1">
        <f>'1.Time_constants_calculation'!E48</f>
        <v>-4.0000000000000036E-3</v>
      </c>
      <c r="F54" s="1">
        <f>'1.Time_constants_calculation'!H48</f>
        <v>0</v>
      </c>
      <c r="G54" s="1">
        <f t="shared" si="18"/>
        <v>8.0496639875110368E-3</v>
      </c>
      <c r="H54" s="1">
        <f t="shared" si="19"/>
        <v>-1.3525108156470077E-2</v>
      </c>
      <c r="I54" s="1">
        <f t="shared" si="20"/>
        <v>6.9246845327386713E-3</v>
      </c>
      <c r="J54" s="1">
        <f t="shared" si="21"/>
        <v>-3.9007884140591755E-3</v>
      </c>
      <c r="K54" s="1">
        <f t="shared" si="13"/>
        <v>-2.8861808874492897E-3</v>
      </c>
      <c r="L54" s="1">
        <f>K54+'1.Time_constants_calculation'!$N$6*(3*G54*C54+2*H54*D54+I54)</f>
        <v>-2.8861808874492897E-3</v>
      </c>
      <c r="M54" s="1">
        <f>K54+('1.Time_constants_calculation'!$N$9)*(3*G54*C54+2*H54*$D54+I54)+('1.Time_constants_calculation'!$N$10)*(6*G54*D54+2*H54)</f>
        <v>-2.8861808874492897E-3</v>
      </c>
      <c r="N54" s="1">
        <f>K54+('1.Time_constants_calculation'!$N$13)*(3*G54*C54+2*H54*$D54+I54)+('1.Time_constants_calculation'!$N$14)*(6*G54*D54+2*H54)+('1.Time_constants_calculation'!$N$15)*(6*G54)</f>
        <v>-2.8861808874492897E-3</v>
      </c>
      <c r="O54" s="1">
        <f t="shared" si="14"/>
        <v>2.8861808874492897E-3</v>
      </c>
      <c r="P54" s="1">
        <f t="shared" si="15"/>
        <v>2.8861808874492897E-3</v>
      </c>
      <c r="Q54" s="1">
        <f t="shared" si="16"/>
        <v>2.8861808874492897E-3</v>
      </c>
      <c r="R54" s="1">
        <f t="shared" si="17"/>
        <v>2.8861808874492897E-3</v>
      </c>
    </row>
    <row r="55" spans="2:18" x14ac:dyDescent="0.4">
      <c r="B55" s="1">
        <f t="shared" si="2"/>
        <v>0.25403703703703701</v>
      </c>
      <c r="C55" s="1">
        <f t="shared" si="3"/>
        <v>0.40111111111111108</v>
      </c>
      <c r="D55" s="1">
        <f>'1.Time_constants_calculation'!C49</f>
        <v>0.6333333333333333</v>
      </c>
      <c r="E55" s="1">
        <f>'1.Time_constants_calculation'!E49</f>
        <v>-4.0000000000000036E-3</v>
      </c>
      <c r="F55" s="1">
        <f>'1.Time_constants_calculation'!H49</f>
        <v>0</v>
      </c>
      <c r="G55" s="1">
        <f t="shared" si="18"/>
        <v>4.9151736166165852E-3</v>
      </c>
      <c r="H55" s="1">
        <f t="shared" si="19"/>
        <v>-8.1602336144905464E-3</v>
      </c>
      <c r="I55" s="1">
        <f t="shared" si="20"/>
        <v>4.1338434744962026E-3</v>
      </c>
      <c r="J55" s="1">
        <f t="shared" si="21"/>
        <v>-3.4684322398526608E-3</v>
      </c>
      <c r="K55" s="1">
        <f t="shared" ref="K55:K118" si="22">G55*$B55+H55*$C55+I55*$D55+J55</f>
        <v>-2.8748556026183792E-3</v>
      </c>
      <c r="L55" s="1">
        <f>K55+'1.Time_constants_calculation'!$N$6*(3*G55*C55+2*H55*D55+I55)</f>
        <v>-2.8748556026183792E-3</v>
      </c>
      <c r="M55" s="1">
        <f>K55+('1.Time_constants_calculation'!$N$9)*(3*G55*C55+2*H55*$D55+I55)+('1.Time_constants_calculation'!$N$10)*(6*G55*D55+2*H55)</f>
        <v>-2.8748556026183792E-3</v>
      </c>
      <c r="N55" s="1">
        <f>K55+('1.Time_constants_calculation'!$N$13)*(3*G55*C55+2*H55*$D55+I55)+('1.Time_constants_calculation'!$N$14)*(6*G55*D55+2*H55)+('1.Time_constants_calculation'!$N$15)*(6*G55)</f>
        <v>-2.8748556026183792E-3</v>
      </c>
      <c r="O55" s="1">
        <f t="shared" si="14"/>
        <v>2.8748556026183792E-3</v>
      </c>
      <c r="P55" s="1">
        <f t="shared" si="15"/>
        <v>2.8748556026183792E-3</v>
      </c>
      <c r="Q55" s="1">
        <f t="shared" si="16"/>
        <v>2.8748556026183792E-3</v>
      </c>
      <c r="R55" s="1">
        <f t="shared" si="17"/>
        <v>2.8748556026183792E-3</v>
      </c>
    </row>
    <row r="56" spans="2:18" x14ac:dyDescent="0.4">
      <c r="B56" s="1">
        <f t="shared" si="2"/>
        <v>0.27462500000000006</v>
      </c>
      <c r="C56" s="1">
        <f t="shared" si="3"/>
        <v>0.42250000000000004</v>
      </c>
      <c r="D56" s="1">
        <f>'1.Time_constants_calculation'!C50</f>
        <v>0.65</v>
      </c>
      <c r="E56" s="1">
        <f>'1.Time_constants_calculation'!E50</f>
        <v>-4.0000000000000036E-3</v>
      </c>
      <c r="F56" s="1">
        <f>'1.Time_constants_calculation'!H50</f>
        <v>0</v>
      </c>
      <c r="G56" s="1">
        <f t="shared" si="18"/>
        <v>1.9636301545293863E-3</v>
      </c>
      <c r="H56" s="1">
        <f t="shared" si="19"/>
        <v>-2.801021714926845E-3</v>
      </c>
      <c r="I56" s="1">
        <f t="shared" si="20"/>
        <v>1.1298547478977743E-3</v>
      </c>
      <c r="J56" s="1">
        <f t="shared" si="21"/>
        <v>-2.9560312175182435E-3</v>
      </c>
      <c r="K56" s="1">
        <f t="shared" si="22"/>
        <v>-2.8657953747536495E-3</v>
      </c>
      <c r="L56" s="1">
        <f>K56+'1.Time_constants_calculation'!$N$6*(3*G56*C56+2*H56*D56+I56)</f>
        <v>-2.8657953747536495E-3</v>
      </c>
      <c r="M56" s="1">
        <f>K56+('1.Time_constants_calculation'!$N$9)*(3*G56*C56+2*H56*$D56+I56)+('1.Time_constants_calculation'!$N$10)*(6*G56*D56+2*H56)</f>
        <v>-2.8657953747536495E-3</v>
      </c>
      <c r="N56" s="1">
        <f>K56+('1.Time_constants_calculation'!$N$13)*(3*G56*C56+2*H56*$D56+I56)+('1.Time_constants_calculation'!$N$14)*(6*G56*D56+2*H56)+('1.Time_constants_calculation'!$N$15)*(6*G56)</f>
        <v>-2.8657953747536495E-3</v>
      </c>
      <c r="O56" s="1">
        <f t="shared" si="14"/>
        <v>2.8657953747536495E-3</v>
      </c>
      <c r="P56" s="1">
        <f t="shared" si="15"/>
        <v>2.8657953747536495E-3</v>
      </c>
      <c r="Q56" s="1">
        <f t="shared" si="16"/>
        <v>2.8657953747536495E-3</v>
      </c>
      <c r="R56" s="1">
        <f t="shared" si="17"/>
        <v>2.8657953747536495E-3</v>
      </c>
    </row>
    <row r="57" spans="2:18" x14ac:dyDescent="0.4">
      <c r="B57" s="1">
        <f t="shared" si="2"/>
        <v>0.29629629629629628</v>
      </c>
      <c r="C57" s="1">
        <f t="shared" si="3"/>
        <v>0.44444444444444442</v>
      </c>
      <c r="D57" s="1">
        <f>'1.Time_constants_calculation'!C51</f>
        <v>0.66666666666666663</v>
      </c>
      <c r="E57" s="1">
        <f>'1.Time_constants_calculation'!E51</f>
        <v>-4.0000000000000036E-3</v>
      </c>
      <c r="F57" s="1">
        <f>'1.Time_constants_calculation'!H51</f>
        <v>0</v>
      </c>
      <c r="G57" s="1">
        <f t="shared" si="18"/>
        <v>-8.4562126737471228E-4</v>
      </c>
      <c r="H57" s="1">
        <f t="shared" si="19"/>
        <v>2.606395243148252E-3</v>
      </c>
      <c r="I57" s="1">
        <f t="shared" si="20"/>
        <v>-2.1203900363569303E-3</v>
      </c>
      <c r="J57" s="1">
        <f t="shared" si="21"/>
        <v>-2.3532502825349749E-3</v>
      </c>
      <c r="K57" s="1">
        <f t="shared" si="22"/>
        <v>-2.8590002038551016E-3</v>
      </c>
      <c r="L57" s="1">
        <f>K57+'1.Time_constants_calculation'!$N$6*(3*G57*C57+2*H57*D57+I57)</f>
        <v>-2.8590002038551016E-3</v>
      </c>
      <c r="M57" s="1">
        <f>K57+('1.Time_constants_calculation'!$N$9)*(3*G57*C57+2*H57*$D57+I57)+('1.Time_constants_calculation'!$N$10)*(6*G57*D57+2*H57)</f>
        <v>-2.8590002038551016E-3</v>
      </c>
      <c r="N57" s="1">
        <f>K57+('1.Time_constants_calculation'!$N$13)*(3*G57*C57+2*H57*$D57+I57)+('1.Time_constants_calculation'!$N$14)*(6*G57*D57+2*H57)+('1.Time_constants_calculation'!$N$15)*(6*G57)</f>
        <v>-2.8590002038551016E-3</v>
      </c>
      <c r="O57" s="1">
        <f t="shared" si="14"/>
        <v>2.8590002038551016E-3</v>
      </c>
      <c r="P57" s="1">
        <f t="shared" si="15"/>
        <v>2.8590002038551016E-3</v>
      </c>
      <c r="Q57" s="1">
        <f t="shared" si="16"/>
        <v>2.8590002038551016E-3</v>
      </c>
      <c r="R57" s="1">
        <f t="shared" si="17"/>
        <v>2.8590002038551016E-3</v>
      </c>
    </row>
    <row r="58" spans="2:18" x14ac:dyDescent="0.4">
      <c r="B58" s="1">
        <f t="shared" si="2"/>
        <v>0.31907870370370373</v>
      </c>
      <c r="C58" s="1">
        <f t="shared" si="3"/>
        <v>0.46694444444444444</v>
      </c>
      <c r="D58" s="1">
        <f>'1.Time_constants_calculation'!C52</f>
        <v>0.68333333333333335</v>
      </c>
      <c r="E58" s="1">
        <f>'1.Time_constants_calculation'!E52</f>
        <v>-4.0000000000000036E-3</v>
      </c>
      <c r="F58" s="1">
        <f>'1.Time_constants_calculation'!H52</f>
        <v>0</v>
      </c>
      <c r="G58" s="1">
        <f t="shared" si="18"/>
        <v>-7.5374126428518796E-3</v>
      </c>
      <c r="H58" s="1">
        <f t="shared" si="19"/>
        <v>1.5523202023917691E-2</v>
      </c>
      <c r="I58" s="1">
        <f t="shared" si="20"/>
        <v>-9.8945482401976634E-3</v>
      </c>
      <c r="J58" s="1">
        <f t="shared" si="21"/>
        <v>-9.1000347889472633E-4</v>
      </c>
      <c r="K58" s="1">
        <f t="shared" si="22"/>
        <v>-2.8278330200004267E-3</v>
      </c>
      <c r="L58" s="1">
        <f>K58+'1.Time_constants_calculation'!$N$6*(3*G58*C58+2*H58*D58+I58)</f>
        <v>-2.8278330200004267E-3</v>
      </c>
      <c r="M58" s="1">
        <f>K58+('1.Time_constants_calculation'!$N$9)*(3*G58*C58+2*H58*$D58+I58)+('1.Time_constants_calculation'!$N$10)*(6*G58*D58+2*H58)</f>
        <v>-2.8278330200004267E-3</v>
      </c>
      <c r="N58" s="1">
        <f>K58+('1.Time_constants_calculation'!$N$13)*(3*G58*C58+2*H58*$D58+I58)+('1.Time_constants_calculation'!$N$14)*(6*G58*D58+2*H58)+('1.Time_constants_calculation'!$N$15)*(6*G58)</f>
        <v>-2.8278330200004267E-3</v>
      </c>
      <c r="O58" s="1">
        <f t="shared" si="14"/>
        <v>2.8278330200004267E-3</v>
      </c>
      <c r="P58" s="1">
        <f t="shared" si="15"/>
        <v>2.8278330200004267E-3</v>
      </c>
      <c r="Q58" s="1">
        <f t="shared" si="16"/>
        <v>2.8278330200004267E-3</v>
      </c>
      <c r="R58" s="1">
        <f t="shared" si="17"/>
        <v>2.8278330200004267E-3</v>
      </c>
    </row>
    <row r="59" spans="2:18" x14ac:dyDescent="0.4">
      <c r="B59" s="1">
        <f t="shared" si="2"/>
        <v>0.34299999999999992</v>
      </c>
      <c r="C59" s="1">
        <f t="shared" si="3"/>
        <v>0.48999999999999994</v>
      </c>
      <c r="D59" s="1">
        <f>'1.Time_constants_calculation'!C53</f>
        <v>0.7</v>
      </c>
      <c r="E59" s="1">
        <f>'1.Time_constants_calculation'!E53</f>
        <v>-4.0000000000000036E-3</v>
      </c>
      <c r="F59" s="1">
        <f>'1.Time_constants_calculation'!H53</f>
        <v>0</v>
      </c>
      <c r="G59" s="1">
        <f t="shared" si="18"/>
        <v>-1.3212019205360947E-2</v>
      </c>
      <c r="H59" s="1">
        <f t="shared" si="19"/>
        <v>2.7102939869709408E-2</v>
      </c>
      <c r="I59" s="1">
        <f t="shared" si="20"/>
        <v>-1.733079353334813E-2</v>
      </c>
      <c r="J59" s="1">
        <f t="shared" si="21"/>
        <v>5.783572419458087E-4</v>
      </c>
      <c r="K59" s="1">
        <f t="shared" si="22"/>
        <v>-2.8044802826790779E-3</v>
      </c>
      <c r="L59" s="1">
        <f>K59+'1.Time_constants_calculation'!$N$6*(3*G59*C59+2*H59*D59+I59)</f>
        <v>-2.8044802826790779E-3</v>
      </c>
      <c r="M59" s="1">
        <f>K59+('1.Time_constants_calculation'!$N$9)*(3*G59*C59+2*H59*$D59+I59)+('1.Time_constants_calculation'!$N$10)*(6*G59*D59+2*H59)</f>
        <v>-2.8044802826790779E-3</v>
      </c>
      <c r="N59" s="1">
        <f>K59+('1.Time_constants_calculation'!$N$13)*(3*G59*C59+2*H59*$D59+I59)+('1.Time_constants_calculation'!$N$14)*(6*G59*D59+2*H59)+('1.Time_constants_calculation'!$N$15)*(6*G59)</f>
        <v>-2.8044802826790779E-3</v>
      </c>
      <c r="O59" s="1">
        <f t="shared" si="14"/>
        <v>2.8044802826790779E-3</v>
      </c>
      <c r="P59" s="1">
        <f t="shared" si="15"/>
        <v>2.8044802826790779E-3</v>
      </c>
      <c r="Q59" s="1">
        <f t="shared" si="16"/>
        <v>2.8044802826790779E-3</v>
      </c>
      <c r="R59" s="1">
        <f t="shared" si="17"/>
        <v>2.8044802826790779E-3</v>
      </c>
    </row>
    <row r="60" spans="2:18" x14ac:dyDescent="0.4">
      <c r="B60" s="1">
        <f t="shared" si="2"/>
        <v>0.36808796296296298</v>
      </c>
      <c r="C60" s="1">
        <f t="shared" si="3"/>
        <v>0.51361111111111113</v>
      </c>
      <c r="D60" s="1">
        <f>'1.Time_constants_calculation'!C54</f>
        <v>0.71666666666666667</v>
      </c>
      <c r="E60" s="1">
        <f>'1.Time_constants_calculation'!E54</f>
        <v>-4.0000000000000036E-3</v>
      </c>
      <c r="F60" s="1">
        <f>'1.Time_constants_calculation'!H54</f>
        <v>0</v>
      </c>
      <c r="G60" s="1">
        <f t="shared" si="18"/>
        <v>-1.800766750822351E-2</v>
      </c>
      <c r="H60" s="1">
        <f t="shared" si="19"/>
        <v>3.7486454668952875E-2</v>
      </c>
      <c r="I60" s="1">
        <f t="shared" si="20"/>
        <v>-2.4452040000004518E-2</v>
      </c>
      <c r="J60" s="1">
        <f t="shared" si="21"/>
        <v>2.1101925304879351E-3</v>
      </c>
      <c r="K60" s="1">
        <f t="shared" si="22"/>
        <v>-2.7887154861944465E-3</v>
      </c>
      <c r="L60" s="1">
        <f>K60+'1.Time_constants_calculation'!$N$6*(3*G60*C60+2*H60*D60+I60)</f>
        <v>-2.7887154861944465E-3</v>
      </c>
      <c r="M60" s="1">
        <f>K60+('1.Time_constants_calculation'!$N$9)*(3*G60*C60+2*H60*$D60+I60)+('1.Time_constants_calculation'!$N$10)*(6*G60*D60+2*H60)</f>
        <v>-2.7887154861944465E-3</v>
      </c>
      <c r="N60" s="1">
        <f>K60+('1.Time_constants_calculation'!$N$13)*(3*G60*C60+2*H60*$D60+I60)+('1.Time_constants_calculation'!$N$14)*(6*G60*D60+2*H60)+('1.Time_constants_calculation'!$N$15)*(6*G60)</f>
        <v>-2.7887154861944465E-3</v>
      </c>
      <c r="O60" s="1">
        <f t="shared" si="14"/>
        <v>2.7887154861944465E-3</v>
      </c>
      <c r="P60" s="1">
        <f t="shared" si="15"/>
        <v>2.7887154861944465E-3</v>
      </c>
      <c r="Q60" s="1">
        <f t="shared" si="16"/>
        <v>2.7887154861944465E-3</v>
      </c>
      <c r="R60" s="1">
        <f t="shared" si="17"/>
        <v>2.7887154861944465E-3</v>
      </c>
    </row>
    <row r="61" spans="2:18" x14ac:dyDescent="0.4">
      <c r="B61" s="1">
        <f t="shared" si="2"/>
        <v>0.39437037037037026</v>
      </c>
      <c r="C61" s="1">
        <f t="shared" si="3"/>
        <v>0.53777777777777769</v>
      </c>
      <c r="D61" s="1">
        <f>'1.Time_constants_calculation'!C55</f>
        <v>0.73333333333333328</v>
      </c>
      <c r="E61" s="1">
        <f>'1.Time_constants_calculation'!E55</f>
        <v>-2.9999999999998916E-3</v>
      </c>
      <c r="F61" s="1">
        <f>'1.Time_constants_calculation'!H55</f>
        <v>0</v>
      </c>
      <c r="G61" s="1">
        <f t="shared" si="18"/>
        <v>-2.2058518617898398E-2</v>
      </c>
      <c r="H61" s="1">
        <f t="shared" si="19"/>
        <v>4.6833293549643551E-2</v>
      </c>
      <c r="I61" s="1">
        <f t="shared" si="20"/>
        <v>-3.1304494995871929E-2</v>
      </c>
      <c r="J61" s="1">
        <f t="shared" si="21"/>
        <v>3.689639164810167E-3</v>
      </c>
      <c r="K61" s="1">
        <f t="shared" si="22"/>
        <v>-2.7803121248499083E-3</v>
      </c>
      <c r="L61" s="1">
        <f>K61+'1.Time_constants_calculation'!$N$6*(3*G61*C61+2*H61*D61+I61)</f>
        <v>-2.7803121248499083E-3</v>
      </c>
      <c r="M61" s="1">
        <f>K61+('1.Time_constants_calculation'!$N$9)*(3*G61*C61+2*H61*$D61+I61)+('1.Time_constants_calculation'!$N$10)*(6*G61*D61+2*H61)</f>
        <v>-2.7803121248499083E-3</v>
      </c>
      <c r="N61" s="1">
        <f>K61+('1.Time_constants_calculation'!$N$13)*(3*G61*C61+2*H61*$D61+I61)+('1.Time_constants_calculation'!$N$14)*(6*G61*D61+2*H61)+('1.Time_constants_calculation'!$N$15)*(6*G61)</f>
        <v>-2.7803121248499083E-3</v>
      </c>
      <c r="O61" s="1">
        <f t="shared" si="14"/>
        <v>2.7803121248499083E-3</v>
      </c>
      <c r="P61" s="1">
        <f t="shared" si="15"/>
        <v>2.7803121248499083E-3</v>
      </c>
      <c r="Q61" s="1">
        <f t="shared" si="16"/>
        <v>2.7803121248499083E-3</v>
      </c>
      <c r="R61" s="1">
        <f t="shared" si="17"/>
        <v>2.7803121248499083E-3</v>
      </c>
    </row>
    <row r="62" spans="2:18" x14ac:dyDescent="0.4">
      <c r="B62" s="1">
        <f t="shared" si="2"/>
        <v>0.421875</v>
      </c>
      <c r="C62" s="1">
        <f t="shared" si="3"/>
        <v>0.5625</v>
      </c>
      <c r="D62" s="1">
        <f>'1.Time_constants_calculation'!C56</f>
        <v>0.75</v>
      </c>
      <c r="E62" s="1">
        <f>'1.Time_constants_calculation'!E56</f>
        <v>-2.9999999999998916E-3</v>
      </c>
      <c r="F62" s="1">
        <f>'1.Time_constants_calculation'!H56</f>
        <v>0</v>
      </c>
      <c r="G62" s="1">
        <f t="shared" si="18"/>
        <v>-2.5494668113981728E-2</v>
      </c>
      <c r="H62" s="1">
        <f t="shared" si="19"/>
        <v>5.532068850762769E-2</v>
      </c>
      <c r="I62" s="1">
        <f t="shared" si="20"/>
        <v>-3.7958455306008582E-2</v>
      </c>
      <c r="J62" s="1">
        <f t="shared" si="21"/>
        <v>5.3274736116030522E-3</v>
      </c>
      <c r="K62" s="1">
        <f t="shared" si="22"/>
        <v>-2.779043692948853E-3</v>
      </c>
      <c r="L62" s="1">
        <f>K62+'1.Time_constants_calculation'!$N$6*(3*G62*C62+2*H62*D62+I62)</f>
        <v>-2.779043692948853E-3</v>
      </c>
      <c r="M62" s="1">
        <f>K62+('1.Time_constants_calculation'!$N$9)*(3*G62*C62+2*H62*$D62+I62)+('1.Time_constants_calculation'!$N$10)*(6*G62*D62+2*H62)</f>
        <v>-2.779043692948853E-3</v>
      </c>
      <c r="N62" s="1">
        <f>K62+('1.Time_constants_calculation'!$N$13)*(3*G62*C62+2*H62*$D62+I62)+('1.Time_constants_calculation'!$N$14)*(6*G62*D62+2*H62)+('1.Time_constants_calculation'!$N$15)*(6*G62)</f>
        <v>-2.779043692948853E-3</v>
      </c>
      <c r="O62" s="1">
        <f t="shared" si="14"/>
        <v>2.779043692948853E-3</v>
      </c>
      <c r="P62" s="1">
        <f t="shared" si="15"/>
        <v>2.779043692948853E-3</v>
      </c>
      <c r="Q62" s="1">
        <f t="shared" si="16"/>
        <v>2.779043692948853E-3</v>
      </c>
      <c r="R62" s="1">
        <f t="shared" si="17"/>
        <v>2.779043692948853E-3</v>
      </c>
    </row>
    <row r="63" spans="2:18" x14ac:dyDescent="0.4">
      <c r="B63" s="1">
        <f t="shared" si="2"/>
        <v>0.45062962962962971</v>
      </c>
      <c r="C63" s="1">
        <f t="shared" si="3"/>
        <v>0.58777777777777784</v>
      </c>
      <c r="D63" s="1">
        <f>'1.Time_constants_calculation'!C57</f>
        <v>0.76666666666666672</v>
      </c>
      <c r="E63" s="1">
        <f>'1.Time_constants_calculation'!E57</f>
        <v>-2.9999999999998916E-3</v>
      </c>
      <c r="F63" s="1">
        <f>'1.Time_constants_calculation'!H57</f>
        <v>0</v>
      </c>
      <c r="G63" s="1">
        <f t="shared" si="18"/>
        <v>-2.844214608920613E-2</v>
      </c>
      <c r="H63" s="1">
        <f t="shared" si="19"/>
        <v>6.3142540034884689E-2</v>
      </c>
      <c r="I63" s="1">
        <f t="shared" si="20"/>
        <v>-4.450900166549647E-2</v>
      </c>
      <c r="J63" s="1">
        <f t="shared" si="21"/>
        <v>7.0419761518545482E-3</v>
      </c>
      <c r="K63" s="1">
        <f t="shared" si="22"/>
        <v>-2.7846836847946338E-3</v>
      </c>
      <c r="L63" s="1">
        <f>K63+'1.Time_constants_calculation'!$N$6*(3*G63*C63+2*H63*D63+I63)</f>
        <v>-2.7846836847946338E-3</v>
      </c>
      <c r="M63" s="1">
        <f>K63+('1.Time_constants_calculation'!$N$9)*(3*G63*C63+2*H63*$D63+I63)+('1.Time_constants_calculation'!$N$10)*(6*G63*D63+2*H63)</f>
        <v>-2.7846836847946338E-3</v>
      </c>
      <c r="N63" s="1">
        <f>K63+('1.Time_constants_calculation'!$N$13)*(3*G63*C63+2*H63*$D63+I63)+('1.Time_constants_calculation'!$N$14)*(6*G63*D63+2*H63)+('1.Time_constants_calculation'!$N$15)*(6*G63)</f>
        <v>-2.7846836847946338E-3</v>
      </c>
      <c r="O63" s="1">
        <f t="shared" si="14"/>
        <v>2.7846836847946338E-3</v>
      </c>
      <c r="P63" s="1">
        <f t="shared" si="15"/>
        <v>2.7846836847946338E-3</v>
      </c>
      <c r="Q63" s="1">
        <f t="shared" si="16"/>
        <v>2.7846836847946338E-3</v>
      </c>
      <c r="R63" s="1">
        <f t="shared" si="17"/>
        <v>2.7846836847946338E-3</v>
      </c>
    </row>
    <row r="64" spans="2:18" x14ac:dyDescent="0.4">
      <c r="B64" s="1">
        <f t="shared" si="2"/>
        <v>0.48066203703703703</v>
      </c>
      <c r="C64" s="1">
        <f t="shared" si="3"/>
        <v>0.61361111111111111</v>
      </c>
      <c r="D64" s="1">
        <f>'1.Time_constants_calculation'!C58</f>
        <v>0.78333333333333333</v>
      </c>
      <c r="E64" s="1">
        <f>'1.Time_constants_calculation'!E58</f>
        <v>-2.9999999999998916E-3</v>
      </c>
      <c r="F64" s="1">
        <f>'1.Time_constants_calculation'!H58</f>
        <v>0</v>
      </c>
      <c r="G64" s="1">
        <f t="shared" si="18"/>
        <v>-3.5007094274575254E-2</v>
      </c>
      <c r="H64" s="1">
        <f t="shared" si="19"/>
        <v>7.9102839974887901E-2</v>
      </c>
      <c r="I64" s="1">
        <f t="shared" si="20"/>
        <v>-5.6911355801795668E-2</v>
      </c>
      <c r="J64" s="1">
        <f t="shared" si="21"/>
        <v>1.0098393235701129E-2</v>
      </c>
      <c r="K64" s="1">
        <f t="shared" si="22"/>
        <v>-2.7703685247683629E-3</v>
      </c>
      <c r="L64" s="1">
        <f>K64+'1.Time_constants_calculation'!$N$6*(3*G64*C64+2*H64*D64+I64)</f>
        <v>-2.7703685247683629E-3</v>
      </c>
      <c r="M64" s="1">
        <f>K64+('1.Time_constants_calculation'!$N$9)*(3*G64*C64+2*H64*$D64+I64)+('1.Time_constants_calculation'!$N$10)*(6*G64*D64+2*H64)</f>
        <v>-2.7703685247683629E-3</v>
      </c>
      <c r="N64" s="1">
        <f>K64+('1.Time_constants_calculation'!$N$13)*(3*G64*C64+2*H64*$D64+I64)+('1.Time_constants_calculation'!$N$14)*(6*G64*D64+2*H64)+('1.Time_constants_calculation'!$N$15)*(6*G64)</f>
        <v>-2.7703685247683629E-3</v>
      </c>
      <c r="O64" s="1">
        <f t="shared" si="14"/>
        <v>2.7703685247683629E-3</v>
      </c>
      <c r="P64" s="1">
        <f t="shared" si="15"/>
        <v>2.7703685247683629E-3</v>
      </c>
      <c r="Q64" s="1">
        <f t="shared" si="16"/>
        <v>2.7703685247683629E-3</v>
      </c>
      <c r="R64" s="1">
        <f t="shared" si="17"/>
        <v>2.7703685247683629E-3</v>
      </c>
    </row>
    <row r="65" spans="2:18" x14ac:dyDescent="0.4">
      <c r="B65" s="1">
        <f t="shared" si="2"/>
        <v>0.51200000000000012</v>
      </c>
      <c r="C65" s="1">
        <f t="shared" si="3"/>
        <v>0.64000000000000012</v>
      </c>
      <c r="D65" s="1">
        <f>'1.Time_constants_calculation'!C59</f>
        <v>0.8</v>
      </c>
      <c r="E65" s="1">
        <f>'1.Time_constants_calculation'!E59</f>
        <v>-2.9999999999998916E-3</v>
      </c>
      <c r="F65" s="1">
        <f>'1.Time_constants_calculation'!H59</f>
        <v>0</v>
      </c>
      <c r="G65" s="1">
        <f t="shared" si="18"/>
        <v>-4.0367032153936347E-2</v>
      </c>
      <c r="H65" s="1">
        <f t="shared" si="19"/>
        <v>9.3027074400153745E-2</v>
      </c>
      <c r="I65" s="1">
        <f t="shared" si="20"/>
        <v>-6.8466407301512516E-2</v>
      </c>
      <c r="J65" s="1">
        <f t="shared" si="21"/>
        <v>1.3135660521264178E-2</v>
      </c>
      <c r="K65" s="1">
        <f t="shared" si="22"/>
        <v>-2.768058166662847E-3</v>
      </c>
      <c r="L65" s="1">
        <f>K65+'1.Time_constants_calculation'!$N$6*(3*G65*C65+2*H65*D65+I65)</f>
        <v>-2.768058166662847E-3</v>
      </c>
      <c r="M65" s="1">
        <f>K65+('1.Time_constants_calculation'!$N$9)*(3*G65*C65+2*H65*$D65+I65)+('1.Time_constants_calculation'!$N$10)*(6*G65*D65+2*H65)</f>
        <v>-2.768058166662847E-3</v>
      </c>
      <c r="N65" s="1">
        <f>K65+('1.Time_constants_calculation'!$N$13)*(3*G65*C65+2*H65*$D65+I65)+('1.Time_constants_calculation'!$N$14)*(6*G65*D65+2*H65)+('1.Time_constants_calculation'!$N$15)*(6*G65)</f>
        <v>-2.768058166662847E-3</v>
      </c>
      <c r="O65" s="1">
        <f t="shared" si="14"/>
        <v>2.768058166662847E-3</v>
      </c>
      <c r="P65" s="1">
        <f t="shared" si="15"/>
        <v>2.768058166662847E-3</v>
      </c>
      <c r="Q65" s="1">
        <f t="shared" si="16"/>
        <v>2.768058166662847E-3</v>
      </c>
      <c r="R65" s="1">
        <f t="shared" si="17"/>
        <v>2.768058166662847E-3</v>
      </c>
    </row>
    <row r="66" spans="2:18" x14ac:dyDescent="0.4">
      <c r="B66" s="1">
        <f t="shared" si="2"/>
        <v>0.54467129629629629</v>
      </c>
      <c r="C66" s="1">
        <f t="shared" si="3"/>
        <v>0.66694444444444445</v>
      </c>
      <c r="D66" s="1">
        <f>'1.Time_constants_calculation'!C60</f>
        <v>0.81666666666666665</v>
      </c>
      <c r="E66" s="1">
        <f>'1.Time_constants_calculation'!E60</f>
        <v>-2.0000000000000018E-3</v>
      </c>
      <c r="F66" s="1">
        <f>'1.Time_constants_calculation'!H60</f>
        <v>0</v>
      </c>
      <c r="G66" s="1">
        <f t="shared" si="18"/>
        <v>-4.4733365044130446E-2</v>
      </c>
      <c r="H66" s="1">
        <f t="shared" si="19"/>
        <v>0.10524490783250783</v>
      </c>
      <c r="I66" s="1">
        <f t="shared" si="20"/>
        <v>-7.9322514621070858E-2</v>
      </c>
      <c r="J66" s="1">
        <f t="shared" si="21"/>
        <v>1.6175227349446278E-2</v>
      </c>
      <c r="K66" s="1">
        <f t="shared" si="22"/>
        <v>-2.777299599084862E-3</v>
      </c>
      <c r="L66" s="1">
        <f>K66+'1.Time_constants_calculation'!$N$6*(3*G66*C66+2*H66*D66+I66)</f>
        <v>-2.777299599084862E-3</v>
      </c>
      <c r="M66" s="1">
        <f>K66+('1.Time_constants_calculation'!$N$9)*(3*G66*C66+2*H66*$D66+I66)+('1.Time_constants_calculation'!$N$10)*(6*G66*D66+2*H66)</f>
        <v>-2.777299599084862E-3</v>
      </c>
      <c r="N66" s="1">
        <f>K66+('1.Time_constants_calculation'!$N$13)*(3*G66*C66+2*H66*$D66+I66)+('1.Time_constants_calculation'!$N$14)*(6*G66*D66+2*H66)+('1.Time_constants_calculation'!$N$15)*(6*G66)</f>
        <v>-2.777299599084862E-3</v>
      </c>
      <c r="O66" s="1">
        <f t="shared" si="14"/>
        <v>2.777299599084862E-3</v>
      </c>
      <c r="P66" s="1">
        <f t="shared" si="15"/>
        <v>2.777299599084862E-3</v>
      </c>
      <c r="Q66" s="1">
        <f t="shared" si="16"/>
        <v>2.777299599084862E-3</v>
      </c>
      <c r="R66" s="1">
        <f t="shared" si="17"/>
        <v>2.777299599084862E-3</v>
      </c>
    </row>
    <row r="67" spans="2:18" x14ac:dyDescent="0.4">
      <c r="B67" s="1">
        <f t="shared" si="2"/>
        <v>0.57870370370370383</v>
      </c>
      <c r="C67" s="1">
        <f t="shared" si="3"/>
        <v>0.69444444444444453</v>
      </c>
      <c r="D67" s="1">
        <f>'1.Time_constants_calculation'!C61</f>
        <v>0.83333333333333337</v>
      </c>
      <c r="E67" s="1">
        <f>'1.Time_constants_calculation'!E61</f>
        <v>-2.0000000000000018E-3</v>
      </c>
      <c r="F67" s="1">
        <f>'1.Time_constants_calculation'!H61</f>
        <v>0</v>
      </c>
      <c r="G67" s="1">
        <f t="shared" si="18"/>
        <v>-4.8309367288279399E-2</v>
      </c>
      <c r="H67" s="1">
        <f t="shared" si="19"/>
        <v>0.1161079584228461</v>
      </c>
      <c r="I67" s="1">
        <f t="shared" si="20"/>
        <v>-8.9668687149105253E-2</v>
      </c>
      <c r="J67" s="1">
        <f t="shared" si="21"/>
        <v>1.925254923772432E-2</v>
      </c>
      <c r="K67" s="1">
        <f t="shared" si="22"/>
        <v>-2.7976398106412115E-3</v>
      </c>
      <c r="L67" s="1">
        <f>K67+'1.Time_constants_calculation'!$N$6*(3*G67*C67+2*H67*D67+I67)</f>
        <v>-2.7976398106412115E-3</v>
      </c>
      <c r="M67" s="1">
        <f>K67+('1.Time_constants_calculation'!$N$9)*(3*G67*C67+2*H67*$D67+I67)+('1.Time_constants_calculation'!$N$10)*(6*G67*D67+2*H67)</f>
        <v>-2.7976398106412115E-3</v>
      </c>
      <c r="N67" s="1">
        <f>K67+('1.Time_constants_calculation'!$N$13)*(3*G67*C67+2*H67*$D67+I67)+('1.Time_constants_calculation'!$N$14)*(6*G67*D67+2*H67)+('1.Time_constants_calculation'!$N$15)*(6*G67)</f>
        <v>-2.7976398106412115E-3</v>
      </c>
      <c r="O67" s="1">
        <f t="shared" si="14"/>
        <v>2.7976398106412115E-3</v>
      </c>
      <c r="P67" s="1">
        <f t="shared" si="15"/>
        <v>2.7976398106412115E-3</v>
      </c>
      <c r="Q67" s="1">
        <f t="shared" si="16"/>
        <v>2.7976398106412115E-3</v>
      </c>
      <c r="R67" s="1">
        <f t="shared" si="17"/>
        <v>2.7976398106412115E-3</v>
      </c>
    </row>
    <row r="68" spans="2:18" x14ac:dyDescent="0.4">
      <c r="B68" s="1">
        <f t="shared" si="2"/>
        <v>0.61412499999999992</v>
      </c>
      <c r="C68" s="1">
        <f t="shared" si="3"/>
        <v>0.72249999999999992</v>
      </c>
      <c r="D68" s="1">
        <f>'1.Time_constants_calculation'!C62</f>
        <v>0.85</v>
      </c>
      <c r="E68" s="1">
        <f>'1.Time_constants_calculation'!E62</f>
        <v>-2.0000000000000018E-3</v>
      </c>
      <c r="F68" s="1">
        <f>'1.Time_constants_calculation'!H62</f>
        <v>0</v>
      </c>
      <c r="G68" s="1">
        <f t="shared" si="18"/>
        <v>-4.6248165449052497E-2</v>
      </c>
      <c r="H68" s="1">
        <f t="shared" si="19"/>
        <v>0.11226627661223929</v>
      </c>
      <c r="I68" s="1">
        <f t="shared" si="20"/>
        <v>-8.7741489564700084E-2</v>
      </c>
      <c r="J68" s="1">
        <f t="shared" si="21"/>
        <v>1.9073823059299035E-2</v>
      </c>
      <c r="K68" s="1">
        <f t="shared" si="22"/>
        <v>-2.7962128247525295E-3</v>
      </c>
      <c r="L68" s="1">
        <f>K68+'1.Time_constants_calculation'!$N$6*(3*G68*C68+2*H68*D68+I68)</f>
        <v>-2.7962128247525295E-3</v>
      </c>
      <c r="M68" s="1">
        <f>K68+('1.Time_constants_calculation'!$N$9)*(3*G68*C68+2*H68*$D68+I68)+('1.Time_constants_calculation'!$N$10)*(6*G68*D68+2*H68)</f>
        <v>-2.7962128247525295E-3</v>
      </c>
      <c r="N68" s="1">
        <f>K68+('1.Time_constants_calculation'!$N$13)*(3*G68*C68+2*H68*$D68+I68)+('1.Time_constants_calculation'!$N$14)*(6*G68*D68+2*H68)+('1.Time_constants_calculation'!$N$15)*(6*G68)</f>
        <v>-2.7962128247525295E-3</v>
      </c>
      <c r="O68" s="1">
        <f t="shared" si="14"/>
        <v>2.7962128247525295E-3</v>
      </c>
      <c r="P68" s="1">
        <f t="shared" si="15"/>
        <v>2.7962128247525295E-3</v>
      </c>
      <c r="Q68" s="1">
        <f t="shared" si="16"/>
        <v>2.7962128247525295E-3</v>
      </c>
      <c r="R68" s="1">
        <f t="shared" si="17"/>
        <v>2.7962128247525295E-3</v>
      </c>
    </row>
    <row r="69" spans="2:18" x14ac:dyDescent="0.4">
      <c r="B69" s="1">
        <f t="shared" si="2"/>
        <v>0.65096296296296308</v>
      </c>
      <c r="C69" s="1">
        <f t="shared" si="3"/>
        <v>0.75111111111111117</v>
      </c>
      <c r="D69" s="1">
        <f>'1.Time_constants_calculation'!C63</f>
        <v>0.8666666666666667</v>
      </c>
      <c r="E69" s="1">
        <f>'1.Time_constants_calculation'!E63</f>
        <v>-2.0000000000000018E-3</v>
      </c>
      <c r="F69" s="1">
        <f>'1.Time_constants_calculation'!H63</f>
        <v>0</v>
      </c>
      <c r="G69" s="1">
        <f t="shared" si="18"/>
        <v>-4.261524638883056E-2</v>
      </c>
      <c r="H69" s="1">
        <f t="shared" si="19"/>
        <v>0.10420163420956005</v>
      </c>
      <c r="I69" s="1">
        <f t="shared" si="20"/>
        <v>-8.2207200796782232E-2</v>
      </c>
      <c r="J69" s="1">
        <f t="shared" si="21"/>
        <v>1.7921206302226989E-2</v>
      </c>
      <c r="K69" s="1">
        <f t="shared" si="22"/>
        <v>-2.7989761942512487E-3</v>
      </c>
      <c r="L69" s="1">
        <f>K69+'1.Time_constants_calculation'!$N$6*(3*G69*C69+2*H69*D69+I69)</f>
        <v>-2.7989761942512487E-3</v>
      </c>
      <c r="M69" s="1">
        <f>K69+('1.Time_constants_calculation'!$N$9)*(3*G69*C69+2*H69*$D69+I69)+('1.Time_constants_calculation'!$N$10)*(6*G69*D69+2*H69)</f>
        <v>-2.7989761942512487E-3</v>
      </c>
      <c r="N69" s="1">
        <f>K69+('1.Time_constants_calculation'!$N$13)*(3*G69*C69+2*H69*$D69+I69)+('1.Time_constants_calculation'!$N$14)*(6*G69*D69+2*H69)+('1.Time_constants_calculation'!$N$15)*(6*G69)</f>
        <v>-2.7989761942512487E-3</v>
      </c>
      <c r="O69" s="1">
        <f t="shared" si="14"/>
        <v>2.7989761942512487E-3</v>
      </c>
      <c r="P69" s="1">
        <f t="shared" si="15"/>
        <v>2.7989761942512487E-3</v>
      </c>
      <c r="Q69" s="1">
        <f t="shared" si="16"/>
        <v>2.7989761942512487E-3</v>
      </c>
      <c r="R69" s="1">
        <f t="shared" si="17"/>
        <v>2.7989761942512487E-3</v>
      </c>
    </row>
    <row r="70" spans="2:18" x14ac:dyDescent="0.4">
      <c r="B70" s="1">
        <f t="shared" si="2"/>
        <v>0.68924537037037026</v>
      </c>
      <c r="C70" s="1">
        <f t="shared" si="3"/>
        <v>0.78027777777777774</v>
      </c>
      <c r="D70" s="1">
        <f>'1.Time_constants_calculation'!C64</f>
        <v>0.8833333333333333</v>
      </c>
      <c r="E70" s="1">
        <f>'1.Time_constants_calculation'!E64</f>
        <v>-2.0000000000000018E-3</v>
      </c>
      <c r="F70" s="1">
        <f>'1.Time_constants_calculation'!H64</f>
        <v>0</v>
      </c>
      <c r="G70" s="1">
        <f t="shared" si="18"/>
        <v>-3.7479723384272946E-2</v>
      </c>
      <c r="H70" s="1">
        <f t="shared" si="19"/>
        <v>9.1850133377005844E-2</v>
      </c>
      <c r="I70" s="1">
        <f t="shared" si="20"/>
        <v>-7.2784254291942047E-2</v>
      </c>
      <c r="J70" s="1">
        <f t="shared" si="21"/>
        <v>1.5651615421204204E-2</v>
      </c>
      <c r="K70" s="1">
        <f t="shared" si="22"/>
        <v>-2.8052504020475572E-3</v>
      </c>
      <c r="L70" s="1">
        <f>K70+'1.Time_constants_calculation'!$N$6*(3*G70*C70+2*H70*D70+I70)</f>
        <v>-2.8052504020475572E-3</v>
      </c>
      <c r="M70" s="1">
        <f>K70+('1.Time_constants_calculation'!$N$9)*(3*G70*C70+2*H70*$D70+I70)+('1.Time_constants_calculation'!$N$10)*(6*G70*D70+2*H70)</f>
        <v>-2.8052504020475572E-3</v>
      </c>
      <c r="N70" s="1">
        <f>K70+('1.Time_constants_calculation'!$N$13)*(3*G70*C70+2*H70*$D70+I70)+('1.Time_constants_calculation'!$N$14)*(6*G70*D70+2*H70)+('1.Time_constants_calculation'!$N$15)*(6*G70)</f>
        <v>-2.8052504020475572E-3</v>
      </c>
      <c r="O70" s="1">
        <f t="shared" si="14"/>
        <v>2.8052504020475572E-3</v>
      </c>
      <c r="P70" s="1">
        <f t="shared" si="15"/>
        <v>2.8052504020475572E-3</v>
      </c>
      <c r="Q70" s="1">
        <f t="shared" si="16"/>
        <v>2.8052504020475572E-3</v>
      </c>
      <c r="R70" s="1">
        <f t="shared" si="17"/>
        <v>2.8052504020475572E-3</v>
      </c>
    </row>
    <row r="71" spans="2:18" x14ac:dyDescent="0.4">
      <c r="B71" s="1">
        <f t="shared" si="2"/>
        <v>0.72900000000000009</v>
      </c>
      <c r="C71" s="1">
        <f t="shared" si="3"/>
        <v>0.81</v>
      </c>
      <c r="D71" s="1">
        <f>'1.Time_constants_calculation'!C65</f>
        <v>0.9</v>
      </c>
      <c r="E71" s="1">
        <f>'1.Time_constants_calculation'!E65</f>
        <v>-2.0000000000000018E-3</v>
      </c>
      <c r="F71" s="1">
        <f>'1.Time_constants_calculation'!H65</f>
        <v>0</v>
      </c>
      <c r="G71" s="1">
        <f t="shared" si="18"/>
        <v>-3.0898513251453739E-2</v>
      </c>
      <c r="H71" s="1">
        <f t="shared" si="19"/>
        <v>7.5128768488525732E-2</v>
      </c>
      <c r="I71" s="1">
        <f t="shared" si="20"/>
        <v>-5.9170194541288655E-2</v>
      </c>
      <c r="J71" s="1">
        <f t="shared" si="21"/>
        <v>1.210953284071211E-2</v>
      </c>
      <c r="K71" s="1">
        <f t="shared" si="22"/>
        <v>-2.8143559310516084E-3</v>
      </c>
      <c r="L71" s="1">
        <f>K71+'1.Time_constants_calculation'!$N$6*(3*G71*C71+2*H71*D71+I71)</f>
        <v>-2.8143559310516084E-3</v>
      </c>
      <c r="M71" s="1">
        <f>K71+('1.Time_constants_calculation'!$N$9)*(3*G71*C71+2*H71*$D71+I71)+('1.Time_constants_calculation'!$N$10)*(6*G71*D71+2*H71)</f>
        <v>-2.8143559310516084E-3</v>
      </c>
      <c r="N71" s="1">
        <f>K71+('1.Time_constants_calculation'!$N$13)*(3*G71*C71+2*H71*$D71+I71)+('1.Time_constants_calculation'!$N$14)*(6*G71*D71+2*H71)+('1.Time_constants_calculation'!$N$15)*(6*G71)</f>
        <v>-2.8143559310516084E-3</v>
      </c>
      <c r="O71" s="1">
        <f t="shared" si="14"/>
        <v>2.8143559310516084E-3</v>
      </c>
      <c r="P71" s="1">
        <f t="shared" si="15"/>
        <v>2.8143559310516084E-3</v>
      </c>
      <c r="Q71" s="1">
        <f t="shared" si="16"/>
        <v>2.8143559310516084E-3</v>
      </c>
      <c r="R71" s="1">
        <f t="shared" si="17"/>
        <v>2.8143559310516084E-3</v>
      </c>
    </row>
    <row r="72" spans="2:18" x14ac:dyDescent="0.4">
      <c r="B72" s="1">
        <f t="shared" si="2"/>
        <v>0.77025462962962954</v>
      </c>
      <c r="C72" s="1">
        <f t="shared" si="3"/>
        <v>0.84027777777777768</v>
      </c>
      <c r="D72" s="1">
        <f>'1.Time_constants_calculation'!C66</f>
        <v>0.91666666666666663</v>
      </c>
      <c r="E72" s="1">
        <f>'1.Time_constants_calculation'!E66</f>
        <v>-2.0000000000000018E-3</v>
      </c>
      <c r="F72" s="1">
        <f>'1.Time_constants_calculation'!H66</f>
        <v>0</v>
      </c>
      <c r="G72" s="1">
        <f t="shared" si="18"/>
        <v>-2.2916336345858889E-2</v>
      </c>
      <c r="H72" s="1">
        <f t="shared" si="19"/>
        <v>5.3932377014666161E-2</v>
      </c>
      <c r="I72" s="1">
        <f t="shared" si="20"/>
        <v>-4.103728974253764E-2</v>
      </c>
      <c r="J72" s="1">
        <f t="shared" si="21"/>
        <v>7.1251385895431951E-3</v>
      </c>
      <c r="K72" s="1">
        <f t="shared" si="22"/>
        <v>-2.8256132641735592E-3</v>
      </c>
      <c r="L72" s="1">
        <f>K72+'1.Time_constants_calculation'!$N$6*(3*G72*C72+2*H72*D72+I72)</f>
        <v>-2.8256132641735592E-3</v>
      </c>
      <c r="M72" s="1">
        <f>K72+('1.Time_constants_calculation'!$N$9)*(3*G72*C72+2*H72*$D72+I72)+('1.Time_constants_calculation'!$N$10)*(6*G72*D72+2*H72)</f>
        <v>-2.8256132641735592E-3</v>
      </c>
      <c r="N72" s="1">
        <f>K72+('1.Time_constants_calculation'!$N$13)*(3*G72*C72+2*H72*$D72+I72)+('1.Time_constants_calculation'!$N$14)*(6*G72*D72+2*H72)+('1.Time_constants_calculation'!$N$15)*(6*G72)</f>
        <v>-2.8256132641735592E-3</v>
      </c>
      <c r="O72" s="1">
        <f t="shared" si="14"/>
        <v>2.8256132641735592E-3</v>
      </c>
      <c r="P72" s="1">
        <f t="shared" si="15"/>
        <v>2.8256132641735592E-3</v>
      </c>
      <c r="Q72" s="1">
        <f t="shared" si="16"/>
        <v>2.8256132641735592E-3</v>
      </c>
      <c r="R72" s="1">
        <f t="shared" si="17"/>
        <v>2.8256132641735592E-3</v>
      </c>
    </row>
    <row r="73" spans="2:18" x14ac:dyDescent="0.4">
      <c r="B73" s="1">
        <f t="shared" si="2"/>
        <v>0.81303703703703711</v>
      </c>
      <c r="C73" s="1">
        <f t="shared" si="3"/>
        <v>0.87111111111111117</v>
      </c>
      <c r="D73" s="1">
        <f>'1.Time_constants_calculation'!C67</f>
        <v>0.93333333333333335</v>
      </c>
      <c r="E73" s="1">
        <f>'1.Time_constants_calculation'!E67</f>
        <v>-2.0000000000000018E-3</v>
      </c>
      <c r="F73" s="1">
        <f>'1.Time_constants_calculation'!H67</f>
        <v>0</v>
      </c>
      <c r="G73" s="1">
        <f t="shared" si="18"/>
        <v>-1.3565716562386237E-2</v>
      </c>
      <c r="H73" s="1">
        <f t="shared" si="19"/>
        <v>2.8130590407423956E-2</v>
      </c>
      <c r="I73" s="1">
        <f t="shared" si="20"/>
        <v>-1.8027839550590674E-2</v>
      </c>
      <c r="J73" s="1">
        <f t="shared" si="21"/>
        <v>5.1220082937191921E-4</v>
      </c>
      <c r="K73" s="1">
        <f t="shared" si="22"/>
        <v>-2.838342884323497E-3</v>
      </c>
      <c r="L73" s="1">
        <f>K73+'1.Time_constants_calculation'!$N$6*(3*G73*C73+2*H73*D73+I73)</f>
        <v>-2.838342884323497E-3</v>
      </c>
      <c r="M73" s="1">
        <f>K73+('1.Time_constants_calculation'!$N$9)*(3*G73*C73+2*H73*$D73+I73)+('1.Time_constants_calculation'!$N$10)*(6*G73*D73+2*H73)</f>
        <v>-2.838342884323497E-3</v>
      </c>
      <c r="N73" s="1">
        <f>K73+('1.Time_constants_calculation'!$N$13)*(3*G73*C73+2*H73*$D73+I73)+('1.Time_constants_calculation'!$N$14)*(6*G73*D73+2*H73)+('1.Time_constants_calculation'!$N$15)*(6*G73)</f>
        <v>-2.838342884323497E-3</v>
      </c>
      <c r="O73" s="1">
        <f t="shared" si="14"/>
        <v>2.838342884323497E-3</v>
      </c>
      <c r="P73" s="1">
        <f t="shared" si="15"/>
        <v>2.838342884323497E-3</v>
      </c>
      <c r="Q73" s="1">
        <f t="shared" si="16"/>
        <v>2.838342884323497E-3</v>
      </c>
      <c r="R73" s="1">
        <f t="shared" si="17"/>
        <v>2.838342884323497E-3</v>
      </c>
    </row>
    <row r="74" spans="2:18" x14ac:dyDescent="0.4">
      <c r="B74" s="1">
        <f t="shared" si="2"/>
        <v>0.85737499999999989</v>
      </c>
      <c r="C74" s="1">
        <f t="shared" si="3"/>
        <v>0.90249999999999997</v>
      </c>
      <c r="D74" s="1">
        <f>'1.Time_constants_calculation'!C68</f>
        <v>0.95</v>
      </c>
      <c r="E74" s="1">
        <f>'1.Time_constants_calculation'!E68</f>
        <v>-2.0000000000000018E-3</v>
      </c>
      <c r="F74" s="1">
        <f>'1.Time_constants_calculation'!H68</f>
        <v>0</v>
      </c>
      <c r="G74" s="1">
        <f t="shared" si="18"/>
        <v>-2.8669813353497638E-3</v>
      </c>
      <c r="H74" s="1">
        <f t="shared" si="19"/>
        <v>-2.4352150148882856E-3</v>
      </c>
      <c r="I74" s="1">
        <f t="shared" si="20"/>
        <v>1.0250822083388792E-2</v>
      </c>
      <c r="J74" s="1">
        <f t="shared" si="21"/>
        <v>-7.9342865802987817E-3</v>
      </c>
      <c r="K74" s="1">
        <f t="shared" si="22"/>
        <v>-2.8518652744116109E-3</v>
      </c>
      <c r="L74" s="1">
        <f>K74+'1.Time_constants_calculation'!$N$6*(3*G74*C74+2*H74*D74+I74)</f>
        <v>-2.8518652744116109E-3</v>
      </c>
      <c r="M74" s="1">
        <f>K74+('1.Time_constants_calculation'!$N$9)*(3*G74*C74+2*H74*$D74+I74)+('1.Time_constants_calculation'!$N$10)*(6*G74*D74+2*H74)</f>
        <v>-2.8518652744116109E-3</v>
      </c>
      <c r="N74" s="1">
        <f>K74+('1.Time_constants_calculation'!$N$13)*(3*G74*C74+2*H74*$D74+I74)+('1.Time_constants_calculation'!$N$14)*(6*G74*D74+2*H74)+('1.Time_constants_calculation'!$N$15)*(6*G74)</f>
        <v>-2.8518652744116109E-3</v>
      </c>
      <c r="O74" s="1">
        <f t="shared" si="14"/>
        <v>2.8518652744116109E-3</v>
      </c>
      <c r="P74" s="1">
        <f t="shared" si="15"/>
        <v>2.8518652744116109E-3</v>
      </c>
      <c r="Q74" s="1">
        <f t="shared" si="16"/>
        <v>2.8518652744116109E-3</v>
      </c>
      <c r="R74" s="1">
        <f t="shared" si="17"/>
        <v>2.8518652744116109E-3</v>
      </c>
    </row>
    <row r="75" spans="2:18" x14ac:dyDescent="0.4">
      <c r="B75" s="1">
        <f t="shared" si="2"/>
        <v>0.90329629629629626</v>
      </c>
      <c r="C75" s="1">
        <f t="shared" si="3"/>
        <v>0.93444444444444441</v>
      </c>
      <c r="D75" s="1">
        <f>'1.Time_constants_calculation'!C69</f>
        <v>0.96666666666666667</v>
      </c>
      <c r="E75" s="1">
        <f>'1.Time_constants_calculation'!E69</f>
        <v>-2.9999999999998916E-3</v>
      </c>
      <c r="F75" s="1">
        <f>'1.Time_constants_calculation'!H69</f>
        <v>0</v>
      </c>
      <c r="G75" s="1">
        <f t="shared" si="18"/>
        <v>9.1717383615269234E-3</v>
      </c>
      <c r="H75" s="1">
        <f t="shared" si="19"/>
        <v>-3.7954967182807317E-2</v>
      </c>
      <c r="I75" s="1">
        <f t="shared" si="20"/>
        <v>4.4231628984441246E-2</v>
      </c>
      <c r="J75" s="1">
        <f t="shared" si="21"/>
        <v>-1.8440731338495005E-2</v>
      </c>
      <c r="K75" s="1">
        <f t="shared" si="22"/>
        <v>-2.8655009173480413E-3</v>
      </c>
      <c r="L75" s="1">
        <f>K75+'1.Time_constants_calculation'!$N$6*(3*G75*C75+2*H75*D75+I75)</f>
        <v>-2.8655009173480413E-3</v>
      </c>
      <c r="M75" s="1">
        <f>K75+('1.Time_constants_calculation'!$N$9)*(3*G75*C75+2*H75*$D75+I75)+('1.Time_constants_calculation'!$N$10)*(6*G75*D75+2*H75)</f>
        <v>-2.8655009173480413E-3</v>
      </c>
      <c r="N75" s="1">
        <f>K75+('1.Time_constants_calculation'!$N$13)*(3*G75*C75+2*H75*$D75+I75)+('1.Time_constants_calculation'!$N$14)*(6*G75*D75+2*H75)+('1.Time_constants_calculation'!$N$15)*(6*G75)</f>
        <v>-2.8655009173480413E-3</v>
      </c>
      <c r="O75" s="1">
        <f t="shared" si="14"/>
        <v>2.8655009173480413E-3</v>
      </c>
      <c r="P75" s="1">
        <f t="shared" si="15"/>
        <v>2.8655009173480413E-3</v>
      </c>
      <c r="Q75" s="1">
        <f t="shared" si="16"/>
        <v>2.8655009173480413E-3</v>
      </c>
      <c r="R75" s="1">
        <f t="shared" si="17"/>
        <v>2.8655009173480413E-3</v>
      </c>
    </row>
    <row r="76" spans="2:18" x14ac:dyDescent="0.4">
      <c r="B76" s="1">
        <f t="shared" si="2"/>
        <v>0.95082870370370365</v>
      </c>
      <c r="C76" s="1">
        <f t="shared" si="3"/>
        <v>0.96694444444444438</v>
      </c>
      <c r="D76" s="1">
        <f>'1.Time_constants_calculation'!C70</f>
        <v>0.98333333333333328</v>
      </c>
      <c r="E76" s="1">
        <f>'1.Time_constants_calculation'!E70</f>
        <v>-2.9999999999998916E-3</v>
      </c>
      <c r="F76" s="1">
        <f>'1.Time_constants_calculation'!H70</f>
        <v>0</v>
      </c>
      <c r="G76" s="1">
        <f t="shared" si="18"/>
        <v>1.7512491208384683E-2</v>
      </c>
      <c r="H76" s="1">
        <f t="shared" si="19"/>
        <v>-6.2914652072730198E-2</v>
      </c>
      <c r="I76" s="1">
        <f t="shared" si="20"/>
        <v>6.8472221270381689E-2</v>
      </c>
      <c r="J76" s="1">
        <f t="shared" si="21"/>
        <v>-2.6058406862180278E-2</v>
      </c>
      <c r="K76" s="1">
        <f t="shared" si="22"/>
        <v>-2.9109832612289818E-3</v>
      </c>
      <c r="L76" s="1">
        <f>K76+'1.Time_constants_calculation'!$N$6*(3*G76*C76+2*H76*D76+I76)</f>
        <v>-2.9109832612289818E-3</v>
      </c>
      <c r="M76" s="1">
        <f>K76+('1.Time_constants_calculation'!$N$9)*(3*G76*C76+2*H76*$D76+I76)+('1.Time_constants_calculation'!$N$10)*(6*G76*D76+2*H76)</f>
        <v>-2.9109832612289818E-3</v>
      </c>
      <c r="N76" s="1">
        <f>K76+('1.Time_constants_calculation'!$N$13)*(3*G76*C76+2*H76*$D76+I76)+('1.Time_constants_calculation'!$N$14)*(6*G76*D76+2*H76)+('1.Time_constants_calculation'!$N$15)*(6*G76)</f>
        <v>-2.9109832612289818E-3</v>
      </c>
      <c r="O76" s="1">
        <f t="shared" si="14"/>
        <v>2.9109832612289818E-3</v>
      </c>
      <c r="P76" s="1">
        <f t="shared" si="15"/>
        <v>2.9109832612289818E-3</v>
      </c>
      <c r="Q76" s="1">
        <f t="shared" si="16"/>
        <v>2.9109832612289818E-3</v>
      </c>
      <c r="R76" s="1">
        <f t="shared" si="17"/>
        <v>2.9109832612289818E-3</v>
      </c>
    </row>
    <row r="77" spans="2:18" x14ac:dyDescent="0.4">
      <c r="B77" s="1">
        <f t="shared" si="2"/>
        <v>1</v>
      </c>
      <c r="C77" s="1">
        <f t="shared" si="3"/>
        <v>1</v>
      </c>
      <c r="D77" s="1">
        <f>'1.Time_constants_calculation'!C71</f>
        <v>1</v>
      </c>
      <c r="E77" s="1">
        <f>'1.Time_constants_calculation'!E71</f>
        <v>-2.9999999999998916E-3</v>
      </c>
      <c r="F77" s="1">
        <f>'1.Time_constants_calculation'!H71</f>
        <v>0</v>
      </c>
      <c r="G77" s="1">
        <f t="shared" si="18"/>
        <v>2.6050013619380911E-2</v>
      </c>
      <c r="H77" s="1">
        <f t="shared" si="19"/>
        <v>-8.9219687875149653E-2</v>
      </c>
      <c r="I77" s="1">
        <f t="shared" si="20"/>
        <v>9.4797204093699544E-2</v>
      </c>
      <c r="J77" s="1">
        <f t="shared" si="21"/>
        <v>-3.4588752062669703E-2</v>
      </c>
      <c r="K77" s="1">
        <f t="shared" si="22"/>
        <v>-2.9612222247389075E-3</v>
      </c>
      <c r="L77" s="1">
        <f>K77+'1.Time_constants_calculation'!$N$6*(3*G77*C77+2*H77*D77+I77)</f>
        <v>-2.9612222247389075E-3</v>
      </c>
      <c r="M77" s="1">
        <f>K77+('1.Time_constants_calculation'!$N$9)*(3*G77*C77+2*H77*$D77+I77)+('1.Time_constants_calculation'!$N$10)*(6*G77*D77+2*H77)</f>
        <v>-2.9612222247389075E-3</v>
      </c>
      <c r="N77" s="1">
        <f>K77+('1.Time_constants_calculation'!$N$13)*(3*G77*C77+2*H77*$D77+I77)+('1.Time_constants_calculation'!$N$14)*(6*G77*D77+2*H77)+('1.Time_constants_calculation'!$N$15)*(6*G77)</f>
        <v>-2.9612222247389075E-3</v>
      </c>
      <c r="O77" s="1">
        <f t="shared" si="14"/>
        <v>2.9612222247389075E-3</v>
      </c>
      <c r="P77" s="1">
        <f t="shared" si="15"/>
        <v>2.9612222247389075E-3</v>
      </c>
      <c r="Q77" s="1">
        <f t="shared" si="16"/>
        <v>2.9612222247389075E-3</v>
      </c>
      <c r="R77" s="1">
        <f t="shared" si="17"/>
        <v>2.9612222247389075E-3</v>
      </c>
    </row>
    <row r="78" spans="2:18" x14ac:dyDescent="0.4">
      <c r="B78" s="1">
        <f t="shared" si="2"/>
        <v>1.0508379629629627</v>
      </c>
      <c r="C78" s="1">
        <f t="shared" si="3"/>
        <v>1.033611111111111</v>
      </c>
      <c r="D78" s="1">
        <f>'1.Time_constants_calculation'!C72</f>
        <v>1.0166666666666666</v>
      </c>
      <c r="E78" s="1">
        <f>'1.Time_constants_calculation'!E72</f>
        <v>-2.9999999999998916E-3</v>
      </c>
      <c r="F78" s="1">
        <f>'1.Time_constants_calculation'!H72</f>
        <v>0</v>
      </c>
      <c r="G78" s="1">
        <f t="shared" si="18"/>
        <v>3.4702995857271199E-2</v>
      </c>
      <c r="H78" s="1">
        <f t="shared" si="19"/>
        <v>-0.11665912228462497</v>
      </c>
      <c r="I78" s="1">
        <f t="shared" si="20"/>
        <v>0.12307188161509486</v>
      </c>
      <c r="J78" s="1">
        <f t="shared" si="21"/>
        <v>-4.402590490800648E-2</v>
      </c>
      <c r="K78" s="1">
        <f t="shared" si="22"/>
        <v>-3.015764796484563E-3</v>
      </c>
      <c r="L78" s="1">
        <f>K78+'1.Time_constants_calculation'!$N$6*(3*G78*C78+2*H78*D78+I78)</f>
        <v>-3.015764796484563E-3</v>
      </c>
      <c r="M78" s="1">
        <f>K78+('1.Time_constants_calculation'!$N$9)*(3*G78*C78+2*H78*$D78+I78)+('1.Time_constants_calculation'!$N$10)*(6*G78*D78+2*H78)</f>
        <v>-3.015764796484563E-3</v>
      </c>
      <c r="N78" s="1">
        <f>K78+('1.Time_constants_calculation'!$N$13)*(3*G78*C78+2*H78*$D78+I78)+('1.Time_constants_calculation'!$N$14)*(6*G78*D78+2*H78)+('1.Time_constants_calculation'!$N$15)*(6*G78)</f>
        <v>-3.015764796484563E-3</v>
      </c>
      <c r="O78" s="1">
        <f t="shared" si="14"/>
        <v>3.015764796484563E-3</v>
      </c>
      <c r="P78" s="1">
        <f t="shared" si="15"/>
        <v>3.015764796484563E-3</v>
      </c>
      <c r="Q78" s="1">
        <f t="shared" si="16"/>
        <v>3.015764796484563E-3</v>
      </c>
      <c r="R78" s="1">
        <f t="shared" si="17"/>
        <v>3.015764796484563E-3</v>
      </c>
    </row>
    <row r="79" spans="2:18" x14ac:dyDescent="0.4">
      <c r="B79" s="1">
        <f t="shared" si="2"/>
        <v>1.1033703703703706</v>
      </c>
      <c r="C79" s="1">
        <f t="shared" si="3"/>
        <v>1.0677777777777779</v>
      </c>
      <c r="D79" s="1">
        <f>'1.Time_constants_calculation'!C73</f>
        <v>1.0333333333333334</v>
      </c>
      <c r="E79" s="1">
        <f>'1.Time_constants_calculation'!E73</f>
        <v>-2.9999999999998916E-3</v>
      </c>
      <c r="F79" s="1">
        <f>'1.Time_constants_calculation'!H73</f>
        <v>0</v>
      </c>
      <c r="G79" s="1">
        <f t="shared" si="18"/>
        <v>4.3398259158526444E-2</v>
      </c>
      <c r="H79" s="1">
        <f t="shared" si="19"/>
        <v>-0.14503094706678304</v>
      </c>
      <c r="I79" s="1">
        <f t="shared" si="20"/>
        <v>0.15315635810847772</v>
      </c>
      <c r="J79" s="1">
        <f t="shared" si="21"/>
        <v>-5.435925892369628E-2</v>
      </c>
      <c r="K79" s="1">
        <f t="shared" si="22"/>
        <v>-3.0741579650727796E-3</v>
      </c>
      <c r="L79" s="1">
        <f>K79+'1.Time_constants_calculation'!$N$6*(3*G79*C79+2*H79*D79+I79)</f>
        <v>-3.0741579650727796E-3</v>
      </c>
      <c r="M79" s="1">
        <f>K79+('1.Time_constants_calculation'!$N$9)*(3*G79*C79+2*H79*$D79+I79)+('1.Time_constants_calculation'!$N$10)*(6*G79*D79+2*H79)</f>
        <v>-3.0741579650727796E-3</v>
      </c>
      <c r="N79" s="1">
        <f>K79+('1.Time_constants_calculation'!$N$13)*(3*G79*C79+2*H79*$D79+I79)+('1.Time_constants_calculation'!$N$14)*(6*G79*D79+2*H79)+('1.Time_constants_calculation'!$N$15)*(6*G79)</f>
        <v>-3.0741579650727796E-3</v>
      </c>
      <c r="O79" s="1">
        <f t="shared" si="14"/>
        <v>3.0741579650727796E-3</v>
      </c>
      <c r="P79" s="1">
        <f t="shared" si="15"/>
        <v>3.0741579650727796E-3</v>
      </c>
      <c r="Q79" s="1">
        <f t="shared" si="16"/>
        <v>3.0741579650727796E-3</v>
      </c>
      <c r="R79" s="1">
        <f t="shared" si="17"/>
        <v>3.0741579650727796E-3</v>
      </c>
    </row>
    <row r="80" spans="2:18" x14ac:dyDescent="0.4">
      <c r="B80" s="1">
        <f t="shared" si="2"/>
        <v>1.1576250000000001</v>
      </c>
      <c r="C80" s="1">
        <f t="shared" si="3"/>
        <v>1.1025</v>
      </c>
      <c r="D80" s="1">
        <f>'1.Time_constants_calculation'!C74</f>
        <v>1.05</v>
      </c>
      <c r="E80" s="1">
        <f>'1.Time_constants_calculation'!E74</f>
        <v>-2.9999999999998916E-3</v>
      </c>
      <c r="F80" s="1">
        <f>'1.Time_constants_calculation'!H74</f>
        <v>0</v>
      </c>
      <c r="G80" s="1">
        <f t="shared" si="18"/>
        <v>4.702873892663189E-2</v>
      </c>
      <c r="H80" s="1">
        <f t="shared" si="19"/>
        <v>-0.1573974321223465</v>
      </c>
      <c r="I80" s="1">
        <f t="shared" si="20"/>
        <v>0.16682158294700489</v>
      </c>
      <c r="J80" s="1">
        <f t="shared" si="21"/>
        <v>-5.9241998763706644E-2</v>
      </c>
      <c r="K80" s="1">
        <f t="shared" si="22"/>
        <v>-3.1683616842962947E-3</v>
      </c>
      <c r="L80" s="1">
        <f>K80+'1.Time_constants_calculation'!$N$6*(3*G80*C80+2*H80*D80+I80)</f>
        <v>-3.1683616842962947E-3</v>
      </c>
      <c r="M80" s="1">
        <f>K80+('1.Time_constants_calculation'!$N$9)*(3*G80*C80+2*H80*$D80+I80)+('1.Time_constants_calculation'!$N$10)*(6*G80*D80+2*H80)</f>
        <v>-3.1683616842962947E-3</v>
      </c>
      <c r="N80" s="1">
        <f>K80+('1.Time_constants_calculation'!$N$13)*(3*G80*C80+2*H80*$D80+I80)+('1.Time_constants_calculation'!$N$14)*(6*G80*D80+2*H80)+('1.Time_constants_calculation'!$N$15)*(6*G80)</f>
        <v>-3.1683616842962947E-3</v>
      </c>
      <c r="O80" s="1">
        <f t="shared" si="14"/>
        <v>3.1683616842962947E-3</v>
      </c>
      <c r="P80" s="1">
        <f t="shared" si="15"/>
        <v>3.1683616842962947E-3</v>
      </c>
      <c r="Q80" s="1">
        <f t="shared" si="16"/>
        <v>3.1683616842962947E-3</v>
      </c>
      <c r="R80" s="1">
        <f t="shared" si="17"/>
        <v>3.1683616842962947E-3</v>
      </c>
    </row>
    <row r="81" spans="2:18" x14ac:dyDescent="0.4">
      <c r="B81" s="1">
        <f t="shared" si="2"/>
        <v>1.2136296296296296</v>
      </c>
      <c r="C81" s="1">
        <f t="shared" si="3"/>
        <v>1.1377777777777778</v>
      </c>
      <c r="D81" s="1">
        <f>'1.Time_constants_calculation'!C75</f>
        <v>1.0666666666666667</v>
      </c>
      <c r="E81" s="1">
        <f>'1.Time_constants_calculation'!E75</f>
        <v>-2.9999999999998916E-3</v>
      </c>
      <c r="F81" s="1">
        <f>'1.Time_constants_calculation'!H75</f>
        <v>0</v>
      </c>
      <c r="G81" s="1">
        <f t="shared" si="18"/>
        <v>5.3400169937350216E-2</v>
      </c>
      <c r="H81" s="1">
        <f t="shared" si="19"/>
        <v>-0.17798097468304977</v>
      </c>
      <c r="I81" s="1">
        <f t="shared" si="20"/>
        <v>0.18848879293694387</v>
      </c>
      <c r="J81" s="1">
        <f t="shared" si="21"/>
        <v>-6.6658092516154371E-2</v>
      </c>
      <c r="K81" s="1">
        <f t="shared" si="22"/>
        <v>-3.298149448458576E-3</v>
      </c>
      <c r="L81" s="1">
        <f>K81+'1.Time_constants_calculation'!$N$6*(3*G81*C81+2*H81*D81+I81)</f>
        <v>-3.298149448458576E-3</v>
      </c>
      <c r="M81" s="1">
        <f>K81+('1.Time_constants_calculation'!$N$9)*(3*G81*C81+2*H81*$D81+I81)+('1.Time_constants_calculation'!$N$10)*(6*G81*D81+2*H81)</f>
        <v>-3.298149448458576E-3</v>
      </c>
      <c r="N81" s="1">
        <f>K81+('1.Time_constants_calculation'!$N$13)*(3*G81*C81+2*H81*$D81+I81)+('1.Time_constants_calculation'!$N$14)*(6*G81*D81+2*H81)+('1.Time_constants_calculation'!$N$15)*(6*G81)</f>
        <v>-3.298149448458576E-3</v>
      </c>
      <c r="O81" s="1">
        <f t="shared" si="14"/>
        <v>3.298149448458576E-3</v>
      </c>
      <c r="P81" s="1">
        <f t="shared" si="15"/>
        <v>3.298149448458576E-3</v>
      </c>
      <c r="Q81" s="1">
        <f t="shared" si="16"/>
        <v>3.298149448458576E-3</v>
      </c>
      <c r="R81" s="1">
        <f t="shared" si="17"/>
        <v>3.298149448458576E-3</v>
      </c>
    </row>
    <row r="82" spans="2:18" x14ac:dyDescent="0.4">
      <c r="B82" s="1">
        <f t="shared" ref="B82:B145" si="23">D82^3</f>
        <v>1.2714120370370368</v>
      </c>
      <c r="C82" s="1">
        <f t="shared" ref="C82:C145" si="24">D82^2</f>
        <v>1.1736111111111109</v>
      </c>
      <c r="D82" s="1">
        <f>'1.Time_constants_calculation'!C76</f>
        <v>1.0833333333333333</v>
      </c>
      <c r="E82" s="1">
        <f>'1.Time_constants_calculation'!E76</f>
        <v>-2.9999999999998916E-3</v>
      </c>
      <c r="F82" s="1">
        <f>'1.Time_constants_calculation'!H76</f>
        <v>0</v>
      </c>
      <c r="G82" s="1">
        <f t="shared" si="18"/>
        <v>5.7413618567890484E-2</v>
      </c>
      <c r="H82" s="1">
        <f t="shared" si="19"/>
        <v>-0.19148552889950968</v>
      </c>
      <c r="I82" s="1">
        <f t="shared" si="20"/>
        <v>0.20329957217526198</v>
      </c>
      <c r="J82" s="1">
        <f t="shared" si="21"/>
        <v>-7.1939132885857376E-2</v>
      </c>
      <c r="K82" s="1">
        <f t="shared" si="22"/>
        <v>-3.4311082923734471E-3</v>
      </c>
      <c r="L82" s="1">
        <f>K82+'1.Time_constants_calculation'!$N$6*(3*G82*C82+2*H82*D82+I82)</f>
        <v>-3.4311082923734471E-3</v>
      </c>
      <c r="M82" s="1">
        <f>K82+('1.Time_constants_calculation'!$N$9)*(3*G82*C82+2*H82*$D82+I82)+('1.Time_constants_calculation'!$N$10)*(6*G82*D82+2*H82)</f>
        <v>-3.4311082923734471E-3</v>
      </c>
      <c r="N82" s="1">
        <f>K82+('1.Time_constants_calculation'!$N$13)*(3*G82*C82+2*H82*$D82+I82)+('1.Time_constants_calculation'!$N$14)*(6*G82*D82+2*H82)+('1.Time_constants_calculation'!$N$15)*(6*G82)</f>
        <v>-3.4311082923734471E-3</v>
      </c>
      <c r="O82" s="1">
        <f t="shared" si="14"/>
        <v>3.4311082923734471E-3</v>
      </c>
      <c r="P82" s="1">
        <f t="shared" si="15"/>
        <v>3.4311082923734471E-3</v>
      </c>
      <c r="Q82" s="1">
        <f t="shared" si="16"/>
        <v>3.4311082923734471E-3</v>
      </c>
      <c r="R82" s="1">
        <f t="shared" si="17"/>
        <v>3.4311082923734471E-3</v>
      </c>
    </row>
    <row r="83" spans="2:18" x14ac:dyDescent="0.4">
      <c r="B83" s="1">
        <f t="shared" si="23"/>
        <v>1.3310000000000004</v>
      </c>
      <c r="C83" s="1">
        <f t="shared" si="24"/>
        <v>1.2100000000000002</v>
      </c>
      <c r="D83" s="1">
        <f>'1.Time_constants_calculation'!C77</f>
        <v>1.1000000000000001</v>
      </c>
      <c r="E83" s="1">
        <f>'1.Time_constants_calculation'!E77</f>
        <v>-4.0000000000000036E-3</v>
      </c>
      <c r="F83" s="1">
        <f>'1.Time_constants_calculation'!H77</f>
        <v>0</v>
      </c>
      <c r="G83" s="1">
        <f t="shared" si="18"/>
        <v>5.9012168002177859E-2</v>
      </c>
      <c r="H83" s="1">
        <f t="shared" si="19"/>
        <v>-0.19736957192165286</v>
      </c>
      <c r="I83" s="1">
        <f t="shared" si="20"/>
        <v>0.21030782450054269</v>
      </c>
      <c r="J83" s="1">
        <f t="shared" si="21"/>
        <v>-7.4633858752336801E-2</v>
      </c>
      <c r="K83" s="1">
        <f t="shared" si="22"/>
        <v>-3.5672382160410465E-3</v>
      </c>
      <c r="L83" s="1">
        <f>K83+'1.Time_constants_calculation'!$N$6*(3*G83*C83+2*H83*D83+I83)</f>
        <v>-3.5672382160410465E-3</v>
      </c>
      <c r="M83" s="1">
        <f>K83+('1.Time_constants_calculation'!$N$9)*(3*G83*C83+2*H83*$D83+I83)+('1.Time_constants_calculation'!$N$10)*(6*G83*D83+2*H83)</f>
        <v>-3.5672382160410465E-3</v>
      </c>
      <c r="N83" s="1">
        <f>K83+('1.Time_constants_calculation'!$N$13)*(3*G83*C83+2*H83*$D83+I83)+('1.Time_constants_calculation'!$N$14)*(6*G83*D83+2*H83)+('1.Time_constants_calculation'!$N$15)*(6*G83)</f>
        <v>-3.5672382160410465E-3</v>
      </c>
      <c r="O83" s="1">
        <f t="shared" si="14"/>
        <v>3.5672382160410465E-3</v>
      </c>
      <c r="P83" s="1">
        <f t="shared" si="15"/>
        <v>3.5672382160410465E-3</v>
      </c>
      <c r="Q83" s="1">
        <f t="shared" si="16"/>
        <v>3.5672382160410465E-3</v>
      </c>
      <c r="R83" s="1">
        <f t="shared" si="17"/>
        <v>3.5672382160410465E-3</v>
      </c>
    </row>
    <row r="84" spans="2:18" x14ac:dyDescent="0.4">
      <c r="B84" s="1">
        <f t="shared" si="23"/>
        <v>1.3924212962962963</v>
      </c>
      <c r="C84" s="1">
        <f t="shared" si="24"/>
        <v>1.2469444444444444</v>
      </c>
      <c r="D84" s="1">
        <f>'1.Time_constants_calculation'!C78</f>
        <v>1.1166666666666667</v>
      </c>
      <c r="E84" s="1">
        <f>'1.Time_constants_calculation'!E78</f>
        <v>-4.0000000000000036E-3</v>
      </c>
      <c r="F84" s="1">
        <f>'1.Time_constants_calculation'!H78</f>
        <v>0</v>
      </c>
      <c r="G84" s="1">
        <f t="shared" si="18"/>
        <v>5.8138901424138169E-2</v>
      </c>
      <c r="H84" s="1">
        <f t="shared" si="19"/>
        <v>-0.19508019753619252</v>
      </c>
      <c r="I84" s="1">
        <f t="shared" si="20"/>
        <v>0.20851864080577528</v>
      </c>
      <c r="J84" s="1">
        <f t="shared" si="21"/>
        <v>-7.4252030733271357E-2</v>
      </c>
      <c r="K84" s="1">
        <f t="shared" si="22"/>
        <v>-3.7065392194612912E-3</v>
      </c>
      <c r="L84" s="1">
        <f>K84+'1.Time_constants_calculation'!$N$6*(3*G84*C84+2*H84*D84+I84)</f>
        <v>-3.7065392194612912E-3</v>
      </c>
      <c r="M84" s="1">
        <f>K84+('1.Time_constants_calculation'!$N$9)*(3*G84*C84+2*H84*$D84+I84)+('1.Time_constants_calculation'!$N$10)*(6*G84*D84+2*H84)</f>
        <v>-3.7065392194612912E-3</v>
      </c>
      <c r="N84" s="1">
        <f>K84+('1.Time_constants_calculation'!$N$13)*(3*G84*C84+2*H84*$D84+I84)+('1.Time_constants_calculation'!$N$14)*(6*G84*D84+2*H84)+('1.Time_constants_calculation'!$N$15)*(6*G84)</f>
        <v>-3.7065392194612912E-3</v>
      </c>
      <c r="O84" s="1">
        <f t="shared" si="14"/>
        <v>3.7065392194612912E-3</v>
      </c>
      <c r="P84" s="1">
        <f t="shared" si="15"/>
        <v>3.7065392194612912E-3</v>
      </c>
      <c r="Q84" s="1">
        <f t="shared" si="16"/>
        <v>3.7065392194612912E-3</v>
      </c>
      <c r="R84" s="1">
        <f t="shared" si="17"/>
        <v>3.7065392194612912E-3</v>
      </c>
    </row>
    <row r="85" spans="2:18" x14ac:dyDescent="0.4">
      <c r="B85" s="1">
        <f t="shared" si="23"/>
        <v>1.4557037037037035</v>
      </c>
      <c r="C85" s="1">
        <f t="shared" si="24"/>
        <v>1.2844444444444443</v>
      </c>
      <c r="D85" s="1">
        <f>'1.Time_constants_calculation'!C79</f>
        <v>1.1333333333333333</v>
      </c>
      <c r="E85" s="1">
        <f>'1.Time_constants_calculation'!E79</f>
        <v>-4.0000000000000036E-3</v>
      </c>
      <c r="F85" s="1">
        <f>'1.Time_constants_calculation'!H79</f>
        <v>0</v>
      </c>
      <c r="G85" s="1">
        <f t="shared" si="18"/>
        <v>5.473690201769861E-2</v>
      </c>
      <c r="H85" s="1">
        <f t="shared" si="19"/>
        <v>-0.18405311616663242</v>
      </c>
      <c r="I85" s="1">
        <f t="shared" si="20"/>
        <v>0.19688735042475999</v>
      </c>
      <c r="J85" s="1">
        <f t="shared" si="21"/>
        <v>-7.0262716904207184E-2</v>
      </c>
      <c r="K85" s="1">
        <f t="shared" si="22"/>
        <v>-3.8490113026342088E-3</v>
      </c>
      <c r="L85" s="1">
        <f>K85+'1.Time_constants_calculation'!$N$6*(3*G85*C85+2*H85*D85+I85)</f>
        <v>-3.8490113026342088E-3</v>
      </c>
      <c r="M85" s="1">
        <f>K85+('1.Time_constants_calculation'!$N$9)*(3*G85*C85+2*H85*$D85+I85)+('1.Time_constants_calculation'!$N$10)*(6*G85*D85+2*H85)</f>
        <v>-3.8490113026342088E-3</v>
      </c>
      <c r="N85" s="1">
        <f>K85+('1.Time_constants_calculation'!$N$13)*(3*G85*C85+2*H85*$D85+I85)+('1.Time_constants_calculation'!$N$14)*(6*G85*D85+2*H85)+('1.Time_constants_calculation'!$N$15)*(6*G85)</f>
        <v>-3.8490113026342088E-3</v>
      </c>
      <c r="O85" s="1">
        <f t="shared" si="14"/>
        <v>3.8490113026342088E-3</v>
      </c>
      <c r="P85" s="1">
        <f t="shared" si="15"/>
        <v>3.8490113026342088E-3</v>
      </c>
      <c r="Q85" s="1">
        <f t="shared" si="16"/>
        <v>3.8490113026342088E-3</v>
      </c>
      <c r="R85" s="1">
        <f t="shared" si="17"/>
        <v>3.8490113026342088E-3</v>
      </c>
    </row>
    <row r="86" spans="2:18" x14ac:dyDescent="0.4">
      <c r="B86" s="1">
        <f t="shared" si="23"/>
        <v>1.5208749999999995</v>
      </c>
      <c r="C86" s="1">
        <f t="shared" si="24"/>
        <v>1.3224999999999998</v>
      </c>
      <c r="D86" s="1">
        <f>'1.Time_constants_calculation'!C80</f>
        <v>1.1499999999999999</v>
      </c>
      <c r="E86" s="1">
        <f>'1.Time_constants_calculation'!E80</f>
        <v>-4.0000000000000036E-3</v>
      </c>
      <c r="F86" s="1">
        <f>'1.Time_constants_calculation'!H80</f>
        <v>0</v>
      </c>
      <c r="G86" s="1">
        <f t="shared" si="18"/>
        <v>4.8749252966786748E-2</v>
      </c>
      <c r="H86" s="1">
        <f t="shared" si="19"/>
        <v>-0.16371265487326234</v>
      </c>
      <c r="I86" s="1">
        <f t="shared" si="20"/>
        <v>0.1743185725185008</v>
      </c>
      <c r="J86" s="1">
        <f t="shared" si="21"/>
        <v>-6.2092546897807965E-2</v>
      </c>
      <c r="K86" s="1">
        <f t="shared" si="22"/>
        <v>-3.9946544655596883E-3</v>
      </c>
      <c r="L86" s="1">
        <f>K86+'1.Time_constants_calculation'!$N$6*(3*G86*C86+2*H86*D86+I86)</f>
        <v>-3.9946544655596883E-3</v>
      </c>
      <c r="M86" s="1">
        <f>K86+('1.Time_constants_calculation'!$N$9)*(3*G86*C86+2*H86*$D86+I86)+('1.Time_constants_calculation'!$N$10)*(6*G86*D86+2*H86)</f>
        <v>-3.9946544655596883E-3</v>
      </c>
      <c r="N86" s="1">
        <f>K86+('1.Time_constants_calculation'!$N$13)*(3*G86*C86+2*H86*$D86+I86)+('1.Time_constants_calculation'!$N$14)*(6*G86*D86+2*H86)+('1.Time_constants_calculation'!$N$15)*(6*G86)</f>
        <v>-3.9946544655596883E-3</v>
      </c>
      <c r="O86" s="1">
        <f t="shared" si="14"/>
        <v>3.9946544655596883E-3</v>
      </c>
      <c r="P86" s="1">
        <f t="shared" si="15"/>
        <v>3.9946544655596883E-3</v>
      </c>
      <c r="Q86" s="1">
        <f t="shared" si="16"/>
        <v>3.9946544655596883E-3</v>
      </c>
      <c r="R86" s="1">
        <f t="shared" si="17"/>
        <v>3.9946544655596883E-3</v>
      </c>
    </row>
    <row r="87" spans="2:18" x14ac:dyDescent="0.4">
      <c r="B87" s="1">
        <f t="shared" si="23"/>
        <v>1.5879629629629635</v>
      </c>
      <c r="C87" s="1">
        <f t="shared" si="24"/>
        <v>1.3611111111111114</v>
      </c>
      <c r="D87" s="1">
        <f>'1.Time_constants_calculation'!C81</f>
        <v>1.1666666666666667</v>
      </c>
      <c r="E87" s="1">
        <f>'1.Time_constants_calculation'!E81</f>
        <v>-4.0000000000000036E-3</v>
      </c>
      <c r="F87" s="1">
        <f>'1.Time_constants_calculation'!H81</f>
        <v>0</v>
      </c>
      <c r="G87" s="1">
        <f t="shared" si="18"/>
        <v>4.5161054262051532E-2</v>
      </c>
      <c r="H87" s="1">
        <f t="shared" si="19"/>
        <v>-0.15198316191497824</v>
      </c>
      <c r="I87" s="1">
        <f t="shared" si="20"/>
        <v>0.16186554757364377</v>
      </c>
      <c r="J87" s="1">
        <f t="shared" si="21"/>
        <v>-5.7802305731192216E-2</v>
      </c>
      <c r="K87" s="1">
        <f t="shared" si="22"/>
        <v>-4.1110557430519279E-3</v>
      </c>
      <c r="L87" s="1">
        <f>K87+'1.Time_constants_calculation'!$N$6*(3*G87*C87+2*H87*D87+I87)</f>
        <v>-4.1110557430519279E-3</v>
      </c>
      <c r="M87" s="1">
        <f>K87+('1.Time_constants_calculation'!$N$9)*(3*G87*C87+2*H87*$D87+I87)+('1.Time_constants_calculation'!$N$10)*(6*G87*D87+2*H87)</f>
        <v>-4.1110557430519279E-3</v>
      </c>
      <c r="N87" s="1">
        <f>K87+('1.Time_constants_calculation'!$N$13)*(3*G87*C87+2*H87*$D87+I87)+('1.Time_constants_calculation'!$N$14)*(6*G87*D87+2*H87)+('1.Time_constants_calculation'!$N$15)*(6*G87)</f>
        <v>-4.1110557430519279E-3</v>
      </c>
      <c r="O87" s="1">
        <f t="shared" si="14"/>
        <v>4.1110557430519279E-3</v>
      </c>
      <c r="P87" s="1">
        <f t="shared" si="15"/>
        <v>4.1110557430519279E-3</v>
      </c>
      <c r="Q87" s="1">
        <f t="shared" si="16"/>
        <v>4.1110557430519279E-3</v>
      </c>
      <c r="R87" s="1">
        <f t="shared" si="17"/>
        <v>4.1110557430519279E-3</v>
      </c>
    </row>
    <row r="88" spans="2:18" x14ac:dyDescent="0.4">
      <c r="B88" s="1">
        <f t="shared" si="23"/>
        <v>1.6569953703703704</v>
      </c>
      <c r="C88" s="1">
        <f t="shared" si="24"/>
        <v>1.4002777777777777</v>
      </c>
      <c r="D88" s="1">
        <f>'1.Time_constants_calculation'!C82</f>
        <v>1.1833333333333333</v>
      </c>
      <c r="E88" s="1">
        <f>'1.Time_constants_calculation'!E82</f>
        <v>-4.0000000000000036E-3</v>
      </c>
      <c r="F88" s="1">
        <f>'1.Time_constants_calculation'!H82</f>
        <v>0</v>
      </c>
      <c r="G88" s="1">
        <f t="shared" si="18"/>
        <v>4.4021091745839805E-2</v>
      </c>
      <c r="H88" s="1">
        <f t="shared" si="19"/>
        <v>-0.14786475402932539</v>
      </c>
      <c r="I88" s="1">
        <f t="shared" si="20"/>
        <v>0.15699689041879394</v>
      </c>
      <c r="J88" s="1">
        <f t="shared" si="21"/>
        <v>-5.5921932469162522E-2</v>
      </c>
      <c r="K88" s="1">
        <f t="shared" si="22"/>
        <v>-4.2512627692585792E-3</v>
      </c>
      <c r="L88" s="1">
        <f>K88+'1.Time_constants_calculation'!$N$6*(3*G88*C88+2*H88*D88+I88)</f>
        <v>-4.2512627692585792E-3</v>
      </c>
      <c r="M88" s="1">
        <f>K88+('1.Time_constants_calculation'!$N$9)*(3*G88*C88+2*H88*$D88+I88)+('1.Time_constants_calculation'!$N$10)*(6*G88*D88+2*H88)</f>
        <v>-4.2512627692585792E-3</v>
      </c>
      <c r="N88" s="1">
        <f>K88+('1.Time_constants_calculation'!$N$13)*(3*G88*C88+2*H88*$D88+I88)+('1.Time_constants_calculation'!$N$14)*(6*G88*D88+2*H88)+('1.Time_constants_calculation'!$N$15)*(6*G88)</f>
        <v>-4.2512627692585792E-3</v>
      </c>
      <c r="O88" s="1">
        <f t="shared" si="14"/>
        <v>4.2512627692585792E-3</v>
      </c>
      <c r="P88" s="1">
        <f t="shared" si="15"/>
        <v>4.2512627692585792E-3</v>
      </c>
      <c r="Q88" s="1">
        <f t="shared" si="16"/>
        <v>4.2512627692585792E-3</v>
      </c>
      <c r="R88" s="1">
        <f t="shared" si="17"/>
        <v>4.2512627692585792E-3</v>
      </c>
    </row>
    <row r="89" spans="2:18" x14ac:dyDescent="0.4">
      <c r="B89" s="1">
        <f t="shared" si="23"/>
        <v>1.728</v>
      </c>
      <c r="C89" s="1">
        <f t="shared" si="24"/>
        <v>1.44</v>
      </c>
      <c r="D89" s="1">
        <f>'1.Time_constants_calculation'!C83</f>
        <v>1.2</v>
      </c>
      <c r="E89" s="1">
        <f>'1.Time_constants_calculation'!E83</f>
        <v>-4.9999999999998934E-3</v>
      </c>
      <c r="F89" s="1">
        <f>'1.Time_constants_calculation'!H83</f>
        <v>0</v>
      </c>
      <c r="G89" s="1">
        <f t="shared" si="18"/>
        <v>4.0441837112202596E-2</v>
      </c>
      <c r="H89" s="1">
        <f t="shared" si="19"/>
        <v>-0.13499391048146145</v>
      </c>
      <c r="I89" s="1">
        <f t="shared" si="20"/>
        <v>0.14184611286862503</v>
      </c>
      <c r="J89" s="1">
        <f t="shared" si="21"/>
        <v>-5.009046145792545E-2</v>
      </c>
      <c r="K89" s="1">
        <f t="shared" si="22"/>
        <v>-4.3828625789937986E-3</v>
      </c>
      <c r="L89" s="1">
        <f>K89+'1.Time_constants_calculation'!$N$6*(3*G89*C89+2*H89*D89+I89)</f>
        <v>-4.3828625789937986E-3</v>
      </c>
      <c r="M89" s="1">
        <f>K89+('1.Time_constants_calculation'!$N$9)*(3*G89*C89+2*H89*$D89+I89)+('1.Time_constants_calculation'!$N$10)*(6*G89*D89+2*H89)</f>
        <v>-4.3828625789937986E-3</v>
      </c>
      <c r="N89" s="1">
        <f>K89+('1.Time_constants_calculation'!$N$13)*(3*G89*C89+2*H89*$D89+I89)+('1.Time_constants_calculation'!$N$14)*(6*G89*D89+2*H89)+('1.Time_constants_calculation'!$N$15)*(6*G89)</f>
        <v>-4.3828625789937986E-3</v>
      </c>
      <c r="O89" s="1">
        <f t="shared" si="14"/>
        <v>4.3828625789937986E-3</v>
      </c>
      <c r="P89" s="1">
        <f t="shared" si="15"/>
        <v>4.3828625789937986E-3</v>
      </c>
      <c r="Q89" s="1">
        <f t="shared" si="16"/>
        <v>4.3828625789937986E-3</v>
      </c>
      <c r="R89" s="1">
        <f t="shared" si="17"/>
        <v>4.3828625789937986E-3</v>
      </c>
    </row>
    <row r="90" spans="2:18" x14ac:dyDescent="0.4">
      <c r="B90" s="1">
        <f t="shared" si="23"/>
        <v>1.8010046296296292</v>
      </c>
      <c r="C90" s="1">
        <f t="shared" si="24"/>
        <v>1.4802777777777776</v>
      </c>
      <c r="D90" s="1">
        <f>'1.Time_constants_calculation'!C84</f>
        <v>1.2166666666666666</v>
      </c>
      <c r="E90" s="1">
        <f>'1.Time_constants_calculation'!E84</f>
        <v>-4.9999999999998934E-3</v>
      </c>
      <c r="F90" s="1">
        <f>'1.Time_constants_calculation'!H84</f>
        <v>0</v>
      </c>
      <c r="G90" s="1">
        <f t="shared" si="18"/>
        <v>3.856195598703839E-2</v>
      </c>
      <c r="H90" s="1">
        <f t="shared" si="19"/>
        <v>-0.12734248997131228</v>
      </c>
      <c r="I90" s="1">
        <f t="shared" si="20"/>
        <v>0.13173460088760247</v>
      </c>
      <c r="J90" s="1">
        <f t="shared" si="21"/>
        <v>-4.575759317756993E-2</v>
      </c>
      <c r="K90" s="1">
        <f t="shared" si="22"/>
        <v>-4.5324922421798586E-3</v>
      </c>
      <c r="L90" s="1">
        <f>K90+'1.Time_constants_calculation'!$N$6*(3*G90*C90+2*H90*D90+I90)</f>
        <v>-4.5324922421798586E-3</v>
      </c>
      <c r="M90" s="1">
        <f>K90+('1.Time_constants_calculation'!$N$9)*(3*G90*C90+2*H90*$D90+I90)+('1.Time_constants_calculation'!$N$10)*(6*G90*D90+2*H90)</f>
        <v>-4.5324922421798586E-3</v>
      </c>
      <c r="N90" s="1">
        <f>K90+('1.Time_constants_calculation'!$N$13)*(3*G90*C90+2*H90*$D90+I90)+('1.Time_constants_calculation'!$N$14)*(6*G90*D90+2*H90)+('1.Time_constants_calculation'!$N$15)*(6*G90)</f>
        <v>-4.5324922421798586E-3</v>
      </c>
      <c r="O90" s="1">
        <f t="shared" si="14"/>
        <v>4.5324922421798586E-3</v>
      </c>
      <c r="P90" s="1">
        <f t="shared" si="15"/>
        <v>4.5324922421798586E-3</v>
      </c>
      <c r="Q90" s="1">
        <f t="shared" si="16"/>
        <v>4.5324922421798586E-3</v>
      </c>
      <c r="R90" s="1">
        <f t="shared" si="17"/>
        <v>4.5324922421798586E-3</v>
      </c>
    </row>
    <row r="91" spans="2:18" x14ac:dyDescent="0.4">
      <c r="B91" s="1">
        <f t="shared" si="23"/>
        <v>1.8760370370370374</v>
      </c>
      <c r="C91" s="1">
        <f t="shared" si="24"/>
        <v>1.5211111111111113</v>
      </c>
      <c r="D91" s="1">
        <f>'1.Time_constants_calculation'!C85</f>
        <v>1.2333333333333334</v>
      </c>
      <c r="E91" s="1">
        <f>'1.Time_constants_calculation'!E85</f>
        <v>-4.9999999999998934E-3</v>
      </c>
      <c r="F91" s="1">
        <f>'1.Time_constants_calculation'!H85</f>
        <v>0</v>
      </c>
      <c r="G91" s="1">
        <f t="shared" si="18"/>
        <v>3.3595557235956752E-2</v>
      </c>
      <c r="H91" s="1">
        <f t="shared" si="19"/>
        <v>-0.10831818358693301</v>
      </c>
      <c r="I91" s="1">
        <f t="shared" si="20"/>
        <v>0.10786662370157023</v>
      </c>
      <c r="J91" s="1">
        <f t="shared" si="21"/>
        <v>-3.5965984929692676E-2</v>
      </c>
      <c r="K91" s="1">
        <f t="shared" si="22"/>
        <v>-4.6679652993272397E-3</v>
      </c>
      <c r="L91" s="1">
        <f>K91+'1.Time_constants_calculation'!$N$6*(3*G91*C91+2*H91*D91+I91)</f>
        <v>-4.6679652993272397E-3</v>
      </c>
      <c r="M91" s="1">
        <f>K91+('1.Time_constants_calculation'!$N$9)*(3*G91*C91+2*H91*$D91+I91)+('1.Time_constants_calculation'!$N$10)*(6*G91*D91+2*H91)</f>
        <v>-4.6679652993272397E-3</v>
      </c>
      <c r="N91" s="1">
        <f>K91+('1.Time_constants_calculation'!$N$13)*(3*G91*C91+2*H91*$D91+I91)+('1.Time_constants_calculation'!$N$14)*(6*G91*D91+2*H91)+('1.Time_constants_calculation'!$N$15)*(6*G91)</f>
        <v>-4.6679652993272397E-3</v>
      </c>
      <c r="O91" s="1">
        <f t="shared" si="14"/>
        <v>4.6679652993272397E-3</v>
      </c>
      <c r="P91" s="1">
        <f t="shared" si="15"/>
        <v>4.6679652993272397E-3</v>
      </c>
      <c r="Q91" s="1">
        <f t="shared" si="16"/>
        <v>4.6679652993272397E-3</v>
      </c>
      <c r="R91" s="1">
        <f t="shared" si="17"/>
        <v>4.6679652993272397E-3</v>
      </c>
    </row>
    <row r="92" spans="2:18" x14ac:dyDescent="0.4">
      <c r="B92" s="1">
        <f t="shared" si="23"/>
        <v>1.953125</v>
      </c>
      <c r="C92" s="1">
        <f t="shared" si="24"/>
        <v>1.5625</v>
      </c>
      <c r="D92" s="1">
        <f>'1.Time_constants_calculation'!C86</f>
        <v>1.25</v>
      </c>
      <c r="E92" s="1">
        <f>'1.Time_constants_calculation'!E86</f>
        <v>-4.9999999999998934E-3</v>
      </c>
      <c r="F92" s="1">
        <f>'1.Time_constants_calculation'!H86</f>
        <v>0</v>
      </c>
      <c r="G92" s="1">
        <f t="shared" si="18"/>
        <v>3.0836717851146282E-2</v>
      </c>
      <c r="H92" s="1">
        <f t="shared" si="19"/>
        <v>-9.8171384664171107E-2</v>
      </c>
      <c r="I92" s="1">
        <f t="shared" si="20"/>
        <v>9.5641962961609345E-2</v>
      </c>
      <c r="J92" s="1">
        <f t="shared" si="21"/>
        <v>-3.1144725008210916E-2</v>
      </c>
      <c r="K92" s="1">
        <f t="shared" si="22"/>
        <v>-4.7570952909465197E-3</v>
      </c>
      <c r="L92" s="1">
        <f>K92+'1.Time_constants_calculation'!$N$6*(3*G92*C92+2*H92*D92+I92)</f>
        <v>-4.7570952909465197E-3</v>
      </c>
      <c r="M92" s="1">
        <f>K92+('1.Time_constants_calculation'!$N$9)*(3*G92*C92+2*H92*$D92+I92)+('1.Time_constants_calculation'!$N$10)*(6*G92*D92+2*H92)</f>
        <v>-4.7570952909465197E-3</v>
      </c>
      <c r="N92" s="1">
        <f>K92+('1.Time_constants_calculation'!$N$13)*(3*G92*C92+2*H92*$D92+I92)+('1.Time_constants_calculation'!$N$14)*(6*G92*D92+2*H92)+('1.Time_constants_calculation'!$N$15)*(6*G92)</f>
        <v>-4.7570952909465197E-3</v>
      </c>
      <c r="O92" s="1">
        <f t="shared" si="14"/>
        <v>4.7570952909465197E-3</v>
      </c>
      <c r="P92" s="1">
        <f t="shared" si="15"/>
        <v>4.7570952909465197E-3</v>
      </c>
      <c r="Q92" s="1">
        <f t="shared" si="16"/>
        <v>4.7570952909465197E-3</v>
      </c>
      <c r="R92" s="1">
        <f t="shared" si="17"/>
        <v>4.7570952909465197E-3</v>
      </c>
    </row>
    <row r="93" spans="2:18" x14ac:dyDescent="0.4">
      <c r="B93" s="1">
        <f t="shared" si="23"/>
        <v>2.032296296296296</v>
      </c>
      <c r="C93" s="1">
        <f t="shared" si="24"/>
        <v>1.6044444444444443</v>
      </c>
      <c r="D93" s="1">
        <f>'1.Time_constants_calculation'!C87</f>
        <v>1.2666666666666666</v>
      </c>
      <c r="E93" s="1">
        <f>'1.Time_constants_calculation'!E87</f>
        <v>-4.9999999999998934E-3</v>
      </c>
      <c r="F93" s="1">
        <f>'1.Time_constants_calculation'!H87</f>
        <v>0</v>
      </c>
      <c r="G93" s="1">
        <f t="shared" si="18"/>
        <v>3.0639135189634889E-2</v>
      </c>
      <c r="H93" s="1">
        <f t="shared" si="19"/>
        <v>-9.7040523030694034E-2</v>
      </c>
      <c r="I93" s="1">
        <f t="shared" si="20"/>
        <v>9.3749775801308013E-2</v>
      </c>
      <c r="J93" s="1">
        <f t="shared" si="21"/>
        <v>-3.0174545276908826E-2</v>
      </c>
      <c r="K93" s="1">
        <f t="shared" si="22"/>
        <v>-4.853156356882396E-3</v>
      </c>
      <c r="L93" s="1">
        <f>K93+'1.Time_constants_calculation'!$N$6*(3*G93*C93+2*H93*D93+I93)</f>
        <v>-4.853156356882396E-3</v>
      </c>
      <c r="M93" s="1">
        <f>K93+('1.Time_constants_calculation'!$N$9)*(3*G93*C93+2*H93*$D93+I93)+('1.Time_constants_calculation'!$N$10)*(6*G93*D93+2*H93)</f>
        <v>-4.853156356882396E-3</v>
      </c>
      <c r="N93" s="1">
        <f>K93+('1.Time_constants_calculation'!$N$13)*(3*G93*C93+2*H93*$D93+I93)+('1.Time_constants_calculation'!$N$14)*(6*G93*D93+2*H93)+('1.Time_constants_calculation'!$N$15)*(6*G93)</f>
        <v>-4.853156356882396E-3</v>
      </c>
      <c r="O93" s="1">
        <f t="shared" si="14"/>
        <v>4.853156356882396E-3</v>
      </c>
      <c r="P93" s="1">
        <f t="shared" si="15"/>
        <v>4.853156356882396E-3</v>
      </c>
      <c r="Q93" s="1">
        <f t="shared" si="16"/>
        <v>4.853156356882396E-3</v>
      </c>
      <c r="R93" s="1">
        <f t="shared" si="17"/>
        <v>4.853156356882396E-3</v>
      </c>
    </row>
    <row r="94" spans="2:18" x14ac:dyDescent="0.4">
      <c r="B94" s="1">
        <f t="shared" si="23"/>
        <v>2.1135787037037042</v>
      </c>
      <c r="C94" s="1">
        <f t="shared" si="24"/>
        <v>1.6469444444444448</v>
      </c>
      <c r="D94" s="1">
        <f>'1.Time_constants_calculation'!C88</f>
        <v>1.2833333333333334</v>
      </c>
      <c r="E94" s="1">
        <f>'1.Time_constants_calculation'!E88</f>
        <v>-4.9999999999998934E-3</v>
      </c>
      <c r="F94" s="1">
        <f>'1.Time_constants_calculation'!H88</f>
        <v>0</v>
      </c>
      <c r="G94" s="1">
        <f t="shared" si="18"/>
        <v>2.841612697328641E-2</v>
      </c>
      <c r="H94" s="1">
        <f t="shared" si="19"/>
        <v>-8.8511642683201247E-2</v>
      </c>
      <c r="I94" s="1">
        <f t="shared" si="20"/>
        <v>8.3014107691137609E-2</v>
      </c>
      <c r="J94" s="1">
        <f t="shared" si="21"/>
        <v>-2.5744696201333614E-2</v>
      </c>
      <c r="K94" s="1">
        <f t="shared" si="22"/>
        <v>-4.9239620376452103E-3</v>
      </c>
      <c r="L94" s="1">
        <f>K94+'1.Time_constants_calculation'!$N$6*(3*G94*C94+2*H94*D94+I94)</f>
        <v>-4.9239620376452103E-3</v>
      </c>
      <c r="M94" s="1">
        <f>K94+('1.Time_constants_calculation'!$N$9)*(3*G94*C94+2*H94*$D94+I94)+('1.Time_constants_calculation'!$N$10)*(6*G94*D94+2*H94)</f>
        <v>-4.9239620376452103E-3</v>
      </c>
      <c r="N94" s="1">
        <f>K94+('1.Time_constants_calculation'!$N$13)*(3*G94*C94+2*H94*$D94+I94)+('1.Time_constants_calculation'!$N$14)*(6*G94*D94+2*H94)+('1.Time_constants_calculation'!$N$15)*(6*G94)</f>
        <v>-4.9239620376452103E-3</v>
      </c>
      <c r="O94" s="1">
        <f t="shared" si="14"/>
        <v>4.9239620376452103E-3</v>
      </c>
      <c r="P94" s="1">
        <f t="shared" si="15"/>
        <v>4.9239620376452103E-3</v>
      </c>
      <c r="Q94" s="1">
        <f t="shared" si="16"/>
        <v>4.9239620376452103E-3</v>
      </c>
      <c r="R94" s="1">
        <f t="shared" si="17"/>
        <v>4.9239620376452103E-3</v>
      </c>
    </row>
    <row r="95" spans="2:18" x14ac:dyDescent="0.4">
      <c r="B95" s="1">
        <f t="shared" si="23"/>
        <v>2.1970000000000005</v>
      </c>
      <c r="C95" s="1">
        <f t="shared" si="24"/>
        <v>1.6900000000000002</v>
      </c>
      <c r="D95" s="1">
        <f>'1.Time_constants_calculation'!C89</f>
        <v>1.3</v>
      </c>
      <c r="E95" s="1">
        <f>'1.Time_constants_calculation'!E89</f>
        <v>-4.9999999999998934E-3</v>
      </c>
      <c r="F95" s="1">
        <f>'1.Time_constants_calculation'!H89</f>
        <v>0</v>
      </c>
      <c r="G95" s="1">
        <f t="shared" si="18"/>
        <v>2.4618962243824576E-2</v>
      </c>
      <c r="H95" s="1">
        <f t="shared" si="19"/>
        <v>-7.4037115571922663E-2</v>
      </c>
      <c r="I95" s="1">
        <f t="shared" si="20"/>
        <v>6.4920367695544309E-2</v>
      </c>
      <c r="J95" s="1">
        <f t="shared" si="21"/>
        <v>-1.8331351576272636E-2</v>
      </c>
      <c r="K95" s="1">
        <f t="shared" si="22"/>
        <v>-4.969738838931731E-3</v>
      </c>
      <c r="L95" s="1">
        <f>K95+'1.Time_constants_calculation'!$N$6*(3*G95*C95+2*H95*D95+I95)</f>
        <v>-4.969738838931731E-3</v>
      </c>
      <c r="M95" s="1">
        <f>K95+('1.Time_constants_calculation'!$N$9)*(3*G95*C95+2*H95*$D95+I95)+('1.Time_constants_calculation'!$N$10)*(6*G95*D95+2*H95)</f>
        <v>-4.969738838931731E-3</v>
      </c>
      <c r="N95" s="1">
        <f>K95+('1.Time_constants_calculation'!$N$13)*(3*G95*C95+2*H95*$D95+I95)+('1.Time_constants_calculation'!$N$14)*(6*G95*D95+2*H95)+('1.Time_constants_calculation'!$N$15)*(6*G95)</f>
        <v>-4.969738838931731E-3</v>
      </c>
      <c r="O95" s="1">
        <f t="shared" si="14"/>
        <v>4.969738838931731E-3</v>
      </c>
      <c r="P95" s="1">
        <f t="shared" si="15"/>
        <v>4.969738838931731E-3</v>
      </c>
      <c r="Q95" s="1">
        <f t="shared" si="16"/>
        <v>4.969738838931731E-3</v>
      </c>
      <c r="R95" s="1">
        <f t="shared" si="17"/>
        <v>4.969738838931731E-3</v>
      </c>
    </row>
    <row r="96" spans="2:18" x14ac:dyDescent="0.4">
      <c r="B96" s="1">
        <f t="shared" si="23"/>
        <v>2.2825879629629626</v>
      </c>
      <c r="C96" s="1">
        <f t="shared" si="24"/>
        <v>1.733611111111111</v>
      </c>
      <c r="D96" s="1">
        <f>'1.Time_constants_calculation'!C90</f>
        <v>1.3166666666666667</v>
      </c>
      <c r="E96" s="1">
        <f>'1.Time_constants_calculation'!E90</f>
        <v>-4.9999999999998934E-3</v>
      </c>
      <c r="F96" s="1">
        <f>'1.Time_constants_calculation'!H90</f>
        <v>0</v>
      </c>
      <c r="G96" s="1">
        <f t="shared" si="18"/>
        <v>2.3679021681242026E-2</v>
      </c>
      <c r="H96" s="1">
        <f t="shared" si="19"/>
        <v>-7.0112631409605566E-2</v>
      </c>
      <c r="I96" s="1">
        <f t="shared" si="20"/>
        <v>5.955066638815211E-2</v>
      </c>
      <c r="J96" s="1">
        <f t="shared" si="21"/>
        <v>-1.5927140770839843E-2</v>
      </c>
      <c r="K96" s="1">
        <f t="shared" si="22"/>
        <v>-5.017350336360929E-3</v>
      </c>
      <c r="L96" s="1">
        <f>K96+'1.Time_constants_calculation'!$N$6*(3*G96*C96+2*H96*D96+I96)</f>
        <v>-5.017350336360929E-3</v>
      </c>
      <c r="M96" s="1">
        <f>K96+('1.Time_constants_calculation'!$N$9)*(3*G96*C96+2*H96*$D96+I96)+('1.Time_constants_calculation'!$N$10)*(6*G96*D96+2*H96)</f>
        <v>-5.017350336360929E-3</v>
      </c>
      <c r="N96" s="1">
        <f>K96+('1.Time_constants_calculation'!$N$13)*(3*G96*C96+2*H96*$D96+I96)+('1.Time_constants_calculation'!$N$14)*(6*G96*D96+2*H96)+('1.Time_constants_calculation'!$N$15)*(6*G96)</f>
        <v>-5.017350336360929E-3</v>
      </c>
      <c r="O96" s="1">
        <f t="shared" si="14"/>
        <v>5.017350336360929E-3</v>
      </c>
      <c r="P96" s="1">
        <f t="shared" si="15"/>
        <v>5.017350336360929E-3</v>
      </c>
      <c r="Q96" s="1">
        <f t="shared" si="16"/>
        <v>5.017350336360929E-3</v>
      </c>
      <c r="R96" s="1">
        <f t="shared" si="17"/>
        <v>5.017350336360929E-3</v>
      </c>
    </row>
    <row r="97" spans="2:18" x14ac:dyDescent="0.4">
      <c r="B97" s="1">
        <f t="shared" si="23"/>
        <v>2.3703703703703702</v>
      </c>
      <c r="C97" s="1">
        <f t="shared" si="24"/>
        <v>1.7777777777777777</v>
      </c>
      <c r="D97" s="1">
        <f>'1.Time_constants_calculation'!C91</f>
        <v>1.3333333333333333</v>
      </c>
      <c r="E97" s="1">
        <f>'1.Time_constants_calculation'!E91</f>
        <v>-4.9999999999998934E-3</v>
      </c>
      <c r="F97" s="1">
        <f>'1.Time_constants_calculation'!H91</f>
        <v>0</v>
      </c>
      <c r="G97" s="1">
        <f t="shared" si="18"/>
        <v>2.1099063718376387E-2</v>
      </c>
      <c r="H97" s="1">
        <f t="shared" si="19"/>
        <v>-6.0034626332394203E-2</v>
      </c>
      <c r="I97" s="1">
        <f t="shared" si="20"/>
        <v>4.6631473521521319E-2</v>
      </c>
      <c r="J97" s="1">
        <f t="shared" si="21"/>
        <v>-1.0494505494507783E-2</v>
      </c>
      <c r="K97" s="1">
        <f t="shared" si="22"/>
        <v>-5.0348365761398312E-3</v>
      </c>
      <c r="L97" s="1">
        <f>K97+'1.Time_constants_calculation'!$N$6*(3*G97*C97+2*H97*D97+I97)</f>
        <v>-5.0348365761398312E-3</v>
      </c>
      <c r="M97" s="1">
        <f>K97+('1.Time_constants_calculation'!$N$9)*(3*G97*C97+2*H97*$D97+I97)+('1.Time_constants_calculation'!$N$10)*(6*G97*D97+2*H97)</f>
        <v>-5.0348365761398312E-3</v>
      </c>
      <c r="N97" s="1">
        <f>K97+('1.Time_constants_calculation'!$N$13)*(3*G97*C97+2*H97*$D97+I97)+('1.Time_constants_calculation'!$N$14)*(6*G97*D97+2*H97)+('1.Time_constants_calculation'!$N$15)*(6*G97)</f>
        <v>-5.0348365761398312E-3</v>
      </c>
      <c r="O97" s="1">
        <f t="shared" si="14"/>
        <v>5.0348365761398312E-3</v>
      </c>
      <c r="P97" s="1">
        <f t="shared" si="15"/>
        <v>5.0348365761398312E-3</v>
      </c>
      <c r="Q97" s="1">
        <f t="shared" si="16"/>
        <v>5.0348365761398312E-3</v>
      </c>
      <c r="R97" s="1">
        <f t="shared" si="17"/>
        <v>5.0348365761398312E-3</v>
      </c>
    </row>
    <row r="98" spans="2:18" x14ac:dyDescent="0.4">
      <c r="B98" s="1">
        <f t="shared" si="23"/>
        <v>2.4603750000000004</v>
      </c>
      <c r="C98" s="1">
        <f t="shared" si="24"/>
        <v>1.8225000000000002</v>
      </c>
      <c r="D98" s="1">
        <f>'1.Time_constants_calculation'!C92</f>
        <v>1.35</v>
      </c>
      <c r="E98" s="1">
        <f>'1.Time_constants_calculation'!E92</f>
        <v>-4.9999999999998934E-3</v>
      </c>
      <c r="F98" s="1">
        <f>'1.Time_constants_calculation'!H92</f>
        <v>0</v>
      </c>
      <c r="G98" s="1">
        <f t="shared" si="18"/>
        <v>1.7415732621060123E-2</v>
      </c>
      <c r="H98" s="1">
        <f t="shared" si="19"/>
        <v>-4.5722980048333368E-2</v>
      </c>
      <c r="I98" s="1">
        <f t="shared" si="20"/>
        <v>2.8403709750309675E-2</v>
      </c>
      <c r="J98" s="1">
        <f t="shared" si="21"/>
        <v>-2.8867607420330621E-3</v>
      </c>
      <c r="K98" s="1">
        <f t="shared" si="22"/>
        <v>-5.0226505696617657E-3</v>
      </c>
      <c r="L98" s="1">
        <f>K98+'1.Time_constants_calculation'!$N$6*(3*G98*C98+2*H98*D98+I98)</f>
        <v>-5.0226505696617657E-3</v>
      </c>
      <c r="M98" s="1">
        <f>K98+('1.Time_constants_calculation'!$N$9)*(3*G98*C98+2*H98*$D98+I98)+('1.Time_constants_calculation'!$N$10)*(6*G98*D98+2*H98)</f>
        <v>-5.0226505696617657E-3</v>
      </c>
      <c r="N98" s="1">
        <f>K98+('1.Time_constants_calculation'!$N$13)*(3*G98*C98+2*H98*$D98+I98)+('1.Time_constants_calculation'!$N$14)*(6*G98*D98+2*H98)+('1.Time_constants_calculation'!$N$15)*(6*G98)</f>
        <v>-5.0226505696617657E-3</v>
      </c>
      <c r="O98" s="1">
        <f t="shared" si="14"/>
        <v>5.0226505696617657E-3</v>
      </c>
      <c r="P98" s="1">
        <f t="shared" si="15"/>
        <v>5.0226505696617657E-3</v>
      </c>
      <c r="Q98" s="1">
        <f t="shared" si="16"/>
        <v>5.0226505696617657E-3</v>
      </c>
      <c r="R98" s="1">
        <f t="shared" si="17"/>
        <v>5.0226505696617657E-3</v>
      </c>
    </row>
    <row r="99" spans="2:18" x14ac:dyDescent="0.4">
      <c r="B99" s="1">
        <f t="shared" si="23"/>
        <v>2.5526296296296298</v>
      </c>
      <c r="C99" s="1">
        <f t="shared" si="24"/>
        <v>1.8677777777777778</v>
      </c>
      <c r="D99" s="1">
        <f>'1.Time_constants_calculation'!C93</f>
        <v>1.3666666666666667</v>
      </c>
      <c r="E99" s="1">
        <f>'1.Time_constants_calculation'!E93</f>
        <v>-4.9999999999998934E-3</v>
      </c>
      <c r="F99" s="1">
        <f>'1.Time_constants_calculation'!H93</f>
        <v>0</v>
      </c>
      <c r="G99" s="1">
        <f t="shared" si="18"/>
        <v>1.3157541681404372E-2</v>
      </c>
      <c r="H99" s="1">
        <f t="shared" si="19"/>
        <v>-2.9171564126377735E-2</v>
      </c>
      <c r="I99" s="1">
        <f t="shared" si="20"/>
        <v>7.3377885261528631E-3</v>
      </c>
      <c r="J99" s="1">
        <f t="shared" si="21"/>
        <v>5.8901121551659021E-3</v>
      </c>
      <c r="K99" s="1">
        <f t="shared" si="22"/>
        <v>-4.9812453283199342E-3</v>
      </c>
      <c r="L99" s="1">
        <f>K99+'1.Time_constants_calculation'!$N$6*(3*G99*C99+2*H99*D99+I99)</f>
        <v>-4.9812453283199342E-3</v>
      </c>
      <c r="M99" s="1">
        <f>K99+('1.Time_constants_calculation'!$N$9)*(3*G99*C99+2*H99*$D99+I99)+('1.Time_constants_calculation'!$N$10)*(6*G99*D99+2*H99)</f>
        <v>-4.9812453283199342E-3</v>
      </c>
      <c r="N99" s="1">
        <f>K99+('1.Time_constants_calculation'!$N$13)*(3*G99*C99+2*H99*$D99+I99)+('1.Time_constants_calculation'!$N$14)*(6*G99*D99+2*H99)+('1.Time_constants_calculation'!$N$15)*(6*G99)</f>
        <v>-4.9812453283199342E-3</v>
      </c>
      <c r="O99" s="1">
        <f t="shared" si="14"/>
        <v>4.9812453283199342E-3</v>
      </c>
      <c r="P99" s="1">
        <f t="shared" si="15"/>
        <v>4.9812453283199342E-3</v>
      </c>
      <c r="Q99" s="1">
        <f t="shared" si="16"/>
        <v>4.9812453283199342E-3</v>
      </c>
      <c r="R99" s="1">
        <f t="shared" si="17"/>
        <v>4.9812453283199342E-3</v>
      </c>
    </row>
    <row r="100" spans="2:18" x14ac:dyDescent="0.4">
      <c r="B100" s="1">
        <f t="shared" si="23"/>
        <v>2.6471620370370368</v>
      </c>
      <c r="C100" s="1">
        <f t="shared" si="24"/>
        <v>1.9136111111111109</v>
      </c>
      <c r="D100" s="1">
        <f>'1.Time_constants_calculation'!C94</f>
        <v>1.3833333333333333</v>
      </c>
      <c r="E100" s="1">
        <f>'1.Time_constants_calculation'!E94</f>
        <v>-4.9999999999998934E-3</v>
      </c>
      <c r="F100" s="1">
        <f>'1.Time_constants_calculation'!H94</f>
        <v>0</v>
      </c>
      <c r="G100" s="1">
        <f t="shared" si="18"/>
        <v>8.84487321779278E-3</v>
      </c>
      <c r="H100" s="1">
        <f t="shared" si="19"/>
        <v>-1.2446209252934473E-2</v>
      </c>
      <c r="I100" s="1">
        <f t="shared" si="20"/>
        <v>-1.3863029875710678E-2</v>
      </c>
      <c r="J100" s="1">
        <f t="shared" si="21"/>
        <v>1.4669509177641496E-2</v>
      </c>
      <c r="K100" s="1">
        <f t="shared" si="22"/>
        <v>-4.9110738635076041E-3</v>
      </c>
      <c r="L100" s="1">
        <f>K100+'1.Time_constants_calculation'!$N$6*(3*G100*C100+2*H100*D100+I100)</f>
        <v>-4.9110738635076041E-3</v>
      </c>
      <c r="M100" s="1">
        <f>K100+('1.Time_constants_calculation'!$N$9)*(3*G100*C100+2*H100*$D100+I100)+('1.Time_constants_calculation'!$N$10)*(6*G100*D100+2*H100)</f>
        <v>-4.9110738635076041E-3</v>
      </c>
      <c r="N100" s="1">
        <f>K100+('1.Time_constants_calculation'!$N$13)*(3*G100*C100+2*H100*$D100+I100)+('1.Time_constants_calculation'!$N$14)*(6*G100*D100+2*H100)+('1.Time_constants_calculation'!$N$15)*(6*G100)</f>
        <v>-4.9110738635076041E-3</v>
      </c>
      <c r="O100" s="1">
        <f t="shared" si="14"/>
        <v>4.9110738635076041E-3</v>
      </c>
      <c r="P100" s="1">
        <f t="shared" si="15"/>
        <v>4.9110738635076041E-3</v>
      </c>
      <c r="Q100" s="1">
        <f t="shared" si="16"/>
        <v>4.9110738635076041E-3</v>
      </c>
      <c r="R100" s="1">
        <f t="shared" si="17"/>
        <v>4.9110738635076041E-3</v>
      </c>
    </row>
    <row r="101" spans="2:18" x14ac:dyDescent="0.4">
      <c r="B101" s="1">
        <f t="shared" si="23"/>
        <v>2.7439999999999993</v>
      </c>
      <c r="C101" s="1">
        <f t="shared" si="24"/>
        <v>1.9599999999999997</v>
      </c>
      <c r="D101" s="1">
        <f>'1.Time_constants_calculation'!C95</f>
        <v>1.4</v>
      </c>
      <c r="E101" s="1">
        <f>'1.Time_constants_calculation'!E95</f>
        <v>-4.9999999999998934E-3</v>
      </c>
      <c r="F101" s="1">
        <f>'1.Time_constants_calculation'!H95</f>
        <v>0</v>
      </c>
      <c r="G101" s="1">
        <f t="shared" si="18"/>
        <v>-4.0362153569707951E-3</v>
      </c>
      <c r="H101" s="1">
        <f t="shared" si="19"/>
        <v>4.0323310746652866E-2</v>
      </c>
      <c r="I101" s="1">
        <f t="shared" si="20"/>
        <v>-8.4901807199258578E-2</v>
      </c>
      <c r="J101" s="1">
        <f t="shared" si="21"/>
        <v>4.6085850873168521E-2</v>
      </c>
      <c r="K101" s="1">
        <f t="shared" si="22"/>
        <v>-4.8183650818817286E-3</v>
      </c>
      <c r="L101" s="1">
        <f>K101+'1.Time_constants_calculation'!$N$6*(3*G101*C101+2*H101*D101+I101)</f>
        <v>-4.8183650818817286E-3</v>
      </c>
      <c r="M101" s="1">
        <f>K101+('1.Time_constants_calculation'!$N$9)*(3*G101*C101+2*H101*$D101+I101)+('1.Time_constants_calculation'!$N$10)*(6*G101*D101+2*H101)</f>
        <v>-4.8183650818817286E-3</v>
      </c>
      <c r="N101" s="1">
        <f>K101+('1.Time_constants_calculation'!$N$13)*(3*G101*C101+2*H101*$D101+I101)+('1.Time_constants_calculation'!$N$14)*(6*G101*D101+2*H101)+('1.Time_constants_calculation'!$N$15)*(6*G101)</f>
        <v>-4.8183650818817286E-3</v>
      </c>
      <c r="O101" s="1">
        <f t="shared" si="14"/>
        <v>4.8183650818817286E-3</v>
      </c>
      <c r="P101" s="1">
        <f t="shared" si="15"/>
        <v>4.8183650818817286E-3</v>
      </c>
      <c r="Q101" s="1">
        <f t="shared" si="16"/>
        <v>4.8183650818817286E-3</v>
      </c>
      <c r="R101" s="1">
        <f t="shared" si="17"/>
        <v>4.8183650818817286E-3</v>
      </c>
    </row>
    <row r="102" spans="2:18" x14ac:dyDescent="0.4">
      <c r="B102" s="1">
        <f t="shared" si="23"/>
        <v>2.8431712962962967</v>
      </c>
      <c r="C102" s="1">
        <f t="shared" si="24"/>
        <v>2.0069444444444446</v>
      </c>
      <c r="D102" s="1">
        <f>'1.Time_constants_calculation'!C96</f>
        <v>1.4166666666666667</v>
      </c>
      <c r="E102" s="1">
        <f>'1.Time_constants_calculation'!E96</f>
        <v>-4.9999999999998934E-3</v>
      </c>
      <c r="F102" s="1">
        <f>'1.Time_constants_calculation'!H96</f>
        <v>0</v>
      </c>
      <c r="G102" s="1">
        <f t="shared" si="18"/>
        <v>-1.6162749570072136E-2</v>
      </c>
      <c r="H102" s="1">
        <f t="shared" si="19"/>
        <v>9.0903113059435964E-2</v>
      </c>
      <c r="I102" s="1">
        <f t="shared" si="20"/>
        <v>-0.15427652783414617</v>
      </c>
      <c r="J102" s="1">
        <f t="shared" si="21"/>
        <v>7.7365034451121861E-2</v>
      </c>
      <c r="K102" s="1">
        <f t="shared" si="22"/>
        <v>-4.7093478900993579E-3</v>
      </c>
      <c r="L102" s="1">
        <f>K102+'1.Time_constants_calculation'!$N$6*(3*G102*C102+2*H102*D102+I102)</f>
        <v>-4.7093478900993579E-3</v>
      </c>
      <c r="M102" s="1">
        <f>K102+('1.Time_constants_calculation'!$N$9)*(3*G102*C102+2*H102*$D102+I102)+('1.Time_constants_calculation'!$N$10)*(6*G102*D102+2*H102)</f>
        <v>-4.7093478900993579E-3</v>
      </c>
      <c r="N102" s="1">
        <f>K102+('1.Time_constants_calculation'!$N$13)*(3*G102*C102+2*H102*$D102+I102)+('1.Time_constants_calculation'!$N$14)*(6*G102*D102+2*H102)+('1.Time_constants_calculation'!$N$15)*(6*G102)</f>
        <v>-4.7093478900993579E-3</v>
      </c>
      <c r="O102" s="1">
        <f t="shared" si="14"/>
        <v>4.7093478900993579E-3</v>
      </c>
      <c r="P102" s="1">
        <f t="shared" si="15"/>
        <v>4.7093478900993579E-3</v>
      </c>
      <c r="Q102" s="1">
        <f t="shared" si="16"/>
        <v>4.7093478900993579E-3</v>
      </c>
      <c r="R102" s="1">
        <f t="shared" si="17"/>
        <v>4.7093478900993579E-3</v>
      </c>
    </row>
    <row r="103" spans="2:18" x14ac:dyDescent="0.4">
      <c r="B103" s="1">
        <f t="shared" si="23"/>
        <v>2.9447037037037038</v>
      </c>
      <c r="C103" s="1">
        <f t="shared" si="24"/>
        <v>2.0544444444444445</v>
      </c>
      <c r="D103" s="1">
        <f>'1.Time_constants_calculation'!C97</f>
        <v>1.4333333333333333</v>
      </c>
      <c r="E103" s="1">
        <f>'1.Time_constants_calculation'!E97</f>
        <v>-4.9999999999998934E-3</v>
      </c>
      <c r="F103" s="1">
        <f>'1.Time_constants_calculation'!H97</f>
        <v>0</v>
      </c>
      <c r="G103" s="1">
        <f t="shared" si="18"/>
        <v>-2.7246079854291581E-2</v>
      </c>
      <c r="H103" s="1">
        <f t="shared" si="19"/>
        <v>0.13794634835065508</v>
      </c>
      <c r="I103" s="1">
        <f t="shared" si="20"/>
        <v>-0.21997571629844448</v>
      </c>
      <c r="J103" s="1">
        <f t="shared" si="21"/>
        <v>0.10754257465282127</v>
      </c>
      <c r="K103" s="1">
        <f t="shared" si="22"/>
        <v>-4.5844752995537197E-3</v>
      </c>
      <c r="L103" s="1">
        <f>K103+'1.Time_constants_calculation'!$N$6*(3*G103*C103+2*H103*D103+I103)</f>
        <v>-4.5844752995537197E-3</v>
      </c>
      <c r="M103" s="1">
        <f>K103+('1.Time_constants_calculation'!$N$9)*(3*G103*C103+2*H103*$D103+I103)+('1.Time_constants_calculation'!$N$10)*(6*G103*D103+2*H103)</f>
        <v>-4.5844752995537197E-3</v>
      </c>
      <c r="N103" s="1">
        <f>K103+('1.Time_constants_calculation'!$N$13)*(3*G103*C103+2*H103*$D103+I103)+('1.Time_constants_calculation'!$N$14)*(6*G103*D103+2*H103)+('1.Time_constants_calculation'!$N$15)*(6*G103)</f>
        <v>-4.5844752995537197E-3</v>
      </c>
      <c r="O103" s="1">
        <f t="shared" si="14"/>
        <v>4.5844752995537197E-3</v>
      </c>
      <c r="P103" s="1">
        <f t="shared" si="15"/>
        <v>4.5844752995537197E-3</v>
      </c>
      <c r="Q103" s="1">
        <f t="shared" si="16"/>
        <v>4.5844752995537197E-3</v>
      </c>
      <c r="R103" s="1">
        <f t="shared" si="17"/>
        <v>4.5844752995537197E-3</v>
      </c>
    </row>
    <row r="104" spans="2:18" x14ac:dyDescent="0.4">
      <c r="B104" s="1">
        <f t="shared" si="23"/>
        <v>3.0486249999999999</v>
      </c>
      <c r="C104" s="1">
        <f t="shared" si="24"/>
        <v>2.1025</v>
      </c>
      <c r="D104" s="1">
        <f>'1.Time_constants_calculation'!C98</f>
        <v>1.45</v>
      </c>
      <c r="E104" s="1">
        <f>'1.Time_constants_calculation'!E98</f>
        <v>-4.9999999999998934E-3</v>
      </c>
      <c r="F104" s="1">
        <f>'1.Time_constants_calculation'!H98</f>
        <v>0</v>
      </c>
      <c r="G104" s="1">
        <f t="shared" si="18"/>
        <v>-3.7005687616119644E-2</v>
      </c>
      <c r="H104" s="1">
        <f t="shared" si="19"/>
        <v>0.18008380710774516</v>
      </c>
      <c r="I104" s="1">
        <f t="shared" si="20"/>
        <v>-0.27986530629022582</v>
      </c>
      <c r="J104" s="1">
        <f t="shared" si="21"/>
        <v>0.13555075376384801</v>
      </c>
      <c r="K104" s="1">
        <f t="shared" si="22"/>
        <v>-4.4442003216379478E-3</v>
      </c>
      <c r="L104" s="1">
        <f>K104+'1.Time_constants_calculation'!$N$6*(3*G104*C104+2*H104*D104+I104)</f>
        <v>-4.4442003216379478E-3</v>
      </c>
      <c r="M104" s="1">
        <f>K104+('1.Time_constants_calculation'!$N$9)*(3*G104*C104+2*H104*$D104+I104)+('1.Time_constants_calculation'!$N$10)*(6*G104*D104+2*H104)</f>
        <v>-4.4442003216379478E-3</v>
      </c>
      <c r="N104" s="1">
        <f>K104+('1.Time_constants_calculation'!$N$13)*(3*G104*C104+2*H104*$D104+I104)+('1.Time_constants_calculation'!$N$14)*(6*G104*D104+2*H104)+('1.Time_constants_calculation'!$N$15)*(6*G104)</f>
        <v>-4.4442003216379478E-3</v>
      </c>
      <c r="O104" s="1">
        <f t="shared" si="14"/>
        <v>4.4442003216379478E-3</v>
      </c>
      <c r="P104" s="1">
        <f t="shared" si="15"/>
        <v>4.4442003216379478E-3</v>
      </c>
      <c r="Q104" s="1">
        <f t="shared" si="16"/>
        <v>4.4442003216379478E-3</v>
      </c>
      <c r="R104" s="1">
        <f t="shared" si="17"/>
        <v>4.4442003216379478E-3</v>
      </c>
    </row>
    <row r="105" spans="2:18" x14ac:dyDescent="0.4">
      <c r="B105" s="1">
        <f t="shared" si="23"/>
        <v>3.1549629629629621</v>
      </c>
      <c r="C105" s="1">
        <f t="shared" si="24"/>
        <v>2.1511111111111108</v>
      </c>
      <c r="D105" s="1">
        <f>'1.Time_constants_calculation'!C99</f>
        <v>1.4666666666666666</v>
      </c>
      <c r="E105" s="1">
        <f>'1.Time_constants_calculation'!E99</f>
        <v>-4.9999999999998934E-3</v>
      </c>
      <c r="F105" s="1">
        <f>'1.Time_constants_calculation'!H99</f>
        <v>0</v>
      </c>
      <c r="G105" s="1">
        <f t="shared" si="18"/>
        <v>-4.1185008110643719E-2</v>
      </c>
      <c r="H105" s="1">
        <f t="shared" si="19"/>
        <v>0.1991639500502555</v>
      </c>
      <c r="I105" s="1">
        <f t="shared" si="20"/>
        <v>-0.30852809280459448</v>
      </c>
      <c r="J105" s="1">
        <f t="shared" si="21"/>
        <v>0.14970564574159795</v>
      </c>
      <c r="K105" s="1">
        <f t="shared" si="22"/>
        <v>-4.3156130376678647E-3</v>
      </c>
      <c r="L105" s="1">
        <f>K105+'1.Time_constants_calculation'!$N$6*(3*G105*C105+2*H105*D105+I105)</f>
        <v>-4.3156130376678647E-3</v>
      </c>
      <c r="M105" s="1">
        <f>K105+('1.Time_constants_calculation'!$N$9)*(3*G105*C105+2*H105*$D105+I105)+('1.Time_constants_calculation'!$N$10)*(6*G105*D105+2*H105)</f>
        <v>-4.3156130376678647E-3</v>
      </c>
      <c r="N105" s="1">
        <f>K105+('1.Time_constants_calculation'!$N$13)*(3*G105*C105+2*H105*$D105+I105)+('1.Time_constants_calculation'!$N$14)*(6*G105*D105+2*H105)+('1.Time_constants_calculation'!$N$15)*(6*G105)</f>
        <v>-4.3156130376678647E-3</v>
      </c>
      <c r="O105" s="1">
        <f t="shared" si="14"/>
        <v>4.3156130376678647E-3</v>
      </c>
      <c r="P105" s="1">
        <f t="shared" si="15"/>
        <v>4.3156130376678647E-3</v>
      </c>
      <c r="Q105" s="1">
        <f t="shared" si="16"/>
        <v>4.3156130376678647E-3</v>
      </c>
      <c r="R105" s="1">
        <f t="shared" si="17"/>
        <v>4.3156130376678647E-3</v>
      </c>
    </row>
    <row r="106" spans="2:18" x14ac:dyDescent="0.4">
      <c r="B106" s="1">
        <f t="shared" si="23"/>
        <v>3.2637453703703709</v>
      </c>
      <c r="C106" s="1">
        <f t="shared" si="24"/>
        <v>2.200277777777778</v>
      </c>
      <c r="D106" s="1">
        <f>'1.Time_constants_calculation'!C100</f>
        <v>1.4833333333333334</v>
      </c>
      <c r="E106" s="1">
        <f>'1.Time_constants_calculation'!E100</f>
        <v>-4.0000000000000036E-3</v>
      </c>
      <c r="F106" s="1">
        <f>'1.Time_constants_calculation'!H100</f>
        <v>0</v>
      </c>
      <c r="G106" s="1">
        <f t="shared" si="18"/>
        <v>-4.4460164326977566E-2</v>
      </c>
      <c r="H106" s="1">
        <f t="shared" si="19"/>
        <v>0.21430542608915204</v>
      </c>
      <c r="I106" s="1">
        <f t="shared" si="20"/>
        <v>-0.33156602954033432</v>
      </c>
      <c r="J106" s="1">
        <f t="shared" si="21"/>
        <v>0.16123115262553533</v>
      </c>
      <c r="K106" s="1">
        <f t="shared" si="22"/>
        <v>-4.1669799995469048E-3</v>
      </c>
      <c r="L106" s="1">
        <f>K106+'1.Time_constants_calculation'!$N$6*(3*G106*C106+2*H106*D106+I106)</f>
        <v>-4.1669799995469048E-3</v>
      </c>
      <c r="M106" s="1">
        <f>K106+('1.Time_constants_calculation'!$N$9)*(3*G106*C106+2*H106*$D106+I106)+('1.Time_constants_calculation'!$N$10)*(6*G106*D106+2*H106)</f>
        <v>-4.1669799995469048E-3</v>
      </c>
      <c r="N106" s="1">
        <f>K106+('1.Time_constants_calculation'!$N$13)*(3*G106*C106+2*H106*$D106+I106)+('1.Time_constants_calculation'!$N$14)*(6*G106*D106+2*H106)+('1.Time_constants_calculation'!$N$15)*(6*G106)</f>
        <v>-4.1669799995469048E-3</v>
      </c>
      <c r="O106" s="1">
        <f t="shared" si="14"/>
        <v>4.1669799995469048E-3</v>
      </c>
      <c r="P106" s="1">
        <f t="shared" si="15"/>
        <v>4.1669799995469048E-3</v>
      </c>
      <c r="Q106" s="1">
        <f t="shared" si="16"/>
        <v>4.1669799995469048E-3</v>
      </c>
      <c r="R106" s="1">
        <f t="shared" si="17"/>
        <v>4.1669799995469048E-3</v>
      </c>
    </row>
    <row r="107" spans="2:18" x14ac:dyDescent="0.4">
      <c r="B107" s="1">
        <f t="shared" si="23"/>
        <v>3.375</v>
      </c>
      <c r="C107" s="1">
        <f t="shared" si="24"/>
        <v>2.25</v>
      </c>
      <c r="D107" s="1">
        <f>'1.Time_constants_calculation'!C101</f>
        <v>1.5</v>
      </c>
      <c r="E107" s="1">
        <f>'1.Time_constants_calculation'!E101</f>
        <v>-4.0000000000000036E-3</v>
      </c>
      <c r="F107" s="1">
        <f>'1.Time_constants_calculation'!H101</f>
        <v>0</v>
      </c>
      <c r="G107" s="1">
        <f t="shared" si="18"/>
        <v>-4.6477458908091837E-2</v>
      </c>
      <c r="H107" s="1">
        <f t="shared" si="19"/>
        <v>0.22379226291387525</v>
      </c>
      <c r="I107" s="1">
        <f t="shared" si="20"/>
        <v>-0.34624680451119549</v>
      </c>
      <c r="J107" s="1">
        <f t="shared" si="21"/>
        <v>0.16870005830101864</v>
      </c>
      <c r="K107" s="1">
        <f t="shared" si="22"/>
        <v>-3.9989807243652198E-3</v>
      </c>
      <c r="L107" s="1">
        <f>K107+'1.Time_constants_calculation'!$N$6*(3*G107*C107+2*H107*D107+I107)</f>
        <v>-3.9989807243652198E-3</v>
      </c>
      <c r="M107" s="1">
        <f>K107+('1.Time_constants_calculation'!$N$9)*(3*G107*C107+2*H107*$D107+I107)+('1.Time_constants_calculation'!$N$10)*(6*G107*D107+2*H107)</f>
        <v>-3.9989807243652198E-3</v>
      </c>
      <c r="N107" s="1">
        <f>K107+('1.Time_constants_calculation'!$N$13)*(3*G107*C107+2*H107*$D107+I107)+('1.Time_constants_calculation'!$N$14)*(6*G107*D107+2*H107)+('1.Time_constants_calculation'!$N$15)*(6*G107)</f>
        <v>-3.9989807243652198E-3</v>
      </c>
      <c r="O107" s="1">
        <f t="shared" si="14"/>
        <v>3.9989807243652198E-3</v>
      </c>
      <c r="P107" s="1">
        <f t="shared" si="15"/>
        <v>3.9989807243652198E-3</v>
      </c>
      <c r="Q107" s="1">
        <f t="shared" si="16"/>
        <v>3.9989807243652198E-3</v>
      </c>
      <c r="R107" s="1">
        <f t="shared" si="17"/>
        <v>3.9989807243652198E-3</v>
      </c>
    </row>
    <row r="108" spans="2:18" x14ac:dyDescent="0.4">
      <c r="B108" s="1">
        <f t="shared" si="23"/>
        <v>3.4887546296296295</v>
      </c>
      <c r="C108" s="1">
        <f t="shared" si="24"/>
        <v>2.3002777777777776</v>
      </c>
      <c r="D108" s="1">
        <f>'1.Time_constants_calculation'!C102</f>
        <v>1.5166666666666666</v>
      </c>
      <c r="E108" s="1">
        <f>'1.Time_constants_calculation'!E102</f>
        <v>-4.0000000000000036E-3</v>
      </c>
      <c r="F108" s="1">
        <f>'1.Time_constants_calculation'!H102</f>
        <v>0</v>
      </c>
      <c r="G108" s="1">
        <f t="shared" si="18"/>
        <v>-4.6895390957541944E-2</v>
      </c>
      <c r="H108" s="1">
        <f t="shared" si="19"/>
        <v>0.22589324263811922</v>
      </c>
      <c r="I108" s="1">
        <f t="shared" si="20"/>
        <v>-0.34970001721054583</v>
      </c>
      <c r="J108" s="1">
        <f t="shared" si="21"/>
        <v>0.17055537082756883</v>
      </c>
      <c r="K108" s="1">
        <f t="shared" si="22"/>
        <v>-3.8122947292124065E-3</v>
      </c>
      <c r="L108" s="1">
        <f>K108+'1.Time_constants_calculation'!$N$6*(3*G108*C108+2*H108*D108+I108)</f>
        <v>-3.8122947292124065E-3</v>
      </c>
      <c r="M108" s="1">
        <f>K108+('1.Time_constants_calculation'!$N$9)*(3*G108*C108+2*H108*$D108+I108)+('1.Time_constants_calculation'!$N$10)*(6*G108*D108+2*H108)</f>
        <v>-3.8122947292124065E-3</v>
      </c>
      <c r="N108" s="1">
        <f>K108+('1.Time_constants_calculation'!$N$13)*(3*G108*C108+2*H108*$D108+I108)+('1.Time_constants_calculation'!$N$14)*(6*G108*D108+2*H108)+('1.Time_constants_calculation'!$N$15)*(6*G108)</f>
        <v>-3.8122947292124065E-3</v>
      </c>
      <c r="O108" s="1">
        <f t="shared" si="14"/>
        <v>3.8122947292124065E-3</v>
      </c>
      <c r="P108" s="1">
        <f t="shared" si="15"/>
        <v>3.8122947292124065E-3</v>
      </c>
      <c r="Q108" s="1">
        <f t="shared" si="16"/>
        <v>3.8122947292124065E-3</v>
      </c>
      <c r="R108" s="1">
        <f t="shared" si="17"/>
        <v>3.8122947292124065E-3</v>
      </c>
    </row>
    <row r="109" spans="2:18" x14ac:dyDescent="0.4">
      <c r="B109" s="1">
        <f t="shared" si="23"/>
        <v>3.6050370370370377</v>
      </c>
      <c r="C109" s="1">
        <f t="shared" si="24"/>
        <v>2.3511111111111114</v>
      </c>
      <c r="D109" s="1">
        <f>'1.Time_constants_calculation'!C103</f>
        <v>1.5333333333333334</v>
      </c>
      <c r="E109" s="1">
        <f>'1.Time_constants_calculation'!E103</f>
        <v>-4.0000000000000036E-3</v>
      </c>
      <c r="F109" s="1">
        <f>'1.Time_constants_calculation'!H103</f>
        <v>0</v>
      </c>
      <c r="G109" s="1">
        <f t="shared" si="18"/>
        <v>-5.0426672846204557E-2</v>
      </c>
      <c r="H109" s="1">
        <f t="shared" si="19"/>
        <v>0.24292257396426345</v>
      </c>
      <c r="I109" s="1">
        <f t="shared" si="20"/>
        <v>-0.37672950702614538</v>
      </c>
      <c r="J109" s="1">
        <f t="shared" si="21"/>
        <v>0.18466395675508529</v>
      </c>
      <c r="K109" s="1">
        <f t="shared" si="22"/>
        <v>-3.6400144963643077E-3</v>
      </c>
      <c r="L109" s="1">
        <f>K109+'1.Time_constants_calculation'!$N$6*(3*G109*C109+2*H109*D109+I109)</f>
        <v>-3.6400144963643077E-3</v>
      </c>
      <c r="M109" s="1">
        <f>K109+('1.Time_constants_calculation'!$N$9)*(3*G109*C109+2*H109*$D109+I109)+('1.Time_constants_calculation'!$N$10)*(6*G109*D109+2*H109)</f>
        <v>-3.6400144963643077E-3</v>
      </c>
      <c r="N109" s="1">
        <f>K109+('1.Time_constants_calculation'!$N$13)*(3*G109*C109+2*H109*$D109+I109)+('1.Time_constants_calculation'!$N$14)*(6*G109*D109+2*H109)+('1.Time_constants_calculation'!$N$15)*(6*G109)</f>
        <v>-3.6400144963643077E-3</v>
      </c>
      <c r="O109" s="1">
        <f t="shared" si="14"/>
        <v>3.6400144963643077E-3</v>
      </c>
      <c r="P109" s="1">
        <f t="shared" si="15"/>
        <v>3.6400144963643077E-3</v>
      </c>
      <c r="Q109" s="1">
        <f t="shared" si="16"/>
        <v>3.6400144963643077E-3</v>
      </c>
      <c r="R109" s="1">
        <f t="shared" si="17"/>
        <v>3.6400144963643077E-3</v>
      </c>
    </row>
    <row r="110" spans="2:18" x14ac:dyDescent="0.4">
      <c r="B110" s="1">
        <f t="shared" si="23"/>
        <v>3.7238750000000005</v>
      </c>
      <c r="C110" s="1">
        <f t="shared" si="24"/>
        <v>2.4025000000000003</v>
      </c>
      <c r="D110" s="1">
        <f>'1.Time_constants_calculation'!C104</f>
        <v>1.55</v>
      </c>
      <c r="E110" s="1">
        <f>'1.Time_constants_calculation'!E104</f>
        <v>-4.0000000000000036E-3</v>
      </c>
      <c r="F110" s="1">
        <f>'1.Time_constants_calculation'!H104</f>
        <v>0</v>
      </c>
      <c r="G110" s="1">
        <f t="shared" si="18"/>
        <v>-5.2875722132103342E-2</v>
      </c>
      <c r="H110" s="1">
        <f t="shared" si="19"/>
        <v>0.25508447791307837</v>
      </c>
      <c r="I110" s="1">
        <f t="shared" si="20"/>
        <v>-0.39657738250920016</v>
      </c>
      <c r="J110" s="1">
        <f t="shared" si="21"/>
        <v>0.19530065547909015</v>
      </c>
      <c r="K110" s="1">
        <f t="shared" si="22"/>
        <v>-3.45640897868571E-3</v>
      </c>
      <c r="L110" s="1">
        <f>K110+'1.Time_constants_calculation'!$N$6*(3*G110*C110+2*H110*D110+I110)</f>
        <v>-3.45640897868571E-3</v>
      </c>
      <c r="M110" s="1">
        <f>K110+('1.Time_constants_calculation'!$N$9)*(3*G110*C110+2*H110*$D110+I110)+('1.Time_constants_calculation'!$N$10)*(6*G110*D110+2*H110)</f>
        <v>-3.45640897868571E-3</v>
      </c>
      <c r="N110" s="1">
        <f>K110+('1.Time_constants_calculation'!$N$13)*(3*G110*C110+2*H110*$D110+I110)+('1.Time_constants_calculation'!$N$14)*(6*G110*D110+2*H110)+('1.Time_constants_calculation'!$N$15)*(6*G110)</f>
        <v>-3.45640897868571E-3</v>
      </c>
      <c r="O110" s="1">
        <f t="shared" si="14"/>
        <v>3.45640897868571E-3</v>
      </c>
      <c r="P110" s="1">
        <f t="shared" si="15"/>
        <v>3.45640897868571E-3</v>
      </c>
      <c r="Q110" s="1">
        <f t="shared" si="16"/>
        <v>3.45640897868571E-3</v>
      </c>
      <c r="R110" s="1">
        <f t="shared" si="17"/>
        <v>3.45640897868571E-3</v>
      </c>
    </row>
    <row r="111" spans="2:18" x14ac:dyDescent="0.4">
      <c r="B111" s="1">
        <f t="shared" si="23"/>
        <v>3.8452962962962962</v>
      </c>
      <c r="C111" s="1">
        <f t="shared" si="24"/>
        <v>2.4544444444444444</v>
      </c>
      <c r="D111" s="1">
        <f>'1.Time_constants_calculation'!C105</f>
        <v>1.5666666666666667</v>
      </c>
      <c r="E111" s="1">
        <f>'1.Time_constants_calculation'!E105</f>
        <v>-4.0000000000000036E-3</v>
      </c>
      <c r="F111" s="1">
        <f>'1.Time_constants_calculation'!H105</f>
        <v>0</v>
      </c>
      <c r="G111" s="1">
        <f t="shared" si="18"/>
        <v>-5.4047395445844103E-2</v>
      </c>
      <c r="H111" s="1">
        <f t="shared" si="19"/>
        <v>0.26131449967506354</v>
      </c>
      <c r="I111" s="1">
        <f t="shared" si="20"/>
        <v>-0.40736793188491699</v>
      </c>
      <c r="J111" s="1">
        <f t="shared" si="21"/>
        <v>0.20139370330620054</v>
      </c>
      <c r="K111" s="1">
        <f t="shared" si="22"/>
        <v>-3.2623841989625202E-3</v>
      </c>
      <c r="L111" s="1">
        <f>K111+'1.Time_constants_calculation'!$N$6*(3*G111*C111+2*H111*D111+I111)</f>
        <v>-3.2623841989625202E-3</v>
      </c>
      <c r="M111" s="1">
        <f>K111+('1.Time_constants_calculation'!$N$9)*(3*G111*C111+2*H111*$D111+I111)+('1.Time_constants_calculation'!$N$10)*(6*G111*D111+2*H111)</f>
        <v>-3.2623841989625202E-3</v>
      </c>
      <c r="N111" s="1">
        <f>K111+('1.Time_constants_calculation'!$N$13)*(3*G111*C111+2*H111*$D111+I111)+('1.Time_constants_calculation'!$N$14)*(6*G111*D111+2*H111)+('1.Time_constants_calculation'!$N$15)*(6*G111)</f>
        <v>-3.2623841989625202E-3</v>
      </c>
      <c r="O111" s="1">
        <f t="shared" si="14"/>
        <v>3.2623841989625202E-3</v>
      </c>
      <c r="P111" s="1">
        <f t="shared" si="15"/>
        <v>3.2623841989625202E-3</v>
      </c>
      <c r="Q111" s="1">
        <f t="shared" si="16"/>
        <v>3.2623841989625202E-3</v>
      </c>
      <c r="R111" s="1">
        <f t="shared" si="17"/>
        <v>3.2623841989625202E-3</v>
      </c>
    </row>
    <row r="112" spans="2:18" x14ac:dyDescent="0.4">
      <c r="B112" s="1">
        <f t="shared" si="23"/>
        <v>3.9693287037037033</v>
      </c>
      <c r="C112" s="1">
        <f t="shared" si="24"/>
        <v>2.5069444444444442</v>
      </c>
      <c r="D112" s="1">
        <f>'1.Time_constants_calculation'!C106</f>
        <v>1.5833333333333333</v>
      </c>
      <c r="E112" s="1">
        <f>'1.Time_constants_calculation'!E106</f>
        <v>-4.0000000000000036E-3</v>
      </c>
      <c r="F112" s="1">
        <f>'1.Time_constants_calculation'!H106</f>
        <v>0</v>
      </c>
      <c r="G112" s="1">
        <f t="shared" si="18"/>
        <v>-5.3762811365472341E-2</v>
      </c>
      <c r="H112" s="1">
        <f t="shared" si="19"/>
        <v>0.26058640001717792</v>
      </c>
      <c r="I112" s="1">
        <f t="shared" si="20"/>
        <v>-0.40721423050753386</v>
      </c>
      <c r="J112" s="1">
        <f t="shared" si="21"/>
        <v>0.20182366131421603</v>
      </c>
      <c r="K112" s="1">
        <f t="shared" si="22"/>
        <v>-3.0588461799811451E-3</v>
      </c>
      <c r="L112" s="1">
        <f>K112+'1.Time_constants_calculation'!$N$6*(3*G112*C112+2*H112*D112+I112)</f>
        <v>-3.0588461799811451E-3</v>
      </c>
      <c r="M112" s="1">
        <f>K112+('1.Time_constants_calculation'!$N$9)*(3*G112*C112+2*H112*$D112+I112)+('1.Time_constants_calculation'!$N$10)*(6*G112*D112+2*H112)</f>
        <v>-3.0588461799811451E-3</v>
      </c>
      <c r="N112" s="1">
        <f>K112+('1.Time_constants_calculation'!$N$13)*(3*G112*C112+2*H112*$D112+I112)+('1.Time_constants_calculation'!$N$14)*(6*G112*D112+2*H112)+('1.Time_constants_calculation'!$N$15)*(6*G112)</f>
        <v>-3.0588461799811451E-3</v>
      </c>
      <c r="O112" s="1">
        <f t="shared" si="14"/>
        <v>3.0588461799811451E-3</v>
      </c>
      <c r="P112" s="1">
        <f t="shared" si="15"/>
        <v>3.0588461799811451E-3</v>
      </c>
      <c r="Q112" s="1">
        <f t="shared" si="16"/>
        <v>3.0588461799811451E-3</v>
      </c>
      <c r="R112" s="1">
        <f t="shared" si="17"/>
        <v>3.0588461799811451E-3</v>
      </c>
    </row>
    <row r="113" spans="2:18" x14ac:dyDescent="0.4">
      <c r="B113" s="1">
        <f t="shared" si="23"/>
        <v>4.096000000000001</v>
      </c>
      <c r="C113" s="1">
        <f t="shared" si="24"/>
        <v>2.5600000000000005</v>
      </c>
      <c r="D113" s="1">
        <f>'1.Time_constants_calculation'!C107</f>
        <v>1.6</v>
      </c>
      <c r="E113" s="1">
        <f>'1.Time_constants_calculation'!E107</f>
        <v>-2.9999999999998916E-3</v>
      </c>
      <c r="F113" s="1">
        <f>'1.Time_constants_calculation'!H107</f>
        <v>0</v>
      </c>
      <c r="G113" s="1">
        <f t="shared" si="18"/>
        <v>-5.1859350416509402E-2</v>
      </c>
      <c r="H113" s="1">
        <f t="shared" si="19"/>
        <v>0.25191622076987663</v>
      </c>
      <c r="I113" s="1">
        <f t="shared" si="20"/>
        <v>-0.39422783027095881</v>
      </c>
      <c r="J113" s="1">
        <f t="shared" si="21"/>
        <v>0.19542820162414404</v>
      </c>
      <c r="K113" s="1">
        <f t="shared" si="22"/>
        <v>-2.8467009445283797E-3</v>
      </c>
      <c r="L113" s="1">
        <f>K113+'1.Time_constants_calculation'!$N$6*(3*G113*C113+2*H113*D113+I113)</f>
        <v>-2.8467009445283797E-3</v>
      </c>
      <c r="M113" s="1">
        <f>K113+('1.Time_constants_calculation'!$N$9)*(3*G113*C113+2*H113*$D113+I113)+('1.Time_constants_calculation'!$N$10)*(6*G113*D113+2*H113)</f>
        <v>-2.8467009445283797E-3</v>
      </c>
      <c r="N113" s="1">
        <f>K113+('1.Time_constants_calculation'!$N$13)*(3*G113*C113+2*H113*$D113+I113)+('1.Time_constants_calculation'!$N$14)*(6*G113*D113+2*H113)+('1.Time_constants_calculation'!$N$15)*(6*G113)</f>
        <v>-2.8467009445283797E-3</v>
      </c>
      <c r="O113" s="1">
        <f t="shared" ref="O113:O176" si="25">ABS(K113-$F120)</f>
        <v>2.8467009445283797E-3</v>
      </c>
      <c r="P113" s="1">
        <f t="shared" ref="P113:P176" si="26">ABS(L113-$F113)</f>
        <v>2.8467009445283797E-3</v>
      </c>
      <c r="Q113" s="1">
        <f t="shared" ref="Q113:Q176" si="27">ABS(M113-$F113)</f>
        <v>2.8467009445283797E-3</v>
      </c>
      <c r="R113" s="1">
        <f t="shared" ref="R113:R176" si="28">ABS(N113-$F113)</f>
        <v>2.8467009445283797E-3</v>
      </c>
    </row>
    <row r="114" spans="2:18" x14ac:dyDescent="0.4">
      <c r="B114" s="1">
        <f t="shared" si="23"/>
        <v>4.2253379629629633</v>
      </c>
      <c r="C114" s="1">
        <f t="shared" si="24"/>
        <v>2.6136111111111111</v>
      </c>
      <c r="D114" s="1">
        <f>'1.Time_constants_calculation'!C108</f>
        <v>1.6166666666666667</v>
      </c>
      <c r="E114" s="1">
        <f>'1.Time_constants_calculation'!E108</f>
        <v>-2.9999999999998916E-3</v>
      </c>
      <c r="F114" s="1">
        <f>'1.Time_constants_calculation'!H108</f>
        <v>0</v>
      </c>
      <c r="G114" s="1">
        <f t="shared" si="18"/>
        <v>-4.8190655071899853E-2</v>
      </c>
      <c r="H114" s="1">
        <f t="shared" si="19"/>
        <v>0.2343663503137188</v>
      </c>
      <c r="I114" s="1">
        <f t="shared" si="20"/>
        <v>-0.366528855567398</v>
      </c>
      <c r="J114" s="1">
        <f t="shared" si="21"/>
        <v>0.18100743573676015</v>
      </c>
      <c r="K114" s="1">
        <f t="shared" si="22"/>
        <v>-2.6268545153910194E-3</v>
      </c>
      <c r="L114" s="1">
        <f>K114+'1.Time_constants_calculation'!$N$6*(3*G114*C114+2*H114*D114+I114)</f>
        <v>-2.6268545153910194E-3</v>
      </c>
      <c r="M114" s="1">
        <f>K114+('1.Time_constants_calculation'!$N$9)*(3*G114*C114+2*H114*$D114+I114)+('1.Time_constants_calculation'!$N$10)*(6*G114*D114+2*H114)</f>
        <v>-2.6268545153910194E-3</v>
      </c>
      <c r="N114" s="1">
        <f>K114+('1.Time_constants_calculation'!$N$13)*(3*G114*C114+2*H114*$D114+I114)+('1.Time_constants_calculation'!$N$14)*(6*G114*D114+2*H114)+('1.Time_constants_calculation'!$N$15)*(6*G114)</f>
        <v>-2.6268545153910194E-3</v>
      </c>
      <c r="O114" s="1">
        <f t="shared" si="25"/>
        <v>2.6268545153910194E-3</v>
      </c>
      <c r="P114" s="1">
        <f t="shared" si="26"/>
        <v>2.6268545153910194E-3</v>
      </c>
      <c r="Q114" s="1">
        <f t="shared" si="27"/>
        <v>2.6268545153910194E-3</v>
      </c>
      <c r="R114" s="1">
        <f t="shared" si="28"/>
        <v>2.6268545153910194E-3</v>
      </c>
    </row>
    <row r="115" spans="2:18" x14ac:dyDescent="0.4">
      <c r="B115" s="1">
        <f t="shared" si="23"/>
        <v>4.3573703703703703</v>
      </c>
      <c r="C115" s="1">
        <f t="shared" si="24"/>
        <v>2.6677777777777778</v>
      </c>
      <c r="D115" s="1">
        <f>'1.Time_constants_calculation'!C109</f>
        <v>1.6333333333333333</v>
      </c>
      <c r="E115" s="1">
        <f>'1.Time_constants_calculation'!E109</f>
        <v>-2.0000000000000018E-3</v>
      </c>
      <c r="F115" s="1">
        <f>'1.Time_constants_calculation'!H109</f>
        <v>0</v>
      </c>
      <c r="G115" s="1">
        <f t="shared" si="18"/>
        <v>-5.1652823683900347E-2</v>
      </c>
      <c r="H115" s="1">
        <f t="shared" si="19"/>
        <v>0.25137390805378806</v>
      </c>
      <c r="I115" s="1">
        <f t="shared" si="20"/>
        <v>-0.39410922924241576</v>
      </c>
      <c r="J115" s="1">
        <f t="shared" si="21"/>
        <v>0.19576650993246952</v>
      </c>
      <c r="K115" s="1">
        <f t="shared" si="22"/>
        <v>-2.4059888106183203E-3</v>
      </c>
      <c r="L115" s="1">
        <f>K115+'1.Time_constants_calculation'!$N$6*(3*G115*C115+2*H115*D115+I115)</f>
        <v>-2.4059888106183203E-3</v>
      </c>
      <c r="M115" s="1">
        <f>K115+('1.Time_constants_calculation'!$N$9)*(3*G115*C115+2*H115*$D115+I115)+('1.Time_constants_calculation'!$N$10)*(6*G115*D115+2*H115)</f>
        <v>-2.4059888106183203E-3</v>
      </c>
      <c r="N115" s="1">
        <f>K115+('1.Time_constants_calculation'!$N$13)*(3*G115*C115+2*H115*$D115+I115)+('1.Time_constants_calculation'!$N$14)*(6*G115*D115+2*H115)+('1.Time_constants_calculation'!$N$15)*(6*G115)</f>
        <v>-2.4059888106183203E-3</v>
      </c>
      <c r="O115" s="1">
        <f t="shared" si="25"/>
        <v>2.4059888106183203E-3</v>
      </c>
      <c r="P115" s="1">
        <f t="shared" si="26"/>
        <v>2.4059888106183203E-3</v>
      </c>
      <c r="Q115" s="1">
        <f t="shared" si="27"/>
        <v>2.4059888106183203E-3</v>
      </c>
      <c r="R115" s="1">
        <f t="shared" si="28"/>
        <v>2.4059888106183203E-3</v>
      </c>
    </row>
    <row r="116" spans="2:18" x14ac:dyDescent="0.4">
      <c r="B116" s="1">
        <f t="shared" si="23"/>
        <v>4.4921249999999997</v>
      </c>
      <c r="C116" s="1">
        <f t="shared" si="24"/>
        <v>2.7224999999999997</v>
      </c>
      <c r="D116" s="1">
        <f>'1.Time_constants_calculation'!C110</f>
        <v>1.65</v>
      </c>
      <c r="E116" s="1">
        <f>'1.Time_constants_calculation'!E110</f>
        <v>-2.0000000000000018E-3</v>
      </c>
      <c r="F116" s="1">
        <f>'1.Time_constants_calculation'!H110</f>
        <v>0</v>
      </c>
      <c r="G116" s="1">
        <f t="shared" ref="G116:G179" si="29">INDEX(LINEST(E91:E141,B91:D141),3)</f>
        <v>-4.9328991393366467E-2</v>
      </c>
      <c r="H116" s="1">
        <f t="shared" ref="H116:H179" si="30">INDEX(LINEST(E91:E141,B91:D141),2)</f>
        <v>0.2409494421861742</v>
      </c>
      <c r="I116" s="1">
        <f t="shared" ref="I116:I179" si="31">INDEX(LINEST(E91:E141,B91:D141),1)</f>
        <v>-0.37885032961743231</v>
      </c>
      <c r="J116" s="1">
        <f t="shared" ref="J116:J179" si="32">INDEX(LINEST(E91:E141,B91:D141),4)</f>
        <v>0.18849276016164673</v>
      </c>
      <c r="K116" s="1">
        <f t="shared" si="22"/>
        <v>-2.2174228181836009E-3</v>
      </c>
      <c r="L116" s="1">
        <f>K116+'1.Time_constants_calculation'!$N$6*(3*G116*C116+2*H116*D116+I116)</f>
        <v>-2.2174228181836009E-3</v>
      </c>
      <c r="M116" s="1">
        <f>K116+('1.Time_constants_calculation'!$N$9)*(3*G116*C116+2*H116*$D116+I116)+('1.Time_constants_calculation'!$N$10)*(6*G116*D116+2*H116)</f>
        <v>-2.2174228181836009E-3</v>
      </c>
      <c r="N116" s="1">
        <f>K116+('1.Time_constants_calculation'!$N$13)*(3*G116*C116+2*H116*$D116+I116)+('1.Time_constants_calculation'!$N$14)*(6*G116*D116+2*H116)+('1.Time_constants_calculation'!$N$15)*(6*G116)</f>
        <v>-2.2174228181836009E-3</v>
      </c>
      <c r="O116" s="1">
        <f t="shared" si="25"/>
        <v>2.2174228181836009E-3</v>
      </c>
      <c r="P116" s="1">
        <f t="shared" si="26"/>
        <v>2.2174228181836009E-3</v>
      </c>
      <c r="Q116" s="1">
        <f t="shared" si="27"/>
        <v>2.2174228181836009E-3</v>
      </c>
      <c r="R116" s="1">
        <f t="shared" si="28"/>
        <v>2.2174228181836009E-3</v>
      </c>
    </row>
    <row r="117" spans="2:18" x14ac:dyDescent="0.4">
      <c r="B117" s="1">
        <f t="shared" si="23"/>
        <v>4.6296296296296306</v>
      </c>
      <c r="C117" s="1">
        <f t="shared" si="24"/>
        <v>2.7777777777777781</v>
      </c>
      <c r="D117" s="1">
        <f>'1.Time_constants_calculation'!C111</f>
        <v>1.6666666666666667</v>
      </c>
      <c r="E117" s="1">
        <f>'1.Time_constants_calculation'!E111</f>
        <v>-2.0000000000000018E-3</v>
      </c>
      <c r="F117" s="1">
        <f>'1.Time_constants_calculation'!H111</f>
        <v>0</v>
      </c>
      <c r="G117" s="1">
        <f t="shared" si="29"/>
        <v>-4.6269305980735413E-2</v>
      </c>
      <c r="H117" s="1">
        <f t="shared" si="30"/>
        <v>0.22663026313572135</v>
      </c>
      <c r="I117" s="1">
        <f t="shared" si="31"/>
        <v>-0.35683767320827259</v>
      </c>
      <c r="J117" s="1">
        <f t="shared" si="32"/>
        <v>0.17738082044621217</v>
      </c>
      <c r="K117" s="1">
        <f t="shared" si="22"/>
        <v>-2.0298761013837763E-3</v>
      </c>
      <c r="L117" s="1">
        <f>K117+'1.Time_constants_calculation'!$N$6*(3*G117*C117+2*H117*D117+I117)</f>
        <v>-2.0298761013837763E-3</v>
      </c>
      <c r="M117" s="1">
        <f>K117+('1.Time_constants_calculation'!$N$9)*(3*G117*C117+2*H117*$D117+I117)+('1.Time_constants_calculation'!$N$10)*(6*G117*D117+2*H117)</f>
        <v>-2.0298761013837763E-3</v>
      </c>
      <c r="N117" s="1">
        <f>K117+('1.Time_constants_calculation'!$N$13)*(3*G117*C117+2*H117*$D117+I117)+('1.Time_constants_calculation'!$N$14)*(6*G117*D117+2*H117)+('1.Time_constants_calculation'!$N$15)*(6*G117)</f>
        <v>-2.0298761013837763E-3</v>
      </c>
      <c r="O117" s="1">
        <f t="shared" si="25"/>
        <v>2.0298761013837763E-3</v>
      </c>
      <c r="P117" s="1">
        <f t="shared" si="26"/>
        <v>2.0298761013837763E-3</v>
      </c>
      <c r="Q117" s="1">
        <f t="shared" si="27"/>
        <v>2.0298761013837763E-3</v>
      </c>
      <c r="R117" s="1">
        <f t="shared" si="28"/>
        <v>2.0298761013837763E-3</v>
      </c>
    </row>
    <row r="118" spans="2:18" x14ac:dyDescent="0.4">
      <c r="B118" s="1">
        <f t="shared" si="23"/>
        <v>4.7699120370370371</v>
      </c>
      <c r="C118" s="1">
        <f t="shared" si="24"/>
        <v>2.8336111111111113</v>
      </c>
      <c r="D118" s="1">
        <f>'1.Time_constants_calculation'!C112</f>
        <v>1.6833333333333333</v>
      </c>
      <c r="E118" s="1">
        <f>'1.Time_constants_calculation'!E112</f>
        <v>-9.9999999999988987E-4</v>
      </c>
      <c r="F118" s="1">
        <f>'1.Time_constants_calculation'!H112</f>
        <v>0</v>
      </c>
      <c r="G118" s="1">
        <f t="shared" si="29"/>
        <v>-4.2502225854057343E-2</v>
      </c>
      <c r="H118" s="1">
        <f t="shared" si="30"/>
        <v>0.2084685252911043</v>
      </c>
      <c r="I118" s="1">
        <f t="shared" si="31"/>
        <v>-0.32799375889688387</v>
      </c>
      <c r="J118" s="1">
        <f t="shared" si="32"/>
        <v>0.16229149540803356</v>
      </c>
      <c r="K118" s="1">
        <f t="shared" si="22"/>
        <v>-1.8444811887016743E-3</v>
      </c>
      <c r="L118" s="1">
        <f>K118+'1.Time_constants_calculation'!$N$6*(3*G118*C118+2*H118*D118+I118)</f>
        <v>-1.8444811887016743E-3</v>
      </c>
      <c r="M118" s="1">
        <f>K118+('1.Time_constants_calculation'!$N$9)*(3*G118*C118+2*H118*$D118+I118)+('1.Time_constants_calculation'!$N$10)*(6*G118*D118+2*H118)</f>
        <v>-1.8444811887016743E-3</v>
      </c>
      <c r="N118" s="1">
        <f>K118+('1.Time_constants_calculation'!$N$13)*(3*G118*C118+2*H118*$D118+I118)+('1.Time_constants_calculation'!$N$14)*(6*G118*D118+2*H118)+('1.Time_constants_calculation'!$N$15)*(6*G118)</f>
        <v>-1.8444811887016743E-3</v>
      </c>
      <c r="O118" s="1">
        <f t="shared" si="25"/>
        <v>1.8444811887016743E-3</v>
      </c>
      <c r="P118" s="1">
        <f t="shared" si="26"/>
        <v>1.8444811887016743E-3</v>
      </c>
      <c r="Q118" s="1">
        <f t="shared" si="27"/>
        <v>1.8444811887016743E-3</v>
      </c>
      <c r="R118" s="1">
        <f t="shared" si="28"/>
        <v>1.8444811887016743E-3</v>
      </c>
    </row>
    <row r="119" spans="2:18" x14ac:dyDescent="0.4">
      <c r="B119" s="1">
        <f t="shared" si="23"/>
        <v>4.9129999999999994</v>
      </c>
      <c r="C119" s="1">
        <f t="shared" si="24"/>
        <v>2.8899999999999997</v>
      </c>
      <c r="D119" s="1">
        <f>'1.Time_constants_calculation'!C113</f>
        <v>1.7</v>
      </c>
      <c r="E119" s="1">
        <f>'1.Time_constants_calculation'!E113</f>
        <v>-9.9999999999988987E-4</v>
      </c>
      <c r="F119" s="1">
        <f>'1.Time_constants_calculation'!H113</f>
        <v>0</v>
      </c>
      <c r="G119" s="1">
        <f t="shared" si="29"/>
        <v>-3.8076536855671597E-2</v>
      </c>
      <c r="H119" s="1">
        <f t="shared" si="30"/>
        <v>0.18662574463747994</v>
      </c>
      <c r="I119" s="1">
        <f t="shared" si="31"/>
        <v>-0.29242953072214611</v>
      </c>
      <c r="J119" s="1">
        <f t="shared" si="32"/>
        <v>0.14318945518862514</v>
      </c>
      <c r="K119" s="1">
        <f t="shared" ref="K119:K182" si="33">G119*$B119+H119*$C119+I119*$D119+J119</f>
        <v>-1.6623706086208445E-3</v>
      </c>
      <c r="L119" s="1">
        <f>K119+'1.Time_constants_calculation'!$N$6*(3*G119*C119+2*H119*D119+I119)</f>
        <v>-1.6623706086208445E-3</v>
      </c>
      <c r="M119" s="1">
        <f>K119+('1.Time_constants_calculation'!$N$9)*(3*G119*C119+2*H119*$D119+I119)+('1.Time_constants_calculation'!$N$10)*(6*G119*D119+2*H119)</f>
        <v>-1.6623706086208445E-3</v>
      </c>
      <c r="N119" s="1">
        <f>K119+('1.Time_constants_calculation'!$N$13)*(3*G119*C119+2*H119*$D119+I119)+('1.Time_constants_calculation'!$N$14)*(6*G119*D119+2*H119)+('1.Time_constants_calculation'!$N$15)*(6*G119)</f>
        <v>-1.6623706086208445E-3</v>
      </c>
      <c r="O119" s="1">
        <f t="shared" si="25"/>
        <v>1.6623706086208445E-3</v>
      </c>
      <c r="P119" s="1">
        <f t="shared" si="26"/>
        <v>1.6623706086208445E-3</v>
      </c>
      <c r="Q119" s="1">
        <f t="shared" si="27"/>
        <v>1.6623706086208445E-3</v>
      </c>
      <c r="R119" s="1">
        <f t="shared" si="28"/>
        <v>1.6623706086208445E-3</v>
      </c>
    </row>
    <row r="120" spans="2:18" x14ac:dyDescent="0.4">
      <c r="B120" s="1">
        <f t="shared" si="23"/>
        <v>5.0589212962962957</v>
      </c>
      <c r="C120" s="1">
        <f t="shared" si="24"/>
        <v>2.9469444444444441</v>
      </c>
      <c r="D120" s="1">
        <f>'1.Time_constants_calculation'!C114</f>
        <v>1.7166666666666666</v>
      </c>
      <c r="E120" s="1">
        <f>'1.Time_constants_calculation'!E114</f>
        <v>-9.9999999999988987E-4</v>
      </c>
      <c r="F120" s="1">
        <f>'1.Time_constants_calculation'!H114</f>
        <v>0</v>
      </c>
      <c r="G120" s="1">
        <f t="shared" si="29"/>
        <v>-3.3061352262241536E-2</v>
      </c>
      <c r="H120" s="1">
        <f t="shared" si="30"/>
        <v>0.16137788061524319</v>
      </c>
      <c r="I120" s="1">
        <f t="shared" si="31"/>
        <v>-0.25046221520378498</v>
      </c>
      <c r="J120" s="1">
        <f t="shared" si="32"/>
        <v>0.12015858951870478</v>
      </c>
      <c r="K120" s="1">
        <f t="shared" si="33"/>
        <v>-1.4846768896238371E-3</v>
      </c>
      <c r="L120" s="1">
        <f>K120+'1.Time_constants_calculation'!$N$6*(3*G120*C120+2*H120*D120+I120)</f>
        <v>-1.4846768896238371E-3</v>
      </c>
      <c r="M120" s="1">
        <f>K120+('1.Time_constants_calculation'!$N$9)*(3*G120*C120+2*H120*$D120+I120)+('1.Time_constants_calculation'!$N$10)*(6*G120*D120+2*H120)</f>
        <v>-1.4846768896238371E-3</v>
      </c>
      <c r="N120" s="1">
        <f>K120+('1.Time_constants_calculation'!$N$13)*(3*G120*C120+2*H120*$D120+I120)+('1.Time_constants_calculation'!$N$14)*(6*G120*D120+2*H120)+('1.Time_constants_calculation'!$N$15)*(6*G120)</f>
        <v>-1.4846768896238371E-3</v>
      </c>
      <c r="O120" s="1">
        <f t="shared" si="25"/>
        <v>1.4846768896238371E-3</v>
      </c>
      <c r="P120" s="1">
        <f t="shared" si="26"/>
        <v>1.4846768896238371E-3</v>
      </c>
      <c r="Q120" s="1">
        <f t="shared" si="27"/>
        <v>1.4846768896238371E-3</v>
      </c>
      <c r="R120" s="1">
        <f t="shared" si="28"/>
        <v>1.4846768896238371E-3</v>
      </c>
    </row>
    <row r="121" spans="2:18" x14ac:dyDescent="0.4">
      <c r="B121" s="1">
        <f t="shared" si="23"/>
        <v>5.2077037037037046</v>
      </c>
      <c r="C121" s="1">
        <f t="shared" si="24"/>
        <v>3.0044444444444447</v>
      </c>
      <c r="D121" s="1">
        <f>'1.Time_constants_calculation'!C115</f>
        <v>1.7333333333333334</v>
      </c>
      <c r="E121" s="1">
        <f>'1.Time_constants_calculation'!E115</f>
        <v>0</v>
      </c>
      <c r="F121" s="1">
        <f>'1.Time_constants_calculation'!H115</f>
        <v>0</v>
      </c>
      <c r="G121" s="1">
        <f t="shared" si="29"/>
        <v>-2.7546112784737654E-2</v>
      </c>
      <c r="H121" s="1">
        <f t="shared" si="30"/>
        <v>0.13312041797851795</v>
      </c>
      <c r="I121" s="1">
        <f t="shared" si="31"/>
        <v>-0.20263366685168871</v>
      </c>
      <c r="J121" s="1">
        <f t="shared" si="32"/>
        <v>9.3418249983437507E-2</v>
      </c>
      <c r="K121" s="1">
        <f t="shared" si="33"/>
        <v>-1.3125325601939242E-3</v>
      </c>
      <c r="L121" s="1">
        <f>K121+'1.Time_constants_calculation'!$N$6*(3*G121*C121+2*H121*D121+I121)</f>
        <v>-1.3125325601939242E-3</v>
      </c>
      <c r="M121" s="1">
        <f>K121+('1.Time_constants_calculation'!$N$9)*(3*G121*C121+2*H121*$D121+I121)+('1.Time_constants_calculation'!$N$10)*(6*G121*D121+2*H121)</f>
        <v>-1.3125325601939242E-3</v>
      </c>
      <c r="N121" s="1">
        <f>K121+('1.Time_constants_calculation'!$N$13)*(3*G121*C121+2*H121*$D121+I121)+('1.Time_constants_calculation'!$N$14)*(6*G121*D121+2*H121)+('1.Time_constants_calculation'!$N$15)*(6*G121)</f>
        <v>-1.3125325601939242E-3</v>
      </c>
      <c r="O121" s="1">
        <f t="shared" si="25"/>
        <v>1.3125325601939242E-3</v>
      </c>
      <c r="P121" s="1">
        <f t="shared" si="26"/>
        <v>1.3125325601939242E-3</v>
      </c>
      <c r="Q121" s="1">
        <f t="shared" si="27"/>
        <v>1.3125325601939242E-3</v>
      </c>
      <c r="R121" s="1">
        <f t="shared" si="28"/>
        <v>1.3125325601939242E-3</v>
      </c>
    </row>
    <row r="122" spans="2:18" x14ac:dyDescent="0.4">
      <c r="B122" s="1">
        <f t="shared" si="23"/>
        <v>5.359375</v>
      </c>
      <c r="C122" s="1">
        <f t="shared" si="24"/>
        <v>3.0625</v>
      </c>
      <c r="D122" s="1">
        <f>'1.Time_constants_calculation'!C116</f>
        <v>1.75</v>
      </c>
      <c r="E122" s="1">
        <f>'1.Time_constants_calculation'!E116</f>
        <v>0</v>
      </c>
      <c r="F122" s="1">
        <f>'1.Time_constants_calculation'!H116</f>
        <v>0</v>
      </c>
      <c r="G122" s="1">
        <f t="shared" si="29"/>
        <v>-2.1640586568445669E-2</v>
      </c>
      <c r="H122" s="1">
        <f t="shared" si="30"/>
        <v>0.10237344865377848</v>
      </c>
      <c r="I122" s="1">
        <f t="shared" si="31"/>
        <v>-0.14972922186130899</v>
      </c>
      <c r="J122" s="1">
        <f t="shared" si="32"/>
        <v>6.334040024654336E-2</v>
      </c>
      <c r="K122" s="1">
        <f t="shared" si="33"/>
        <v>-1.1470701488142665E-3</v>
      </c>
      <c r="L122" s="1">
        <f>K122+'1.Time_constants_calculation'!$N$6*(3*G122*C122+2*H122*D122+I122)</f>
        <v>-1.1470701488142665E-3</v>
      </c>
      <c r="M122" s="1">
        <f>K122+('1.Time_constants_calculation'!$N$9)*(3*G122*C122+2*H122*$D122+I122)+('1.Time_constants_calculation'!$N$10)*(6*G122*D122+2*H122)</f>
        <v>-1.1470701488142665E-3</v>
      </c>
      <c r="N122" s="1">
        <f>K122+('1.Time_constants_calculation'!$N$13)*(3*G122*C122+2*H122*$D122+I122)+('1.Time_constants_calculation'!$N$14)*(6*G122*D122+2*H122)+('1.Time_constants_calculation'!$N$15)*(6*G122)</f>
        <v>-1.1470701488142665E-3</v>
      </c>
      <c r="O122" s="1">
        <f t="shared" si="25"/>
        <v>1.1470701488142665E-3</v>
      </c>
      <c r="P122" s="1">
        <f t="shared" si="26"/>
        <v>1.1470701488142665E-3</v>
      </c>
      <c r="Q122" s="1">
        <f t="shared" si="27"/>
        <v>1.1470701488142665E-3</v>
      </c>
      <c r="R122" s="1">
        <f t="shared" si="28"/>
        <v>1.1470701488142665E-3</v>
      </c>
    </row>
    <row r="123" spans="2:18" x14ac:dyDescent="0.4">
      <c r="B123" s="1">
        <f t="shared" si="23"/>
        <v>5.5139629629629621</v>
      </c>
      <c r="C123" s="1">
        <f t="shared" si="24"/>
        <v>3.1211111111111109</v>
      </c>
      <c r="D123" s="1">
        <f>'1.Time_constants_calculation'!C117</f>
        <v>1.7666666666666666</v>
      </c>
      <c r="E123" s="1">
        <f>'1.Time_constants_calculation'!E117</f>
        <v>0</v>
      </c>
      <c r="F123" s="1">
        <f>'1.Time_constants_calculation'!H117</f>
        <v>0</v>
      </c>
      <c r="G123" s="1">
        <f t="shared" si="29"/>
        <v>-1.5474869192961482E-2</v>
      </c>
      <c r="H123" s="1">
        <f t="shared" si="30"/>
        <v>6.9786753598398352E-2</v>
      </c>
      <c r="I123" s="1">
        <f t="shared" si="31"/>
        <v>-9.2797059994789141E-2</v>
      </c>
      <c r="J123" s="1">
        <f t="shared" si="32"/>
        <v>3.0467693995844619E-2</v>
      </c>
      <c r="K123" s="1">
        <f t="shared" si="33"/>
        <v>-9.8942218396794179E-4</v>
      </c>
      <c r="L123" s="1">
        <f>K123+'1.Time_constants_calculation'!$N$6*(3*G123*C123+2*H123*D123+I123)</f>
        <v>-9.8942218396794179E-4</v>
      </c>
      <c r="M123" s="1">
        <f>K123+('1.Time_constants_calculation'!$N$9)*(3*G123*C123+2*H123*$D123+I123)+('1.Time_constants_calculation'!$N$10)*(6*G123*D123+2*H123)</f>
        <v>-9.8942218396794179E-4</v>
      </c>
      <c r="N123" s="1">
        <f>K123+('1.Time_constants_calculation'!$N$13)*(3*G123*C123+2*H123*$D123+I123)+('1.Time_constants_calculation'!$N$14)*(6*G123*D123+2*H123)+('1.Time_constants_calculation'!$N$15)*(6*G123)</f>
        <v>-9.8942218396794179E-4</v>
      </c>
      <c r="O123" s="1">
        <f t="shared" si="25"/>
        <v>9.8942218396794179E-4</v>
      </c>
      <c r="P123" s="1">
        <f t="shared" si="26"/>
        <v>9.8942218396794179E-4</v>
      </c>
      <c r="Q123" s="1">
        <f t="shared" si="27"/>
        <v>9.8942218396794179E-4</v>
      </c>
      <c r="R123" s="1">
        <f t="shared" si="28"/>
        <v>9.8942218396794179E-4</v>
      </c>
    </row>
    <row r="124" spans="2:18" x14ac:dyDescent="0.4">
      <c r="B124" s="1">
        <f t="shared" si="23"/>
        <v>5.671495370370371</v>
      </c>
      <c r="C124" s="1">
        <f t="shared" si="24"/>
        <v>3.180277777777778</v>
      </c>
      <c r="D124" s="1">
        <f>'1.Time_constants_calculation'!C118</f>
        <v>1.7833333333333334</v>
      </c>
      <c r="E124" s="1">
        <f>'1.Time_constants_calculation'!E118</f>
        <v>0</v>
      </c>
      <c r="F124" s="1">
        <f>'1.Time_constants_calculation'!H118</f>
        <v>0</v>
      </c>
      <c r="G124" s="1">
        <f t="shared" si="29"/>
        <v>-9.1993836721925761E-3</v>
      </c>
      <c r="H124" s="1">
        <f t="shared" si="30"/>
        <v>3.6144884659238707E-2</v>
      </c>
      <c r="I124" s="1">
        <f t="shared" si="31"/>
        <v>-3.3168074648026381E-2</v>
      </c>
      <c r="J124" s="1">
        <f t="shared" si="32"/>
        <v>-4.4674996268410719E-3</v>
      </c>
      <c r="K124" s="1">
        <f t="shared" si="33"/>
        <v>-8.4072119413798607E-4</v>
      </c>
      <c r="L124" s="1">
        <f>K124+'1.Time_constants_calculation'!$N$6*(3*G124*C124+2*H124*D124+I124)</f>
        <v>-8.4072119413798607E-4</v>
      </c>
      <c r="M124" s="1">
        <f>K124+('1.Time_constants_calculation'!$N$9)*(3*G124*C124+2*H124*$D124+I124)+('1.Time_constants_calculation'!$N$10)*(6*G124*D124+2*H124)</f>
        <v>-8.4072119413798607E-4</v>
      </c>
      <c r="N124" s="1">
        <f>K124+('1.Time_constants_calculation'!$N$13)*(3*G124*C124+2*H124*$D124+I124)+('1.Time_constants_calculation'!$N$14)*(6*G124*D124+2*H124)+('1.Time_constants_calculation'!$N$15)*(6*G124)</f>
        <v>-8.4072119413798607E-4</v>
      </c>
      <c r="O124" s="1">
        <f t="shared" si="25"/>
        <v>8.4072119413798607E-4</v>
      </c>
      <c r="P124" s="1">
        <f t="shared" si="26"/>
        <v>8.4072119413798607E-4</v>
      </c>
      <c r="Q124" s="1">
        <f t="shared" si="27"/>
        <v>8.4072119413798607E-4</v>
      </c>
      <c r="R124" s="1">
        <f t="shared" si="28"/>
        <v>8.4072119413798607E-4</v>
      </c>
    </row>
    <row r="125" spans="2:18" x14ac:dyDescent="0.4">
      <c r="B125" s="1">
        <f t="shared" si="23"/>
        <v>5.8320000000000007</v>
      </c>
      <c r="C125" s="1">
        <f t="shared" si="24"/>
        <v>3.24</v>
      </c>
      <c r="D125" s="1">
        <f>'1.Time_constants_calculation'!C119</f>
        <v>1.8</v>
      </c>
      <c r="E125" s="1">
        <f>'1.Time_constants_calculation'!E119</f>
        <v>0</v>
      </c>
      <c r="F125" s="1">
        <f>'1.Time_constants_calculation'!H119</f>
        <v>0</v>
      </c>
      <c r="G125" s="1">
        <f t="shared" si="29"/>
        <v>-2.9848804543605592E-3</v>
      </c>
      <c r="H125" s="1">
        <f t="shared" si="30"/>
        <v>2.3722464312379882E-3</v>
      </c>
      <c r="I125" s="1">
        <f t="shared" si="31"/>
        <v>2.7523748896413035E-2</v>
      </c>
      <c r="J125" s="1">
        <f t="shared" si="32"/>
        <v>-4.0523103348731382E-2</v>
      </c>
      <c r="K125" s="1">
        <f t="shared" si="33"/>
        <v>-7.0209970780761577E-4</v>
      </c>
      <c r="L125" s="1">
        <f>K125+'1.Time_constants_calculation'!$N$6*(3*G125*C125+2*H125*D125+I125)</f>
        <v>-7.0209970780761577E-4</v>
      </c>
      <c r="M125" s="1">
        <f>K125+('1.Time_constants_calculation'!$N$9)*(3*G125*C125+2*H125*$D125+I125)+('1.Time_constants_calculation'!$N$10)*(6*G125*D125+2*H125)</f>
        <v>-7.0209970780761577E-4</v>
      </c>
      <c r="N125" s="1">
        <f>K125+('1.Time_constants_calculation'!$N$13)*(3*G125*C125+2*H125*$D125+I125)+('1.Time_constants_calculation'!$N$14)*(6*G125*D125+2*H125)+('1.Time_constants_calculation'!$N$15)*(6*G125)</f>
        <v>-7.0209970780761577E-4</v>
      </c>
      <c r="O125" s="1">
        <f t="shared" si="25"/>
        <v>7.0209970780761577E-4</v>
      </c>
      <c r="P125" s="1">
        <f t="shared" si="26"/>
        <v>7.0209970780761577E-4</v>
      </c>
      <c r="Q125" s="1">
        <f t="shared" si="27"/>
        <v>7.0209970780761577E-4</v>
      </c>
      <c r="R125" s="1">
        <f t="shared" si="28"/>
        <v>7.0209970780761577E-4</v>
      </c>
    </row>
    <row r="126" spans="2:18" x14ac:dyDescent="0.4">
      <c r="B126" s="1">
        <f t="shared" si="23"/>
        <v>5.9955046296296297</v>
      </c>
      <c r="C126" s="1">
        <f t="shared" si="24"/>
        <v>3.3002777777777776</v>
      </c>
      <c r="D126" s="1">
        <f>'1.Time_constants_calculation'!C120</f>
        <v>1.8166666666666667</v>
      </c>
      <c r="E126" s="1">
        <f>'1.Time_constants_calculation'!E120</f>
        <v>-9.9999999999988987E-4</v>
      </c>
      <c r="F126" s="1">
        <f>'1.Time_constants_calculation'!H120</f>
        <v>0</v>
      </c>
      <c r="G126" s="1">
        <f t="shared" si="29"/>
        <v>2.9775625780057427E-3</v>
      </c>
      <c r="H126" s="1">
        <f t="shared" si="30"/>
        <v>-3.0461821884046801E-2</v>
      </c>
      <c r="I126" s="1">
        <f t="shared" si="31"/>
        <v>8.7320447030602363E-2</v>
      </c>
      <c r="J126" s="1">
        <f t="shared" si="32"/>
        <v>-7.6526352079288387E-2</v>
      </c>
      <c r="K126" s="1">
        <f t="shared" si="33"/>
        <v>-5.7469025345986691E-4</v>
      </c>
      <c r="L126" s="1">
        <f>K126+'1.Time_constants_calculation'!$N$6*(3*G126*C126+2*H126*D126+I126)</f>
        <v>-5.7469025345986691E-4</v>
      </c>
      <c r="M126" s="1">
        <f>K126+('1.Time_constants_calculation'!$N$9)*(3*G126*C126+2*H126*$D126+I126)+('1.Time_constants_calculation'!$N$10)*(6*G126*D126+2*H126)</f>
        <v>-5.7469025345986691E-4</v>
      </c>
      <c r="N126" s="1">
        <f>K126+('1.Time_constants_calculation'!$N$13)*(3*G126*C126+2*H126*$D126+I126)+('1.Time_constants_calculation'!$N$14)*(6*G126*D126+2*H126)+('1.Time_constants_calculation'!$N$15)*(6*G126)</f>
        <v>-5.7469025345986691E-4</v>
      </c>
      <c r="O126" s="1">
        <f t="shared" si="25"/>
        <v>5.7469025345986691E-4</v>
      </c>
      <c r="P126" s="1">
        <f t="shared" si="26"/>
        <v>5.7469025345986691E-4</v>
      </c>
      <c r="Q126" s="1">
        <f t="shared" si="27"/>
        <v>5.7469025345986691E-4</v>
      </c>
      <c r="R126" s="1">
        <f t="shared" si="28"/>
        <v>5.7469025345986691E-4</v>
      </c>
    </row>
    <row r="127" spans="2:18" x14ac:dyDescent="0.4">
      <c r="B127" s="1">
        <f t="shared" si="23"/>
        <v>6.1620370370370363</v>
      </c>
      <c r="C127" s="1">
        <f t="shared" si="24"/>
        <v>3.3611111111111107</v>
      </c>
      <c r="D127" s="1">
        <f>'1.Time_constants_calculation'!C121</f>
        <v>1.8333333333333333</v>
      </c>
      <c r="E127" s="1">
        <f>'1.Time_constants_calculation'!E121</f>
        <v>-9.9999999999988987E-4</v>
      </c>
      <c r="F127" s="1">
        <f>'1.Time_constants_calculation'!H121</f>
        <v>0</v>
      </c>
      <c r="G127" s="1">
        <f t="shared" si="29"/>
        <v>8.4765401080608722E-3</v>
      </c>
      <c r="H127" s="1">
        <f t="shared" si="30"/>
        <v>-6.1137964619811518E-2</v>
      </c>
      <c r="I127" s="1">
        <f t="shared" si="31"/>
        <v>0.14391868319655154</v>
      </c>
      <c r="J127" s="1">
        <f t="shared" si="32"/>
        <v>-0.11105180645069007</v>
      </c>
      <c r="K127" s="1">
        <f t="shared" si="33"/>
        <v>-4.5962535957771999E-4</v>
      </c>
      <c r="L127" s="1">
        <f>K127+'1.Time_constants_calculation'!$N$6*(3*G127*C127+2*H127*D127+I127)</f>
        <v>-4.5962535957771999E-4</v>
      </c>
      <c r="M127" s="1">
        <f>K127+('1.Time_constants_calculation'!$N$9)*(3*G127*C127+2*H127*$D127+I127)+('1.Time_constants_calculation'!$N$10)*(6*G127*D127+2*H127)</f>
        <v>-4.5962535957771999E-4</v>
      </c>
      <c r="N127" s="1">
        <f>K127+('1.Time_constants_calculation'!$N$13)*(3*G127*C127+2*H127*$D127+I127)+('1.Time_constants_calculation'!$N$14)*(6*G127*D127+2*H127)+('1.Time_constants_calculation'!$N$15)*(6*G127)</f>
        <v>-4.5962535957771999E-4</v>
      </c>
      <c r="O127" s="1">
        <f t="shared" si="25"/>
        <v>4.5962535957771999E-4</v>
      </c>
      <c r="P127" s="1">
        <f t="shared" si="26"/>
        <v>4.5962535957771999E-4</v>
      </c>
      <c r="Q127" s="1">
        <f t="shared" si="27"/>
        <v>4.5962535957771999E-4</v>
      </c>
      <c r="R127" s="1">
        <f t="shared" si="28"/>
        <v>4.5962535957771999E-4</v>
      </c>
    </row>
    <row r="128" spans="2:18" x14ac:dyDescent="0.4">
      <c r="B128" s="1">
        <f t="shared" si="23"/>
        <v>6.3316250000000007</v>
      </c>
      <c r="C128" s="1">
        <f t="shared" si="24"/>
        <v>3.4225000000000003</v>
      </c>
      <c r="D128" s="1">
        <f>'1.Time_constants_calculation'!C122</f>
        <v>1.85</v>
      </c>
      <c r="E128" s="1">
        <f>'1.Time_constants_calculation'!E122</f>
        <v>-9.9999999999988987E-4</v>
      </c>
      <c r="F128" s="1">
        <f>'1.Time_constants_calculation'!H122</f>
        <v>0</v>
      </c>
      <c r="G128" s="1">
        <f t="shared" si="29"/>
        <v>1.3280319384646843E-2</v>
      </c>
      <c r="H128" s="1">
        <f t="shared" si="30"/>
        <v>-8.8281727785447905E-2</v>
      </c>
      <c r="I128" s="1">
        <f t="shared" si="31"/>
        <v>0.19464784507577146</v>
      </c>
      <c r="J128" s="1">
        <f t="shared" si="32"/>
        <v>-0.14239833982294073</v>
      </c>
      <c r="K128" s="1">
        <f t="shared" si="33"/>
        <v>-3.5803755464439146E-4</v>
      </c>
      <c r="L128" s="1">
        <f>K128+'1.Time_constants_calculation'!$N$6*(3*G128*C128+2*H128*D128+I128)</f>
        <v>-3.5803755464439146E-4</v>
      </c>
      <c r="M128" s="1">
        <f>K128+('1.Time_constants_calculation'!$N$9)*(3*G128*C128+2*H128*$D128+I128)+('1.Time_constants_calculation'!$N$10)*(6*G128*D128+2*H128)</f>
        <v>-3.5803755464439146E-4</v>
      </c>
      <c r="N128" s="1">
        <f>K128+('1.Time_constants_calculation'!$N$13)*(3*G128*C128+2*H128*$D128+I128)+('1.Time_constants_calculation'!$N$14)*(6*G128*D128+2*H128)+('1.Time_constants_calculation'!$N$15)*(6*G128)</f>
        <v>-3.5803755464439146E-4</v>
      </c>
      <c r="O128" s="1">
        <f t="shared" si="25"/>
        <v>3.5803755464439146E-4</v>
      </c>
      <c r="P128" s="1">
        <f t="shared" si="26"/>
        <v>3.5803755464439146E-4</v>
      </c>
      <c r="Q128" s="1">
        <f t="shared" si="27"/>
        <v>3.5803755464439146E-4</v>
      </c>
      <c r="R128" s="1">
        <f t="shared" si="28"/>
        <v>3.5803755464439146E-4</v>
      </c>
    </row>
    <row r="129" spans="2:18" x14ac:dyDescent="0.4">
      <c r="B129" s="1">
        <f t="shared" si="23"/>
        <v>6.5042962962962969</v>
      </c>
      <c r="C129" s="1">
        <f t="shared" si="24"/>
        <v>3.4844444444444447</v>
      </c>
      <c r="D129" s="1">
        <f>'1.Time_constants_calculation'!C123</f>
        <v>1.8666666666666667</v>
      </c>
      <c r="E129" s="1">
        <f>'1.Time_constants_calculation'!E123</f>
        <v>-9.9999999999988987E-4</v>
      </c>
      <c r="F129" s="1">
        <f>'1.Time_constants_calculation'!H123</f>
        <v>0</v>
      </c>
      <c r="G129" s="1">
        <f t="shared" si="29"/>
        <v>1.7136840222300945E-2</v>
      </c>
      <c r="H129" s="1">
        <f t="shared" si="30"/>
        <v>-0.1103584772080103</v>
      </c>
      <c r="I129" s="1">
        <f t="shared" si="31"/>
        <v>0.23644763359302937</v>
      </c>
      <c r="J129" s="1">
        <f t="shared" si="32"/>
        <v>-0.16856507899079753</v>
      </c>
      <c r="K129" s="1">
        <f t="shared" si="33"/>
        <v>-2.710593671429451E-4</v>
      </c>
      <c r="L129" s="1">
        <f>K129+'1.Time_constants_calculation'!$N$6*(3*G129*C129+2*H129*D129+I129)</f>
        <v>-2.710593671429451E-4</v>
      </c>
      <c r="M129" s="1">
        <f>K129+('1.Time_constants_calculation'!$N$9)*(3*G129*C129+2*H129*$D129+I129)+('1.Time_constants_calculation'!$N$10)*(6*G129*D129+2*H129)</f>
        <v>-2.710593671429451E-4</v>
      </c>
      <c r="N129" s="1">
        <f>K129+('1.Time_constants_calculation'!$N$13)*(3*G129*C129+2*H129*$D129+I129)+('1.Time_constants_calculation'!$N$14)*(6*G129*D129+2*H129)+('1.Time_constants_calculation'!$N$15)*(6*G129)</f>
        <v>-2.710593671429451E-4</v>
      </c>
      <c r="O129" s="1">
        <f t="shared" si="25"/>
        <v>2.710593671429451E-4</v>
      </c>
      <c r="P129" s="1">
        <f t="shared" si="26"/>
        <v>2.710593671429451E-4</v>
      </c>
      <c r="Q129" s="1">
        <f t="shared" si="27"/>
        <v>2.710593671429451E-4</v>
      </c>
      <c r="R129" s="1">
        <f t="shared" si="28"/>
        <v>2.710593671429451E-4</v>
      </c>
    </row>
    <row r="130" spans="2:18" x14ac:dyDescent="0.4">
      <c r="B130" s="1">
        <f t="shared" si="23"/>
        <v>6.6800787037037033</v>
      </c>
      <c r="C130" s="1">
        <f t="shared" si="24"/>
        <v>3.5469444444444442</v>
      </c>
      <c r="D130" s="1">
        <f>'1.Time_constants_calculation'!C124</f>
        <v>1.8833333333333333</v>
      </c>
      <c r="E130" s="1">
        <f>'1.Time_constants_calculation'!E124</f>
        <v>0</v>
      </c>
      <c r="F130" s="1">
        <f>'1.Time_constants_calculation'!H124</f>
        <v>0</v>
      </c>
      <c r="G130" s="1">
        <f t="shared" si="29"/>
        <v>2.375789212637398E-2</v>
      </c>
      <c r="H130" s="1">
        <f t="shared" si="30"/>
        <v>-0.14741054041356669</v>
      </c>
      <c r="I130" s="1">
        <f t="shared" si="31"/>
        <v>0.30505023715665314</v>
      </c>
      <c r="J130" s="1">
        <f t="shared" si="32"/>
        <v>-0.21058533223966924</v>
      </c>
      <c r="K130" s="1">
        <f t="shared" si="33"/>
        <v>-2.2646039547880026E-4</v>
      </c>
      <c r="L130" s="1">
        <f>K130+'1.Time_constants_calculation'!$N$6*(3*G130*C130+2*H130*D130+I130)</f>
        <v>-2.2646039547880026E-4</v>
      </c>
      <c r="M130" s="1">
        <f>K130+('1.Time_constants_calculation'!$N$9)*(3*G130*C130+2*H130*$D130+I130)+('1.Time_constants_calculation'!$N$10)*(6*G130*D130+2*H130)</f>
        <v>-2.2646039547880026E-4</v>
      </c>
      <c r="N130" s="1">
        <f>K130+('1.Time_constants_calculation'!$N$13)*(3*G130*C130+2*H130*$D130+I130)+('1.Time_constants_calculation'!$N$14)*(6*G130*D130+2*H130)+('1.Time_constants_calculation'!$N$15)*(6*G130)</f>
        <v>-2.2646039547880026E-4</v>
      </c>
      <c r="O130" s="1">
        <f t="shared" si="25"/>
        <v>2.2646039547880026E-4</v>
      </c>
      <c r="P130" s="1">
        <f t="shared" si="26"/>
        <v>2.2646039547880026E-4</v>
      </c>
      <c r="Q130" s="1">
        <f t="shared" si="27"/>
        <v>2.2646039547880026E-4</v>
      </c>
      <c r="R130" s="1">
        <f t="shared" si="28"/>
        <v>2.2646039547880026E-4</v>
      </c>
    </row>
    <row r="131" spans="2:18" x14ac:dyDescent="0.4">
      <c r="B131" s="1">
        <f t="shared" si="23"/>
        <v>6.8589999999999991</v>
      </c>
      <c r="C131" s="1">
        <f t="shared" si="24"/>
        <v>3.61</v>
      </c>
      <c r="D131" s="1">
        <f>'1.Time_constants_calculation'!C125</f>
        <v>1.9</v>
      </c>
      <c r="E131" s="1">
        <f>'1.Time_constants_calculation'!E125</f>
        <v>0</v>
      </c>
      <c r="F131" s="1">
        <f>'1.Time_constants_calculation'!H125</f>
        <v>0</v>
      </c>
      <c r="G131" s="1">
        <f t="shared" si="29"/>
        <v>2.7910380407610066E-2</v>
      </c>
      <c r="H131" s="1">
        <f t="shared" si="30"/>
        <v>-0.17086572219601537</v>
      </c>
      <c r="I131" s="1">
        <f t="shared" si="31"/>
        <v>0.3488905582552807</v>
      </c>
      <c r="J131" s="1">
        <f t="shared" si="32"/>
        <v>-0.23769728948186097</v>
      </c>
      <c r="K131" s="1">
        <f t="shared" si="33"/>
        <v>-1.9318670864576504E-4</v>
      </c>
      <c r="L131" s="1">
        <f>K131+'1.Time_constants_calculation'!$N$6*(3*G131*C131+2*H131*D131+I131)</f>
        <v>-1.9318670864576504E-4</v>
      </c>
      <c r="M131" s="1">
        <f>K131+('1.Time_constants_calculation'!$N$9)*(3*G131*C131+2*H131*$D131+I131)+('1.Time_constants_calculation'!$N$10)*(6*G131*D131+2*H131)</f>
        <v>-1.9318670864576504E-4</v>
      </c>
      <c r="N131" s="1">
        <f>K131+('1.Time_constants_calculation'!$N$13)*(3*G131*C131+2*H131*$D131+I131)+('1.Time_constants_calculation'!$N$14)*(6*G131*D131+2*H131)+('1.Time_constants_calculation'!$N$15)*(6*G131)</f>
        <v>-1.9318670864576504E-4</v>
      </c>
      <c r="O131" s="1">
        <f t="shared" si="25"/>
        <v>1.9318670864576504E-4</v>
      </c>
      <c r="P131" s="1">
        <f t="shared" si="26"/>
        <v>1.9318670864576504E-4</v>
      </c>
      <c r="Q131" s="1">
        <f t="shared" si="27"/>
        <v>1.9318670864576504E-4</v>
      </c>
      <c r="R131" s="1">
        <f t="shared" si="28"/>
        <v>1.9318670864576504E-4</v>
      </c>
    </row>
    <row r="132" spans="2:18" x14ac:dyDescent="0.4">
      <c r="B132" s="1">
        <f t="shared" si="23"/>
        <v>7.0410879629629646</v>
      </c>
      <c r="C132" s="1">
        <f t="shared" si="24"/>
        <v>3.6736111111111116</v>
      </c>
      <c r="D132" s="1">
        <f>'1.Time_constants_calculation'!C126</f>
        <v>1.9166666666666667</v>
      </c>
      <c r="E132" s="1">
        <f>'1.Time_constants_calculation'!E126</f>
        <v>0</v>
      </c>
      <c r="F132" s="1">
        <f>'1.Time_constants_calculation'!H126</f>
        <v>0</v>
      </c>
      <c r="G132" s="1">
        <f t="shared" si="29"/>
        <v>3.4420851069024865E-2</v>
      </c>
      <c r="H132" s="1">
        <f t="shared" si="30"/>
        <v>-0.20894814239196458</v>
      </c>
      <c r="I132" s="1">
        <f t="shared" si="31"/>
        <v>0.42260752525495804</v>
      </c>
      <c r="J132" s="1">
        <f t="shared" si="32"/>
        <v>-0.28490396371421056</v>
      </c>
      <c r="K132" s="1">
        <f t="shared" si="33"/>
        <v>-1.401843756367871E-4</v>
      </c>
      <c r="L132" s="1">
        <f>K132+'1.Time_constants_calculation'!$N$6*(3*G132*C132+2*H132*D132+I132)</f>
        <v>-1.401843756367871E-4</v>
      </c>
      <c r="M132" s="1">
        <f>K132+('1.Time_constants_calculation'!$N$9)*(3*G132*C132+2*H132*$D132+I132)+('1.Time_constants_calculation'!$N$10)*(6*G132*D132+2*H132)</f>
        <v>-1.401843756367871E-4</v>
      </c>
      <c r="N132" s="1">
        <f>K132+('1.Time_constants_calculation'!$N$13)*(3*G132*C132+2*H132*$D132+I132)+('1.Time_constants_calculation'!$N$14)*(6*G132*D132+2*H132)+('1.Time_constants_calculation'!$N$15)*(6*G132)</f>
        <v>-1.401843756367871E-4</v>
      </c>
      <c r="O132" s="1">
        <f t="shared" si="25"/>
        <v>1.401843756367871E-4</v>
      </c>
      <c r="P132" s="1">
        <f t="shared" si="26"/>
        <v>1.401843756367871E-4</v>
      </c>
      <c r="Q132" s="1">
        <f t="shared" si="27"/>
        <v>1.401843756367871E-4</v>
      </c>
      <c r="R132" s="1">
        <f t="shared" si="28"/>
        <v>1.401843756367871E-4</v>
      </c>
    </row>
    <row r="133" spans="2:18" x14ac:dyDescent="0.4">
      <c r="B133" s="1">
        <f t="shared" si="23"/>
        <v>7.2263703703703701</v>
      </c>
      <c r="C133" s="1">
        <f t="shared" si="24"/>
        <v>3.7377777777777776</v>
      </c>
      <c r="D133" s="1">
        <f>'1.Time_constants_calculation'!C127</f>
        <v>1.9333333333333333</v>
      </c>
      <c r="E133" s="1">
        <f>'1.Time_constants_calculation'!E127</f>
        <v>0</v>
      </c>
      <c r="F133" s="1">
        <f>'1.Time_constants_calculation'!H127</f>
        <v>0</v>
      </c>
      <c r="G133" s="1">
        <f t="shared" si="29"/>
        <v>3.9170965919020667E-2</v>
      </c>
      <c r="H133" s="1">
        <f t="shared" si="30"/>
        <v>-0.23733794243385012</v>
      </c>
      <c r="I133" s="1">
        <f t="shared" si="31"/>
        <v>0.47873505509279796</v>
      </c>
      <c r="J133" s="1">
        <f t="shared" si="32"/>
        <v>-0.32159708328418635</v>
      </c>
      <c r="K133" s="1">
        <f t="shared" si="33"/>
        <v>-9.5222994858090715E-5</v>
      </c>
      <c r="L133" s="1">
        <f>K133+'1.Time_constants_calculation'!$N$6*(3*G133*C133+2*H133*D133+I133)</f>
        <v>-9.5222994858090715E-5</v>
      </c>
      <c r="M133" s="1">
        <f>K133+('1.Time_constants_calculation'!$N$9)*(3*G133*C133+2*H133*$D133+I133)+('1.Time_constants_calculation'!$N$10)*(6*G133*D133+2*H133)</f>
        <v>-9.5222994858090715E-5</v>
      </c>
      <c r="N133" s="1">
        <f>K133+('1.Time_constants_calculation'!$N$13)*(3*G133*C133+2*H133*$D133+I133)+('1.Time_constants_calculation'!$N$14)*(6*G133*D133+2*H133)+('1.Time_constants_calculation'!$N$15)*(6*G133)</f>
        <v>-9.5222994858090715E-5</v>
      </c>
      <c r="O133" s="1">
        <f t="shared" si="25"/>
        <v>9.5222994858090715E-5</v>
      </c>
      <c r="P133" s="1">
        <f t="shared" si="26"/>
        <v>9.5222994858090715E-5</v>
      </c>
      <c r="Q133" s="1">
        <f t="shared" si="27"/>
        <v>9.5222994858090715E-5</v>
      </c>
      <c r="R133" s="1">
        <f t="shared" si="28"/>
        <v>9.5222994858090715E-5</v>
      </c>
    </row>
    <row r="134" spans="2:18" x14ac:dyDescent="0.4">
      <c r="B134" s="1">
        <f t="shared" si="23"/>
        <v>7.4148749999999994</v>
      </c>
      <c r="C134" s="1">
        <f t="shared" si="24"/>
        <v>3.8024999999999998</v>
      </c>
      <c r="D134" s="1">
        <f>'1.Time_constants_calculation'!C128</f>
        <v>1.95</v>
      </c>
      <c r="E134" s="1">
        <f>'1.Time_constants_calculation'!E128</f>
        <v>0</v>
      </c>
      <c r="F134" s="1">
        <f>'1.Time_constants_calculation'!H128</f>
        <v>0</v>
      </c>
      <c r="G134" s="1">
        <f t="shared" si="29"/>
        <v>4.2006236456844967E-2</v>
      </c>
      <c r="H134" s="1">
        <f t="shared" si="30"/>
        <v>-0.25484849382422314</v>
      </c>
      <c r="I134" s="1">
        <f t="shared" si="31"/>
        <v>0.51444794476407718</v>
      </c>
      <c r="J134" s="1">
        <f t="shared" si="32"/>
        <v>-0.34564252216608282</v>
      </c>
      <c r="K134" s="1">
        <f t="shared" si="33"/>
        <v>-5.9435094792559262E-5</v>
      </c>
      <c r="L134" s="1">
        <f>K134+'1.Time_constants_calculation'!$N$6*(3*G134*C134+2*H134*D134+I134)</f>
        <v>-5.9435094792559262E-5</v>
      </c>
      <c r="M134" s="1">
        <f>K134+('1.Time_constants_calculation'!$N$9)*(3*G134*C134+2*H134*$D134+I134)+('1.Time_constants_calculation'!$N$10)*(6*G134*D134+2*H134)</f>
        <v>-5.9435094792559262E-5</v>
      </c>
      <c r="N134" s="1">
        <f>K134+('1.Time_constants_calculation'!$N$13)*(3*G134*C134+2*H134*$D134+I134)+('1.Time_constants_calculation'!$N$14)*(6*G134*D134+2*H134)+('1.Time_constants_calculation'!$N$15)*(6*G134)</f>
        <v>-5.9435094792559262E-5</v>
      </c>
      <c r="O134" s="1">
        <f t="shared" si="25"/>
        <v>5.9435094792559262E-5</v>
      </c>
      <c r="P134" s="1">
        <f t="shared" si="26"/>
        <v>5.9435094792559262E-5</v>
      </c>
      <c r="Q134" s="1">
        <f t="shared" si="27"/>
        <v>5.9435094792559262E-5</v>
      </c>
      <c r="R134" s="1">
        <f t="shared" si="28"/>
        <v>5.9435094792559262E-5</v>
      </c>
    </row>
    <row r="135" spans="2:18" x14ac:dyDescent="0.4">
      <c r="B135" s="1">
        <f t="shared" si="23"/>
        <v>7.6066296296296292</v>
      </c>
      <c r="C135" s="1">
        <f t="shared" si="24"/>
        <v>3.8677777777777775</v>
      </c>
      <c r="D135" s="1">
        <f>'1.Time_constants_calculation'!C129</f>
        <v>1.9666666666666666</v>
      </c>
      <c r="E135" s="1">
        <f>'1.Time_constants_calculation'!E129</f>
        <v>0</v>
      </c>
      <c r="F135" s="1">
        <f>'1.Time_constants_calculation'!H129</f>
        <v>0</v>
      </c>
      <c r="G135" s="1">
        <f t="shared" si="29"/>
        <v>4.6736023872538952E-2</v>
      </c>
      <c r="H135" s="1">
        <f t="shared" si="30"/>
        <v>-0.28288060652417774</v>
      </c>
      <c r="I135" s="1">
        <f t="shared" si="31"/>
        <v>0.5694579988099101</v>
      </c>
      <c r="J135" s="1">
        <f t="shared" si="32"/>
        <v>-0.38137895488142004</v>
      </c>
      <c r="K135" s="1">
        <f t="shared" si="33"/>
        <v>-6.0590273845195775E-5</v>
      </c>
      <c r="L135" s="1">
        <f>K135+'1.Time_constants_calculation'!$N$6*(3*G135*C135+2*H135*D135+I135)</f>
        <v>-6.0590273845195775E-5</v>
      </c>
      <c r="M135" s="1">
        <f>K135+('1.Time_constants_calculation'!$N$9)*(3*G135*C135+2*H135*$D135+I135)+('1.Time_constants_calculation'!$N$10)*(6*G135*D135+2*H135)</f>
        <v>-6.0590273845195775E-5</v>
      </c>
      <c r="N135" s="1">
        <f>K135+('1.Time_constants_calculation'!$N$13)*(3*G135*C135+2*H135*$D135+I135)+('1.Time_constants_calculation'!$N$14)*(6*G135*D135+2*H135)+('1.Time_constants_calculation'!$N$15)*(6*G135)</f>
        <v>-6.0590273845195775E-5</v>
      </c>
      <c r="O135" s="1">
        <f t="shared" si="25"/>
        <v>6.0590273845195775E-5</v>
      </c>
      <c r="P135" s="1">
        <f t="shared" si="26"/>
        <v>6.0590273845195775E-5</v>
      </c>
      <c r="Q135" s="1">
        <f t="shared" si="27"/>
        <v>6.0590273845195775E-5</v>
      </c>
      <c r="R135" s="1">
        <f t="shared" si="28"/>
        <v>6.0590273845195775E-5</v>
      </c>
    </row>
    <row r="136" spans="2:18" x14ac:dyDescent="0.4">
      <c r="B136" s="1">
        <f t="shared" si="23"/>
        <v>7.8016620370370378</v>
      </c>
      <c r="C136" s="1">
        <f t="shared" si="24"/>
        <v>3.9336111111111114</v>
      </c>
      <c r="D136" s="1">
        <f>'1.Time_constants_calculation'!C130</f>
        <v>1.9833333333333334</v>
      </c>
      <c r="E136" s="1">
        <f>'1.Time_constants_calculation'!E130</f>
        <v>0</v>
      </c>
      <c r="F136" s="1">
        <f>'1.Time_constants_calculation'!H130</f>
        <v>0</v>
      </c>
      <c r="G136" s="1">
        <f t="shared" si="29"/>
        <v>4.822480516154002E-2</v>
      </c>
      <c r="H136" s="1">
        <f t="shared" si="30"/>
        <v>-0.29200386105093812</v>
      </c>
      <c r="I136" s="1">
        <f t="shared" si="31"/>
        <v>0.58795836941450086</v>
      </c>
      <c r="J136" s="1">
        <f t="shared" si="32"/>
        <v>-0.39378906662808277</v>
      </c>
      <c r="K136" s="1">
        <f t="shared" si="33"/>
        <v>-6.7634601010224671E-5</v>
      </c>
      <c r="L136" s="1">
        <f>K136+'1.Time_constants_calculation'!$N$6*(3*G136*C136+2*H136*D136+I136)</f>
        <v>-6.7634601010224671E-5</v>
      </c>
      <c r="M136" s="1">
        <f>K136+('1.Time_constants_calculation'!$N$9)*(3*G136*C136+2*H136*$D136+I136)+('1.Time_constants_calculation'!$N$10)*(6*G136*D136+2*H136)</f>
        <v>-6.7634601010224671E-5</v>
      </c>
      <c r="N136" s="1">
        <f>K136+('1.Time_constants_calculation'!$N$13)*(3*G136*C136+2*H136*$D136+I136)+('1.Time_constants_calculation'!$N$14)*(6*G136*D136+2*H136)+('1.Time_constants_calculation'!$N$15)*(6*G136)</f>
        <v>-6.7634601010224671E-5</v>
      </c>
      <c r="O136" s="1">
        <f t="shared" si="25"/>
        <v>6.7634601010224671E-5</v>
      </c>
      <c r="P136" s="1">
        <f t="shared" si="26"/>
        <v>6.7634601010224671E-5</v>
      </c>
      <c r="Q136" s="1">
        <f t="shared" si="27"/>
        <v>6.7634601010224671E-5</v>
      </c>
      <c r="R136" s="1">
        <f t="shared" si="28"/>
        <v>6.7634601010224671E-5</v>
      </c>
    </row>
    <row r="137" spans="2:18" x14ac:dyDescent="0.4">
      <c r="B137" s="1">
        <f t="shared" si="23"/>
        <v>8</v>
      </c>
      <c r="C137" s="1">
        <f t="shared" si="24"/>
        <v>4</v>
      </c>
      <c r="D137" s="1">
        <f>'1.Time_constants_calculation'!C131</f>
        <v>2</v>
      </c>
      <c r="E137" s="1">
        <f>'1.Time_constants_calculation'!E131</f>
        <v>0</v>
      </c>
      <c r="F137" s="1">
        <f>'1.Time_constants_calculation'!H131</f>
        <v>0</v>
      </c>
      <c r="G137" s="1">
        <f t="shared" si="29"/>
        <v>4.6354681204848848E-2</v>
      </c>
      <c r="H137" s="1">
        <f t="shared" si="30"/>
        <v>-0.28100213089590664</v>
      </c>
      <c r="I137" s="1">
        <f t="shared" si="31"/>
        <v>0.56653407223235785</v>
      </c>
      <c r="J137" s="1">
        <f t="shared" si="32"/>
        <v>-0.37997899763034682</v>
      </c>
      <c r="K137" s="1">
        <f t="shared" si="33"/>
        <v>-8.1927110466950559E-5</v>
      </c>
      <c r="L137" s="1">
        <f>K137+'1.Time_constants_calculation'!$N$6*(3*G137*C137+2*H137*D137+I137)</f>
        <v>-8.1927110466950559E-5</v>
      </c>
      <c r="M137" s="1">
        <f>K137+('1.Time_constants_calculation'!$N$9)*(3*G137*C137+2*H137*$D137+I137)+('1.Time_constants_calculation'!$N$10)*(6*G137*D137+2*H137)</f>
        <v>-8.1927110466950559E-5</v>
      </c>
      <c r="N137" s="1">
        <f>K137+('1.Time_constants_calculation'!$N$13)*(3*G137*C137+2*H137*$D137+I137)+('1.Time_constants_calculation'!$N$14)*(6*G137*D137+2*H137)+('1.Time_constants_calculation'!$N$15)*(6*G137)</f>
        <v>-8.1927110466950559E-5</v>
      </c>
      <c r="O137" s="1">
        <f t="shared" si="25"/>
        <v>8.1927110466950559E-5</v>
      </c>
      <c r="P137" s="1">
        <f t="shared" si="26"/>
        <v>8.1927110466950559E-5</v>
      </c>
      <c r="Q137" s="1">
        <f t="shared" si="27"/>
        <v>8.1927110466950559E-5</v>
      </c>
      <c r="R137" s="1">
        <f t="shared" si="28"/>
        <v>8.1927110466950559E-5</v>
      </c>
    </row>
    <row r="138" spans="2:18" x14ac:dyDescent="0.4">
      <c r="B138" s="1">
        <f t="shared" si="23"/>
        <v>8.2016712962962952</v>
      </c>
      <c r="C138" s="1">
        <f t="shared" si="24"/>
        <v>4.0669444444444443</v>
      </c>
      <c r="D138" s="1">
        <f>'1.Time_constants_calculation'!C132</f>
        <v>2.0166666666666666</v>
      </c>
      <c r="E138" s="1">
        <f>'1.Time_constants_calculation'!E132</f>
        <v>0</v>
      </c>
      <c r="F138" s="1">
        <f>'1.Time_constants_calculation'!H132</f>
        <v>0</v>
      </c>
      <c r="G138" s="1">
        <f t="shared" si="29"/>
        <v>4.098335996227212E-2</v>
      </c>
      <c r="H138" s="1">
        <f t="shared" si="30"/>
        <v>-0.24848813255345528</v>
      </c>
      <c r="I138" s="1">
        <f t="shared" si="31"/>
        <v>0.5013450170263194</v>
      </c>
      <c r="J138" s="1">
        <f t="shared" si="32"/>
        <v>-0.33669522800250229</v>
      </c>
      <c r="K138" s="1">
        <f t="shared" si="33"/>
        <v>-1.0482683639534418E-4</v>
      </c>
      <c r="L138" s="1">
        <f>K138+'1.Time_constants_calculation'!$N$6*(3*G138*C138+2*H138*D138+I138)</f>
        <v>-1.0482683639534418E-4</v>
      </c>
      <c r="M138" s="1">
        <f>K138+('1.Time_constants_calculation'!$N$9)*(3*G138*C138+2*H138*$D138+I138)+('1.Time_constants_calculation'!$N$10)*(6*G138*D138+2*H138)</f>
        <v>-1.0482683639534418E-4</v>
      </c>
      <c r="N138" s="1">
        <f>K138+('1.Time_constants_calculation'!$N$13)*(3*G138*C138+2*H138*$D138+I138)+('1.Time_constants_calculation'!$N$14)*(6*G138*D138+2*H138)+('1.Time_constants_calculation'!$N$15)*(6*G138)</f>
        <v>-1.0482683639534418E-4</v>
      </c>
      <c r="O138" s="1">
        <f t="shared" si="25"/>
        <v>1.0482683639534418E-4</v>
      </c>
      <c r="P138" s="1">
        <f t="shared" si="26"/>
        <v>1.0482683639534418E-4</v>
      </c>
      <c r="Q138" s="1">
        <f t="shared" si="27"/>
        <v>1.0482683639534418E-4</v>
      </c>
      <c r="R138" s="1">
        <f t="shared" si="28"/>
        <v>1.0482683639534418E-4</v>
      </c>
    </row>
    <row r="139" spans="2:18" x14ac:dyDescent="0.4">
      <c r="B139" s="1">
        <f t="shared" si="23"/>
        <v>8.4067037037037018</v>
      </c>
      <c r="C139" s="1">
        <f t="shared" si="24"/>
        <v>4.1344444444444441</v>
      </c>
      <c r="D139" s="1">
        <f>'1.Time_constants_calculation'!C133</f>
        <v>2.0333333333333332</v>
      </c>
      <c r="E139" s="1">
        <f>'1.Time_constants_calculation'!E133</f>
        <v>0</v>
      </c>
      <c r="F139" s="1">
        <f>'1.Time_constants_calculation'!H133</f>
        <v>0</v>
      </c>
      <c r="G139" s="1">
        <f t="shared" si="29"/>
        <v>3.3001996154049779E-2</v>
      </c>
      <c r="H139" s="1">
        <f t="shared" si="30"/>
        <v>-0.20098287210385099</v>
      </c>
      <c r="I139" s="1">
        <f t="shared" si="31"/>
        <v>0.4077507115731353</v>
      </c>
      <c r="J139" s="1">
        <f t="shared" si="32"/>
        <v>-0.27565724060951824</v>
      </c>
      <c r="K139" s="1">
        <f t="shared" si="33"/>
        <v>-7.8642777865844948E-5</v>
      </c>
      <c r="L139" s="1">
        <f>K139+'1.Time_constants_calculation'!$N$6*(3*G139*C139+2*H139*D139+I139)</f>
        <v>-7.8642777865844948E-5</v>
      </c>
      <c r="M139" s="1">
        <f>K139+('1.Time_constants_calculation'!$N$9)*(3*G139*C139+2*H139*$D139+I139)+('1.Time_constants_calculation'!$N$10)*(6*G139*D139+2*H139)</f>
        <v>-7.8642777865844948E-5</v>
      </c>
      <c r="N139" s="1">
        <f>K139+('1.Time_constants_calculation'!$N$13)*(3*G139*C139+2*H139*$D139+I139)+('1.Time_constants_calculation'!$N$14)*(6*G139*D139+2*H139)+('1.Time_constants_calculation'!$N$15)*(6*G139)</f>
        <v>-7.8642777865844948E-5</v>
      </c>
      <c r="O139" s="1">
        <f t="shared" si="25"/>
        <v>7.8642777865844948E-5</v>
      </c>
      <c r="P139" s="1">
        <f t="shared" si="26"/>
        <v>7.8642777865844948E-5</v>
      </c>
      <c r="Q139" s="1">
        <f t="shared" si="27"/>
        <v>7.8642777865844948E-5</v>
      </c>
      <c r="R139" s="1">
        <f t="shared" si="28"/>
        <v>7.8642777865844948E-5</v>
      </c>
    </row>
    <row r="140" spans="2:18" x14ac:dyDescent="0.4">
      <c r="B140" s="1">
        <f t="shared" si="23"/>
        <v>8.615124999999999</v>
      </c>
      <c r="C140" s="1">
        <f t="shared" si="24"/>
        <v>4.2024999999999997</v>
      </c>
      <c r="D140" s="1">
        <f>'1.Time_constants_calculation'!C134</f>
        <v>2.0499999999999998</v>
      </c>
      <c r="E140" s="1">
        <f>'1.Time_constants_calculation'!E134</f>
        <v>-9.9999999999988987E-4</v>
      </c>
      <c r="F140" s="1">
        <f>'1.Time_constants_calculation'!H134</f>
        <v>0</v>
      </c>
      <c r="G140" s="1">
        <f t="shared" si="29"/>
        <v>2.3281417066102334E-2</v>
      </c>
      <c r="H140" s="1">
        <f t="shared" si="30"/>
        <v>-0.14180265429830349</v>
      </c>
      <c r="I140" s="1">
        <f t="shared" si="31"/>
        <v>0.28840657043338486</v>
      </c>
      <c r="J140" s="1">
        <f t="shared" si="32"/>
        <v>-0.19594346389419792</v>
      </c>
      <c r="K140" s="1">
        <f t="shared" si="33"/>
        <v>-6.3330992774557338E-5</v>
      </c>
      <c r="L140" s="1">
        <f>K140+'1.Time_constants_calculation'!$N$6*(3*G140*C140+2*H140*D140+I140)</f>
        <v>-6.3330992774557338E-5</v>
      </c>
      <c r="M140" s="1">
        <f>K140+('1.Time_constants_calculation'!$N$9)*(3*G140*C140+2*H140*$D140+I140)+('1.Time_constants_calculation'!$N$10)*(6*G140*D140+2*H140)</f>
        <v>-6.3330992774557338E-5</v>
      </c>
      <c r="N140" s="1">
        <f>K140+('1.Time_constants_calculation'!$N$13)*(3*G140*C140+2*H140*$D140+I140)+('1.Time_constants_calculation'!$N$14)*(6*G140*D140+2*H140)+('1.Time_constants_calculation'!$N$15)*(6*G140)</f>
        <v>-6.3330992774557338E-5</v>
      </c>
      <c r="O140" s="1">
        <f t="shared" si="25"/>
        <v>6.3330992774557338E-5</v>
      </c>
      <c r="P140" s="1">
        <f t="shared" si="26"/>
        <v>6.3330992774557338E-5</v>
      </c>
      <c r="Q140" s="1">
        <f t="shared" si="27"/>
        <v>6.3330992774557338E-5</v>
      </c>
      <c r="R140" s="1">
        <f t="shared" si="28"/>
        <v>6.3330992774557338E-5</v>
      </c>
    </row>
    <row r="141" spans="2:18" x14ac:dyDescent="0.4">
      <c r="B141" s="1">
        <f t="shared" si="23"/>
        <v>8.8269629629629645</v>
      </c>
      <c r="C141" s="1">
        <f t="shared" si="24"/>
        <v>4.2711111111111117</v>
      </c>
      <c r="D141" s="1">
        <f>'1.Time_constants_calculation'!C135</f>
        <v>2.0666666666666669</v>
      </c>
      <c r="E141" s="1">
        <f>'1.Time_constants_calculation'!E135</f>
        <v>0</v>
      </c>
      <c r="F141" s="1">
        <f>'1.Time_constants_calculation'!H135</f>
        <v>0</v>
      </c>
      <c r="G141" s="1">
        <f t="shared" si="29"/>
        <v>1.2676188036899055E-2</v>
      </c>
      <c r="H141" s="1">
        <f t="shared" si="30"/>
        <v>-7.7602570781582239E-2</v>
      </c>
      <c r="I141" s="1">
        <f t="shared" si="31"/>
        <v>0.1597297511489755</v>
      </c>
      <c r="J141" s="1">
        <f t="shared" si="32"/>
        <v>-0.11055193984060788</v>
      </c>
      <c r="K141" s="1">
        <f t="shared" si="33"/>
        <v>-7.4746879871745442E-7</v>
      </c>
      <c r="L141" s="1">
        <f>K141+'1.Time_constants_calculation'!$N$6*(3*G141*C141+2*H141*D141+I141)</f>
        <v>-7.4746879871745442E-7</v>
      </c>
      <c r="M141" s="1">
        <f>K141+('1.Time_constants_calculation'!$N$9)*(3*G141*C141+2*H141*$D141+I141)+('1.Time_constants_calculation'!$N$10)*(6*G141*D141+2*H141)</f>
        <v>-7.4746879871745442E-7</v>
      </c>
      <c r="N141" s="1">
        <f>K141+('1.Time_constants_calculation'!$N$13)*(3*G141*C141+2*H141*$D141+I141)+('1.Time_constants_calculation'!$N$14)*(6*G141*D141+2*H141)+('1.Time_constants_calculation'!$N$15)*(6*G141)</f>
        <v>-7.4746879871745442E-7</v>
      </c>
      <c r="O141" s="1">
        <f t="shared" si="25"/>
        <v>7.4746879871745442E-7</v>
      </c>
      <c r="P141" s="1">
        <f t="shared" si="26"/>
        <v>7.4746879871745442E-7</v>
      </c>
      <c r="Q141" s="1">
        <f t="shared" si="27"/>
        <v>7.4746879871745442E-7</v>
      </c>
      <c r="R141" s="1">
        <f t="shared" si="28"/>
        <v>7.4746879871745442E-7</v>
      </c>
    </row>
    <row r="142" spans="2:18" x14ac:dyDescent="0.4">
      <c r="B142" s="1">
        <f t="shared" si="23"/>
        <v>9.042245370370372</v>
      </c>
      <c r="C142" s="1">
        <f t="shared" si="24"/>
        <v>4.3402777777777786</v>
      </c>
      <c r="D142" s="1">
        <f>'1.Time_constants_calculation'!C136</f>
        <v>2.0833333333333335</v>
      </c>
      <c r="E142" s="1">
        <f>'1.Time_constants_calculation'!E136</f>
        <v>0</v>
      </c>
      <c r="F142" s="1">
        <f>'1.Time_constants_calculation'!H136</f>
        <v>0</v>
      </c>
      <c r="G142" s="1">
        <f t="shared" si="29"/>
        <v>2.0286779443277562E-3</v>
      </c>
      <c r="H142" s="1">
        <f t="shared" si="30"/>
        <v>-1.1874479835478607E-2</v>
      </c>
      <c r="I142" s="1">
        <f t="shared" si="31"/>
        <v>2.5312849410048733E-2</v>
      </c>
      <c r="J142" s="1">
        <f t="shared" si="32"/>
        <v>-1.9490760987514122E-2</v>
      </c>
      <c r="K142" s="1">
        <f t="shared" si="33"/>
        <v>4.9604747559418849E-5</v>
      </c>
      <c r="L142" s="1">
        <f>K142+'1.Time_constants_calculation'!$N$6*(3*G142*C142+2*H142*D142+I142)</f>
        <v>4.9604747559418849E-5</v>
      </c>
      <c r="M142" s="1">
        <f>K142+('1.Time_constants_calculation'!$N$9)*(3*G142*C142+2*H142*$D142+I142)+('1.Time_constants_calculation'!$N$10)*(6*G142*D142+2*H142)</f>
        <v>4.9604747559418849E-5</v>
      </c>
      <c r="N142" s="1">
        <f>K142+('1.Time_constants_calculation'!$N$13)*(3*G142*C142+2*H142*$D142+I142)+('1.Time_constants_calculation'!$N$14)*(6*G142*D142+2*H142)+('1.Time_constants_calculation'!$N$15)*(6*G142)</f>
        <v>4.9604747559418849E-5</v>
      </c>
      <c r="O142" s="1">
        <f t="shared" si="25"/>
        <v>4.9604747559418849E-5</v>
      </c>
      <c r="P142" s="1">
        <f t="shared" si="26"/>
        <v>4.9604747559418849E-5</v>
      </c>
      <c r="Q142" s="1">
        <f t="shared" si="27"/>
        <v>4.9604747559418849E-5</v>
      </c>
      <c r="R142" s="1">
        <f t="shared" si="28"/>
        <v>4.9604747559418849E-5</v>
      </c>
    </row>
    <row r="143" spans="2:18" x14ac:dyDescent="0.4">
      <c r="B143" s="1">
        <f t="shared" si="23"/>
        <v>9.261000000000001</v>
      </c>
      <c r="C143" s="1">
        <f t="shared" si="24"/>
        <v>4.41</v>
      </c>
      <c r="D143" s="1">
        <f>'1.Time_constants_calculation'!C137</f>
        <v>2.1</v>
      </c>
      <c r="E143" s="1">
        <f>'1.Time_constants_calculation'!E137</f>
        <v>0</v>
      </c>
      <c r="F143" s="1">
        <f>'1.Time_constants_calculation'!H137</f>
        <v>0</v>
      </c>
      <c r="G143" s="1">
        <f t="shared" si="29"/>
        <v>-1.2868892114174931E-2</v>
      </c>
      <c r="H143" s="1">
        <f t="shared" si="30"/>
        <v>8.1136117727206053E-2</v>
      </c>
      <c r="I143" s="1">
        <f t="shared" si="31"/>
        <v>-0.16709749737663041</v>
      </c>
      <c r="J143" s="1">
        <f t="shared" si="32"/>
        <v>0.11238718489814853</v>
      </c>
      <c r="K143" s="1">
        <f t="shared" si="33"/>
        <v>1.1390971482932999E-4</v>
      </c>
      <c r="L143" s="1">
        <f>K143+'1.Time_constants_calculation'!$N$6*(3*G143*C143+2*H143*D143+I143)</f>
        <v>1.1390971482932999E-4</v>
      </c>
      <c r="M143" s="1">
        <f>K143+('1.Time_constants_calculation'!$N$9)*(3*G143*C143+2*H143*$D143+I143)+('1.Time_constants_calculation'!$N$10)*(6*G143*D143+2*H143)</f>
        <v>1.1390971482932999E-4</v>
      </c>
      <c r="N143" s="1">
        <f>K143+('1.Time_constants_calculation'!$N$13)*(3*G143*C143+2*H143*$D143+I143)+('1.Time_constants_calculation'!$N$14)*(6*G143*D143+2*H143)+('1.Time_constants_calculation'!$N$15)*(6*G143)</f>
        <v>1.1390971482932999E-4</v>
      </c>
      <c r="O143" s="1">
        <f t="shared" si="25"/>
        <v>1.1390971482932999E-4</v>
      </c>
      <c r="P143" s="1">
        <f t="shared" si="26"/>
        <v>1.1390971482932999E-4</v>
      </c>
      <c r="Q143" s="1">
        <f t="shared" si="27"/>
        <v>1.1390971482932999E-4</v>
      </c>
      <c r="R143" s="1">
        <f t="shared" si="28"/>
        <v>1.1390971482932999E-4</v>
      </c>
    </row>
    <row r="144" spans="2:18" x14ac:dyDescent="0.4">
      <c r="B144" s="1">
        <f t="shared" si="23"/>
        <v>9.4832546296296307</v>
      </c>
      <c r="C144" s="1">
        <f t="shared" si="24"/>
        <v>4.4802777777777782</v>
      </c>
      <c r="D144" s="1">
        <f>'1.Time_constants_calculation'!C138</f>
        <v>2.1166666666666667</v>
      </c>
      <c r="E144" s="1">
        <f>'1.Time_constants_calculation'!E138</f>
        <v>0</v>
      </c>
      <c r="F144" s="1">
        <f>'1.Time_constants_calculation'!H138</f>
        <v>0</v>
      </c>
      <c r="G144" s="1">
        <f t="shared" si="29"/>
        <v>-2.2265858447877467E-2</v>
      </c>
      <c r="H144" s="1">
        <f t="shared" si="30"/>
        <v>0.14015377994448278</v>
      </c>
      <c r="I144" s="1">
        <f t="shared" si="31"/>
        <v>-0.28991924123300755</v>
      </c>
      <c r="J144" s="1">
        <f t="shared" si="32"/>
        <v>0.19707927432220251</v>
      </c>
      <c r="K144" s="1">
        <f t="shared" si="33"/>
        <v>1.9194092731422696E-4</v>
      </c>
      <c r="L144" s="1">
        <f>K144+'1.Time_constants_calculation'!$N$6*(3*G144*C144+2*H144*D144+I144)</f>
        <v>1.9194092731422696E-4</v>
      </c>
      <c r="M144" s="1">
        <f>K144+('1.Time_constants_calculation'!$N$9)*(3*G144*C144+2*H144*$D144+I144)+('1.Time_constants_calculation'!$N$10)*(6*G144*D144+2*H144)</f>
        <v>1.9194092731422696E-4</v>
      </c>
      <c r="N144" s="1">
        <f>K144+('1.Time_constants_calculation'!$N$13)*(3*G144*C144+2*H144*$D144+I144)+('1.Time_constants_calculation'!$N$14)*(6*G144*D144+2*H144)+('1.Time_constants_calculation'!$N$15)*(6*G144)</f>
        <v>1.9194092731422696E-4</v>
      </c>
      <c r="O144" s="1">
        <f t="shared" si="25"/>
        <v>1.9194092731422696E-4</v>
      </c>
      <c r="P144" s="1">
        <f t="shared" si="26"/>
        <v>1.9194092731422696E-4</v>
      </c>
      <c r="Q144" s="1">
        <f t="shared" si="27"/>
        <v>1.9194092731422696E-4</v>
      </c>
      <c r="R144" s="1">
        <f t="shared" si="28"/>
        <v>1.9194092731422696E-4</v>
      </c>
    </row>
    <row r="145" spans="2:18" x14ac:dyDescent="0.4">
      <c r="B145" s="1">
        <f t="shared" si="23"/>
        <v>9.7090370370370369</v>
      </c>
      <c r="C145" s="1">
        <f t="shared" si="24"/>
        <v>4.5511111111111111</v>
      </c>
      <c r="D145" s="1">
        <f>'1.Time_constants_calculation'!C139</f>
        <v>2.1333333333333333</v>
      </c>
      <c r="E145" s="1">
        <f>'1.Time_constants_calculation'!E139</f>
        <v>0</v>
      </c>
      <c r="F145" s="1">
        <f>'1.Time_constants_calculation'!H139</f>
        <v>0</v>
      </c>
      <c r="G145" s="1">
        <f t="shared" si="29"/>
        <v>-3.0378130933066998E-2</v>
      </c>
      <c r="H145" s="1">
        <f t="shared" si="30"/>
        <v>0.19210361648285915</v>
      </c>
      <c r="I145" s="1">
        <f t="shared" si="31"/>
        <v>-0.4001837379686205</v>
      </c>
      <c r="J145" s="1">
        <f t="shared" si="32"/>
        <v>0.27463986386682238</v>
      </c>
      <c r="K145" s="1">
        <f t="shared" si="33"/>
        <v>2.5706131509184438E-4</v>
      </c>
      <c r="L145" s="1">
        <f>K145+'1.Time_constants_calculation'!$N$6*(3*G145*C145+2*H145*D145+I145)</f>
        <v>2.5706131509184438E-4</v>
      </c>
      <c r="M145" s="1">
        <f>K145+('1.Time_constants_calculation'!$N$9)*(3*G145*C145+2*H145*$D145+I145)+('1.Time_constants_calculation'!$N$10)*(6*G145*D145+2*H145)</f>
        <v>2.5706131509184438E-4</v>
      </c>
      <c r="N145" s="1">
        <f>K145+('1.Time_constants_calculation'!$N$13)*(3*G145*C145+2*H145*$D145+I145)+('1.Time_constants_calculation'!$N$14)*(6*G145*D145+2*H145)+('1.Time_constants_calculation'!$N$15)*(6*G145)</f>
        <v>2.5706131509184438E-4</v>
      </c>
      <c r="O145" s="1">
        <f t="shared" si="25"/>
        <v>2.5706131509184438E-4</v>
      </c>
      <c r="P145" s="1">
        <f t="shared" si="26"/>
        <v>2.5706131509184438E-4</v>
      </c>
      <c r="Q145" s="1">
        <f t="shared" si="27"/>
        <v>2.5706131509184438E-4</v>
      </c>
      <c r="R145" s="1">
        <f t="shared" si="28"/>
        <v>2.5706131509184438E-4</v>
      </c>
    </row>
    <row r="146" spans="2:18" x14ac:dyDescent="0.4">
      <c r="B146" s="1">
        <f t="shared" ref="B146:B209" si="34">D146^3</f>
        <v>9.9383749999999988</v>
      </c>
      <c r="C146" s="1">
        <f t="shared" ref="C146:C209" si="35">D146^2</f>
        <v>4.6224999999999996</v>
      </c>
      <c r="D146" s="1">
        <f>'1.Time_constants_calculation'!C140</f>
        <v>2.15</v>
      </c>
      <c r="E146" s="1">
        <f>'1.Time_constants_calculation'!E140</f>
        <v>0</v>
      </c>
      <c r="F146" s="1">
        <f>'1.Time_constants_calculation'!H140</f>
        <v>0</v>
      </c>
      <c r="G146" s="1">
        <f t="shared" si="29"/>
        <v>-3.7437442320902799E-2</v>
      </c>
      <c r="H146" s="1">
        <f t="shared" si="30"/>
        <v>0.23828759951003525</v>
      </c>
      <c r="I146" s="1">
        <f t="shared" si="31"/>
        <v>-0.50032247086865522</v>
      </c>
      <c r="J146" s="1">
        <f t="shared" si="32"/>
        <v>0.34658549533663541</v>
      </c>
      <c r="K146" s="1">
        <f t="shared" si="33"/>
        <v>3.0927087816245979E-4</v>
      </c>
      <c r="L146" s="1">
        <f>K146+'1.Time_constants_calculation'!$N$6*(3*G146*C146+2*H146*D146+I146)</f>
        <v>3.0927087816245979E-4</v>
      </c>
      <c r="M146" s="1">
        <f>K146+('1.Time_constants_calculation'!$N$9)*(3*G146*C146+2*H146*$D146+I146)+('1.Time_constants_calculation'!$N$10)*(6*G146*D146+2*H146)</f>
        <v>3.0927087816245979E-4</v>
      </c>
      <c r="N146" s="1">
        <f>K146+('1.Time_constants_calculation'!$N$13)*(3*G146*C146+2*H146*$D146+I146)+('1.Time_constants_calculation'!$N$14)*(6*G146*D146+2*H146)+('1.Time_constants_calculation'!$N$15)*(6*G146)</f>
        <v>3.0927087816245979E-4</v>
      </c>
      <c r="O146" s="1">
        <f t="shared" si="25"/>
        <v>3.0927087816245979E-4</v>
      </c>
      <c r="P146" s="1">
        <f t="shared" si="26"/>
        <v>3.0927087816245979E-4</v>
      </c>
      <c r="Q146" s="1">
        <f t="shared" si="27"/>
        <v>3.0927087816245979E-4</v>
      </c>
      <c r="R146" s="1">
        <f t="shared" si="28"/>
        <v>3.0927087816245979E-4</v>
      </c>
    </row>
    <row r="147" spans="2:18" x14ac:dyDescent="0.4">
      <c r="B147" s="1">
        <f t="shared" si="34"/>
        <v>10.171296296296294</v>
      </c>
      <c r="C147" s="1">
        <f t="shared" si="35"/>
        <v>4.6944444444444438</v>
      </c>
      <c r="D147" s="1">
        <f>'1.Time_constants_calculation'!C141</f>
        <v>2.1666666666666665</v>
      </c>
      <c r="E147" s="1">
        <f>'1.Time_constants_calculation'!E141</f>
        <v>0</v>
      </c>
      <c r="F147" s="1">
        <f>'1.Time_constants_calculation'!H141</f>
        <v>0</v>
      </c>
      <c r="G147" s="1">
        <f t="shared" si="29"/>
        <v>-3.8633508555819505E-2</v>
      </c>
      <c r="H147" s="1">
        <f t="shared" si="30"/>
        <v>0.24641659276193958</v>
      </c>
      <c r="I147" s="1">
        <f t="shared" si="31"/>
        <v>-0.51860499923243353</v>
      </c>
      <c r="J147" s="1">
        <f t="shared" si="32"/>
        <v>0.36018900516183949</v>
      </c>
      <c r="K147" s="1">
        <f t="shared" si="33"/>
        <v>3.8098258171170851E-4</v>
      </c>
      <c r="L147" s="1">
        <f>K147+'1.Time_constants_calculation'!$N$6*(3*G147*C147+2*H147*D147+I147)</f>
        <v>3.8098258171170851E-4</v>
      </c>
      <c r="M147" s="1">
        <f>K147+('1.Time_constants_calculation'!$N$9)*(3*G147*C147+2*H147*$D147+I147)+('1.Time_constants_calculation'!$N$10)*(6*G147*D147+2*H147)</f>
        <v>3.8098258171170851E-4</v>
      </c>
      <c r="N147" s="1">
        <f>K147+('1.Time_constants_calculation'!$N$13)*(3*G147*C147+2*H147*$D147+I147)+('1.Time_constants_calculation'!$N$14)*(6*G147*D147+2*H147)+('1.Time_constants_calculation'!$N$15)*(6*G147)</f>
        <v>3.8098258171170851E-4</v>
      </c>
      <c r="O147" s="1">
        <f t="shared" si="25"/>
        <v>3.8098258171170851E-4</v>
      </c>
      <c r="P147" s="1">
        <f t="shared" si="26"/>
        <v>3.8098258171170851E-4</v>
      </c>
      <c r="Q147" s="1">
        <f t="shared" si="27"/>
        <v>3.8098258171170851E-4</v>
      </c>
      <c r="R147" s="1">
        <f t="shared" si="28"/>
        <v>3.8098258171170851E-4</v>
      </c>
    </row>
    <row r="148" spans="2:18" x14ac:dyDescent="0.4">
      <c r="B148" s="1">
        <f t="shared" si="34"/>
        <v>10.4078287037037</v>
      </c>
      <c r="C148" s="1">
        <f t="shared" si="35"/>
        <v>4.7669444444444435</v>
      </c>
      <c r="D148" s="1">
        <f>'1.Time_constants_calculation'!C142</f>
        <v>2.1833333333333331</v>
      </c>
      <c r="E148" s="1">
        <f>'1.Time_constants_calculation'!E142</f>
        <v>0</v>
      </c>
      <c r="F148" s="1">
        <f>'1.Time_constants_calculation'!H142</f>
        <v>0</v>
      </c>
      <c r="G148" s="1">
        <f t="shared" si="29"/>
        <v>-3.807653685567014E-2</v>
      </c>
      <c r="H148" s="1">
        <f t="shared" si="30"/>
        <v>0.2432975802802915</v>
      </c>
      <c r="I148" s="1">
        <f t="shared" si="31"/>
        <v>-0.51298477275120924</v>
      </c>
      <c r="J148" s="1">
        <f t="shared" si="32"/>
        <v>0.35697056426181817</v>
      </c>
      <c r="K148" s="1">
        <f t="shared" si="33"/>
        <v>4.4578586151422517E-4</v>
      </c>
      <c r="L148" s="1">
        <f>K148+'1.Time_constants_calculation'!$N$6*(3*G148*C148+2*H148*D148+I148)</f>
        <v>4.4578586151422517E-4</v>
      </c>
      <c r="M148" s="1">
        <f>K148+('1.Time_constants_calculation'!$N$9)*(3*G148*C148+2*H148*$D148+I148)+('1.Time_constants_calculation'!$N$10)*(6*G148*D148+2*H148)</f>
        <v>4.4578586151422517E-4</v>
      </c>
      <c r="N148" s="1">
        <f>K148+('1.Time_constants_calculation'!$N$13)*(3*G148*C148+2*H148*$D148+I148)+('1.Time_constants_calculation'!$N$14)*(6*G148*D148+2*H148)+('1.Time_constants_calculation'!$N$15)*(6*G148)</f>
        <v>4.4578586151422517E-4</v>
      </c>
      <c r="O148" s="1">
        <f t="shared" si="25"/>
        <v>4.4578586151422517E-4</v>
      </c>
      <c r="P148" s="1">
        <f t="shared" si="26"/>
        <v>4.4578586151422517E-4</v>
      </c>
      <c r="Q148" s="1">
        <f t="shared" si="27"/>
        <v>4.4578586151422517E-4</v>
      </c>
      <c r="R148" s="1">
        <f t="shared" si="28"/>
        <v>4.4578586151422517E-4</v>
      </c>
    </row>
    <row r="149" spans="2:18" x14ac:dyDescent="0.4">
      <c r="B149" s="1">
        <f t="shared" si="34"/>
        <v>10.648000000000003</v>
      </c>
      <c r="C149" s="1">
        <f t="shared" si="35"/>
        <v>4.8400000000000007</v>
      </c>
      <c r="D149" s="1">
        <f>'1.Time_constants_calculation'!C143</f>
        <v>2.2000000000000002</v>
      </c>
      <c r="E149" s="1">
        <f>'1.Time_constants_calculation'!E143</f>
        <v>0</v>
      </c>
      <c r="F149" s="1">
        <f>'1.Time_constants_calculation'!H143</f>
        <v>0</v>
      </c>
      <c r="G149" s="1">
        <f t="shared" si="29"/>
        <v>-3.5888491826340192E-2</v>
      </c>
      <c r="H149" s="1">
        <f t="shared" si="30"/>
        <v>0.22946880929441049</v>
      </c>
      <c r="I149" s="1">
        <f t="shared" si="31"/>
        <v>-0.48406778863781458</v>
      </c>
      <c r="J149" s="1">
        <f t="shared" si="32"/>
        <v>0.33696466620838206</v>
      </c>
      <c r="K149" s="1">
        <f t="shared" si="33"/>
        <v>5.03907223266431E-4</v>
      </c>
      <c r="L149" s="1">
        <f>K149+'1.Time_constants_calculation'!$N$6*(3*G149*C149+2*H149*D149+I149)</f>
        <v>5.03907223266431E-4</v>
      </c>
      <c r="M149" s="1">
        <f>K149+('1.Time_constants_calculation'!$N$9)*(3*G149*C149+2*H149*$D149+I149)+('1.Time_constants_calculation'!$N$10)*(6*G149*D149+2*H149)</f>
        <v>5.03907223266431E-4</v>
      </c>
      <c r="N149" s="1">
        <f>K149+('1.Time_constants_calculation'!$N$13)*(3*G149*C149+2*H149*$D149+I149)+('1.Time_constants_calculation'!$N$14)*(6*G149*D149+2*H149)+('1.Time_constants_calculation'!$N$15)*(6*G149)</f>
        <v>5.03907223266431E-4</v>
      </c>
      <c r="O149" s="1">
        <f t="shared" si="25"/>
        <v>5.03907223266431E-4</v>
      </c>
      <c r="P149" s="1">
        <f t="shared" si="26"/>
        <v>5.03907223266431E-4</v>
      </c>
      <c r="Q149" s="1">
        <f t="shared" si="27"/>
        <v>5.03907223266431E-4</v>
      </c>
      <c r="R149" s="1">
        <f t="shared" si="28"/>
        <v>5.03907223266431E-4</v>
      </c>
    </row>
    <row r="150" spans="2:18" x14ac:dyDescent="0.4">
      <c r="B150" s="1">
        <f t="shared" si="34"/>
        <v>10.891837962962965</v>
      </c>
      <c r="C150" s="1">
        <f t="shared" si="35"/>
        <v>4.9136111111111118</v>
      </c>
      <c r="D150" s="1">
        <f>'1.Time_constants_calculation'!C144</f>
        <v>2.2166666666666668</v>
      </c>
      <c r="E150" s="1">
        <f>'1.Time_constants_calculation'!E144</f>
        <v>0</v>
      </c>
      <c r="F150" s="1">
        <f>'1.Time_constants_calculation'!H144</f>
        <v>0</v>
      </c>
      <c r="G150" s="1">
        <f t="shared" si="29"/>
        <v>-3.2187272586833619E-2</v>
      </c>
      <c r="H150" s="1">
        <f t="shared" si="30"/>
        <v>0.2054658844670286</v>
      </c>
      <c r="I150" s="1">
        <f t="shared" si="31"/>
        <v>-0.4324902588676956</v>
      </c>
      <c r="J150" s="1">
        <f t="shared" si="32"/>
        <v>0.30024141827677164</v>
      </c>
      <c r="K150" s="1">
        <f t="shared" si="33"/>
        <v>5.5557317266508033E-4</v>
      </c>
      <c r="L150" s="1">
        <f>K150+'1.Time_constants_calculation'!$N$6*(3*G150*C150+2*H150*D150+I150)</f>
        <v>5.5557317266508033E-4</v>
      </c>
      <c r="M150" s="1">
        <f>K150+('1.Time_constants_calculation'!$N$9)*(3*G150*C150+2*H150*$D150+I150)+('1.Time_constants_calculation'!$N$10)*(6*G150*D150+2*H150)</f>
        <v>5.5557317266508033E-4</v>
      </c>
      <c r="N150" s="1">
        <f>K150+('1.Time_constants_calculation'!$N$13)*(3*G150*C150+2*H150*$D150+I150)+('1.Time_constants_calculation'!$N$14)*(6*G150*D150+2*H150)+('1.Time_constants_calculation'!$N$15)*(6*G150)</f>
        <v>5.5557317266508033E-4</v>
      </c>
      <c r="O150" s="1">
        <f t="shared" si="25"/>
        <v>5.5557317266508033E-4</v>
      </c>
      <c r="P150" s="1">
        <f t="shared" si="26"/>
        <v>5.5557317266508033E-4</v>
      </c>
      <c r="Q150" s="1">
        <f t="shared" si="27"/>
        <v>5.5557317266508033E-4</v>
      </c>
      <c r="R150" s="1">
        <f t="shared" si="28"/>
        <v>5.5557317266508033E-4</v>
      </c>
    </row>
    <row r="151" spans="2:18" x14ac:dyDescent="0.4">
      <c r="B151" s="1">
        <f t="shared" si="34"/>
        <v>11.13937037037037</v>
      </c>
      <c r="C151" s="1">
        <f t="shared" si="35"/>
        <v>4.9877777777777776</v>
      </c>
      <c r="D151" s="1">
        <f>'1.Time_constants_calculation'!C145</f>
        <v>2.2333333333333334</v>
      </c>
      <c r="E151" s="1">
        <f>'1.Time_constants_calculation'!E145</f>
        <v>0</v>
      </c>
      <c r="F151" s="1">
        <f>'1.Time_constants_calculation'!H145</f>
        <v>0</v>
      </c>
      <c r="G151" s="1">
        <f t="shared" si="29"/>
        <v>-2.7086712769292028E-2</v>
      </c>
      <c r="H151" s="1">
        <f t="shared" si="30"/>
        <v>0.1718207515226996</v>
      </c>
      <c r="I151" s="1">
        <f t="shared" si="31"/>
        <v>-0.35891612006847795</v>
      </c>
      <c r="J151" s="1">
        <f t="shared" si="32"/>
        <v>0.24690554448199376</v>
      </c>
      <c r="K151" s="1">
        <f t="shared" si="33"/>
        <v>6.0101021540692745E-4</v>
      </c>
      <c r="L151" s="1">
        <f>K151+'1.Time_constants_calculation'!$N$6*(3*G151*C151+2*H151*D151+I151)</f>
        <v>6.0101021540692745E-4</v>
      </c>
      <c r="M151" s="1">
        <f>K151+('1.Time_constants_calculation'!$N$9)*(3*G151*C151+2*H151*$D151+I151)+('1.Time_constants_calculation'!$N$10)*(6*G151*D151+2*H151)</f>
        <v>6.0101021540692745E-4</v>
      </c>
      <c r="N151" s="1">
        <f>K151+('1.Time_constants_calculation'!$N$13)*(3*G151*C151+2*H151*$D151+I151)+('1.Time_constants_calculation'!$N$14)*(6*G151*D151+2*H151)+('1.Time_constants_calculation'!$N$15)*(6*G151)</f>
        <v>6.0101021540692745E-4</v>
      </c>
      <c r="O151" s="1">
        <f t="shared" si="25"/>
        <v>6.0101021540692745E-4</v>
      </c>
      <c r="P151" s="1">
        <f t="shared" si="26"/>
        <v>6.0101021540692745E-4</v>
      </c>
      <c r="Q151" s="1">
        <f t="shared" si="27"/>
        <v>6.0101021540692745E-4</v>
      </c>
      <c r="R151" s="1">
        <f t="shared" si="28"/>
        <v>6.0101021540692745E-4</v>
      </c>
    </row>
    <row r="152" spans="2:18" x14ac:dyDescent="0.4">
      <c r="B152" s="1">
        <f t="shared" si="34"/>
        <v>11.390625</v>
      </c>
      <c r="C152" s="1">
        <f t="shared" si="35"/>
        <v>5.0625</v>
      </c>
      <c r="D152" s="1">
        <f>'1.Time_constants_calculation'!C146</f>
        <v>2.25</v>
      </c>
      <c r="E152" s="1">
        <f>'1.Time_constants_calculation'!E146</f>
        <v>0</v>
      </c>
      <c r="F152" s="1">
        <f>'1.Time_constants_calculation'!H146</f>
        <v>0</v>
      </c>
      <c r="G152" s="1">
        <f t="shared" si="29"/>
        <v>-2.5738597325720845E-2</v>
      </c>
      <c r="H152" s="1">
        <f t="shared" si="30"/>
        <v>0.16395864005978497</v>
      </c>
      <c r="I152" s="1">
        <f t="shared" si="31"/>
        <v>-0.34409486594183353</v>
      </c>
      <c r="J152" s="1">
        <f t="shared" si="32"/>
        <v>0.23795957512175514</v>
      </c>
      <c r="K152" s="1">
        <f t="shared" si="33"/>
        <v>6.0803189200209218E-4</v>
      </c>
      <c r="L152" s="1">
        <f>K152+'1.Time_constants_calculation'!$N$6*(3*G152*C152+2*H152*D152+I152)</f>
        <v>6.0803189200209218E-4</v>
      </c>
      <c r="M152" s="1">
        <f>K152+('1.Time_constants_calculation'!$N$9)*(3*G152*C152+2*H152*$D152+I152)+('1.Time_constants_calculation'!$N$10)*(6*G152*D152+2*H152)</f>
        <v>6.0803189200209218E-4</v>
      </c>
      <c r="N152" s="1">
        <f>K152+('1.Time_constants_calculation'!$N$13)*(3*G152*C152+2*H152*$D152+I152)+('1.Time_constants_calculation'!$N$14)*(6*G152*D152+2*H152)+('1.Time_constants_calculation'!$N$15)*(6*G152)</f>
        <v>6.0803189200209218E-4</v>
      </c>
      <c r="O152" s="1">
        <f t="shared" si="25"/>
        <v>6.0803189200209218E-4</v>
      </c>
      <c r="P152" s="1">
        <f t="shared" si="26"/>
        <v>6.0803189200209218E-4</v>
      </c>
      <c r="Q152" s="1">
        <f t="shared" si="27"/>
        <v>6.0803189200209218E-4</v>
      </c>
      <c r="R152" s="1">
        <f t="shared" si="28"/>
        <v>6.0803189200209218E-4</v>
      </c>
    </row>
    <row r="153" spans="2:18" x14ac:dyDescent="0.4">
      <c r="B153" s="1">
        <f t="shared" si="34"/>
        <v>11.645629629629628</v>
      </c>
      <c r="C153" s="1">
        <f t="shared" si="35"/>
        <v>5.1377777777777771</v>
      </c>
      <c r="D153" s="1">
        <f>'1.Time_constants_calculation'!C147</f>
        <v>2.2666666666666666</v>
      </c>
      <c r="E153" s="1">
        <f>'1.Time_constants_calculation'!E147</f>
        <v>0</v>
      </c>
      <c r="F153" s="1">
        <f>'1.Time_constants_calculation'!H147</f>
        <v>0</v>
      </c>
      <c r="G153" s="1">
        <f t="shared" si="29"/>
        <v>-2.4370154447846636E-2</v>
      </c>
      <c r="H153" s="1">
        <f t="shared" si="30"/>
        <v>0.1560191914211311</v>
      </c>
      <c r="I153" s="1">
        <f t="shared" si="31"/>
        <v>-0.32927814467184663</v>
      </c>
      <c r="J153" s="1">
        <f t="shared" si="32"/>
        <v>0.22918092798804068</v>
      </c>
      <c r="K153" s="1">
        <f t="shared" si="33"/>
        <v>6.0327527237336032E-4</v>
      </c>
      <c r="L153" s="1">
        <f>K153+'1.Time_constants_calculation'!$N$6*(3*G153*C153+2*H153*D153+I153)</f>
        <v>6.0327527237336032E-4</v>
      </c>
      <c r="M153" s="1">
        <f>K153+('1.Time_constants_calculation'!$N$9)*(3*G153*C153+2*H153*$D153+I153)+('1.Time_constants_calculation'!$N$10)*(6*G153*D153+2*H153)</f>
        <v>6.0327527237336032E-4</v>
      </c>
      <c r="N153" s="1">
        <f>K153+('1.Time_constants_calculation'!$N$13)*(3*G153*C153+2*H153*$D153+I153)+('1.Time_constants_calculation'!$N$14)*(6*G153*D153+2*H153)+('1.Time_constants_calculation'!$N$15)*(6*G153)</f>
        <v>6.0327527237336032E-4</v>
      </c>
      <c r="O153" s="1">
        <f t="shared" si="25"/>
        <v>6.0327527237336032E-4</v>
      </c>
      <c r="P153" s="1">
        <f t="shared" si="26"/>
        <v>6.0327527237336032E-4</v>
      </c>
      <c r="Q153" s="1">
        <f t="shared" si="27"/>
        <v>6.0327527237336032E-4</v>
      </c>
      <c r="R153" s="1">
        <f t="shared" si="28"/>
        <v>6.0327527237336032E-4</v>
      </c>
    </row>
    <row r="154" spans="2:18" x14ac:dyDescent="0.4">
      <c r="B154" s="1">
        <f t="shared" si="34"/>
        <v>11.904412037037035</v>
      </c>
      <c r="C154" s="1">
        <f t="shared" si="35"/>
        <v>5.2136111111111108</v>
      </c>
      <c r="D154" s="1">
        <f>'1.Time_constants_calculation'!C148</f>
        <v>2.2833333333333332</v>
      </c>
      <c r="E154" s="1">
        <f>'1.Time_constants_calculation'!E148</f>
        <v>0</v>
      </c>
      <c r="F154" s="1">
        <f>'1.Time_constants_calculation'!H148</f>
        <v>0</v>
      </c>
      <c r="G154" s="1">
        <f t="shared" si="29"/>
        <v>-2.3192789452500695E-2</v>
      </c>
      <c r="H154" s="1">
        <f t="shared" si="30"/>
        <v>0.14944748291188664</v>
      </c>
      <c r="I154" s="1">
        <f t="shared" si="31"/>
        <v>-0.31774857712799559</v>
      </c>
      <c r="J154" s="1">
        <f t="shared" si="32"/>
        <v>0.22304812262592499</v>
      </c>
      <c r="K154" s="1">
        <f t="shared" si="33"/>
        <v>5.8674035652017675E-4</v>
      </c>
      <c r="L154" s="1">
        <f>K154+'1.Time_constants_calculation'!$N$6*(3*G154*C154+2*H154*D154+I154)</f>
        <v>5.8674035652017675E-4</v>
      </c>
      <c r="M154" s="1">
        <f>K154+('1.Time_constants_calculation'!$N$9)*(3*G154*C154+2*H154*$D154+I154)+('1.Time_constants_calculation'!$N$10)*(6*G154*D154+2*H154)</f>
        <v>5.8674035652017675E-4</v>
      </c>
      <c r="N154" s="1">
        <f>K154+('1.Time_constants_calculation'!$N$13)*(3*G154*C154+2*H154*$D154+I154)+('1.Time_constants_calculation'!$N$14)*(6*G154*D154+2*H154)+('1.Time_constants_calculation'!$N$15)*(6*G154)</f>
        <v>5.8674035652017675E-4</v>
      </c>
      <c r="O154" s="1">
        <f t="shared" si="25"/>
        <v>5.8674035652017675E-4</v>
      </c>
      <c r="P154" s="1">
        <f t="shared" si="26"/>
        <v>5.8674035652017675E-4</v>
      </c>
      <c r="Q154" s="1">
        <f t="shared" si="27"/>
        <v>5.8674035652017675E-4</v>
      </c>
      <c r="R154" s="1">
        <f t="shared" si="28"/>
        <v>5.8674035652017675E-4</v>
      </c>
    </row>
    <row r="155" spans="2:18" x14ac:dyDescent="0.4">
      <c r="B155" s="1">
        <f t="shared" si="34"/>
        <v>12.166999999999996</v>
      </c>
      <c r="C155" s="1">
        <f t="shared" si="35"/>
        <v>5.2899999999999991</v>
      </c>
      <c r="D155" s="1">
        <f>'1.Time_constants_calculation'!C149</f>
        <v>2.2999999999999998</v>
      </c>
      <c r="E155" s="1">
        <f>'1.Time_constants_calculation'!E149</f>
        <v>1.0000000000001119E-3</v>
      </c>
      <c r="F155" s="1">
        <f>'1.Time_constants_calculation'!H149</f>
        <v>0</v>
      </c>
      <c r="G155" s="1">
        <f t="shared" si="29"/>
        <v>-2.6402084781664888E-2</v>
      </c>
      <c r="H155" s="1">
        <f t="shared" si="30"/>
        <v>0.17245331804711567</v>
      </c>
      <c r="I155" s="1">
        <f t="shared" si="31"/>
        <v>-0.37238107457144876</v>
      </c>
      <c r="J155" s="1">
        <f t="shared" si="32"/>
        <v>0.26601764879797207</v>
      </c>
      <c r="K155" s="1">
        <f t="shared" si="33"/>
        <v>5.8506421436521627E-4</v>
      </c>
      <c r="L155" s="1">
        <f>K155+'1.Time_constants_calculation'!$N$6*(3*G155*C155+2*H155*D155+I155)</f>
        <v>5.8506421436521627E-4</v>
      </c>
      <c r="M155" s="1">
        <f>K155+('1.Time_constants_calculation'!$N$9)*(3*G155*C155+2*H155*$D155+I155)+('1.Time_constants_calculation'!$N$10)*(6*G155*D155+2*H155)</f>
        <v>5.8506421436521627E-4</v>
      </c>
      <c r="N155" s="1">
        <f>K155+('1.Time_constants_calculation'!$N$13)*(3*G155*C155+2*H155*$D155+I155)+('1.Time_constants_calculation'!$N$14)*(6*G155*D155+2*H155)+('1.Time_constants_calculation'!$N$15)*(6*G155)</f>
        <v>5.8506421436521627E-4</v>
      </c>
      <c r="O155" s="1">
        <f t="shared" si="25"/>
        <v>5.8506421436521627E-4</v>
      </c>
      <c r="P155" s="1">
        <f t="shared" si="26"/>
        <v>5.8506421436521627E-4</v>
      </c>
      <c r="Q155" s="1">
        <f t="shared" si="27"/>
        <v>5.8506421436521627E-4</v>
      </c>
      <c r="R155" s="1">
        <f t="shared" si="28"/>
        <v>5.8506421436521627E-4</v>
      </c>
    </row>
    <row r="156" spans="2:18" x14ac:dyDescent="0.4">
      <c r="B156" s="1">
        <f t="shared" si="34"/>
        <v>12.433421296296299</v>
      </c>
      <c r="C156" s="1">
        <f t="shared" si="35"/>
        <v>5.366944444444445</v>
      </c>
      <c r="D156" s="1">
        <f>'1.Time_constants_calculation'!C150</f>
        <v>2.3166666666666669</v>
      </c>
      <c r="E156" s="1">
        <f>'1.Time_constants_calculation'!E150</f>
        <v>1.0000000000001119E-3</v>
      </c>
      <c r="F156" s="1">
        <f>'1.Time_constants_calculation'!H150</f>
        <v>0</v>
      </c>
      <c r="G156" s="1">
        <f t="shared" si="29"/>
        <v>-2.4227049310290925E-2</v>
      </c>
      <c r="H156" s="1">
        <f t="shared" si="30"/>
        <v>0.15778254407714262</v>
      </c>
      <c r="I156" s="1">
        <f t="shared" si="31"/>
        <v>-0.33958733604715424</v>
      </c>
      <c r="J156" s="1">
        <f t="shared" si="32"/>
        <v>0.24172409767003944</v>
      </c>
      <c r="K156" s="1">
        <f t="shared" si="33"/>
        <v>5.9847335160490012E-4</v>
      </c>
      <c r="L156" s="1">
        <f>K156+'1.Time_constants_calculation'!$N$6*(3*G156*C156+2*H156*D156+I156)</f>
        <v>5.9847335160490012E-4</v>
      </c>
      <c r="M156" s="1">
        <f>K156+('1.Time_constants_calculation'!$N$9)*(3*G156*C156+2*H156*$D156+I156)+('1.Time_constants_calculation'!$N$10)*(6*G156*D156+2*H156)</f>
        <v>5.9847335160490012E-4</v>
      </c>
      <c r="N156" s="1">
        <f>K156+('1.Time_constants_calculation'!$N$13)*(3*G156*C156+2*H156*$D156+I156)+('1.Time_constants_calculation'!$N$14)*(6*G156*D156+2*H156)+('1.Time_constants_calculation'!$N$15)*(6*G156)</f>
        <v>5.9847335160490012E-4</v>
      </c>
      <c r="O156" s="1">
        <f t="shared" si="25"/>
        <v>5.9847335160490012E-4</v>
      </c>
      <c r="P156" s="1">
        <f t="shared" si="26"/>
        <v>5.9847335160490012E-4</v>
      </c>
      <c r="Q156" s="1">
        <f t="shared" si="27"/>
        <v>5.9847335160490012E-4</v>
      </c>
      <c r="R156" s="1">
        <f t="shared" si="28"/>
        <v>5.9847335160490012E-4</v>
      </c>
    </row>
    <row r="157" spans="2:18" x14ac:dyDescent="0.4">
      <c r="B157" s="1">
        <f t="shared" si="34"/>
        <v>12.703703703703708</v>
      </c>
      <c r="C157" s="1">
        <f t="shared" si="35"/>
        <v>5.4444444444444455</v>
      </c>
      <c r="D157" s="1">
        <f>'1.Time_constants_calculation'!C151</f>
        <v>2.3333333333333335</v>
      </c>
      <c r="E157" s="1">
        <f>'1.Time_constants_calculation'!E151</f>
        <v>1.0000000000001119E-3</v>
      </c>
      <c r="F157" s="1">
        <f>'1.Time_constants_calculation'!H151</f>
        <v>0</v>
      </c>
      <c r="G157" s="1">
        <f t="shared" si="29"/>
        <v>-2.0855134506633049E-2</v>
      </c>
      <c r="H157" s="1">
        <f t="shared" si="30"/>
        <v>0.13470052171812255</v>
      </c>
      <c r="I157" s="1">
        <f t="shared" si="31"/>
        <v>-0.28719820626202686</v>
      </c>
      <c r="J157" s="1">
        <f t="shared" si="32"/>
        <v>0.20229787399559213</v>
      </c>
      <c r="K157" s="1">
        <f t="shared" si="33"/>
        <v>6.0078370971017314E-4</v>
      </c>
      <c r="L157" s="1">
        <f>K157+'1.Time_constants_calculation'!$N$6*(3*G157*C157+2*H157*D157+I157)</f>
        <v>6.0078370971017314E-4</v>
      </c>
      <c r="M157" s="1">
        <f>K157+('1.Time_constants_calculation'!$N$9)*(3*G157*C157+2*H157*$D157+I157)+('1.Time_constants_calculation'!$N$10)*(6*G157*D157+2*H157)</f>
        <v>6.0078370971017314E-4</v>
      </c>
      <c r="N157" s="1">
        <f>K157+('1.Time_constants_calculation'!$N$13)*(3*G157*C157+2*H157*$D157+I157)+('1.Time_constants_calculation'!$N$14)*(6*G157*D157+2*H157)+('1.Time_constants_calculation'!$N$15)*(6*G157)</f>
        <v>6.0078370971017314E-4</v>
      </c>
      <c r="O157" s="1">
        <f t="shared" si="25"/>
        <v>6.0078370971017314E-4</v>
      </c>
      <c r="P157" s="1">
        <f t="shared" si="26"/>
        <v>6.0078370971017314E-4</v>
      </c>
      <c r="Q157" s="1">
        <f t="shared" si="27"/>
        <v>6.0078370971017314E-4</v>
      </c>
      <c r="R157" s="1">
        <f t="shared" si="28"/>
        <v>6.0078370971017314E-4</v>
      </c>
    </row>
    <row r="158" spans="2:18" x14ac:dyDescent="0.4">
      <c r="B158" s="1">
        <f t="shared" si="34"/>
        <v>12.977875000000003</v>
      </c>
      <c r="C158" s="1">
        <f t="shared" si="35"/>
        <v>5.5225000000000009</v>
      </c>
      <c r="D158" s="1">
        <f>'1.Time_constants_calculation'!C152</f>
        <v>2.35</v>
      </c>
      <c r="E158" s="1">
        <f>'1.Time_constants_calculation'!E152</f>
        <v>1.0000000000001119E-3</v>
      </c>
      <c r="F158" s="1">
        <f>'1.Time_constants_calculation'!H152</f>
        <v>0</v>
      </c>
      <c r="G158" s="1">
        <f t="shared" si="29"/>
        <v>-2.0465660865218196E-2</v>
      </c>
      <c r="H158" s="1">
        <f t="shared" si="30"/>
        <v>0.13171602458110424</v>
      </c>
      <c r="I158" s="1">
        <f t="shared" si="31"/>
        <v>-0.27965780603486901</v>
      </c>
      <c r="J158" s="1">
        <f t="shared" si="32"/>
        <v>0.19601397230398476</v>
      </c>
      <c r="K158" s="1">
        <f t="shared" si="33"/>
        <v>6.1908536999716324E-4</v>
      </c>
      <c r="L158" s="1">
        <f>K158+'1.Time_constants_calculation'!$N$6*(3*G158*C158+2*H158*D158+I158)</f>
        <v>6.1908536999716324E-4</v>
      </c>
      <c r="M158" s="1">
        <f>K158+('1.Time_constants_calculation'!$N$9)*(3*G158*C158+2*H158*$D158+I158)+('1.Time_constants_calculation'!$N$10)*(6*G158*D158+2*H158)</f>
        <v>6.1908536999716324E-4</v>
      </c>
      <c r="N158" s="1">
        <f>K158+('1.Time_constants_calculation'!$N$13)*(3*G158*C158+2*H158*$D158+I158)+('1.Time_constants_calculation'!$N$14)*(6*G158*D158+2*H158)+('1.Time_constants_calculation'!$N$15)*(6*G158)</f>
        <v>6.1908536999716324E-4</v>
      </c>
      <c r="O158" s="1">
        <f t="shared" si="25"/>
        <v>6.1908536999716324E-4</v>
      </c>
      <c r="P158" s="1">
        <f t="shared" si="26"/>
        <v>6.1908536999716324E-4</v>
      </c>
      <c r="Q158" s="1">
        <f t="shared" si="27"/>
        <v>6.1908536999716324E-4</v>
      </c>
      <c r="R158" s="1">
        <f t="shared" si="28"/>
        <v>6.1908536999716324E-4</v>
      </c>
    </row>
    <row r="159" spans="2:18" x14ac:dyDescent="0.4">
      <c r="B159" s="1">
        <f t="shared" si="34"/>
        <v>13.255962962962963</v>
      </c>
      <c r="C159" s="1">
        <f t="shared" si="35"/>
        <v>5.6011111111111109</v>
      </c>
      <c r="D159" s="1">
        <f>'1.Time_constants_calculation'!C153</f>
        <v>2.3666666666666667</v>
      </c>
      <c r="E159" s="1">
        <f>'1.Time_constants_calculation'!E153</f>
        <v>1.0000000000001119E-3</v>
      </c>
      <c r="F159" s="1">
        <f>'1.Time_constants_calculation'!H153</f>
        <v>0</v>
      </c>
      <c r="G159" s="1">
        <f t="shared" si="29"/>
        <v>-1.830526114654828E-2</v>
      </c>
      <c r="H159" s="1">
        <f t="shared" si="30"/>
        <v>0.11638056674048146</v>
      </c>
      <c r="I159" s="1">
        <f t="shared" si="31"/>
        <v>-0.24353909204384028</v>
      </c>
      <c r="J159" s="1">
        <f t="shared" si="32"/>
        <v>0.16779087435328088</v>
      </c>
      <c r="K159" s="1">
        <f t="shared" si="33"/>
        <v>6.2164488436888821E-4</v>
      </c>
      <c r="L159" s="1">
        <f>K159+'1.Time_constants_calculation'!$N$6*(3*G159*C159+2*H159*D159+I159)</f>
        <v>6.2164488436888821E-4</v>
      </c>
      <c r="M159" s="1">
        <f>K159+('1.Time_constants_calculation'!$N$9)*(3*G159*C159+2*H159*$D159+I159)+('1.Time_constants_calculation'!$N$10)*(6*G159*D159+2*H159)</f>
        <v>6.2164488436888821E-4</v>
      </c>
      <c r="N159" s="1">
        <f>K159+('1.Time_constants_calculation'!$N$13)*(3*G159*C159+2*H159*$D159+I159)+('1.Time_constants_calculation'!$N$14)*(6*G159*D159+2*H159)+('1.Time_constants_calculation'!$N$15)*(6*G159)</f>
        <v>6.2164488436888821E-4</v>
      </c>
      <c r="O159" s="1">
        <f t="shared" si="25"/>
        <v>6.2164488436888821E-4</v>
      </c>
      <c r="P159" s="1">
        <f t="shared" si="26"/>
        <v>6.2164488436888821E-4</v>
      </c>
      <c r="Q159" s="1">
        <f t="shared" si="27"/>
        <v>6.2164488436888821E-4</v>
      </c>
      <c r="R159" s="1">
        <f t="shared" si="28"/>
        <v>6.2164488436888821E-4</v>
      </c>
    </row>
    <row r="160" spans="2:18" x14ac:dyDescent="0.4">
      <c r="B160" s="1">
        <f t="shared" si="34"/>
        <v>13.537995370370369</v>
      </c>
      <c r="C160" s="1">
        <f t="shared" si="35"/>
        <v>5.6802777777777775</v>
      </c>
      <c r="D160" s="1">
        <f>'1.Time_constants_calculation'!C154</f>
        <v>2.3833333333333333</v>
      </c>
      <c r="E160" s="1">
        <f>'1.Time_constants_calculation'!E154</f>
        <v>2.0000000000000018E-3</v>
      </c>
      <c r="F160" s="1">
        <f>'1.Time_constants_calculation'!H154</f>
        <v>0</v>
      </c>
      <c r="G160" s="1">
        <f t="shared" si="29"/>
        <v>-1.465038845726983E-2</v>
      </c>
      <c r="H160" s="1">
        <f t="shared" si="30"/>
        <v>9.0393858559389625E-2</v>
      </c>
      <c r="I160" s="1">
        <f t="shared" si="31"/>
        <v>-0.18223172810488583</v>
      </c>
      <c r="J160" s="1">
        <f t="shared" si="32"/>
        <v>0.1198027588393849</v>
      </c>
      <c r="K160" s="1">
        <f t="shared" si="33"/>
        <v>6.0914176991566649E-4</v>
      </c>
      <c r="L160" s="1">
        <f>K160+'1.Time_constants_calculation'!$N$6*(3*G160*C160+2*H160*D160+I160)</f>
        <v>6.0914176991566649E-4</v>
      </c>
      <c r="M160" s="1">
        <f>K160+('1.Time_constants_calculation'!$N$9)*(3*G160*C160+2*H160*$D160+I160)+('1.Time_constants_calculation'!$N$10)*(6*G160*D160+2*H160)</f>
        <v>6.0914176991566649E-4</v>
      </c>
      <c r="N160" s="1">
        <f>K160+('1.Time_constants_calculation'!$N$13)*(3*G160*C160+2*H160*$D160+I160)+('1.Time_constants_calculation'!$N$14)*(6*G160*D160+2*H160)+('1.Time_constants_calculation'!$N$15)*(6*G160)</f>
        <v>6.0914176991566649E-4</v>
      </c>
      <c r="O160" s="1">
        <f t="shared" si="25"/>
        <v>6.0914176991566649E-4</v>
      </c>
      <c r="P160" s="1">
        <f t="shared" si="26"/>
        <v>6.0914176991566649E-4</v>
      </c>
      <c r="Q160" s="1">
        <f t="shared" si="27"/>
        <v>6.0914176991566649E-4</v>
      </c>
      <c r="R160" s="1">
        <f t="shared" si="28"/>
        <v>6.0914176991566649E-4</v>
      </c>
    </row>
    <row r="161" spans="2:18" x14ac:dyDescent="0.4">
      <c r="B161" s="1">
        <f t="shared" si="34"/>
        <v>13.824</v>
      </c>
      <c r="C161" s="1">
        <f t="shared" si="35"/>
        <v>5.76</v>
      </c>
      <c r="D161" s="1">
        <f>'1.Time_constants_calculation'!C155</f>
        <v>2.4</v>
      </c>
      <c r="E161" s="1">
        <f>'1.Time_constants_calculation'!E155</f>
        <v>2.0000000000000018E-3</v>
      </c>
      <c r="F161" s="1">
        <f>'1.Time_constants_calculation'!H155</f>
        <v>0</v>
      </c>
      <c r="G161" s="1">
        <f t="shared" si="29"/>
        <v>-1.3749476568568245E-2</v>
      </c>
      <c r="H161" s="1">
        <f t="shared" si="30"/>
        <v>8.3340784789980651E-2</v>
      </c>
      <c r="I161" s="1">
        <f t="shared" si="31"/>
        <v>-0.16402392242176261</v>
      </c>
      <c r="J161" s="1">
        <f t="shared" si="32"/>
        <v>0.1042961501194784</v>
      </c>
      <c r="K161" s="1">
        <f t="shared" si="33"/>
        <v>6.0889261364927005E-4</v>
      </c>
      <c r="L161" s="1">
        <f>K161+'1.Time_constants_calculation'!$N$6*(3*G161*C161+2*H161*D161+I161)</f>
        <v>6.0889261364927005E-4</v>
      </c>
      <c r="M161" s="1">
        <f>K161+('1.Time_constants_calculation'!$N$9)*(3*G161*C161+2*H161*$D161+I161)+('1.Time_constants_calculation'!$N$10)*(6*G161*D161+2*H161)</f>
        <v>6.0889261364927005E-4</v>
      </c>
      <c r="N161" s="1">
        <f>K161+('1.Time_constants_calculation'!$N$13)*(3*G161*C161+2*H161*$D161+I161)+('1.Time_constants_calculation'!$N$14)*(6*G161*D161+2*H161)+('1.Time_constants_calculation'!$N$15)*(6*G161)</f>
        <v>6.0889261364927005E-4</v>
      </c>
      <c r="O161" s="1">
        <f t="shared" si="25"/>
        <v>6.0889261364927005E-4</v>
      </c>
      <c r="P161" s="1">
        <f t="shared" si="26"/>
        <v>6.0889261364927005E-4</v>
      </c>
      <c r="Q161" s="1">
        <f t="shared" si="27"/>
        <v>6.0889261364927005E-4</v>
      </c>
      <c r="R161" s="1">
        <f t="shared" si="28"/>
        <v>6.0889261364927005E-4</v>
      </c>
    </row>
    <row r="162" spans="2:18" x14ac:dyDescent="0.4">
      <c r="B162" s="1">
        <f t="shared" si="34"/>
        <v>14.114004629629626</v>
      </c>
      <c r="C162" s="1">
        <f t="shared" si="35"/>
        <v>5.8402777777777768</v>
      </c>
      <c r="D162" s="1">
        <f>'1.Time_constants_calculation'!C156</f>
        <v>2.4166666666666665</v>
      </c>
      <c r="E162" s="1">
        <f>'1.Time_constants_calculation'!E156</f>
        <v>2.0000000000000018E-3</v>
      </c>
      <c r="F162" s="1">
        <f>'1.Time_constants_calculation'!H156</f>
        <v>0</v>
      </c>
      <c r="G162" s="1">
        <f t="shared" si="29"/>
        <v>-1.0914206030745411E-2</v>
      </c>
      <c r="H162" s="1">
        <f t="shared" si="30"/>
        <v>6.2493415363258142E-2</v>
      </c>
      <c r="I162" s="1">
        <f t="shared" si="31"/>
        <v>-0.11316230881971018</v>
      </c>
      <c r="J162" s="1">
        <f t="shared" si="32"/>
        <v>6.3129219564002831E-2</v>
      </c>
      <c r="K162" s="1">
        <f t="shared" si="33"/>
        <v>5.8939047317044246E-4</v>
      </c>
      <c r="L162" s="1">
        <f>K162+'1.Time_constants_calculation'!$N$6*(3*G162*C162+2*H162*D162+I162)</f>
        <v>5.8939047317044246E-4</v>
      </c>
      <c r="M162" s="1">
        <f>K162+('1.Time_constants_calculation'!$N$9)*(3*G162*C162+2*H162*$D162+I162)+('1.Time_constants_calculation'!$N$10)*(6*G162*D162+2*H162)</f>
        <v>5.8939047317044246E-4</v>
      </c>
      <c r="N162" s="1">
        <f>K162+('1.Time_constants_calculation'!$N$13)*(3*G162*C162+2*H162*$D162+I162)+('1.Time_constants_calculation'!$N$14)*(6*G162*D162+2*H162)+('1.Time_constants_calculation'!$N$15)*(6*G162)</f>
        <v>5.8939047317044246E-4</v>
      </c>
      <c r="O162" s="1">
        <f t="shared" si="25"/>
        <v>5.8939047317044246E-4</v>
      </c>
      <c r="P162" s="1">
        <f t="shared" si="26"/>
        <v>5.8939047317044246E-4</v>
      </c>
      <c r="Q162" s="1">
        <f t="shared" si="27"/>
        <v>5.8939047317044246E-4</v>
      </c>
      <c r="R162" s="1">
        <f t="shared" si="28"/>
        <v>5.8939047317044246E-4</v>
      </c>
    </row>
    <row r="163" spans="2:18" x14ac:dyDescent="0.4">
      <c r="B163" s="1">
        <f t="shared" si="34"/>
        <v>14.408037037037033</v>
      </c>
      <c r="C163" s="1">
        <f t="shared" si="35"/>
        <v>5.9211111111111103</v>
      </c>
      <c r="D163" s="1">
        <f>'1.Time_constants_calculation'!C157</f>
        <v>2.4333333333333331</v>
      </c>
      <c r="E163" s="1">
        <f>'1.Time_constants_calculation'!E157</f>
        <v>2.0000000000000018E-3</v>
      </c>
      <c r="F163" s="1">
        <f>'1.Time_constants_calculation'!H157</f>
        <v>0</v>
      </c>
      <c r="G163" s="1">
        <f t="shared" si="29"/>
        <v>-6.482012253377638E-3</v>
      </c>
      <c r="H163" s="1">
        <f t="shared" si="30"/>
        <v>3.0009821054693249E-2</v>
      </c>
      <c r="I163" s="1">
        <f t="shared" si="31"/>
        <v>-3.4151304901902074E-2</v>
      </c>
      <c r="J163" s="1">
        <f t="shared" si="32"/>
        <v>-6.4536230231349023E-4</v>
      </c>
      <c r="K163" s="1">
        <f t="shared" si="33"/>
        <v>5.5154137126559033E-4</v>
      </c>
      <c r="L163" s="1">
        <f>K163+'1.Time_constants_calculation'!$N$6*(3*G163*C163+2*H163*D163+I163)</f>
        <v>5.5154137126559033E-4</v>
      </c>
      <c r="M163" s="1">
        <f>K163+('1.Time_constants_calculation'!$N$9)*(3*G163*C163+2*H163*$D163+I163)+('1.Time_constants_calculation'!$N$10)*(6*G163*D163+2*H163)</f>
        <v>5.5154137126559033E-4</v>
      </c>
      <c r="N163" s="1">
        <f>K163+('1.Time_constants_calculation'!$N$13)*(3*G163*C163+2*H163*$D163+I163)+('1.Time_constants_calculation'!$N$14)*(6*G163*D163+2*H163)+('1.Time_constants_calculation'!$N$15)*(6*G163)</f>
        <v>5.5154137126559033E-4</v>
      </c>
      <c r="O163" s="1">
        <f t="shared" si="25"/>
        <v>5.5154137126559033E-4</v>
      </c>
      <c r="P163" s="1">
        <f t="shared" si="26"/>
        <v>5.5154137126559033E-4</v>
      </c>
      <c r="Q163" s="1">
        <f t="shared" si="27"/>
        <v>5.5154137126559033E-4</v>
      </c>
      <c r="R163" s="1">
        <f t="shared" si="28"/>
        <v>5.5154137126559033E-4</v>
      </c>
    </row>
    <row r="164" spans="2:18" x14ac:dyDescent="0.4">
      <c r="B164" s="1">
        <f t="shared" si="34"/>
        <v>14.706125000000004</v>
      </c>
      <c r="C164" s="1">
        <f t="shared" si="35"/>
        <v>6.0025000000000013</v>
      </c>
      <c r="D164" s="1">
        <f>'1.Time_constants_calculation'!C158</f>
        <v>2.4500000000000002</v>
      </c>
      <c r="E164" s="1">
        <f>'1.Time_constants_calculation'!E158</f>
        <v>1.0000000000001119E-3</v>
      </c>
      <c r="F164" s="1">
        <f>'1.Time_constants_calculation'!H158</f>
        <v>0</v>
      </c>
      <c r="G164" s="1">
        <f t="shared" si="29"/>
        <v>-7.7406869859845137E-4</v>
      </c>
      <c r="H164" s="1">
        <f t="shared" si="30"/>
        <v>-1.2003965592032021E-2</v>
      </c>
      <c r="I164" s="1">
        <f t="shared" si="31"/>
        <v>6.8487536798278417E-2</v>
      </c>
      <c r="J164" s="1">
        <f t="shared" si="32"/>
        <v>-8.3860859318712691E-2</v>
      </c>
      <c r="K164" s="1">
        <f t="shared" si="33"/>
        <v>4.9625133072107863E-4</v>
      </c>
      <c r="L164" s="1">
        <f>K164+'1.Time_constants_calculation'!$N$6*(3*G164*C164+2*H164*D164+I164)</f>
        <v>4.9625133072107863E-4</v>
      </c>
      <c r="M164" s="1">
        <f>K164+('1.Time_constants_calculation'!$N$9)*(3*G164*C164+2*H164*$D164+I164)+('1.Time_constants_calculation'!$N$10)*(6*G164*D164+2*H164)</f>
        <v>4.9625133072107863E-4</v>
      </c>
      <c r="N164" s="1">
        <f>K164+('1.Time_constants_calculation'!$N$13)*(3*G164*C164+2*H164*$D164+I164)+('1.Time_constants_calculation'!$N$14)*(6*G164*D164+2*H164)+('1.Time_constants_calculation'!$N$15)*(6*G164)</f>
        <v>4.9625133072107863E-4</v>
      </c>
      <c r="O164" s="1">
        <f t="shared" si="25"/>
        <v>4.9625133072107863E-4</v>
      </c>
      <c r="P164" s="1">
        <f t="shared" si="26"/>
        <v>4.9625133072107863E-4</v>
      </c>
      <c r="Q164" s="1">
        <f t="shared" si="27"/>
        <v>4.9625133072107863E-4</v>
      </c>
      <c r="R164" s="1">
        <f t="shared" si="28"/>
        <v>4.9625133072107863E-4</v>
      </c>
    </row>
    <row r="165" spans="2:18" x14ac:dyDescent="0.4">
      <c r="B165" s="1">
        <f t="shared" si="34"/>
        <v>15.008296296296299</v>
      </c>
      <c r="C165" s="1">
        <f t="shared" si="35"/>
        <v>6.0844444444444452</v>
      </c>
      <c r="D165" s="1">
        <f>'1.Time_constants_calculation'!C159</f>
        <v>2.4666666666666668</v>
      </c>
      <c r="E165" s="1">
        <f>'1.Time_constants_calculation'!E159</f>
        <v>1.0000000000001119E-3</v>
      </c>
      <c r="F165" s="1">
        <f>'1.Time_constants_calculation'!H159</f>
        <v>0</v>
      </c>
      <c r="G165" s="1">
        <f t="shared" si="29"/>
        <v>5.9047131189168111E-3</v>
      </c>
      <c r="H165" s="1">
        <f t="shared" si="30"/>
        <v>-6.1498015751999389E-2</v>
      </c>
      <c r="I165" s="1">
        <f t="shared" si="31"/>
        <v>0.19022989353775793</v>
      </c>
      <c r="J165" s="1">
        <f t="shared" si="32"/>
        <v>-0.18324773476553446</v>
      </c>
      <c r="K165" s="1">
        <f t="shared" si="33"/>
        <v>4.2442637432349439E-4</v>
      </c>
      <c r="L165" s="1">
        <f>K165+'1.Time_constants_calculation'!$N$6*(3*G165*C165+2*H165*D165+I165)</f>
        <v>4.2442637432349439E-4</v>
      </c>
      <c r="M165" s="1">
        <f>K165+('1.Time_constants_calculation'!$N$9)*(3*G165*C165+2*H165*$D165+I165)+('1.Time_constants_calculation'!$N$10)*(6*G165*D165+2*H165)</f>
        <v>4.2442637432349439E-4</v>
      </c>
      <c r="N165" s="1">
        <f>K165+('1.Time_constants_calculation'!$N$13)*(3*G165*C165+2*H165*$D165+I165)+('1.Time_constants_calculation'!$N$14)*(6*G165*D165+2*H165)+('1.Time_constants_calculation'!$N$15)*(6*G165)</f>
        <v>4.2442637432349439E-4</v>
      </c>
      <c r="O165" s="1">
        <f t="shared" si="25"/>
        <v>4.2442637432349439E-4</v>
      </c>
      <c r="P165" s="1">
        <f t="shared" si="26"/>
        <v>4.2442637432349439E-4</v>
      </c>
      <c r="Q165" s="1">
        <f t="shared" si="27"/>
        <v>4.2442637432349439E-4</v>
      </c>
      <c r="R165" s="1">
        <f t="shared" si="28"/>
        <v>4.2442637432349439E-4</v>
      </c>
    </row>
    <row r="166" spans="2:18" x14ac:dyDescent="0.4">
      <c r="B166" s="1">
        <f t="shared" si="34"/>
        <v>15.314578703703704</v>
      </c>
      <c r="C166" s="1">
        <f t="shared" si="35"/>
        <v>6.1669444444444448</v>
      </c>
      <c r="D166" s="1">
        <f>'1.Time_constants_calculation'!C160</f>
        <v>2.4833333333333334</v>
      </c>
      <c r="E166" s="1">
        <f>'1.Time_constants_calculation'!E160</f>
        <v>0</v>
      </c>
      <c r="F166" s="1">
        <f>'1.Time_constants_calculation'!H160</f>
        <v>0</v>
      </c>
      <c r="G166" s="1">
        <f t="shared" si="29"/>
        <v>8.2236668252184519E-3</v>
      </c>
      <c r="H166" s="1">
        <f t="shared" si="30"/>
        <v>-7.805519885746616E-2</v>
      </c>
      <c r="I166" s="1">
        <f t="shared" si="31"/>
        <v>0.22939377576538847</v>
      </c>
      <c r="J166" s="1">
        <f t="shared" si="32"/>
        <v>-0.2139365681314962</v>
      </c>
      <c r="K166" s="1">
        <f t="shared" si="33"/>
        <v>3.0455955967301218E-4</v>
      </c>
      <c r="L166" s="1">
        <f>K166+'1.Time_constants_calculation'!$N$6*(3*G166*C166+2*H166*D166+I166)</f>
        <v>3.0455955967301218E-4</v>
      </c>
      <c r="M166" s="1">
        <f>K166+('1.Time_constants_calculation'!$N$9)*(3*G166*C166+2*H166*$D166+I166)+('1.Time_constants_calculation'!$N$10)*(6*G166*D166+2*H166)</f>
        <v>3.0455955967301218E-4</v>
      </c>
      <c r="N166" s="1">
        <f>K166+('1.Time_constants_calculation'!$N$13)*(3*G166*C166+2*H166*$D166+I166)+('1.Time_constants_calculation'!$N$14)*(6*G166*D166+2*H166)+('1.Time_constants_calculation'!$N$15)*(6*G166)</f>
        <v>3.0455955967301218E-4</v>
      </c>
      <c r="O166" s="1">
        <f t="shared" si="25"/>
        <v>3.0455955967301218E-4</v>
      </c>
      <c r="P166" s="1">
        <f t="shared" si="26"/>
        <v>3.0455955967301218E-4</v>
      </c>
      <c r="Q166" s="1">
        <f t="shared" si="27"/>
        <v>3.0455955967301218E-4</v>
      </c>
      <c r="R166" s="1">
        <f t="shared" si="28"/>
        <v>3.0455955967301218E-4</v>
      </c>
    </row>
    <row r="167" spans="2:18" x14ac:dyDescent="0.4">
      <c r="B167" s="1">
        <f t="shared" si="34"/>
        <v>15.625</v>
      </c>
      <c r="C167" s="1">
        <f t="shared" si="35"/>
        <v>6.25</v>
      </c>
      <c r="D167" s="1">
        <f>'1.Time_constants_calculation'!C161</f>
        <v>2.5</v>
      </c>
      <c r="E167" s="1">
        <f>'1.Time_constants_calculation'!E161</f>
        <v>0</v>
      </c>
      <c r="F167" s="1">
        <f>'1.Time_constants_calculation'!H161</f>
        <v>0</v>
      </c>
      <c r="G167" s="1">
        <f t="shared" si="29"/>
        <v>1.4830896073958762E-2</v>
      </c>
      <c r="H167" s="1">
        <f t="shared" si="30"/>
        <v>-0.12752633128722821</v>
      </c>
      <c r="I167" s="1">
        <f t="shared" si="31"/>
        <v>0.35235373839907747</v>
      </c>
      <c r="J167" s="1">
        <f t="shared" si="32"/>
        <v>-0.3153811461691548</v>
      </c>
      <c r="K167" s="1">
        <f t="shared" si="33"/>
        <v>1.9638043896819113E-4</v>
      </c>
      <c r="L167" s="1">
        <f>K167+'1.Time_constants_calculation'!$N$6*(3*G167*C167+2*H167*D167+I167)</f>
        <v>1.9638043896819113E-4</v>
      </c>
      <c r="M167" s="1">
        <f>K167+('1.Time_constants_calculation'!$N$9)*(3*G167*C167+2*H167*$D167+I167)+('1.Time_constants_calculation'!$N$10)*(6*G167*D167+2*H167)</f>
        <v>1.9638043896819113E-4</v>
      </c>
      <c r="N167" s="1">
        <f>K167+('1.Time_constants_calculation'!$N$13)*(3*G167*C167+2*H167*$D167+I167)+('1.Time_constants_calculation'!$N$14)*(6*G167*D167+2*H167)+('1.Time_constants_calculation'!$N$15)*(6*G167)</f>
        <v>1.9638043896819113E-4</v>
      </c>
      <c r="O167" s="1">
        <f t="shared" si="25"/>
        <v>1.9638043896819113E-4</v>
      </c>
      <c r="P167" s="1">
        <f t="shared" si="26"/>
        <v>1.9638043896819113E-4</v>
      </c>
      <c r="Q167" s="1">
        <f t="shared" si="27"/>
        <v>1.9638043896819113E-4</v>
      </c>
      <c r="R167" s="1">
        <f t="shared" si="28"/>
        <v>1.9638043896819113E-4</v>
      </c>
    </row>
    <row r="168" spans="2:18" x14ac:dyDescent="0.4">
      <c r="B168" s="1">
        <f t="shared" si="34"/>
        <v>15.939587962962962</v>
      </c>
      <c r="C168" s="1">
        <f t="shared" si="35"/>
        <v>6.3336111111111109</v>
      </c>
      <c r="D168" s="1">
        <f>'1.Time_constants_calculation'!C162</f>
        <v>2.5166666666666666</v>
      </c>
      <c r="E168" s="1">
        <f>'1.Time_constants_calculation'!E162</f>
        <v>-9.9999999999988987E-4</v>
      </c>
      <c r="F168" s="1">
        <f>'1.Time_constants_calculation'!H162</f>
        <v>0</v>
      </c>
      <c r="G168" s="1">
        <f t="shared" si="29"/>
        <v>2.5466209705933204E-2</v>
      </c>
      <c r="H168" s="1">
        <f t="shared" si="30"/>
        <v>-0.20706851100374443</v>
      </c>
      <c r="I168" s="1">
        <f t="shared" si="31"/>
        <v>0.54982540243944811</v>
      </c>
      <c r="J168" s="1">
        <f t="shared" si="32"/>
        <v>-0.47810920954722802</v>
      </c>
      <c r="K168" s="1">
        <f t="shared" si="33"/>
        <v>4.7520895150587883E-5</v>
      </c>
      <c r="L168" s="1">
        <f>K168+'1.Time_constants_calculation'!$N$6*(3*G168*C168+2*H168*D168+I168)</f>
        <v>4.7520895150587883E-5</v>
      </c>
      <c r="M168" s="1">
        <f>K168+('1.Time_constants_calculation'!$N$9)*(3*G168*C168+2*H168*$D168+I168)+('1.Time_constants_calculation'!$N$10)*(6*G168*D168+2*H168)</f>
        <v>4.7520895150587883E-5</v>
      </c>
      <c r="N168" s="1">
        <f>K168+('1.Time_constants_calculation'!$N$13)*(3*G168*C168+2*H168*$D168+I168)+('1.Time_constants_calculation'!$N$14)*(6*G168*D168+2*H168)+('1.Time_constants_calculation'!$N$15)*(6*G168)</f>
        <v>4.7520895150587883E-5</v>
      </c>
      <c r="O168" s="1">
        <f t="shared" si="25"/>
        <v>4.7520895150587883E-5</v>
      </c>
      <c r="P168" s="1">
        <f t="shared" si="26"/>
        <v>4.7520895150587883E-5</v>
      </c>
      <c r="Q168" s="1">
        <f t="shared" si="27"/>
        <v>4.7520895150587883E-5</v>
      </c>
      <c r="R168" s="1">
        <f t="shared" si="28"/>
        <v>4.7520895150587883E-5</v>
      </c>
    </row>
    <row r="169" spans="2:18" x14ac:dyDescent="0.4">
      <c r="B169" s="1">
        <f t="shared" si="34"/>
        <v>16.258370370370368</v>
      </c>
      <c r="C169" s="1">
        <f t="shared" si="35"/>
        <v>6.4177777777777774</v>
      </c>
      <c r="D169" s="1">
        <f>'1.Time_constants_calculation'!C163</f>
        <v>2.5333333333333332</v>
      </c>
      <c r="E169" s="1">
        <f>'1.Time_constants_calculation'!E163</f>
        <v>-9.9999999999988987E-4</v>
      </c>
      <c r="F169" s="1">
        <f>'1.Time_constants_calculation'!H163</f>
        <v>0</v>
      </c>
      <c r="G169" s="1">
        <f t="shared" si="29"/>
        <v>3.4945298874257527E-2</v>
      </c>
      <c r="H169" s="1">
        <f t="shared" si="30"/>
        <v>-0.27876083960427711</v>
      </c>
      <c r="I169" s="1">
        <f t="shared" si="31"/>
        <v>0.72983440594410753</v>
      </c>
      <c r="J169" s="1">
        <f t="shared" si="32"/>
        <v>-0.62815124505520337</v>
      </c>
      <c r="K169" s="1">
        <f t="shared" si="33"/>
        <v>-1.0892658950378831E-4</v>
      </c>
      <c r="L169" s="1">
        <f>K169+'1.Time_constants_calculation'!$N$6*(3*G169*C169+2*H169*D169+I169)</f>
        <v>-1.0892658950378831E-4</v>
      </c>
      <c r="M169" s="1">
        <f>K169+('1.Time_constants_calculation'!$N$9)*(3*G169*C169+2*H169*$D169+I169)+('1.Time_constants_calculation'!$N$10)*(6*G169*D169+2*H169)</f>
        <v>-1.0892658950378831E-4</v>
      </c>
      <c r="N169" s="1">
        <f>K169+('1.Time_constants_calculation'!$N$13)*(3*G169*C169+2*H169*$D169+I169)+('1.Time_constants_calculation'!$N$14)*(6*G169*D169+2*H169)+('1.Time_constants_calculation'!$N$15)*(6*G169)</f>
        <v>-1.0892658950378831E-4</v>
      </c>
      <c r="O169" s="1">
        <f t="shared" si="25"/>
        <v>1.0892658950378831E-4</v>
      </c>
      <c r="P169" s="1">
        <f t="shared" si="26"/>
        <v>1.0892658950378831E-4</v>
      </c>
      <c r="Q169" s="1">
        <f t="shared" si="27"/>
        <v>1.0892658950378831E-4</v>
      </c>
      <c r="R169" s="1">
        <f t="shared" si="28"/>
        <v>1.0892658950378831E-4</v>
      </c>
    </row>
    <row r="170" spans="2:18" x14ac:dyDescent="0.4">
      <c r="B170" s="1">
        <f t="shared" si="34"/>
        <v>16.581374999999998</v>
      </c>
      <c r="C170" s="1">
        <f t="shared" si="35"/>
        <v>6.5024999999999995</v>
      </c>
      <c r="D170" s="1">
        <f>'1.Time_constants_calculation'!C164</f>
        <v>2.5499999999999998</v>
      </c>
      <c r="E170" s="1">
        <f>'1.Time_constants_calculation'!E164</f>
        <v>-9.9999999999988987E-4</v>
      </c>
      <c r="F170" s="1">
        <f>'1.Time_constants_calculation'!H164</f>
        <v>0</v>
      </c>
      <c r="G170" s="1">
        <f t="shared" si="29"/>
        <v>4.3138067999333479E-2</v>
      </c>
      <c r="H170" s="1">
        <f t="shared" si="30"/>
        <v>-0.34144594267315209</v>
      </c>
      <c r="I170" s="1">
        <f t="shared" si="31"/>
        <v>0.88907352484616187</v>
      </c>
      <c r="J170" s="1">
        <f t="shared" si="32"/>
        <v>-0.76244601089589414</v>
      </c>
      <c r="K170" s="1">
        <f t="shared" si="33"/>
        <v>-2.7228249790467451E-4</v>
      </c>
      <c r="L170" s="1">
        <f>K170+'1.Time_constants_calculation'!$N$6*(3*G170*C170+2*H170*D170+I170)</f>
        <v>-2.7228249790467451E-4</v>
      </c>
      <c r="M170" s="1">
        <f>K170+('1.Time_constants_calculation'!$N$9)*(3*G170*C170+2*H170*$D170+I170)+('1.Time_constants_calculation'!$N$10)*(6*G170*D170+2*H170)</f>
        <v>-2.7228249790467451E-4</v>
      </c>
      <c r="N170" s="1">
        <f>K170+('1.Time_constants_calculation'!$N$13)*(3*G170*C170+2*H170*$D170+I170)+('1.Time_constants_calculation'!$N$14)*(6*G170*D170+2*H170)+('1.Time_constants_calculation'!$N$15)*(6*G170)</f>
        <v>-2.7228249790467451E-4</v>
      </c>
      <c r="O170" s="1">
        <f t="shared" si="25"/>
        <v>2.7228249790467451E-4</v>
      </c>
      <c r="P170" s="1">
        <f t="shared" si="26"/>
        <v>2.7228249790467451E-4</v>
      </c>
      <c r="Q170" s="1">
        <f t="shared" si="27"/>
        <v>2.7228249790467451E-4</v>
      </c>
      <c r="R170" s="1">
        <f t="shared" si="28"/>
        <v>2.7228249790467451E-4</v>
      </c>
    </row>
    <row r="171" spans="2:18" x14ac:dyDescent="0.4">
      <c r="B171" s="1">
        <f t="shared" si="34"/>
        <v>16.908629629629633</v>
      </c>
      <c r="C171" s="1">
        <f t="shared" si="35"/>
        <v>6.5877777777777791</v>
      </c>
      <c r="D171" s="1">
        <f>'1.Time_constants_calculation'!C165</f>
        <v>2.5666666666666669</v>
      </c>
      <c r="E171" s="1">
        <f>'1.Time_constants_calculation'!E165</f>
        <v>-9.9999999999988987E-4</v>
      </c>
      <c r="F171" s="1">
        <f>'1.Time_constants_calculation'!H165</f>
        <v>0</v>
      </c>
      <c r="G171" s="1">
        <f t="shared" si="29"/>
        <v>4.9926617962135982E-2</v>
      </c>
      <c r="H171" s="1">
        <f t="shared" si="30"/>
        <v>-0.39403433942519023</v>
      </c>
      <c r="I171" s="1">
        <f t="shared" si="31"/>
        <v>1.0243320691928202</v>
      </c>
      <c r="J171" s="1">
        <f t="shared" si="32"/>
        <v>-0.87794087174302504</v>
      </c>
      <c r="K171" s="1">
        <f t="shared" si="33"/>
        <v>-4.4186731296314008E-4</v>
      </c>
      <c r="L171" s="1">
        <f>K171+'1.Time_constants_calculation'!$N$6*(3*G171*C171+2*H171*D171+I171)</f>
        <v>-4.4186731296314008E-4</v>
      </c>
      <c r="M171" s="1">
        <f>K171+('1.Time_constants_calculation'!$N$9)*(3*G171*C171+2*H171*$D171+I171)+('1.Time_constants_calculation'!$N$10)*(6*G171*D171+2*H171)</f>
        <v>-4.4186731296314008E-4</v>
      </c>
      <c r="N171" s="1">
        <f>K171+('1.Time_constants_calculation'!$N$13)*(3*G171*C171+2*H171*$D171+I171)+('1.Time_constants_calculation'!$N$14)*(6*G171*D171+2*H171)+('1.Time_constants_calculation'!$N$15)*(6*G171)</f>
        <v>-4.4186731296314008E-4</v>
      </c>
      <c r="O171" s="1">
        <f t="shared" si="25"/>
        <v>4.4186731296314008E-4</v>
      </c>
      <c r="P171" s="1">
        <f t="shared" si="26"/>
        <v>4.4186731296314008E-4</v>
      </c>
      <c r="Q171" s="1">
        <f t="shared" si="27"/>
        <v>4.4186731296314008E-4</v>
      </c>
      <c r="R171" s="1">
        <f t="shared" si="28"/>
        <v>4.4186731296314008E-4</v>
      </c>
    </row>
    <row r="172" spans="2:18" x14ac:dyDescent="0.4">
      <c r="B172" s="1">
        <f t="shared" si="34"/>
        <v>17.240162037037038</v>
      </c>
      <c r="C172" s="1">
        <f t="shared" si="35"/>
        <v>6.6736111111111116</v>
      </c>
      <c r="D172" s="1">
        <f>'1.Time_constants_calculation'!C166</f>
        <v>2.5833333333333335</v>
      </c>
      <c r="E172" s="1">
        <f>'1.Time_constants_calculation'!E166</f>
        <v>-9.9999999999988987E-4</v>
      </c>
      <c r="F172" s="1">
        <f>'1.Time_constants_calculation'!H166</f>
        <v>0</v>
      </c>
      <c r="G172" s="1">
        <f t="shared" si="29"/>
        <v>5.5205246104247922E-2</v>
      </c>
      <c r="H172" s="1">
        <f t="shared" si="30"/>
        <v>-0.43550749182111831</v>
      </c>
      <c r="I172" s="1">
        <f t="shared" si="31"/>
        <v>1.1325094178294</v>
      </c>
      <c r="J172" s="1">
        <f t="shared" si="32"/>
        <v>-0.9716060826524</v>
      </c>
      <c r="K172" s="1">
        <f t="shared" si="33"/>
        <v>-6.1700151758792288E-4</v>
      </c>
      <c r="L172" s="1">
        <f>K172+'1.Time_constants_calculation'!$N$6*(3*G172*C172+2*H172*D172+I172)</f>
        <v>-6.1700151758792288E-4</v>
      </c>
      <c r="M172" s="1">
        <f>K172+('1.Time_constants_calculation'!$N$9)*(3*G172*C172+2*H172*$D172+I172)+('1.Time_constants_calculation'!$N$10)*(6*G172*D172+2*H172)</f>
        <v>-6.1700151758792288E-4</v>
      </c>
      <c r="N172" s="1">
        <f>K172+('1.Time_constants_calculation'!$N$13)*(3*G172*C172+2*H172*$D172+I172)+('1.Time_constants_calculation'!$N$14)*(6*G172*D172+2*H172)+('1.Time_constants_calculation'!$N$15)*(6*G172)</f>
        <v>-6.1700151758792288E-4</v>
      </c>
      <c r="O172" s="1">
        <f t="shared" si="25"/>
        <v>6.1700151758792288E-4</v>
      </c>
      <c r="P172" s="1">
        <f t="shared" si="26"/>
        <v>6.1700151758792288E-4</v>
      </c>
      <c r="Q172" s="1">
        <f t="shared" si="27"/>
        <v>6.1700151758792288E-4</v>
      </c>
      <c r="R172" s="1">
        <f t="shared" si="28"/>
        <v>6.1700151758792288E-4</v>
      </c>
    </row>
    <row r="173" spans="2:18" x14ac:dyDescent="0.4">
      <c r="B173" s="1">
        <f t="shared" si="34"/>
        <v>17.576000000000004</v>
      </c>
      <c r="C173" s="1">
        <f t="shared" si="35"/>
        <v>6.7600000000000007</v>
      </c>
      <c r="D173" s="1">
        <f>'1.Time_constants_calculation'!C167</f>
        <v>2.6</v>
      </c>
      <c r="E173" s="1">
        <f>'1.Time_constants_calculation'!E167</f>
        <v>-9.9999999999988987E-4</v>
      </c>
      <c r="F173" s="1">
        <f>'1.Time_constants_calculation'!H167</f>
        <v>0</v>
      </c>
      <c r="G173" s="1">
        <f t="shared" si="29"/>
        <v>5.8880446227843809E-2</v>
      </c>
      <c r="H173" s="1">
        <f t="shared" si="30"/>
        <v>-0.46492085368259356</v>
      </c>
      <c r="I173" s="1">
        <f t="shared" si="31"/>
        <v>1.2106288579938929</v>
      </c>
      <c r="J173" s="1">
        <f t="shared" si="32"/>
        <v>-1.0404497883850641</v>
      </c>
      <c r="K173" s="1">
        <f t="shared" si="33"/>
        <v>-7.9700559469220167E-4</v>
      </c>
      <c r="L173" s="1">
        <f>K173+'1.Time_constants_calculation'!$N$6*(3*G173*C173+2*H173*D173+I173)</f>
        <v>-7.9700559469220167E-4</v>
      </c>
      <c r="M173" s="1">
        <f>K173+('1.Time_constants_calculation'!$N$9)*(3*G173*C173+2*H173*$D173+I173)+('1.Time_constants_calculation'!$N$10)*(6*G173*D173+2*H173)</f>
        <v>-7.9700559469220167E-4</v>
      </c>
      <c r="N173" s="1">
        <f>K173+('1.Time_constants_calculation'!$N$13)*(3*G173*C173+2*H173*$D173+I173)+('1.Time_constants_calculation'!$N$14)*(6*G173*D173+2*H173)+('1.Time_constants_calculation'!$N$15)*(6*G173)</f>
        <v>-7.9700559469220167E-4</v>
      </c>
      <c r="O173" s="1">
        <f t="shared" si="25"/>
        <v>7.9700559469220167E-4</v>
      </c>
      <c r="P173" s="1">
        <f t="shared" si="26"/>
        <v>7.9700559469220167E-4</v>
      </c>
      <c r="Q173" s="1">
        <f t="shared" si="27"/>
        <v>7.9700559469220167E-4</v>
      </c>
      <c r="R173" s="1">
        <f t="shared" si="28"/>
        <v>7.9700559469220167E-4</v>
      </c>
    </row>
    <row r="174" spans="2:18" x14ac:dyDescent="0.4">
      <c r="B174" s="1">
        <f t="shared" si="34"/>
        <v>17.916171296296298</v>
      </c>
      <c r="C174" s="1">
        <f t="shared" si="35"/>
        <v>6.8469444444444445</v>
      </c>
      <c r="D174" s="1">
        <f>'1.Time_constants_calculation'!C168</f>
        <v>2.6166666666666667</v>
      </c>
      <c r="E174" s="1">
        <f>'1.Time_constants_calculation'!E168</f>
        <v>-9.9999999999988987E-4</v>
      </c>
      <c r="F174" s="1">
        <f>'1.Time_constants_calculation'!H168</f>
        <v>0</v>
      </c>
      <c r="G174" s="1">
        <f t="shared" si="29"/>
        <v>6.4855085720796832E-2</v>
      </c>
      <c r="H174" s="1">
        <f t="shared" si="30"/>
        <v>-0.51191433322245472</v>
      </c>
      <c r="I174" s="1">
        <f t="shared" si="31"/>
        <v>1.3333732238260325</v>
      </c>
      <c r="J174" s="1">
        <f t="shared" si="32"/>
        <v>-1.1469069314293634</v>
      </c>
      <c r="K174" s="1">
        <f t="shared" si="33"/>
        <v>-1.0078370971045025E-3</v>
      </c>
      <c r="L174" s="1">
        <f>K174+'1.Time_constants_calculation'!$N$6*(3*G174*C174+2*H174*D174+I174)</f>
        <v>-1.0078370971045025E-3</v>
      </c>
      <c r="M174" s="1">
        <f>K174+('1.Time_constants_calculation'!$N$9)*(3*G174*C174+2*H174*$D174+I174)+('1.Time_constants_calculation'!$N$10)*(6*G174*D174+2*H174)</f>
        <v>-1.0078370971045025E-3</v>
      </c>
      <c r="N174" s="1">
        <f>K174+('1.Time_constants_calculation'!$N$13)*(3*G174*C174+2*H174*$D174+I174)+('1.Time_constants_calculation'!$N$14)*(6*G174*D174+2*H174)+('1.Time_constants_calculation'!$N$15)*(6*G174)</f>
        <v>-1.0078370971045025E-3</v>
      </c>
      <c r="O174" s="1">
        <f t="shared" si="25"/>
        <v>1.0078370971045025E-3</v>
      </c>
      <c r="P174" s="1">
        <f t="shared" si="26"/>
        <v>1.0078370971045025E-3</v>
      </c>
      <c r="Q174" s="1">
        <f t="shared" si="27"/>
        <v>1.0078370971045025E-3</v>
      </c>
      <c r="R174" s="1">
        <f t="shared" si="28"/>
        <v>1.0078370971045025E-3</v>
      </c>
    </row>
    <row r="175" spans="2:18" x14ac:dyDescent="0.4">
      <c r="B175" s="1">
        <f t="shared" si="34"/>
        <v>18.260703703703701</v>
      </c>
      <c r="C175" s="1">
        <f t="shared" si="35"/>
        <v>6.934444444444444</v>
      </c>
      <c r="D175" s="1">
        <f>'1.Time_constants_calculation'!C169</f>
        <v>2.6333333333333333</v>
      </c>
      <c r="E175" s="1">
        <f>'1.Time_constants_calculation'!E169</f>
        <v>-9.9999999999988987E-4</v>
      </c>
      <c r="F175" s="1">
        <f>'1.Time_constants_calculation'!H169</f>
        <v>0</v>
      </c>
      <c r="G175" s="1">
        <f t="shared" si="29"/>
        <v>6.811967167128867E-2</v>
      </c>
      <c r="H175" s="1">
        <f t="shared" si="30"/>
        <v>-0.5381297250395698</v>
      </c>
      <c r="I175" s="1">
        <f t="shared" si="31"/>
        <v>1.4032668519755969</v>
      </c>
      <c r="J175" s="1">
        <f t="shared" si="32"/>
        <v>-1.2087684655092397</v>
      </c>
      <c r="K175" s="1">
        <f t="shared" si="33"/>
        <v>-1.216630048248124E-3</v>
      </c>
      <c r="L175" s="1">
        <f>K175+'1.Time_constants_calculation'!$N$6*(3*G175*C175+2*H175*D175+I175)</f>
        <v>-1.216630048248124E-3</v>
      </c>
      <c r="M175" s="1">
        <f>K175+('1.Time_constants_calculation'!$N$9)*(3*G175*C175+2*H175*$D175+I175)+('1.Time_constants_calculation'!$N$10)*(6*G175*D175+2*H175)</f>
        <v>-1.216630048248124E-3</v>
      </c>
      <c r="N175" s="1">
        <f>K175+('1.Time_constants_calculation'!$N$13)*(3*G175*C175+2*H175*$D175+I175)+('1.Time_constants_calculation'!$N$14)*(6*G175*D175+2*H175)+('1.Time_constants_calculation'!$N$15)*(6*G175)</f>
        <v>-1.216630048248124E-3</v>
      </c>
      <c r="O175" s="1">
        <f t="shared" si="25"/>
        <v>1.216630048248124E-3</v>
      </c>
      <c r="P175" s="1">
        <f t="shared" si="26"/>
        <v>1.216630048248124E-3</v>
      </c>
      <c r="Q175" s="1">
        <f t="shared" si="27"/>
        <v>1.216630048248124E-3</v>
      </c>
      <c r="R175" s="1">
        <f t="shared" si="28"/>
        <v>1.216630048248124E-3</v>
      </c>
    </row>
    <row r="176" spans="2:18" x14ac:dyDescent="0.4">
      <c r="B176" s="1">
        <f t="shared" si="34"/>
        <v>18.609624999999998</v>
      </c>
      <c r="C176" s="1">
        <f t="shared" si="35"/>
        <v>7.0225</v>
      </c>
      <c r="D176" s="1">
        <f>'1.Time_constants_calculation'!C170</f>
        <v>2.65</v>
      </c>
      <c r="E176" s="1">
        <f>'1.Time_constants_calculation'!E170</f>
        <v>-9.9999999999988987E-4</v>
      </c>
      <c r="F176" s="1">
        <f>'1.Time_constants_calculation'!H170</f>
        <v>0</v>
      </c>
      <c r="G176" s="1">
        <f t="shared" si="29"/>
        <v>6.4730681822802436E-2</v>
      </c>
      <c r="H176" s="1">
        <f t="shared" si="30"/>
        <v>-0.5125854231387833</v>
      </c>
      <c r="I176" s="1">
        <f t="shared" si="31"/>
        <v>1.339518670490309</v>
      </c>
      <c r="J176" s="1">
        <f t="shared" si="32"/>
        <v>-1.1561033518906876</v>
      </c>
      <c r="K176" s="1">
        <f t="shared" si="33"/>
        <v>-1.3962943668048844E-3</v>
      </c>
      <c r="L176" s="1">
        <f>K176+'1.Time_constants_calculation'!$N$6*(3*G176*C176+2*H176*D176+I176)</f>
        <v>-1.3962943668048844E-3</v>
      </c>
      <c r="M176" s="1">
        <f>K176+('1.Time_constants_calculation'!$N$9)*(3*G176*C176+2*H176*$D176+I176)+('1.Time_constants_calculation'!$N$10)*(6*G176*D176+2*H176)</f>
        <v>-1.3962943668048844E-3</v>
      </c>
      <c r="N176" s="1">
        <f>K176+('1.Time_constants_calculation'!$N$13)*(3*G176*C176+2*H176*$D176+I176)+('1.Time_constants_calculation'!$N$14)*(6*G176*D176+2*H176)+('1.Time_constants_calculation'!$N$15)*(6*G176)</f>
        <v>-1.3962943668048844E-3</v>
      </c>
      <c r="O176" s="1">
        <f t="shared" si="25"/>
        <v>1.3962943668048844E-3</v>
      </c>
      <c r="P176" s="1">
        <f t="shared" si="26"/>
        <v>1.3962943668048844E-3</v>
      </c>
      <c r="Q176" s="1">
        <f t="shared" si="27"/>
        <v>1.3962943668048844E-3</v>
      </c>
      <c r="R176" s="1">
        <f t="shared" si="28"/>
        <v>1.3962943668048844E-3</v>
      </c>
    </row>
    <row r="177" spans="2:18" x14ac:dyDescent="0.4">
      <c r="B177" s="1">
        <f t="shared" si="34"/>
        <v>18.962962962962962</v>
      </c>
      <c r="C177" s="1">
        <f t="shared" si="35"/>
        <v>7.1111111111111107</v>
      </c>
      <c r="D177" s="1">
        <f>'1.Time_constants_calculation'!C171</f>
        <v>2.6666666666666665</v>
      </c>
      <c r="E177" s="1">
        <f>'1.Time_constants_calculation'!E171</f>
        <v>-9.9999999999988987E-4</v>
      </c>
      <c r="F177" s="1">
        <f>'1.Time_constants_calculation'!H171</f>
        <v>0</v>
      </c>
      <c r="G177" s="1">
        <f t="shared" si="29"/>
        <v>5.9677281652866773E-2</v>
      </c>
      <c r="H177" s="1">
        <f t="shared" si="30"/>
        <v>-0.47334365966998448</v>
      </c>
      <c r="I177" s="1">
        <f t="shared" si="31"/>
        <v>1.2384066157668292</v>
      </c>
      <c r="J177" s="1">
        <f t="shared" si="32"/>
        <v>-1.0696549296061484</v>
      </c>
      <c r="K177" s="1">
        <f t="shared" si="33"/>
        <v>-1.5785635008720433E-3</v>
      </c>
      <c r="L177" s="1">
        <f>K177+'1.Time_constants_calculation'!$N$6*(3*G177*C177+2*H177*D177+I177)</f>
        <v>-1.5785635008720433E-3</v>
      </c>
      <c r="M177" s="1">
        <f>K177+('1.Time_constants_calculation'!$N$9)*(3*G177*C177+2*H177*$D177+I177)+('1.Time_constants_calculation'!$N$10)*(6*G177*D177+2*H177)</f>
        <v>-1.5785635008720433E-3</v>
      </c>
      <c r="N177" s="1">
        <f>K177+('1.Time_constants_calculation'!$N$13)*(3*G177*C177+2*H177*$D177+I177)+('1.Time_constants_calculation'!$N$14)*(6*G177*D177+2*H177)+('1.Time_constants_calculation'!$N$15)*(6*G177)</f>
        <v>-1.5785635008720433E-3</v>
      </c>
      <c r="O177" s="1">
        <f t="shared" ref="O177:O240" si="36">ABS(K177-$F184)</f>
        <v>1.5785635008720433E-3</v>
      </c>
      <c r="P177" s="1">
        <f t="shared" ref="P177:P240" si="37">ABS(L177-$F177)</f>
        <v>1.5785635008720433E-3</v>
      </c>
      <c r="Q177" s="1">
        <f t="shared" ref="Q177:Q240" si="38">ABS(M177-$F177)</f>
        <v>1.5785635008720433E-3</v>
      </c>
      <c r="R177" s="1">
        <f t="shared" ref="R177:R240" si="39">ABS(N177-$F177)</f>
        <v>1.5785635008720433E-3</v>
      </c>
    </row>
    <row r="178" spans="2:18" x14ac:dyDescent="0.4">
      <c r="B178" s="1">
        <f t="shared" si="34"/>
        <v>19.320745370370364</v>
      </c>
      <c r="C178" s="1">
        <f t="shared" si="35"/>
        <v>7.2002777777777762</v>
      </c>
      <c r="D178" s="1">
        <f>'1.Time_constants_calculation'!C172</f>
        <v>2.6833333333333331</v>
      </c>
      <c r="E178" s="1">
        <f>'1.Time_constants_calculation'!E172</f>
        <v>-9.9999999999988987E-4</v>
      </c>
      <c r="F178" s="1">
        <f>'1.Time_constants_calculation'!H172</f>
        <v>0</v>
      </c>
      <c r="G178" s="1">
        <f t="shared" si="29"/>
        <v>5.2918816292847545E-2</v>
      </c>
      <c r="H178" s="1">
        <f t="shared" si="30"/>
        <v>-0.41983879183024919</v>
      </c>
      <c r="I178" s="1">
        <f t="shared" si="31"/>
        <v>1.0977605405652542</v>
      </c>
      <c r="J178" s="1">
        <f t="shared" si="32"/>
        <v>-0.9468952602812275</v>
      </c>
      <c r="K178" s="1">
        <f t="shared" si="33"/>
        <v>-1.7627579333614474E-3</v>
      </c>
      <c r="L178" s="1">
        <f>K178+'1.Time_constants_calculation'!$N$6*(3*G178*C178+2*H178*D178+I178)</f>
        <v>-1.7627579333614474E-3</v>
      </c>
      <c r="M178" s="1">
        <f>K178+('1.Time_constants_calculation'!$N$9)*(3*G178*C178+2*H178*$D178+I178)+('1.Time_constants_calculation'!$N$10)*(6*G178*D178+2*H178)</f>
        <v>-1.7627579333614474E-3</v>
      </c>
      <c r="N178" s="1">
        <f>K178+('1.Time_constants_calculation'!$N$13)*(3*G178*C178+2*H178*$D178+I178)+('1.Time_constants_calculation'!$N$14)*(6*G178*D178+2*H178)+('1.Time_constants_calculation'!$N$15)*(6*G178)</f>
        <v>-1.7627579333614474E-3</v>
      </c>
      <c r="O178" s="1">
        <f t="shared" si="36"/>
        <v>1.7627579333614474E-3</v>
      </c>
      <c r="P178" s="1">
        <f t="shared" si="37"/>
        <v>1.7627579333614474E-3</v>
      </c>
      <c r="Q178" s="1">
        <f t="shared" si="38"/>
        <v>1.7627579333614474E-3</v>
      </c>
      <c r="R178" s="1">
        <f t="shared" si="39"/>
        <v>1.7627579333614474E-3</v>
      </c>
    </row>
    <row r="179" spans="2:18" x14ac:dyDescent="0.4">
      <c r="B179" s="1">
        <f t="shared" si="34"/>
        <v>19.683000000000003</v>
      </c>
      <c r="C179" s="1">
        <f t="shared" si="35"/>
        <v>7.2900000000000009</v>
      </c>
      <c r="D179" s="1">
        <f>'1.Time_constants_calculation'!C173</f>
        <v>2.7</v>
      </c>
      <c r="E179" s="1">
        <f>'1.Time_constants_calculation'!E173</f>
        <v>-9.9999999999988987E-4</v>
      </c>
      <c r="F179" s="1">
        <f>'1.Time_constants_calculation'!H173</f>
        <v>0</v>
      </c>
      <c r="G179" s="1">
        <f t="shared" si="29"/>
        <v>4.4426827334714043E-2</v>
      </c>
      <c r="H179" s="1">
        <f t="shared" si="30"/>
        <v>-0.35159583717381987</v>
      </c>
      <c r="I179" s="1">
        <f t="shared" si="31"/>
        <v>0.91561680318005234</v>
      </c>
      <c r="J179" s="1">
        <f t="shared" si="32"/>
        <v>-0.78543315616535536</v>
      </c>
      <c r="K179" s="1">
        <f t="shared" si="33"/>
        <v>-1.9481981471842769E-3</v>
      </c>
      <c r="L179" s="1">
        <f>K179+'1.Time_constants_calculation'!$N$6*(3*G179*C179+2*H179*D179+I179)</f>
        <v>-1.9481981471842769E-3</v>
      </c>
      <c r="M179" s="1">
        <f>K179+('1.Time_constants_calculation'!$N$9)*(3*G179*C179+2*H179*$D179+I179)+('1.Time_constants_calculation'!$N$10)*(6*G179*D179+2*H179)</f>
        <v>-1.9481981471842769E-3</v>
      </c>
      <c r="N179" s="1">
        <f>K179+('1.Time_constants_calculation'!$N$13)*(3*G179*C179+2*H179*$D179+I179)+('1.Time_constants_calculation'!$N$14)*(6*G179*D179+2*H179)+('1.Time_constants_calculation'!$N$15)*(6*G179)</f>
        <v>-1.9481981471842769E-3</v>
      </c>
      <c r="O179" s="1">
        <f t="shared" si="36"/>
        <v>1.9481981471842769E-3</v>
      </c>
      <c r="P179" s="1">
        <f t="shared" si="37"/>
        <v>1.9481981471842769E-3</v>
      </c>
      <c r="Q179" s="1">
        <f t="shared" si="38"/>
        <v>1.9481981471842769E-3</v>
      </c>
      <c r="R179" s="1">
        <f t="shared" si="39"/>
        <v>1.9481981471842769E-3</v>
      </c>
    </row>
    <row r="180" spans="2:18" x14ac:dyDescent="0.4">
      <c r="B180" s="1">
        <f t="shared" si="34"/>
        <v>20.049754629629632</v>
      </c>
      <c r="C180" s="1">
        <f t="shared" si="35"/>
        <v>7.3802777777777786</v>
      </c>
      <c r="D180" s="1">
        <f>'1.Time_constants_calculation'!C174</f>
        <v>2.7166666666666668</v>
      </c>
      <c r="E180" s="1">
        <f>'1.Time_constants_calculation'!E174</f>
        <v>-2.0000000000000018E-3</v>
      </c>
      <c r="F180" s="1">
        <f>'1.Time_constants_calculation'!H174</f>
        <v>0</v>
      </c>
      <c r="G180" s="1">
        <f t="shared" ref="G180:G243" si="40">INDEX(LINEST(E155:E205,B155:D205),3)</f>
        <v>3.4185052831005085E-2</v>
      </c>
      <c r="H180" s="1">
        <f t="shared" ref="H180:H243" si="41">INDEX(LINEST(E155:E205,B155:D205),2)</f>
        <v>-0.26823352272696915</v>
      </c>
      <c r="I180" s="1">
        <f t="shared" ref="I180:I243" si="42">INDEX(LINEST(E155:E205,B155:D205),1)</f>
        <v>0.69023410589851664</v>
      </c>
      <c r="J180" s="1">
        <f t="shared" ref="J180:J243" si="43">INDEX(LINEST(E155:E205,B155:D205),4)</f>
        <v>-0.58303420654189342</v>
      </c>
      <c r="K180" s="1">
        <f t="shared" si="33"/>
        <v>-2.1342046252466051E-3</v>
      </c>
      <c r="L180" s="1">
        <f>K180+'1.Time_constants_calculation'!$N$6*(3*G180*C180+2*H180*D180+I180)</f>
        <v>-2.1342046252466051E-3</v>
      </c>
      <c r="M180" s="1">
        <f>K180+('1.Time_constants_calculation'!$N$9)*(3*G180*C180+2*H180*$D180+I180)+('1.Time_constants_calculation'!$N$10)*(6*G180*D180+2*H180)</f>
        <v>-2.1342046252466051E-3</v>
      </c>
      <c r="N180" s="1">
        <f>K180+('1.Time_constants_calculation'!$N$13)*(3*G180*C180+2*H180*$D180+I180)+('1.Time_constants_calculation'!$N$14)*(6*G180*D180+2*H180)+('1.Time_constants_calculation'!$N$15)*(6*G180)</f>
        <v>-2.1342046252466051E-3</v>
      </c>
      <c r="O180" s="1">
        <f t="shared" si="36"/>
        <v>2.1342046252466051E-3</v>
      </c>
      <c r="P180" s="1">
        <f t="shared" si="37"/>
        <v>2.1342046252466051E-3</v>
      </c>
      <c r="Q180" s="1">
        <f t="shared" si="38"/>
        <v>2.1342046252466051E-3</v>
      </c>
      <c r="R180" s="1">
        <f t="shared" si="39"/>
        <v>2.1342046252466051E-3</v>
      </c>
    </row>
    <row r="181" spans="2:18" x14ac:dyDescent="0.4">
      <c r="B181" s="1">
        <f t="shared" si="34"/>
        <v>20.421037037037038</v>
      </c>
      <c r="C181" s="1">
        <f t="shared" si="35"/>
        <v>7.471111111111111</v>
      </c>
      <c r="D181" s="1">
        <f>'1.Time_constants_calculation'!C175</f>
        <v>2.7333333333333334</v>
      </c>
      <c r="E181" s="1">
        <f>'1.Time_constants_calculation'!E175</f>
        <v>-2.0000000000000018E-3</v>
      </c>
      <c r="F181" s="1">
        <f>'1.Time_constants_calculation'!H175</f>
        <v>0</v>
      </c>
      <c r="G181" s="1">
        <f t="shared" si="40"/>
        <v>2.7231444101593543E-2</v>
      </c>
      <c r="H181" s="1">
        <f t="shared" si="41"/>
        <v>-0.21167621765691602</v>
      </c>
      <c r="I181" s="1">
        <f t="shared" si="42"/>
        <v>0.53743836986507243</v>
      </c>
      <c r="J181" s="1">
        <f t="shared" si="43"/>
        <v>-0.44592368272589233</v>
      </c>
      <c r="K181" s="1">
        <f t="shared" si="33"/>
        <v>-2.2876848852744214E-3</v>
      </c>
      <c r="L181" s="1">
        <f>K181+'1.Time_constants_calculation'!$N$6*(3*G181*C181+2*H181*D181+I181)</f>
        <v>-2.2876848852744214E-3</v>
      </c>
      <c r="M181" s="1">
        <f>K181+('1.Time_constants_calculation'!$N$9)*(3*G181*C181+2*H181*$D181+I181)+('1.Time_constants_calculation'!$N$10)*(6*G181*D181+2*H181)</f>
        <v>-2.2876848852744214E-3</v>
      </c>
      <c r="N181" s="1">
        <f>K181+('1.Time_constants_calculation'!$N$13)*(3*G181*C181+2*H181*$D181+I181)+('1.Time_constants_calculation'!$N$14)*(6*G181*D181+2*H181)+('1.Time_constants_calculation'!$N$15)*(6*G181)</f>
        <v>-2.2876848852744214E-3</v>
      </c>
      <c r="O181" s="1">
        <f t="shared" si="36"/>
        <v>2.2876848852744214E-3</v>
      </c>
      <c r="P181" s="1">
        <f t="shared" si="37"/>
        <v>2.2876848852744214E-3</v>
      </c>
      <c r="Q181" s="1">
        <f t="shared" si="38"/>
        <v>2.2876848852744214E-3</v>
      </c>
      <c r="R181" s="1">
        <f t="shared" si="39"/>
        <v>2.2876848852744214E-3</v>
      </c>
    </row>
    <row r="182" spans="2:18" x14ac:dyDescent="0.4">
      <c r="B182" s="1">
        <f t="shared" si="34"/>
        <v>20.796875</v>
      </c>
      <c r="C182" s="1">
        <f t="shared" si="35"/>
        <v>7.5625</v>
      </c>
      <c r="D182" s="1">
        <f>'1.Time_constants_calculation'!C176</f>
        <v>2.75</v>
      </c>
      <c r="E182" s="1">
        <f>'1.Time_constants_calculation'!E176</f>
        <v>-2.0000000000000018E-3</v>
      </c>
      <c r="F182" s="1">
        <f>'1.Time_constants_calculation'!H176</f>
        <v>0</v>
      </c>
      <c r="G182" s="1">
        <f t="shared" si="40"/>
        <v>1.9695657653485667E-2</v>
      </c>
      <c r="H182" s="1">
        <f t="shared" si="41"/>
        <v>-0.14973348991268343</v>
      </c>
      <c r="I182" s="1">
        <f t="shared" si="42"/>
        <v>0.36830115584380219</v>
      </c>
      <c r="J182" s="1">
        <f t="shared" si="43"/>
        <v>-0.29251116134252708</v>
      </c>
      <c r="K182" s="1">
        <f t="shared" si="33"/>
        <v>-2.4343699744047154E-3</v>
      </c>
      <c r="L182" s="1">
        <f>K182+'1.Time_constants_calculation'!$N$6*(3*G182*C182+2*H182*D182+I182)</f>
        <v>-2.4343699744047154E-3</v>
      </c>
      <c r="M182" s="1">
        <f>K182+('1.Time_constants_calculation'!$N$9)*(3*G182*C182+2*H182*$D182+I182)+('1.Time_constants_calculation'!$N$10)*(6*G182*D182+2*H182)</f>
        <v>-2.4343699744047154E-3</v>
      </c>
      <c r="N182" s="1">
        <f>K182+('1.Time_constants_calculation'!$N$13)*(3*G182*C182+2*H182*$D182+I182)+('1.Time_constants_calculation'!$N$14)*(6*G182*D182+2*H182)+('1.Time_constants_calculation'!$N$15)*(6*G182)</f>
        <v>-2.4343699744047154E-3</v>
      </c>
      <c r="O182" s="1">
        <f t="shared" si="36"/>
        <v>2.4343699744047154E-3</v>
      </c>
      <c r="P182" s="1">
        <f t="shared" si="37"/>
        <v>2.4343699744047154E-3</v>
      </c>
      <c r="Q182" s="1">
        <f t="shared" si="38"/>
        <v>2.4343699744047154E-3</v>
      </c>
      <c r="R182" s="1">
        <f t="shared" si="39"/>
        <v>2.4343699744047154E-3</v>
      </c>
    </row>
    <row r="183" spans="2:18" x14ac:dyDescent="0.4">
      <c r="B183" s="1">
        <f t="shared" si="34"/>
        <v>21.177296296296294</v>
      </c>
      <c r="C183" s="1">
        <f t="shared" si="35"/>
        <v>7.6544444444444437</v>
      </c>
      <c r="D183" s="1">
        <f>'1.Time_constants_calculation'!C177</f>
        <v>2.7666666666666666</v>
      </c>
      <c r="E183" s="1">
        <f>'1.Time_constants_calculation'!E177</f>
        <v>-2.9999999999998916E-3</v>
      </c>
      <c r="F183" s="1">
        <f>'1.Time_constants_calculation'!H177</f>
        <v>0</v>
      </c>
      <c r="G183" s="1">
        <f t="shared" si="40"/>
        <v>1.1707789066285156E-2</v>
      </c>
      <c r="H183" s="1">
        <f t="shared" si="41"/>
        <v>-8.3412860064245448E-2</v>
      </c>
      <c r="I183" s="1">
        <f t="shared" si="42"/>
        <v>0.18537387420712098</v>
      </c>
      <c r="J183" s="1">
        <f t="shared" si="43"/>
        <v>-0.12490128722682448</v>
      </c>
      <c r="K183" s="1">
        <f t="shared" ref="K183:K246" si="44">G183*$B183+H183*$C183+I183*$D183+J183</f>
        <v>-2.5733538698495817E-3</v>
      </c>
      <c r="L183" s="1">
        <f>K183+'1.Time_constants_calculation'!$N$6*(3*G183*C183+2*H183*D183+I183)</f>
        <v>-2.5733538698495817E-3</v>
      </c>
      <c r="M183" s="1">
        <f>K183+('1.Time_constants_calculation'!$N$9)*(3*G183*C183+2*H183*$D183+I183)+('1.Time_constants_calculation'!$N$10)*(6*G183*D183+2*H183)</f>
        <v>-2.5733538698495817E-3</v>
      </c>
      <c r="N183" s="1">
        <f>K183+('1.Time_constants_calculation'!$N$13)*(3*G183*C183+2*H183*$D183+I183)+('1.Time_constants_calculation'!$N$14)*(6*G183*D183+2*H183)+('1.Time_constants_calculation'!$N$15)*(6*G183)</f>
        <v>-2.5733538698495817E-3</v>
      </c>
      <c r="O183" s="1">
        <f t="shared" si="36"/>
        <v>2.5733538698495817E-3</v>
      </c>
      <c r="P183" s="1">
        <f t="shared" si="37"/>
        <v>2.5733538698495817E-3</v>
      </c>
      <c r="Q183" s="1">
        <f t="shared" si="38"/>
        <v>2.5733538698495817E-3</v>
      </c>
      <c r="R183" s="1">
        <f t="shared" si="39"/>
        <v>2.5733538698495817E-3</v>
      </c>
    </row>
    <row r="184" spans="2:18" x14ac:dyDescent="0.4">
      <c r="B184" s="1">
        <f t="shared" si="34"/>
        <v>21.562328703703702</v>
      </c>
      <c r="C184" s="1">
        <f t="shared" si="35"/>
        <v>7.746944444444444</v>
      </c>
      <c r="D184" s="1">
        <f>'1.Time_constants_calculation'!C178</f>
        <v>2.7833333333333332</v>
      </c>
      <c r="E184" s="1">
        <f>'1.Time_constants_calculation'!E178</f>
        <v>-2.9999999999998916E-3</v>
      </c>
      <c r="F184" s="1">
        <f>'1.Time_constants_calculation'!H178</f>
        <v>0</v>
      </c>
      <c r="G184" s="1">
        <f t="shared" si="40"/>
        <v>3.4141958670324286E-3</v>
      </c>
      <c r="H184" s="1">
        <f t="shared" si="41"/>
        <v>-1.3883655058593219E-2</v>
      </c>
      <c r="I184" s="1">
        <f t="shared" si="42"/>
        <v>-8.2752927649191021E-3</v>
      </c>
      <c r="J184" s="1">
        <f t="shared" si="43"/>
        <v>5.4267058527840112E-2</v>
      </c>
      <c r="K184" s="1">
        <f t="shared" si="44"/>
        <v>-2.7037305488232521E-3</v>
      </c>
      <c r="L184" s="1">
        <f>K184+'1.Time_constants_calculation'!$N$6*(3*G184*C184+2*H184*D184+I184)</f>
        <v>-2.7037305488232521E-3</v>
      </c>
      <c r="M184" s="1">
        <f>K184+('1.Time_constants_calculation'!$N$9)*(3*G184*C184+2*H184*$D184+I184)+('1.Time_constants_calculation'!$N$10)*(6*G184*D184+2*H184)</f>
        <v>-2.7037305488232521E-3</v>
      </c>
      <c r="N184" s="1">
        <f>K184+('1.Time_constants_calculation'!$N$13)*(3*G184*C184+2*H184*$D184+I184)+('1.Time_constants_calculation'!$N$14)*(6*G184*D184+2*H184)+('1.Time_constants_calculation'!$N$15)*(6*G184)</f>
        <v>-2.7037305488232521E-3</v>
      </c>
      <c r="O184" s="1">
        <f t="shared" si="36"/>
        <v>2.7037305488232521E-3</v>
      </c>
      <c r="P184" s="1">
        <f t="shared" si="37"/>
        <v>2.7037305488232521E-3</v>
      </c>
      <c r="Q184" s="1">
        <f t="shared" si="38"/>
        <v>2.7037305488232521E-3</v>
      </c>
      <c r="R184" s="1">
        <f t="shared" si="39"/>
        <v>2.7037305488232521E-3</v>
      </c>
    </row>
    <row r="185" spans="2:18" x14ac:dyDescent="0.4">
      <c r="B185" s="1">
        <f t="shared" si="34"/>
        <v>21.951999999999995</v>
      </c>
      <c r="C185" s="1">
        <f t="shared" si="35"/>
        <v>7.839999999999999</v>
      </c>
      <c r="D185" s="1">
        <f>'1.Time_constants_calculation'!C179</f>
        <v>2.8</v>
      </c>
      <c r="E185" s="1">
        <f>'1.Time_constants_calculation'!E179</f>
        <v>-2.9999999999998916E-3</v>
      </c>
      <c r="F185" s="1">
        <f>'1.Time_constants_calculation'!H179</f>
        <v>0</v>
      </c>
      <c r="G185" s="1">
        <f t="shared" si="40"/>
        <v>-1.0383253446486721E-3</v>
      </c>
      <c r="H185" s="1">
        <f t="shared" si="41"/>
        <v>2.4820215459162978E-2</v>
      </c>
      <c r="I185" s="1">
        <f t="shared" si="42"/>
        <v>-0.11992724020741444</v>
      </c>
      <c r="J185" s="1">
        <f t="shared" si="43"/>
        <v>0.16114787028818914</v>
      </c>
      <c r="K185" s="1">
        <f t="shared" si="44"/>
        <v>-2.8512310584611622E-3</v>
      </c>
      <c r="L185" s="1">
        <f>K185+'1.Time_constants_calculation'!$N$6*(3*G185*C185+2*H185*D185+I185)</f>
        <v>-2.8512310584611622E-3</v>
      </c>
      <c r="M185" s="1">
        <f>K185+('1.Time_constants_calculation'!$N$9)*(3*G185*C185+2*H185*$D185+I185)+('1.Time_constants_calculation'!$N$10)*(6*G185*D185+2*H185)</f>
        <v>-2.8512310584611622E-3</v>
      </c>
      <c r="N185" s="1">
        <f>K185+('1.Time_constants_calculation'!$N$13)*(3*G185*C185+2*H185*$D185+I185)+('1.Time_constants_calculation'!$N$14)*(6*G185*D185+2*H185)+('1.Time_constants_calculation'!$N$15)*(6*G185)</f>
        <v>-2.8512310584611622E-3</v>
      </c>
      <c r="O185" s="1">
        <f t="shared" si="36"/>
        <v>2.8512310584611622E-3</v>
      </c>
      <c r="P185" s="1">
        <f t="shared" si="37"/>
        <v>2.8512310584611622E-3</v>
      </c>
      <c r="Q185" s="1">
        <f t="shared" si="38"/>
        <v>2.8512310584611622E-3</v>
      </c>
      <c r="R185" s="1">
        <f t="shared" si="39"/>
        <v>2.8512310584611622E-3</v>
      </c>
    </row>
    <row r="186" spans="2:18" x14ac:dyDescent="0.4">
      <c r="B186" s="1">
        <f t="shared" si="34"/>
        <v>22.346337962962966</v>
      </c>
      <c r="C186" s="1">
        <f t="shared" si="35"/>
        <v>7.9336111111111123</v>
      </c>
      <c r="D186" s="1">
        <f>'1.Time_constants_calculation'!C180</f>
        <v>2.8166666666666669</v>
      </c>
      <c r="E186" s="1">
        <f>'1.Time_constants_calculation'!E180</f>
        <v>-4.0000000000000036E-3</v>
      </c>
      <c r="F186" s="1">
        <f>'1.Time_constants_calculation'!H180</f>
        <v>0</v>
      </c>
      <c r="G186" s="1">
        <f t="shared" si="40"/>
        <v>-1.3692559752468284E-3</v>
      </c>
      <c r="H186" s="1">
        <f t="shared" si="41"/>
        <v>2.8012226661325548E-2</v>
      </c>
      <c r="I186" s="1">
        <f t="shared" si="42"/>
        <v>-0.13000026354673946</v>
      </c>
      <c r="J186" s="1">
        <f t="shared" si="43"/>
        <v>0.17157680313209828</v>
      </c>
      <c r="K186" s="1">
        <f t="shared" si="44"/>
        <v>-2.950349951301362E-3</v>
      </c>
      <c r="L186" s="1">
        <f>K186+'1.Time_constants_calculation'!$N$6*(3*G186*C186+2*H186*D186+I186)</f>
        <v>-2.950349951301362E-3</v>
      </c>
      <c r="M186" s="1">
        <f>K186+('1.Time_constants_calculation'!$N$9)*(3*G186*C186+2*H186*$D186+I186)+('1.Time_constants_calculation'!$N$10)*(6*G186*D186+2*H186)</f>
        <v>-2.950349951301362E-3</v>
      </c>
      <c r="N186" s="1">
        <f>K186+('1.Time_constants_calculation'!$N$13)*(3*G186*C186+2*H186*$D186+I186)+('1.Time_constants_calculation'!$N$14)*(6*G186*D186+2*H186)+('1.Time_constants_calculation'!$N$15)*(6*G186)</f>
        <v>-2.950349951301362E-3</v>
      </c>
      <c r="O186" s="1">
        <f t="shared" si="36"/>
        <v>2.950349951301362E-3</v>
      </c>
      <c r="P186" s="1">
        <f t="shared" si="37"/>
        <v>2.950349951301362E-3</v>
      </c>
      <c r="Q186" s="1">
        <f t="shared" si="38"/>
        <v>2.950349951301362E-3</v>
      </c>
      <c r="R186" s="1">
        <f t="shared" si="39"/>
        <v>2.950349951301362E-3</v>
      </c>
    </row>
    <row r="187" spans="2:18" x14ac:dyDescent="0.4">
      <c r="B187" s="1">
        <f t="shared" si="34"/>
        <v>22.745370370370374</v>
      </c>
      <c r="C187" s="1">
        <f t="shared" si="35"/>
        <v>8.0277777777777786</v>
      </c>
      <c r="D187" s="1">
        <f>'1.Time_constants_calculation'!C181</f>
        <v>2.8333333333333335</v>
      </c>
      <c r="E187" s="1">
        <f>'1.Time_constants_calculation'!E181</f>
        <v>-4.0000000000000036E-3</v>
      </c>
      <c r="F187" s="1">
        <f>'1.Time_constants_calculation'!H181</f>
        <v>0</v>
      </c>
      <c r="G187" s="1">
        <f t="shared" si="40"/>
        <v>-1.1643554373815355E-3</v>
      </c>
      <c r="H187" s="1">
        <f t="shared" si="41"/>
        <v>2.6306418067919869E-2</v>
      </c>
      <c r="I187" s="1">
        <f t="shared" si="42"/>
        <v>-0.1252839689011262</v>
      </c>
      <c r="J187" s="1">
        <f t="shared" si="43"/>
        <v>0.16724604423279657</v>
      </c>
      <c r="K187" s="1">
        <f t="shared" si="44"/>
        <v>-3.0268182744796479E-3</v>
      </c>
      <c r="L187" s="1">
        <f>K187+'1.Time_constants_calculation'!$N$6*(3*G187*C187+2*H187*D187+I187)</f>
        <v>-3.0268182744796479E-3</v>
      </c>
      <c r="M187" s="1">
        <f>K187+('1.Time_constants_calculation'!$N$9)*(3*G187*C187+2*H187*$D187+I187)+('1.Time_constants_calculation'!$N$10)*(6*G187*D187+2*H187)</f>
        <v>-3.0268182744796479E-3</v>
      </c>
      <c r="N187" s="1">
        <f>K187+('1.Time_constants_calculation'!$N$13)*(3*G187*C187+2*H187*$D187+I187)+('1.Time_constants_calculation'!$N$14)*(6*G187*D187+2*H187)+('1.Time_constants_calculation'!$N$15)*(6*G187)</f>
        <v>-3.0268182744796479E-3</v>
      </c>
      <c r="O187" s="1">
        <f t="shared" si="36"/>
        <v>3.0268182744796479E-3</v>
      </c>
      <c r="P187" s="1">
        <f t="shared" si="37"/>
        <v>3.0268182744796479E-3</v>
      </c>
      <c r="Q187" s="1">
        <f t="shared" si="38"/>
        <v>3.0268182744796479E-3</v>
      </c>
      <c r="R187" s="1">
        <f t="shared" si="39"/>
        <v>3.0268182744796479E-3</v>
      </c>
    </row>
    <row r="188" spans="2:18" x14ac:dyDescent="0.4">
      <c r="B188" s="1">
        <f t="shared" si="34"/>
        <v>23.149125000000002</v>
      </c>
      <c r="C188" s="1">
        <f t="shared" si="35"/>
        <v>8.1225000000000005</v>
      </c>
      <c r="D188" s="1">
        <f>'1.Time_constants_calculation'!C182</f>
        <v>2.85</v>
      </c>
      <c r="E188" s="1">
        <f>'1.Time_constants_calculation'!E182</f>
        <v>-4.0000000000000036E-3</v>
      </c>
      <c r="F188" s="1">
        <f>'1.Time_constants_calculation'!H182</f>
        <v>0</v>
      </c>
      <c r="G188" s="1">
        <f t="shared" si="40"/>
        <v>-8.944071094601922E-6</v>
      </c>
      <c r="H188" s="1">
        <f t="shared" si="41"/>
        <v>1.6061849993966305E-2</v>
      </c>
      <c r="I188" s="1">
        <f t="shared" si="42"/>
        <v>-9.5139966710696827E-2</v>
      </c>
      <c r="J188" s="1">
        <f t="shared" si="43"/>
        <v>0.13781384596406293</v>
      </c>
      <c r="K188" s="1">
        <f t="shared" si="44"/>
        <v>-3.07973000520953E-3</v>
      </c>
      <c r="L188" s="1">
        <f>K188+'1.Time_constants_calculation'!$N$6*(3*G188*C188+2*H188*D188+I188)</f>
        <v>-3.07973000520953E-3</v>
      </c>
      <c r="M188" s="1">
        <f>K188+('1.Time_constants_calculation'!$N$9)*(3*G188*C188+2*H188*$D188+I188)+('1.Time_constants_calculation'!$N$10)*(6*G188*D188+2*H188)</f>
        <v>-3.07973000520953E-3</v>
      </c>
      <c r="N188" s="1">
        <f>K188+('1.Time_constants_calculation'!$N$13)*(3*G188*C188+2*H188*$D188+I188)+('1.Time_constants_calculation'!$N$14)*(6*G188*D188+2*H188)+('1.Time_constants_calculation'!$N$15)*(6*G188)</f>
        <v>-3.07973000520953E-3</v>
      </c>
      <c r="O188" s="1">
        <f t="shared" si="36"/>
        <v>3.07973000520953E-3</v>
      </c>
      <c r="P188" s="1">
        <f t="shared" si="37"/>
        <v>3.07973000520953E-3</v>
      </c>
      <c r="Q188" s="1">
        <f t="shared" si="38"/>
        <v>3.07973000520953E-3</v>
      </c>
      <c r="R188" s="1">
        <f t="shared" si="39"/>
        <v>3.07973000520953E-3</v>
      </c>
    </row>
    <row r="189" spans="2:18" x14ac:dyDescent="0.4">
      <c r="B189" s="1">
        <f t="shared" si="34"/>
        <v>23.557629629629631</v>
      </c>
      <c r="C189" s="1">
        <f t="shared" si="35"/>
        <v>8.2177777777777781</v>
      </c>
      <c r="D189" s="1">
        <f>'1.Time_constants_calculation'!C183</f>
        <v>2.8666666666666667</v>
      </c>
      <c r="E189" s="1">
        <f>'1.Time_constants_calculation'!E183</f>
        <v>-4.0000000000000036E-3</v>
      </c>
      <c r="F189" s="1">
        <f>'1.Time_constants_calculation'!H183</f>
        <v>0</v>
      </c>
      <c r="G189" s="1">
        <f t="shared" si="40"/>
        <v>2.5279197310280016E-3</v>
      </c>
      <c r="H189" s="1">
        <f t="shared" si="41"/>
        <v>-6.5852059256265982E-3</v>
      </c>
      <c r="I189" s="1">
        <f t="shared" si="42"/>
        <v>-2.8049234433316514E-2</v>
      </c>
      <c r="J189" s="1">
        <f t="shared" si="43"/>
        <v>7.186358841551671E-2</v>
      </c>
      <c r="K189" s="1">
        <f t="shared" si="44"/>
        <v>-3.1081791207048237E-3</v>
      </c>
      <c r="L189" s="1">
        <f>K189+'1.Time_constants_calculation'!$N$6*(3*G189*C189+2*H189*D189+I189)</f>
        <v>-3.1081791207048237E-3</v>
      </c>
      <c r="M189" s="1">
        <f>K189+('1.Time_constants_calculation'!$N$9)*(3*G189*C189+2*H189*$D189+I189)+('1.Time_constants_calculation'!$N$10)*(6*G189*D189+2*H189)</f>
        <v>-3.1081791207048237E-3</v>
      </c>
      <c r="N189" s="1">
        <f>K189+('1.Time_constants_calculation'!$N$13)*(3*G189*C189+2*H189*$D189+I189)+('1.Time_constants_calculation'!$N$14)*(6*G189*D189+2*H189)+('1.Time_constants_calculation'!$N$15)*(6*G189)</f>
        <v>-3.1081791207048237E-3</v>
      </c>
      <c r="O189" s="1">
        <f t="shared" si="36"/>
        <v>3.1081791207048237E-3</v>
      </c>
      <c r="P189" s="1">
        <f t="shared" si="37"/>
        <v>3.1081791207048237E-3</v>
      </c>
      <c r="Q189" s="1">
        <f t="shared" si="38"/>
        <v>3.1081791207048237E-3</v>
      </c>
      <c r="R189" s="1">
        <f t="shared" si="39"/>
        <v>3.1081791207048237E-3</v>
      </c>
    </row>
    <row r="190" spans="2:18" x14ac:dyDescent="0.4">
      <c r="B190" s="1">
        <f t="shared" si="34"/>
        <v>23.970912037037039</v>
      </c>
      <c r="C190" s="1">
        <f t="shared" si="35"/>
        <v>8.3136111111111113</v>
      </c>
      <c r="D190" s="1">
        <f>'1.Time_constants_calculation'!C184</f>
        <v>2.8833333333333333</v>
      </c>
      <c r="E190" s="1">
        <f>'1.Time_constants_calculation'!E184</f>
        <v>-4.0000000000000036E-3</v>
      </c>
      <c r="F190" s="1">
        <f>'1.Time_constants_calculation'!H184</f>
        <v>0</v>
      </c>
      <c r="G190" s="1">
        <f t="shared" si="40"/>
        <v>1.8514227171288942E-3</v>
      </c>
      <c r="H190" s="1">
        <f t="shared" si="41"/>
        <v>-1.2475411064402939E-3</v>
      </c>
      <c r="I190" s="1">
        <f t="shared" si="42"/>
        <v>-4.1913561360648256E-2</v>
      </c>
      <c r="J190" s="1">
        <f t="shared" si="43"/>
        <v>8.3698376534905333E-2</v>
      </c>
      <c r="K190" s="1">
        <f t="shared" si="44"/>
        <v>-3.1436725633648549E-3</v>
      </c>
      <c r="L190" s="1">
        <f>K190+'1.Time_constants_calculation'!$N$6*(3*G190*C190+2*H190*D190+I190)</f>
        <v>-3.1436725633648549E-3</v>
      </c>
      <c r="M190" s="1">
        <f>K190+('1.Time_constants_calculation'!$N$9)*(3*G190*C190+2*H190*$D190+I190)+('1.Time_constants_calculation'!$N$10)*(6*G190*D190+2*H190)</f>
        <v>-3.1436725633648549E-3</v>
      </c>
      <c r="N190" s="1">
        <f>K190+('1.Time_constants_calculation'!$N$13)*(3*G190*C190+2*H190*$D190+I190)+('1.Time_constants_calculation'!$N$14)*(6*G190*D190+2*H190)+('1.Time_constants_calculation'!$N$15)*(6*G190)</f>
        <v>-3.1436725633648549E-3</v>
      </c>
      <c r="O190" s="1">
        <f t="shared" si="36"/>
        <v>3.1436725633648549E-3</v>
      </c>
      <c r="P190" s="1">
        <f t="shared" si="37"/>
        <v>3.1436725633648549E-3</v>
      </c>
      <c r="Q190" s="1">
        <f t="shared" si="38"/>
        <v>3.1436725633648549E-3</v>
      </c>
      <c r="R190" s="1">
        <f t="shared" si="39"/>
        <v>3.1436725633648549E-3</v>
      </c>
    </row>
    <row r="191" spans="2:18" x14ac:dyDescent="0.4">
      <c r="B191" s="1">
        <f t="shared" si="34"/>
        <v>24.388999999999999</v>
      </c>
      <c r="C191" s="1">
        <f t="shared" si="35"/>
        <v>8.41</v>
      </c>
      <c r="D191" s="1">
        <f>'1.Time_constants_calculation'!C185</f>
        <v>2.9</v>
      </c>
      <c r="E191" s="1">
        <f>'1.Time_constants_calculation'!E185</f>
        <v>-4.0000000000000036E-3</v>
      </c>
      <c r="F191" s="1">
        <f>'1.Time_constants_calculation'!H185</f>
        <v>0</v>
      </c>
      <c r="G191" s="1">
        <f t="shared" si="40"/>
        <v>6.2876819813564907E-3</v>
      </c>
      <c r="H191" s="1">
        <f t="shared" si="41"/>
        <v>-3.9891660582963132E-2</v>
      </c>
      <c r="I191" s="1">
        <f t="shared" si="42"/>
        <v>6.9951241293183877E-2</v>
      </c>
      <c r="J191" s="1">
        <f t="shared" si="43"/>
        <v>-2.3905540906916739E-2</v>
      </c>
      <c r="K191" s="1">
        <f t="shared" si="44"/>
        <v>-3.1855308161000129E-3</v>
      </c>
      <c r="L191" s="1">
        <f>K191+'1.Time_constants_calculation'!$N$6*(3*G191*C191+2*H191*D191+I191)</f>
        <v>-3.1855308161000129E-3</v>
      </c>
      <c r="M191" s="1">
        <f>K191+('1.Time_constants_calculation'!$N$9)*(3*G191*C191+2*H191*$D191+I191)+('1.Time_constants_calculation'!$N$10)*(6*G191*D191+2*H191)</f>
        <v>-3.1855308161000129E-3</v>
      </c>
      <c r="N191" s="1">
        <f>K191+('1.Time_constants_calculation'!$N$13)*(3*G191*C191+2*H191*$D191+I191)+('1.Time_constants_calculation'!$N$14)*(6*G191*D191+2*H191)+('1.Time_constants_calculation'!$N$15)*(6*G191)</f>
        <v>-3.1855308161000129E-3</v>
      </c>
      <c r="O191" s="1">
        <f t="shared" si="36"/>
        <v>3.1855308161000129E-3</v>
      </c>
      <c r="P191" s="1">
        <f t="shared" si="37"/>
        <v>3.1855308161000129E-3</v>
      </c>
      <c r="Q191" s="1">
        <f t="shared" si="38"/>
        <v>3.1855308161000129E-3</v>
      </c>
      <c r="R191" s="1">
        <f t="shared" si="39"/>
        <v>3.1855308161000129E-3</v>
      </c>
    </row>
    <row r="192" spans="2:18" x14ac:dyDescent="0.4">
      <c r="B192" s="1">
        <f t="shared" si="34"/>
        <v>24.811921296296291</v>
      </c>
      <c r="C192" s="1">
        <f t="shared" si="35"/>
        <v>8.5069444444444429</v>
      </c>
      <c r="D192" s="1">
        <f>'1.Time_constants_calculation'!C186</f>
        <v>2.9166666666666665</v>
      </c>
      <c r="E192" s="1">
        <f>'1.Time_constants_calculation'!E186</f>
        <v>-4.0000000000000036E-3</v>
      </c>
      <c r="F192" s="1">
        <f>'1.Time_constants_calculation'!H186</f>
        <v>0</v>
      </c>
      <c r="G192" s="1">
        <f t="shared" si="40"/>
        <v>6.224260386303704E-3</v>
      </c>
      <c r="H192" s="1">
        <f t="shared" si="41"/>
        <v>-3.9183179803135806E-2</v>
      </c>
      <c r="I192" s="1">
        <f t="shared" si="42"/>
        <v>6.744447787180935E-2</v>
      </c>
      <c r="J192" s="1">
        <f t="shared" si="43"/>
        <v>-2.1053086417629124E-2</v>
      </c>
      <c r="K192" s="1">
        <f t="shared" si="44"/>
        <v>-3.2333008675167751E-3</v>
      </c>
      <c r="L192" s="1">
        <f>K192+'1.Time_constants_calculation'!$N$6*(3*G192*C192+2*H192*D192+I192)</f>
        <v>-3.2333008675167751E-3</v>
      </c>
      <c r="M192" s="1">
        <f>K192+('1.Time_constants_calculation'!$N$9)*(3*G192*C192+2*H192*$D192+I192)+('1.Time_constants_calculation'!$N$10)*(6*G192*D192+2*H192)</f>
        <v>-3.2333008675167751E-3</v>
      </c>
      <c r="N192" s="1">
        <f>K192+('1.Time_constants_calculation'!$N$13)*(3*G192*C192+2*H192*$D192+I192)+('1.Time_constants_calculation'!$N$14)*(6*G192*D192+2*H192)+('1.Time_constants_calculation'!$N$15)*(6*G192)</f>
        <v>-3.2333008675167751E-3</v>
      </c>
      <c r="O192" s="1">
        <f t="shared" si="36"/>
        <v>3.2333008675167751E-3</v>
      </c>
      <c r="P192" s="1">
        <f t="shared" si="37"/>
        <v>3.2333008675167751E-3</v>
      </c>
      <c r="Q192" s="1">
        <f t="shared" si="38"/>
        <v>3.2333008675167751E-3</v>
      </c>
      <c r="R192" s="1">
        <f t="shared" si="39"/>
        <v>3.2333008675167751E-3</v>
      </c>
    </row>
    <row r="193" spans="2:18" x14ac:dyDescent="0.4">
      <c r="B193" s="1">
        <f t="shared" si="34"/>
        <v>25.239703703703697</v>
      </c>
      <c r="C193" s="1">
        <f t="shared" si="35"/>
        <v>8.604444444444443</v>
      </c>
      <c r="D193" s="1">
        <f>'1.Time_constants_calculation'!C187</f>
        <v>2.9333333333333331</v>
      </c>
      <c r="E193" s="1">
        <f>'1.Time_constants_calculation'!E187</f>
        <v>-2.9999999999998916E-3</v>
      </c>
      <c r="F193" s="1">
        <f>'1.Time_constants_calculation'!H187</f>
        <v>0</v>
      </c>
      <c r="G193" s="1">
        <f t="shared" si="40"/>
        <v>6.0193598484388211E-3</v>
      </c>
      <c r="H193" s="1">
        <f t="shared" si="41"/>
        <v>-3.7571463999243979E-2</v>
      </c>
      <c r="I193" s="1">
        <f t="shared" si="42"/>
        <v>6.3290917753977979E-2</v>
      </c>
      <c r="J193" s="1">
        <f t="shared" si="43"/>
        <v>-1.7558762269625827E-2</v>
      </c>
      <c r="K193" s="1">
        <f t="shared" si="44"/>
        <v>-3.2601191419963649E-3</v>
      </c>
      <c r="L193" s="1">
        <f>K193+'1.Time_constants_calculation'!$N$6*(3*G193*C193+2*H193*D193+I193)</f>
        <v>-3.2601191419963649E-3</v>
      </c>
      <c r="M193" s="1">
        <f>K193+('1.Time_constants_calculation'!$N$9)*(3*G193*C193+2*H193*$D193+I193)+('1.Time_constants_calculation'!$N$10)*(6*G193*D193+2*H193)</f>
        <v>-3.2601191419963649E-3</v>
      </c>
      <c r="N193" s="1">
        <f>K193+('1.Time_constants_calculation'!$N$13)*(3*G193*C193+2*H193*$D193+I193)+('1.Time_constants_calculation'!$N$14)*(6*G193*D193+2*H193)+('1.Time_constants_calculation'!$N$15)*(6*G193)</f>
        <v>-3.2601191419963649E-3</v>
      </c>
      <c r="O193" s="1">
        <f t="shared" si="36"/>
        <v>3.2601191419963649E-3</v>
      </c>
      <c r="P193" s="1">
        <f t="shared" si="37"/>
        <v>3.2601191419963649E-3</v>
      </c>
      <c r="Q193" s="1">
        <f t="shared" si="38"/>
        <v>3.2601191419963649E-3</v>
      </c>
      <c r="R193" s="1">
        <f t="shared" si="39"/>
        <v>3.2601191419963649E-3</v>
      </c>
    </row>
    <row r="194" spans="2:18" x14ac:dyDescent="0.4">
      <c r="B194" s="1">
        <f t="shared" si="34"/>
        <v>25.672375000000002</v>
      </c>
      <c r="C194" s="1">
        <f t="shared" si="35"/>
        <v>8.7025000000000006</v>
      </c>
      <c r="D194" s="1">
        <f>'1.Time_constants_calculation'!C188</f>
        <v>2.95</v>
      </c>
      <c r="E194" s="1">
        <f>'1.Time_constants_calculation'!E188</f>
        <v>-2.9999999999998916E-3</v>
      </c>
      <c r="F194" s="1">
        <f>'1.Time_constants_calculation'!H188</f>
        <v>0</v>
      </c>
      <c r="G194" s="1">
        <f t="shared" si="40"/>
        <v>1.0090538392460019E-3</v>
      </c>
      <c r="H194" s="1">
        <f t="shared" si="41"/>
        <v>7.101040706527742E-3</v>
      </c>
      <c r="I194" s="1">
        <f t="shared" si="42"/>
        <v>-6.9076873193955127E-2</v>
      </c>
      <c r="J194" s="1">
        <f t="shared" si="43"/>
        <v>0.1127769885182687</v>
      </c>
      <c r="K194" s="1">
        <f t="shared" si="44"/>
        <v>-3.2981720990281904E-3</v>
      </c>
      <c r="L194" s="1">
        <f>K194+'1.Time_constants_calculation'!$N$6*(3*G194*C194+2*H194*D194+I194)</f>
        <v>-3.2981720990281904E-3</v>
      </c>
      <c r="M194" s="1">
        <f>K194+('1.Time_constants_calculation'!$N$9)*(3*G194*C194+2*H194*$D194+I194)+('1.Time_constants_calculation'!$N$10)*(6*G194*D194+2*H194)</f>
        <v>-3.2981720990281904E-3</v>
      </c>
      <c r="N194" s="1">
        <f>K194+('1.Time_constants_calculation'!$N$13)*(3*G194*C194+2*H194*$D194+I194)+('1.Time_constants_calculation'!$N$14)*(6*G194*D194+2*H194)+('1.Time_constants_calculation'!$N$15)*(6*G194)</f>
        <v>-3.2981720990281904E-3</v>
      </c>
      <c r="O194" s="1">
        <f t="shared" si="36"/>
        <v>3.2981720990281904E-3</v>
      </c>
      <c r="P194" s="1">
        <f t="shared" si="37"/>
        <v>3.2981720990281904E-3</v>
      </c>
      <c r="Q194" s="1">
        <f t="shared" si="38"/>
        <v>3.2981720990281904E-3</v>
      </c>
      <c r="R194" s="1">
        <f t="shared" si="39"/>
        <v>3.2981720990281904E-3</v>
      </c>
    </row>
    <row r="195" spans="2:18" x14ac:dyDescent="0.4">
      <c r="B195" s="1">
        <f t="shared" si="34"/>
        <v>26.109962962962967</v>
      </c>
      <c r="C195" s="1">
        <f t="shared" si="35"/>
        <v>8.801111111111112</v>
      </c>
      <c r="D195" s="1">
        <f>'1.Time_constants_calculation'!C189</f>
        <v>2.9666666666666668</v>
      </c>
      <c r="E195" s="1">
        <f>'1.Time_constants_calculation'!E189</f>
        <v>-2.9999999999998916E-3</v>
      </c>
      <c r="F195" s="1">
        <f>'1.Time_constants_calculation'!H189</f>
        <v>0</v>
      </c>
      <c r="G195" s="1">
        <f t="shared" si="40"/>
        <v>-4.5460274095081039E-3</v>
      </c>
      <c r="H195" s="1">
        <f t="shared" si="41"/>
        <v>5.6867159055165657E-2</v>
      </c>
      <c r="I195" s="1">
        <f t="shared" si="42"/>
        <v>-0.21724767065337619</v>
      </c>
      <c r="J195" s="1">
        <f t="shared" si="43"/>
        <v>0.25938302214278913</v>
      </c>
      <c r="K195" s="1">
        <f t="shared" si="44"/>
        <v>-3.3208226686899933E-3</v>
      </c>
      <c r="L195" s="1">
        <f>K195+'1.Time_constants_calculation'!$N$6*(3*G195*C195+2*H195*D195+I195)</f>
        <v>-3.3208226686899933E-3</v>
      </c>
      <c r="M195" s="1">
        <f>K195+('1.Time_constants_calculation'!$N$9)*(3*G195*C195+2*H195*$D195+I195)+('1.Time_constants_calculation'!$N$10)*(6*G195*D195+2*H195)</f>
        <v>-3.3208226686899933E-3</v>
      </c>
      <c r="N195" s="1">
        <f>K195+('1.Time_constants_calculation'!$N$13)*(3*G195*C195+2*H195*$D195+I195)+('1.Time_constants_calculation'!$N$14)*(6*G195*D195+2*H195)+('1.Time_constants_calculation'!$N$15)*(6*G195)</f>
        <v>-3.3208226686899933E-3</v>
      </c>
      <c r="O195" s="1">
        <f t="shared" si="36"/>
        <v>3.3208226686899933E-3</v>
      </c>
      <c r="P195" s="1">
        <f t="shared" si="37"/>
        <v>3.3208226686899933E-3</v>
      </c>
      <c r="Q195" s="1">
        <f t="shared" si="38"/>
        <v>3.3208226686899933E-3</v>
      </c>
      <c r="R195" s="1">
        <f t="shared" si="39"/>
        <v>3.3208226686899933E-3</v>
      </c>
    </row>
    <row r="196" spans="2:18" x14ac:dyDescent="0.4">
      <c r="B196" s="1">
        <f t="shared" si="34"/>
        <v>26.552495370370369</v>
      </c>
      <c r="C196" s="1">
        <f t="shared" si="35"/>
        <v>8.9002777777777773</v>
      </c>
      <c r="D196" s="1">
        <f>'1.Time_constants_calculation'!C190</f>
        <v>2.9833333333333334</v>
      </c>
      <c r="E196" s="1">
        <f>'1.Time_constants_calculation'!E190</f>
        <v>-2.9999999999998916E-3</v>
      </c>
      <c r="F196" s="1">
        <f>'1.Time_constants_calculation'!H190</f>
        <v>0</v>
      </c>
      <c r="G196" s="1">
        <f t="shared" si="40"/>
        <v>-1.4353607916315044E-2</v>
      </c>
      <c r="H196" s="1">
        <f t="shared" si="41"/>
        <v>0.14422436028111402</v>
      </c>
      <c r="I196" s="1">
        <f t="shared" si="42"/>
        <v>-0.47585610041466109</v>
      </c>
      <c r="J196" s="1">
        <f t="shared" si="43"/>
        <v>0.51382317137786426</v>
      </c>
      <c r="K196" s="1">
        <f t="shared" si="44"/>
        <v>-3.3014337810597372E-3</v>
      </c>
      <c r="L196" s="1">
        <f>K196+'1.Time_constants_calculation'!$N$6*(3*G196*C196+2*H196*D196+I196)</f>
        <v>-3.3014337810597372E-3</v>
      </c>
      <c r="M196" s="1">
        <f>K196+('1.Time_constants_calculation'!$N$9)*(3*G196*C196+2*H196*$D196+I196)+('1.Time_constants_calculation'!$N$10)*(6*G196*D196+2*H196)</f>
        <v>-3.3014337810597372E-3</v>
      </c>
      <c r="N196" s="1">
        <f>K196+('1.Time_constants_calculation'!$N$13)*(3*G196*C196+2*H196*$D196+I196)+('1.Time_constants_calculation'!$N$14)*(6*G196*D196+2*H196)+('1.Time_constants_calculation'!$N$15)*(6*G196)</f>
        <v>-3.3014337810597372E-3</v>
      </c>
      <c r="O196" s="1">
        <f t="shared" si="36"/>
        <v>3.3014337810597372E-3</v>
      </c>
      <c r="P196" s="1">
        <f t="shared" si="37"/>
        <v>3.3014337810597372E-3</v>
      </c>
      <c r="Q196" s="1">
        <f t="shared" si="38"/>
        <v>3.3014337810597372E-3</v>
      </c>
      <c r="R196" s="1">
        <f t="shared" si="39"/>
        <v>3.3014337810597372E-3</v>
      </c>
    </row>
    <row r="197" spans="2:18" x14ac:dyDescent="0.4">
      <c r="B197" s="1">
        <f t="shared" si="34"/>
        <v>27</v>
      </c>
      <c r="C197" s="1">
        <f t="shared" si="35"/>
        <v>9</v>
      </c>
      <c r="D197" s="1">
        <f>'1.Time_constants_calculation'!C191</f>
        <v>3</v>
      </c>
      <c r="E197" s="1">
        <f>'1.Time_constants_calculation'!E191</f>
        <v>-2.9999999999998916E-3</v>
      </c>
      <c r="F197" s="1">
        <f>'1.Time_constants_calculation'!H191</f>
        <v>0</v>
      </c>
      <c r="G197" s="1">
        <f t="shared" si="40"/>
        <v>-2.3196854939358937E-2</v>
      </c>
      <c r="H197" s="1">
        <f t="shared" si="41"/>
        <v>0.22371960685576517</v>
      </c>
      <c r="I197" s="1">
        <f t="shared" si="42"/>
        <v>-0.71337682671831093</v>
      </c>
      <c r="J197" s="1">
        <f t="shared" si="43"/>
        <v>0.74969690992011184</v>
      </c>
      <c r="K197" s="1">
        <f t="shared" si="44"/>
        <v>-3.2721918956259977E-3</v>
      </c>
      <c r="L197" s="1">
        <f>K197+'1.Time_constants_calculation'!$N$6*(3*G197*C197+2*H197*D197+I197)</f>
        <v>-3.2721918956259977E-3</v>
      </c>
      <c r="M197" s="1">
        <f>K197+('1.Time_constants_calculation'!$N$9)*(3*G197*C197+2*H197*$D197+I197)+('1.Time_constants_calculation'!$N$10)*(6*G197*D197+2*H197)</f>
        <v>-3.2721918956259977E-3</v>
      </c>
      <c r="N197" s="1">
        <f>K197+('1.Time_constants_calculation'!$N$13)*(3*G197*C197+2*H197*$D197+I197)+('1.Time_constants_calculation'!$N$14)*(6*G197*D197+2*H197)+('1.Time_constants_calculation'!$N$15)*(6*G197)</f>
        <v>-3.2721918956259977E-3</v>
      </c>
      <c r="O197" s="1">
        <f t="shared" si="36"/>
        <v>3.2721918956259977E-3</v>
      </c>
      <c r="P197" s="1">
        <f t="shared" si="37"/>
        <v>3.2721918956259977E-3</v>
      </c>
      <c r="Q197" s="1">
        <f t="shared" si="38"/>
        <v>3.2721918956259977E-3</v>
      </c>
      <c r="R197" s="1">
        <f t="shared" si="39"/>
        <v>3.2721918956259977E-3</v>
      </c>
    </row>
    <row r="198" spans="2:18" x14ac:dyDescent="0.4">
      <c r="B198" s="1">
        <f t="shared" si="34"/>
        <v>27.452504629629626</v>
      </c>
      <c r="C198" s="1">
        <f t="shared" si="35"/>
        <v>9.1002777777777766</v>
      </c>
      <c r="D198" s="1">
        <f>'1.Time_constants_calculation'!C192</f>
        <v>3.0166666666666666</v>
      </c>
      <c r="E198" s="1">
        <f>'1.Time_constants_calculation'!E192</f>
        <v>-2.9999999999998916E-3</v>
      </c>
      <c r="F198" s="1">
        <f>'1.Time_constants_calculation'!H192</f>
        <v>0</v>
      </c>
      <c r="G198" s="1">
        <f t="shared" si="40"/>
        <v>-3.0896887056709309E-2</v>
      </c>
      <c r="H198" s="1">
        <f t="shared" si="41"/>
        <v>0.29358560840881853</v>
      </c>
      <c r="I198" s="1">
        <f t="shared" si="42"/>
        <v>-0.92408525603435232</v>
      </c>
      <c r="J198" s="1">
        <f t="shared" si="43"/>
        <v>0.96091066541758607</v>
      </c>
      <c r="K198" s="1">
        <f t="shared" si="44"/>
        <v>-3.2328705066930752E-3</v>
      </c>
      <c r="L198" s="1">
        <f>K198+'1.Time_constants_calculation'!$N$6*(3*G198*C198+2*H198*D198+I198)</f>
        <v>-3.2328705066930752E-3</v>
      </c>
      <c r="M198" s="1">
        <f>K198+('1.Time_constants_calculation'!$N$9)*(3*G198*C198+2*H198*$D198+I198)+('1.Time_constants_calculation'!$N$10)*(6*G198*D198+2*H198)</f>
        <v>-3.2328705066930752E-3</v>
      </c>
      <c r="N198" s="1">
        <f>K198+('1.Time_constants_calculation'!$N$13)*(3*G198*C198+2*H198*$D198+I198)+('1.Time_constants_calculation'!$N$14)*(6*G198*D198+2*H198)+('1.Time_constants_calculation'!$N$15)*(6*G198)</f>
        <v>-3.2328705066930752E-3</v>
      </c>
      <c r="O198" s="1">
        <f t="shared" si="36"/>
        <v>3.2328705066930752E-3</v>
      </c>
      <c r="P198" s="1">
        <f t="shared" si="37"/>
        <v>3.2328705066930752E-3</v>
      </c>
      <c r="Q198" s="1">
        <f t="shared" si="38"/>
        <v>3.2328705066930752E-3</v>
      </c>
      <c r="R198" s="1">
        <f t="shared" si="39"/>
        <v>3.2328705066930752E-3</v>
      </c>
    </row>
    <row r="199" spans="2:18" x14ac:dyDescent="0.4">
      <c r="B199" s="1">
        <f t="shared" si="34"/>
        <v>27.910037037037036</v>
      </c>
      <c r="C199" s="1">
        <f t="shared" si="35"/>
        <v>9.2011111111111106</v>
      </c>
      <c r="D199" s="1">
        <f>'1.Time_constants_calculation'!C193</f>
        <v>3.0333333333333332</v>
      </c>
      <c r="E199" s="1">
        <f>'1.Time_constants_calculation'!E193</f>
        <v>-2.0000000000000018E-3</v>
      </c>
      <c r="F199" s="1">
        <f>'1.Time_constants_calculation'!H193</f>
        <v>0</v>
      </c>
      <c r="G199" s="1">
        <f t="shared" si="40"/>
        <v>-3.7270757359554388E-2</v>
      </c>
      <c r="H199" s="1">
        <f t="shared" si="41"/>
        <v>0.35198230235496597</v>
      </c>
      <c r="I199" s="1">
        <f t="shared" si="42"/>
        <v>-1.1019184223925276</v>
      </c>
      <c r="J199" s="1">
        <f t="shared" si="43"/>
        <v>1.1409025833396047</v>
      </c>
      <c r="K199" s="1">
        <f t="shared" si="44"/>
        <v>-3.1832431085647706E-3</v>
      </c>
      <c r="L199" s="1">
        <f>K199+'1.Time_constants_calculation'!$N$6*(3*G199*C199+2*H199*D199+I199)</f>
        <v>-3.1832431085647706E-3</v>
      </c>
      <c r="M199" s="1">
        <f>K199+('1.Time_constants_calculation'!$N$9)*(3*G199*C199+2*H199*$D199+I199)+('1.Time_constants_calculation'!$N$10)*(6*G199*D199+2*H199)</f>
        <v>-3.1832431085647706E-3</v>
      </c>
      <c r="N199" s="1">
        <f>K199+('1.Time_constants_calculation'!$N$13)*(3*G199*C199+2*H199*$D199+I199)+('1.Time_constants_calculation'!$N$14)*(6*G199*D199+2*H199)+('1.Time_constants_calculation'!$N$15)*(6*G199)</f>
        <v>-3.1832431085647706E-3</v>
      </c>
      <c r="O199" s="1">
        <f t="shared" si="36"/>
        <v>3.1832431085647706E-3</v>
      </c>
      <c r="P199" s="1">
        <f t="shared" si="37"/>
        <v>3.1832431085647706E-3</v>
      </c>
      <c r="Q199" s="1">
        <f t="shared" si="38"/>
        <v>3.1832431085647706E-3</v>
      </c>
      <c r="R199" s="1">
        <f t="shared" si="39"/>
        <v>3.1832431085647706E-3</v>
      </c>
    </row>
    <row r="200" spans="2:18" x14ac:dyDescent="0.4">
      <c r="B200" s="1">
        <f t="shared" si="34"/>
        <v>28.372624999999992</v>
      </c>
      <c r="C200" s="1">
        <f t="shared" si="35"/>
        <v>9.3024999999999984</v>
      </c>
      <c r="D200" s="1">
        <f>'1.Time_constants_calculation'!C194</f>
        <v>3.05</v>
      </c>
      <c r="E200" s="1">
        <f>'1.Time_constants_calculation'!E194</f>
        <v>-2.0000000000000018E-3</v>
      </c>
      <c r="F200" s="1">
        <f>'1.Time_constants_calculation'!H194</f>
        <v>0</v>
      </c>
      <c r="G200" s="1">
        <f t="shared" si="40"/>
        <v>-4.6115630577341131E-2</v>
      </c>
      <c r="H200" s="1">
        <f t="shared" si="41"/>
        <v>0.4326826812002128</v>
      </c>
      <c r="I200" s="1">
        <f t="shared" si="42"/>
        <v>-1.3466714951744605</v>
      </c>
      <c r="J200" s="1">
        <f t="shared" si="43"/>
        <v>1.3876424653009387</v>
      </c>
      <c r="K200" s="1">
        <f t="shared" si="44"/>
        <v>-3.0964461256202114E-3</v>
      </c>
      <c r="L200" s="1">
        <f>K200+'1.Time_constants_calculation'!$N$6*(3*G200*C200+2*H200*D200+I200)</f>
        <v>-3.0964461256202114E-3</v>
      </c>
      <c r="M200" s="1">
        <f>K200+('1.Time_constants_calculation'!$N$9)*(3*G200*C200+2*H200*$D200+I200)+('1.Time_constants_calculation'!$N$10)*(6*G200*D200+2*H200)</f>
        <v>-3.0964461256202114E-3</v>
      </c>
      <c r="N200" s="1">
        <f>K200+('1.Time_constants_calculation'!$N$13)*(3*G200*C200+2*H200*$D200+I200)+('1.Time_constants_calculation'!$N$14)*(6*G200*D200+2*H200)+('1.Time_constants_calculation'!$N$15)*(6*G200)</f>
        <v>-3.0964461256202114E-3</v>
      </c>
      <c r="O200" s="1">
        <f t="shared" si="36"/>
        <v>3.0964461256202114E-3</v>
      </c>
      <c r="P200" s="1">
        <f t="shared" si="37"/>
        <v>3.0964461256202114E-3</v>
      </c>
      <c r="Q200" s="1">
        <f t="shared" si="38"/>
        <v>3.0964461256202114E-3</v>
      </c>
      <c r="R200" s="1">
        <f t="shared" si="39"/>
        <v>3.0964461256202114E-3</v>
      </c>
    </row>
    <row r="201" spans="2:18" x14ac:dyDescent="0.4">
      <c r="B201" s="1">
        <f t="shared" si="34"/>
        <v>28.840296296296302</v>
      </c>
      <c r="C201" s="1">
        <f t="shared" si="35"/>
        <v>9.4044444444444455</v>
      </c>
      <c r="D201" s="1">
        <f>'1.Time_constants_calculation'!C195</f>
        <v>3.0666666666666669</v>
      </c>
      <c r="E201" s="1">
        <f>'1.Time_constants_calculation'!E195</f>
        <v>-2.9999999999998916E-3</v>
      </c>
      <c r="F201" s="1">
        <f>'1.Time_constants_calculation'!H195</f>
        <v>0</v>
      </c>
      <c r="G201" s="1">
        <f t="shared" si="40"/>
        <v>-5.2300049192386233E-2</v>
      </c>
      <c r="H201" s="1">
        <f t="shared" si="41"/>
        <v>0.48970480499887731</v>
      </c>
      <c r="I201" s="1">
        <f t="shared" si="42"/>
        <v>-1.521443231122334</v>
      </c>
      <c r="J201" s="1">
        <f t="shared" si="43"/>
        <v>1.565702084826686</v>
      </c>
      <c r="K201" s="1">
        <f t="shared" si="44"/>
        <v>-3.0044395116544109E-3</v>
      </c>
      <c r="L201" s="1">
        <f>K201+'1.Time_constants_calculation'!$N$6*(3*G201*C201+2*H201*D201+I201)</f>
        <v>-3.0044395116544109E-3</v>
      </c>
      <c r="M201" s="1">
        <f>K201+('1.Time_constants_calculation'!$N$9)*(3*G201*C201+2*H201*$D201+I201)+('1.Time_constants_calculation'!$N$10)*(6*G201*D201+2*H201)</f>
        <v>-3.0044395116544109E-3</v>
      </c>
      <c r="N201" s="1">
        <f>K201+('1.Time_constants_calculation'!$N$13)*(3*G201*C201+2*H201*$D201+I201)+('1.Time_constants_calculation'!$N$14)*(6*G201*D201+2*H201)+('1.Time_constants_calculation'!$N$15)*(6*G201)</f>
        <v>-3.0044395116544109E-3</v>
      </c>
      <c r="O201" s="1">
        <f t="shared" si="36"/>
        <v>3.0044395116544109E-3</v>
      </c>
      <c r="P201" s="1">
        <f t="shared" si="37"/>
        <v>3.0044395116544109E-3</v>
      </c>
      <c r="Q201" s="1">
        <f t="shared" si="38"/>
        <v>3.0044395116544109E-3</v>
      </c>
      <c r="R201" s="1">
        <f t="shared" si="39"/>
        <v>3.0044395116544109E-3</v>
      </c>
    </row>
    <row r="202" spans="2:18" x14ac:dyDescent="0.4">
      <c r="B202" s="1">
        <f t="shared" si="34"/>
        <v>29.313078703703706</v>
      </c>
      <c r="C202" s="1">
        <f t="shared" si="35"/>
        <v>9.5069444444444446</v>
      </c>
      <c r="D202" s="1">
        <f>'1.Time_constants_calculation'!C196</f>
        <v>3.0833333333333335</v>
      </c>
      <c r="E202" s="1">
        <f>'1.Time_constants_calculation'!E196</f>
        <v>-2.9999999999998916E-3</v>
      </c>
      <c r="F202" s="1">
        <f>'1.Time_constants_calculation'!H196</f>
        <v>0</v>
      </c>
      <c r="G202" s="1">
        <f t="shared" si="40"/>
        <v>-5.5726441520004055E-2</v>
      </c>
      <c r="H202" s="1">
        <f t="shared" si="41"/>
        <v>0.521739540518673</v>
      </c>
      <c r="I202" s="1">
        <f t="shared" si="42"/>
        <v>-1.6209962520728283</v>
      </c>
      <c r="J202" s="1">
        <f t="shared" si="43"/>
        <v>1.6685297469415059</v>
      </c>
      <c r="K202" s="1">
        <f t="shared" si="44"/>
        <v>-2.9067702552736385E-3</v>
      </c>
      <c r="L202" s="1">
        <f>K202+'1.Time_constants_calculation'!$N$6*(3*G202*C202+2*H202*D202+I202)</f>
        <v>-2.9067702552736385E-3</v>
      </c>
      <c r="M202" s="1">
        <f>K202+('1.Time_constants_calculation'!$N$9)*(3*G202*C202+2*H202*$D202+I202)+('1.Time_constants_calculation'!$N$10)*(6*G202*D202+2*H202)</f>
        <v>-2.9067702552736385E-3</v>
      </c>
      <c r="N202" s="1">
        <f>K202+('1.Time_constants_calculation'!$N$13)*(3*G202*C202+2*H202*$D202+I202)+('1.Time_constants_calculation'!$N$14)*(6*G202*D202+2*H202)+('1.Time_constants_calculation'!$N$15)*(6*G202)</f>
        <v>-2.9067702552736385E-3</v>
      </c>
      <c r="O202" s="1">
        <f t="shared" si="36"/>
        <v>2.9067702552736385E-3</v>
      </c>
      <c r="P202" s="1">
        <f t="shared" si="37"/>
        <v>2.9067702552736385E-3</v>
      </c>
      <c r="Q202" s="1">
        <f t="shared" si="38"/>
        <v>2.9067702552736385E-3</v>
      </c>
      <c r="R202" s="1">
        <f t="shared" si="39"/>
        <v>2.9067702552736385E-3</v>
      </c>
    </row>
    <row r="203" spans="2:18" x14ac:dyDescent="0.4">
      <c r="B203" s="1">
        <f t="shared" si="34"/>
        <v>29.791000000000004</v>
      </c>
      <c r="C203" s="1">
        <f t="shared" si="35"/>
        <v>9.6100000000000012</v>
      </c>
      <c r="D203" s="1">
        <f>'1.Time_constants_calculation'!C197</f>
        <v>3.1</v>
      </c>
      <c r="E203" s="1">
        <f>'1.Time_constants_calculation'!E197</f>
        <v>-2.9999999999998916E-3</v>
      </c>
      <c r="F203" s="1">
        <f>'1.Time_constants_calculation'!H197</f>
        <v>0</v>
      </c>
      <c r="G203" s="1">
        <f t="shared" si="40"/>
        <v>-5.6289104901756197E-2</v>
      </c>
      <c r="H203" s="1">
        <f t="shared" si="41"/>
        <v>0.52738262213447273</v>
      </c>
      <c r="I203" s="1">
        <f t="shared" si="42"/>
        <v>-1.6397113725025196</v>
      </c>
      <c r="J203" s="1">
        <f t="shared" si="43"/>
        <v>1.6890639948286639</v>
      </c>
      <c r="K203" s="1">
        <f t="shared" si="44"/>
        <v>-2.8029853450819431E-3</v>
      </c>
      <c r="L203" s="1">
        <f>K203+'1.Time_constants_calculation'!$N$6*(3*G203*C203+2*H203*D203+I203)</f>
        <v>-2.8029853450819431E-3</v>
      </c>
      <c r="M203" s="1">
        <f>K203+('1.Time_constants_calculation'!$N$9)*(3*G203*C203+2*H203*$D203+I203)+('1.Time_constants_calculation'!$N$10)*(6*G203*D203+2*H203)</f>
        <v>-2.8029853450819431E-3</v>
      </c>
      <c r="N203" s="1">
        <f>K203+('1.Time_constants_calculation'!$N$13)*(3*G203*C203+2*H203*$D203+I203)+('1.Time_constants_calculation'!$N$14)*(6*G203*D203+2*H203)+('1.Time_constants_calculation'!$N$15)*(6*G203)</f>
        <v>-2.8029853450819431E-3</v>
      </c>
      <c r="O203" s="1">
        <f t="shared" si="36"/>
        <v>2.8029853450819431E-3</v>
      </c>
      <c r="P203" s="1">
        <f t="shared" si="37"/>
        <v>2.8029853450819431E-3</v>
      </c>
      <c r="Q203" s="1">
        <f t="shared" si="38"/>
        <v>2.8029853450819431E-3</v>
      </c>
      <c r="R203" s="1">
        <f t="shared" si="39"/>
        <v>2.8029853450819431E-3</v>
      </c>
    </row>
    <row r="204" spans="2:18" x14ac:dyDescent="0.4">
      <c r="B204" s="1">
        <f t="shared" si="34"/>
        <v>30.274087962962966</v>
      </c>
      <c r="C204" s="1">
        <f t="shared" si="35"/>
        <v>9.7136111111111116</v>
      </c>
      <c r="D204" s="1">
        <f>'1.Time_constants_calculation'!C198</f>
        <v>3.1166666666666667</v>
      </c>
      <c r="E204" s="1">
        <f>'1.Time_constants_calculation'!E198</f>
        <v>-2.9999999999998916E-3</v>
      </c>
      <c r="F204" s="1">
        <f>'1.Time_constants_calculation'!H198</f>
        <v>0</v>
      </c>
      <c r="G204" s="1">
        <f t="shared" si="40"/>
        <v>-5.3874205705498071E-2</v>
      </c>
      <c r="H204" s="1">
        <f t="shared" si="41"/>
        <v>0.50513261908531037</v>
      </c>
      <c r="I204" s="1">
        <f t="shared" si="42"/>
        <v>-1.5715733364461433</v>
      </c>
      <c r="J204" s="1">
        <f t="shared" si="43"/>
        <v>1.6197082212854061</v>
      </c>
      <c r="K204" s="1">
        <f t="shared" si="44"/>
        <v>-2.6926317696895907E-3</v>
      </c>
      <c r="L204" s="1">
        <f>K204+'1.Time_constants_calculation'!$N$6*(3*G204*C204+2*H204*D204+I204)</f>
        <v>-2.6926317696895907E-3</v>
      </c>
      <c r="M204" s="1">
        <f>K204+('1.Time_constants_calculation'!$N$9)*(3*G204*C204+2*H204*$D204+I204)+('1.Time_constants_calculation'!$N$10)*(6*G204*D204+2*H204)</f>
        <v>-2.6926317696895907E-3</v>
      </c>
      <c r="N204" s="1">
        <f>K204+('1.Time_constants_calculation'!$N$13)*(3*G204*C204+2*H204*$D204+I204)+('1.Time_constants_calculation'!$N$14)*(6*G204*D204+2*H204)+('1.Time_constants_calculation'!$N$15)*(6*G204)</f>
        <v>-2.6926317696895907E-3</v>
      </c>
      <c r="O204" s="1">
        <f t="shared" si="36"/>
        <v>2.6926317696895907E-3</v>
      </c>
      <c r="P204" s="1">
        <f t="shared" si="37"/>
        <v>2.6926317696895907E-3</v>
      </c>
      <c r="Q204" s="1">
        <f t="shared" si="38"/>
        <v>2.6926317696895907E-3</v>
      </c>
      <c r="R204" s="1">
        <f t="shared" si="39"/>
        <v>2.6926317696895907E-3</v>
      </c>
    </row>
    <row r="205" spans="2:18" x14ac:dyDescent="0.4">
      <c r="B205" s="1">
        <f t="shared" si="34"/>
        <v>30.76237037037037</v>
      </c>
      <c r="C205" s="1">
        <f t="shared" si="35"/>
        <v>9.8177777777777777</v>
      </c>
      <c r="D205" s="1">
        <f>'1.Time_constants_calculation'!C199</f>
        <v>3.1333333333333333</v>
      </c>
      <c r="E205" s="1">
        <f>'1.Time_constants_calculation'!E199</f>
        <v>-2.9999999999998916E-3</v>
      </c>
      <c r="F205" s="1">
        <f>'1.Time_constants_calculation'!H199</f>
        <v>0</v>
      </c>
      <c r="G205" s="1">
        <f t="shared" si="40"/>
        <v>-4.8359779325367322E-2</v>
      </c>
      <c r="H205" s="1">
        <f t="shared" si="41"/>
        <v>0.45338890273084748</v>
      </c>
      <c r="I205" s="1">
        <f t="shared" si="42"/>
        <v>-1.4101563511388875</v>
      </c>
      <c r="J205" s="1">
        <f t="shared" si="43"/>
        <v>1.4523045924318438</v>
      </c>
      <c r="K205" s="1">
        <f t="shared" si="44"/>
        <v>-2.5752565177015185E-3</v>
      </c>
      <c r="L205" s="1">
        <f>K205+'1.Time_constants_calculation'!$N$6*(3*G205*C205+2*H205*D205+I205)</f>
        <v>-2.5752565177015185E-3</v>
      </c>
      <c r="M205" s="1">
        <f>K205+('1.Time_constants_calculation'!$N$9)*(3*G205*C205+2*H205*$D205+I205)+('1.Time_constants_calculation'!$N$10)*(6*G205*D205+2*H205)</f>
        <v>-2.5752565177015185E-3</v>
      </c>
      <c r="N205" s="1">
        <f>K205+('1.Time_constants_calculation'!$N$13)*(3*G205*C205+2*H205*$D205+I205)+('1.Time_constants_calculation'!$N$14)*(6*G205*D205+2*H205)+('1.Time_constants_calculation'!$N$15)*(6*G205)</f>
        <v>-2.5752565177015185E-3</v>
      </c>
      <c r="O205" s="1">
        <f t="shared" si="36"/>
        <v>2.5752565177015185E-3</v>
      </c>
      <c r="P205" s="1">
        <f t="shared" si="37"/>
        <v>2.5752565177015185E-3</v>
      </c>
      <c r="Q205" s="1">
        <f t="shared" si="38"/>
        <v>2.5752565177015185E-3</v>
      </c>
      <c r="R205" s="1">
        <f t="shared" si="39"/>
        <v>2.5752565177015185E-3</v>
      </c>
    </row>
    <row r="206" spans="2:18" x14ac:dyDescent="0.4">
      <c r="B206" s="1">
        <f t="shared" si="34"/>
        <v>31.255874999999996</v>
      </c>
      <c r="C206" s="1">
        <f t="shared" si="35"/>
        <v>9.9224999999999994</v>
      </c>
      <c r="D206" s="1">
        <f>'1.Time_constants_calculation'!C200</f>
        <v>3.15</v>
      </c>
      <c r="E206" s="1">
        <f>'1.Time_constants_calculation'!E200</f>
        <v>-2.9999999999998916E-3</v>
      </c>
      <c r="F206" s="1">
        <f>'1.Time_constants_calculation'!H200</f>
        <v>0</v>
      </c>
      <c r="G206" s="1">
        <f t="shared" si="40"/>
        <v>-4.8641924113622621E-2</v>
      </c>
      <c r="H206" s="1">
        <f t="shared" si="41"/>
        <v>0.45584311518512061</v>
      </c>
      <c r="I206" s="1">
        <f t="shared" si="42"/>
        <v>-1.4172008350510183</v>
      </c>
      <c r="J206" s="1">
        <f t="shared" si="43"/>
        <v>1.4589690373682336</v>
      </c>
      <c r="K206" s="1">
        <f t="shared" si="44"/>
        <v>-2.4561824729891768E-3</v>
      </c>
      <c r="L206" s="1">
        <f>K206+'1.Time_constants_calculation'!$N$6*(3*G206*C206+2*H206*D206+I206)</f>
        <v>-2.4561824729891768E-3</v>
      </c>
      <c r="M206" s="1">
        <f>K206+('1.Time_constants_calculation'!$N$9)*(3*G206*C206+2*H206*$D206+I206)+('1.Time_constants_calculation'!$N$10)*(6*G206*D206+2*H206)</f>
        <v>-2.4561824729891768E-3</v>
      </c>
      <c r="N206" s="1">
        <f>K206+('1.Time_constants_calculation'!$N$13)*(3*G206*C206+2*H206*$D206+I206)+('1.Time_constants_calculation'!$N$14)*(6*G206*D206+2*H206)+('1.Time_constants_calculation'!$N$15)*(6*G206)</f>
        <v>-2.4561824729891768E-3</v>
      </c>
      <c r="O206" s="1">
        <f t="shared" si="36"/>
        <v>2.4561824729891768E-3</v>
      </c>
      <c r="P206" s="1">
        <f t="shared" si="37"/>
        <v>2.4561824729891768E-3</v>
      </c>
      <c r="Q206" s="1">
        <f t="shared" si="38"/>
        <v>2.4561824729891768E-3</v>
      </c>
      <c r="R206" s="1">
        <f t="shared" si="39"/>
        <v>2.4561824729891768E-3</v>
      </c>
    </row>
    <row r="207" spans="2:18" x14ac:dyDescent="0.4">
      <c r="B207" s="1">
        <f t="shared" si="34"/>
        <v>31.754629629629626</v>
      </c>
      <c r="C207" s="1">
        <f t="shared" si="35"/>
        <v>10.027777777777777</v>
      </c>
      <c r="D207" s="1">
        <f>'1.Time_constants_calculation'!C201</f>
        <v>3.1666666666666665</v>
      </c>
      <c r="E207" s="1">
        <f>'1.Time_constants_calculation'!E201</f>
        <v>-2.9999999999998916E-3</v>
      </c>
      <c r="F207" s="1">
        <f>'1.Time_constants_calculation'!H201</f>
        <v>0</v>
      </c>
      <c r="G207" s="1">
        <f t="shared" si="40"/>
        <v>-4.5763559415057775E-2</v>
      </c>
      <c r="H207" s="1">
        <f t="shared" si="41"/>
        <v>0.42836091766169448</v>
      </c>
      <c r="I207" s="1">
        <f t="shared" si="42"/>
        <v>-1.3299628624550925</v>
      </c>
      <c r="J207" s="1">
        <f t="shared" si="43"/>
        <v>1.3669051206839793</v>
      </c>
      <c r="K207" s="1">
        <f t="shared" si="44"/>
        <v>-2.340732519420019E-3</v>
      </c>
      <c r="L207" s="1">
        <f>K207+'1.Time_constants_calculation'!$N$6*(3*G207*C207+2*H207*D207+I207)</f>
        <v>-2.340732519420019E-3</v>
      </c>
      <c r="M207" s="1">
        <f>K207+('1.Time_constants_calculation'!$N$9)*(3*G207*C207+2*H207*$D207+I207)+('1.Time_constants_calculation'!$N$10)*(6*G207*D207+2*H207)</f>
        <v>-2.340732519420019E-3</v>
      </c>
      <c r="N207" s="1">
        <f>K207+('1.Time_constants_calculation'!$N$13)*(3*G207*C207+2*H207*$D207+I207)+('1.Time_constants_calculation'!$N$14)*(6*G207*D207+2*H207)+('1.Time_constants_calculation'!$N$15)*(6*G207)</f>
        <v>-2.340732519420019E-3</v>
      </c>
      <c r="O207" s="1">
        <f t="shared" si="36"/>
        <v>2.340732519420019E-3</v>
      </c>
      <c r="P207" s="1">
        <f t="shared" si="37"/>
        <v>2.340732519420019E-3</v>
      </c>
      <c r="Q207" s="1">
        <f t="shared" si="38"/>
        <v>2.340732519420019E-3</v>
      </c>
      <c r="R207" s="1">
        <f t="shared" si="39"/>
        <v>2.340732519420019E-3</v>
      </c>
    </row>
    <row r="208" spans="2:18" x14ac:dyDescent="0.4">
      <c r="B208" s="1">
        <f t="shared" si="34"/>
        <v>32.258662037037034</v>
      </c>
      <c r="C208" s="1">
        <f t="shared" si="35"/>
        <v>10.13361111111111</v>
      </c>
      <c r="D208" s="1">
        <f>'1.Time_constants_calculation'!C202</f>
        <v>3.1833333333333331</v>
      </c>
      <c r="E208" s="1">
        <f>'1.Time_constants_calculation'!E202</f>
        <v>-2.9999999999998916E-3</v>
      </c>
      <c r="F208" s="1">
        <f>'1.Time_constants_calculation'!H202</f>
        <v>0</v>
      </c>
      <c r="G208" s="1">
        <f t="shared" si="40"/>
        <v>-3.978566753261728E-2</v>
      </c>
      <c r="H208" s="1">
        <f t="shared" si="41"/>
        <v>0.37104308777213768</v>
      </c>
      <c r="I208" s="1">
        <f t="shared" si="42"/>
        <v>-1.1472388685195702</v>
      </c>
      <c r="J208" s="1">
        <f t="shared" si="43"/>
        <v>1.1732413237122645</v>
      </c>
      <c r="K208" s="1">
        <f t="shared" si="44"/>
        <v>-2.2284536456091963E-3</v>
      </c>
      <c r="L208" s="1">
        <f>K208+'1.Time_constants_calculation'!$N$6*(3*G208*C208+2*H208*D208+I208)</f>
        <v>-2.2284536456091963E-3</v>
      </c>
      <c r="M208" s="1">
        <f>K208+('1.Time_constants_calculation'!$N$9)*(3*G208*C208+2*H208*$D208+I208)+('1.Time_constants_calculation'!$N$10)*(6*G208*D208+2*H208)</f>
        <v>-2.2284536456091963E-3</v>
      </c>
      <c r="N208" s="1">
        <f>K208+('1.Time_constants_calculation'!$N$13)*(3*G208*C208+2*H208*$D208+I208)+('1.Time_constants_calculation'!$N$14)*(6*G208*D208+2*H208)+('1.Time_constants_calculation'!$N$15)*(6*G208)</f>
        <v>-2.2284536456091963E-3</v>
      </c>
      <c r="O208" s="1">
        <f t="shared" si="36"/>
        <v>2.2284536456091963E-3</v>
      </c>
      <c r="P208" s="1">
        <f t="shared" si="37"/>
        <v>2.2284536456091963E-3</v>
      </c>
      <c r="Q208" s="1">
        <f t="shared" si="38"/>
        <v>2.2284536456091963E-3</v>
      </c>
      <c r="R208" s="1">
        <f t="shared" si="39"/>
        <v>2.2284536456091963E-3</v>
      </c>
    </row>
    <row r="209" spans="2:18" x14ac:dyDescent="0.4">
      <c r="B209" s="1">
        <f t="shared" si="34"/>
        <v>32.768000000000008</v>
      </c>
      <c r="C209" s="1">
        <f t="shared" si="35"/>
        <v>10.240000000000002</v>
      </c>
      <c r="D209" s="1">
        <f>'1.Time_constants_calculation'!C203</f>
        <v>3.2</v>
      </c>
      <c r="E209" s="1">
        <f>'1.Time_constants_calculation'!E203</f>
        <v>-2.9999999999998916E-3</v>
      </c>
      <c r="F209" s="1">
        <f>'1.Time_constants_calculation'!H203</f>
        <v>0</v>
      </c>
      <c r="G209" s="1">
        <f t="shared" si="40"/>
        <v>-3.9787293727361055E-2</v>
      </c>
      <c r="H209" s="1">
        <f t="shared" si="41"/>
        <v>0.37067197270781299</v>
      </c>
      <c r="I209" s="1">
        <f t="shared" si="42"/>
        <v>-1.144820094946565</v>
      </c>
      <c r="J209" s="1">
        <f t="shared" si="43"/>
        <v>1.1693686754237533</v>
      </c>
      <c r="K209" s="1">
        <f t="shared" si="44"/>
        <v>-2.1246687354161686E-3</v>
      </c>
      <c r="L209" s="1">
        <f>K209+'1.Time_constants_calculation'!$N$6*(3*G209*C209+2*H209*D209+I209)</f>
        <v>-2.1246687354161686E-3</v>
      </c>
      <c r="M209" s="1">
        <f>K209+('1.Time_constants_calculation'!$N$9)*(3*G209*C209+2*H209*$D209+I209)+('1.Time_constants_calculation'!$N$10)*(6*G209*D209+2*H209)</f>
        <v>-2.1246687354161686E-3</v>
      </c>
      <c r="N209" s="1">
        <f>K209+('1.Time_constants_calculation'!$N$13)*(3*G209*C209+2*H209*$D209+I209)+('1.Time_constants_calculation'!$N$14)*(6*G209*D209+2*H209)+('1.Time_constants_calculation'!$N$15)*(6*G209)</f>
        <v>-2.1246687354161686E-3</v>
      </c>
      <c r="O209" s="1">
        <f t="shared" si="36"/>
        <v>2.1246687354161686E-3</v>
      </c>
      <c r="P209" s="1">
        <f t="shared" si="37"/>
        <v>2.1246687354161686E-3</v>
      </c>
      <c r="Q209" s="1">
        <f t="shared" si="38"/>
        <v>2.1246687354161686E-3</v>
      </c>
      <c r="R209" s="1">
        <f t="shared" si="39"/>
        <v>2.1246687354161686E-3</v>
      </c>
    </row>
    <row r="210" spans="2:18" x14ac:dyDescent="0.4">
      <c r="B210" s="1">
        <f t="shared" ref="B210:B273" si="45">D210^3</f>
        <v>33.2826712962963</v>
      </c>
      <c r="C210" s="1">
        <f t="shared" ref="C210:C273" si="46">D210^2</f>
        <v>10.346944444444444</v>
      </c>
      <c r="D210" s="1">
        <f>'1.Time_constants_calculation'!C204</f>
        <v>3.2166666666666668</v>
      </c>
      <c r="E210" s="1">
        <f>'1.Time_constants_calculation'!E204</f>
        <v>-2.0000000000000018E-3</v>
      </c>
      <c r="F210" s="1">
        <f>'1.Time_constants_calculation'!H204</f>
        <v>0</v>
      </c>
      <c r="G210" s="1">
        <f t="shared" si="40"/>
        <v>-3.6994304252902725E-2</v>
      </c>
      <c r="H210" s="1">
        <f t="shared" si="41"/>
        <v>0.34356255129044211</v>
      </c>
      <c r="I210" s="1">
        <f t="shared" si="42"/>
        <v>-1.0573317241748144</v>
      </c>
      <c r="J210" s="1">
        <f t="shared" si="43"/>
        <v>1.0754956489803371</v>
      </c>
      <c r="K210" s="1">
        <f t="shared" si="44"/>
        <v>-2.0347006727203798E-3</v>
      </c>
      <c r="L210" s="1">
        <f>K210+'1.Time_constants_calculation'!$N$6*(3*G210*C210+2*H210*D210+I210)</f>
        <v>-2.0347006727203798E-3</v>
      </c>
      <c r="M210" s="1">
        <f>K210+('1.Time_constants_calculation'!$N$9)*(3*G210*C210+2*H210*$D210+I210)+('1.Time_constants_calculation'!$N$10)*(6*G210*D210+2*H210)</f>
        <v>-2.0347006727203798E-3</v>
      </c>
      <c r="N210" s="1">
        <f>K210+('1.Time_constants_calculation'!$N$13)*(3*G210*C210+2*H210*$D210+I210)+('1.Time_constants_calculation'!$N$14)*(6*G210*D210+2*H210)+('1.Time_constants_calculation'!$N$15)*(6*G210)</f>
        <v>-2.0347006727203798E-3</v>
      </c>
      <c r="O210" s="1">
        <f t="shared" si="36"/>
        <v>2.0347006727203798E-3</v>
      </c>
      <c r="P210" s="1">
        <f t="shared" si="37"/>
        <v>2.0347006727203798E-3</v>
      </c>
      <c r="Q210" s="1">
        <f t="shared" si="38"/>
        <v>2.0347006727203798E-3</v>
      </c>
      <c r="R210" s="1">
        <f t="shared" si="39"/>
        <v>2.0347006727203798E-3</v>
      </c>
    </row>
    <row r="211" spans="2:18" x14ac:dyDescent="0.4">
      <c r="B211" s="1">
        <f t="shared" si="45"/>
        <v>33.802703703703706</v>
      </c>
      <c r="C211" s="1">
        <f t="shared" si="46"/>
        <v>10.454444444444444</v>
      </c>
      <c r="D211" s="1">
        <f>'1.Time_constants_calculation'!C205</f>
        <v>3.2333333333333334</v>
      </c>
      <c r="E211" s="1">
        <f>'1.Time_constants_calculation'!E205</f>
        <v>-2.0000000000000018E-3</v>
      </c>
      <c r="F211" s="1">
        <f>'1.Time_constants_calculation'!H205</f>
        <v>0</v>
      </c>
      <c r="G211" s="1">
        <f t="shared" si="40"/>
        <v>-3.1650628320993517E-2</v>
      </c>
      <c r="H211" s="1">
        <f t="shared" si="41"/>
        <v>0.29165421756510007</v>
      </c>
      <c r="I211" s="1">
        <f t="shared" si="42"/>
        <v>-0.88966827763193701</v>
      </c>
      <c r="J211" s="1">
        <f t="shared" si="43"/>
        <v>0.89542999787881694</v>
      </c>
      <c r="K211" s="1">
        <f t="shared" si="44"/>
        <v>-1.9580964461247685E-3</v>
      </c>
      <c r="L211" s="1">
        <f>K211+'1.Time_constants_calculation'!$N$6*(3*G211*C211+2*H211*D211+I211)</f>
        <v>-1.9580964461247685E-3</v>
      </c>
      <c r="M211" s="1">
        <f>K211+('1.Time_constants_calculation'!$N$9)*(3*G211*C211+2*H211*$D211+I211)+('1.Time_constants_calculation'!$N$10)*(6*G211*D211+2*H211)</f>
        <v>-1.9580964461247685E-3</v>
      </c>
      <c r="N211" s="1">
        <f>K211+('1.Time_constants_calculation'!$N$13)*(3*G211*C211+2*H211*$D211+I211)+('1.Time_constants_calculation'!$N$14)*(6*G211*D211+2*H211)+('1.Time_constants_calculation'!$N$15)*(6*G211)</f>
        <v>-1.9580964461247685E-3</v>
      </c>
      <c r="O211" s="1">
        <f t="shared" si="36"/>
        <v>1.9580964461247685E-3</v>
      </c>
      <c r="P211" s="1">
        <f t="shared" si="37"/>
        <v>1.9580964461247685E-3</v>
      </c>
      <c r="Q211" s="1">
        <f t="shared" si="38"/>
        <v>1.9580964461247685E-3</v>
      </c>
      <c r="R211" s="1">
        <f t="shared" si="39"/>
        <v>1.9580964461247685E-3</v>
      </c>
    </row>
    <row r="212" spans="2:18" x14ac:dyDescent="0.4">
      <c r="B212" s="1">
        <f t="shared" si="45"/>
        <v>34.328125</v>
      </c>
      <c r="C212" s="1">
        <f t="shared" si="46"/>
        <v>10.5625</v>
      </c>
      <c r="D212" s="1">
        <f>'1.Time_constants_calculation'!C206</f>
        <v>3.25</v>
      </c>
      <c r="E212" s="1">
        <f>'1.Time_constants_calculation'!E206</f>
        <v>-2.0000000000000018E-3</v>
      </c>
      <c r="F212" s="1">
        <f>'1.Time_constants_calculation'!H206</f>
        <v>0</v>
      </c>
      <c r="G212" s="1">
        <f t="shared" si="40"/>
        <v>-2.9034080976359906E-2</v>
      </c>
      <c r="H212" s="1">
        <f t="shared" si="41"/>
        <v>0.26687988402900997</v>
      </c>
      <c r="I212" s="1">
        <f t="shared" si="42"/>
        <v>-0.81173724500258204</v>
      </c>
      <c r="J212" s="1">
        <f t="shared" si="43"/>
        <v>0.81398601620915678</v>
      </c>
      <c r="K212" s="1">
        <f t="shared" si="44"/>
        <v>-1.9268160094221276E-3</v>
      </c>
      <c r="L212" s="1">
        <f>K212+'1.Time_constants_calculation'!$N$6*(3*G212*C212+2*H212*D212+I212)</f>
        <v>-1.9268160094221276E-3</v>
      </c>
      <c r="M212" s="1">
        <f>K212+('1.Time_constants_calculation'!$N$9)*(3*G212*C212+2*H212*$D212+I212)+('1.Time_constants_calculation'!$N$10)*(6*G212*D212+2*H212)</f>
        <v>-1.9268160094221276E-3</v>
      </c>
      <c r="N212" s="1">
        <f>K212+('1.Time_constants_calculation'!$N$13)*(3*G212*C212+2*H212*$D212+I212)+('1.Time_constants_calculation'!$N$14)*(6*G212*D212+2*H212)+('1.Time_constants_calculation'!$N$15)*(6*G212)</f>
        <v>-1.9268160094221276E-3</v>
      </c>
      <c r="O212" s="1">
        <f t="shared" si="36"/>
        <v>1.9268160094221276E-3</v>
      </c>
      <c r="P212" s="1">
        <f t="shared" si="37"/>
        <v>1.9268160094221276E-3</v>
      </c>
      <c r="Q212" s="1">
        <f t="shared" si="38"/>
        <v>1.9268160094221276E-3</v>
      </c>
      <c r="R212" s="1">
        <f t="shared" si="39"/>
        <v>1.9268160094221276E-3</v>
      </c>
    </row>
    <row r="213" spans="2:18" x14ac:dyDescent="0.4">
      <c r="B213" s="1">
        <f t="shared" si="45"/>
        <v>34.858962962962963</v>
      </c>
      <c r="C213" s="1">
        <f t="shared" si="46"/>
        <v>10.671111111111111</v>
      </c>
      <c r="D213" s="1">
        <f>'1.Time_constants_calculation'!C207</f>
        <v>3.2666666666666666</v>
      </c>
      <c r="E213" s="1">
        <f>'1.Time_constants_calculation'!E207</f>
        <v>-2.0000000000000018E-3</v>
      </c>
      <c r="F213" s="1">
        <f>'1.Time_constants_calculation'!H207</f>
        <v>0</v>
      </c>
      <c r="G213" s="1">
        <f t="shared" si="40"/>
        <v>-2.5493855016600356E-2</v>
      </c>
      <c r="H213" s="1">
        <f t="shared" si="41"/>
        <v>0.23309856889047506</v>
      </c>
      <c r="I213" s="1">
        <f t="shared" si="42"/>
        <v>-0.70462595804303851</v>
      </c>
      <c r="J213" s="1">
        <f t="shared" si="43"/>
        <v>0.70113275315583756</v>
      </c>
      <c r="K213" s="1">
        <f t="shared" si="44"/>
        <v>-1.9139957869938051E-3</v>
      </c>
      <c r="L213" s="1">
        <f>K213+'1.Time_constants_calculation'!$N$6*(3*G213*C213+2*H213*D213+I213)</f>
        <v>-1.9139957869938051E-3</v>
      </c>
      <c r="M213" s="1">
        <f>K213+('1.Time_constants_calculation'!$N$9)*(3*G213*C213+2*H213*$D213+I213)+('1.Time_constants_calculation'!$N$10)*(6*G213*D213+2*H213)</f>
        <v>-1.9139957869938051E-3</v>
      </c>
      <c r="N213" s="1">
        <f>K213+('1.Time_constants_calculation'!$N$13)*(3*G213*C213+2*H213*$D213+I213)+('1.Time_constants_calculation'!$N$14)*(6*G213*D213+2*H213)+('1.Time_constants_calculation'!$N$15)*(6*G213)</f>
        <v>-1.9139957869938051E-3</v>
      </c>
      <c r="O213" s="1">
        <f t="shared" si="36"/>
        <v>1.9139957869938051E-3</v>
      </c>
      <c r="P213" s="1">
        <f t="shared" si="37"/>
        <v>1.9139957869938051E-3</v>
      </c>
      <c r="Q213" s="1">
        <f t="shared" si="38"/>
        <v>1.9139957869938051E-3</v>
      </c>
      <c r="R213" s="1">
        <f t="shared" si="39"/>
        <v>1.9139957869938051E-3</v>
      </c>
    </row>
    <row r="214" spans="2:18" x14ac:dyDescent="0.4">
      <c r="B214" s="1">
        <f t="shared" si="45"/>
        <v>35.395245370370361</v>
      </c>
      <c r="C214" s="1">
        <f t="shared" si="46"/>
        <v>10.780277777777776</v>
      </c>
      <c r="D214" s="1">
        <f>'1.Time_constants_calculation'!C208</f>
        <v>3.2833333333333332</v>
      </c>
      <c r="E214" s="1">
        <f>'1.Time_constants_calculation'!E208</f>
        <v>-2.0000000000000018E-3</v>
      </c>
      <c r="F214" s="1">
        <f>'1.Time_constants_calculation'!H208</f>
        <v>0</v>
      </c>
      <c r="G214" s="1">
        <f t="shared" si="40"/>
        <v>-2.1359254877561858E-2</v>
      </c>
      <c r="H214" s="1">
        <f t="shared" si="41"/>
        <v>0.19341160557105128</v>
      </c>
      <c r="I214" s="1">
        <f t="shared" si="42"/>
        <v>-0.57803410214251483</v>
      </c>
      <c r="J214" s="1">
        <f t="shared" si="43"/>
        <v>0.5669444599124378</v>
      </c>
      <c r="K214" s="1">
        <f t="shared" si="44"/>
        <v>-1.9194092731431578E-3</v>
      </c>
      <c r="L214" s="1">
        <f>K214+'1.Time_constants_calculation'!$N$6*(3*G214*C214+2*H214*D214+I214)</f>
        <v>-1.9194092731431578E-3</v>
      </c>
      <c r="M214" s="1">
        <f>K214+('1.Time_constants_calculation'!$N$9)*(3*G214*C214+2*H214*$D214+I214)+('1.Time_constants_calculation'!$N$10)*(6*G214*D214+2*H214)</f>
        <v>-1.9194092731431578E-3</v>
      </c>
      <c r="N214" s="1">
        <f>K214+('1.Time_constants_calculation'!$N$13)*(3*G214*C214+2*H214*$D214+I214)+('1.Time_constants_calculation'!$N$14)*(6*G214*D214+2*H214)+('1.Time_constants_calculation'!$N$15)*(6*G214)</f>
        <v>-1.9194092731431578E-3</v>
      </c>
      <c r="O214" s="1">
        <f t="shared" si="36"/>
        <v>1.9194092731431578E-3</v>
      </c>
      <c r="P214" s="1">
        <f t="shared" si="37"/>
        <v>1.9194092731431578E-3</v>
      </c>
      <c r="Q214" s="1">
        <f t="shared" si="38"/>
        <v>1.9194092731431578E-3</v>
      </c>
      <c r="R214" s="1">
        <f t="shared" si="39"/>
        <v>1.9194092731431578E-3</v>
      </c>
    </row>
    <row r="215" spans="2:18" x14ac:dyDescent="0.4">
      <c r="B215" s="1">
        <f t="shared" si="45"/>
        <v>35.936999999999998</v>
      </c>
      <c r="C215" s="1">
        <f t="shared" si="46"/>
        <v>10.889999999999999</v>
      </c>
      <c r="D215" s="1">
        <f>'1.Time_constants_calculation'!C209</f>
        <v>3.3</v>
      </c>
      <c r="E215" s="1">
        <f>'1.Time_constants_calculation'!E209</f>
        <v>-2.0000000000000018E-3</v>
      </c>
      <c r="F215" s="1">
        <f>'1.Time_constants_calculation'!H209</f>
        <v>0</v>
      </c>
      <c r="G215" s="1">
        <f t="shared" si="40"/>
        <v>-1.6955519508233288E-2</v>
      </c>
      <c r="H215" s="1">
        <f t="shared" si="41"/>
        <v>0.15094594005956952</v>
      </c>
      <c r="I215" s="1">
        <f t="shared" si="42"/>
        <v>-0.44195282902693461</v>
      </c>
      <c r="J215" s="1">
        <f t="shared" si="43"/>
        <v>0.42203072314537882</v>
      </c>
      <c r="K215" s="1">
        <f t="shared" si="44"/>
        <v>-1.9428299621730982E-3</v>
      </c>
      <c r="L215" s="1">
        <f>K215+'1.Time_constants_calculation'!$N$6*(3*G215*C215+2*H215*D215+I215)</f>
        <v>-1.9428299621730982E-3</v>
      </c>
      <c r="M215" s="1">
        <f>K215+('1.Time_constants_calculation'!$N$9)*(3*G215*C215+2*H215*$D215+I215)+('1.Time_constants_calculation'!$N$10)*(6*G215*D215+2*H215)</f>
        <v>-1.9428299621730982E-3</v>
      </c>
      <c r="N215" s="1">
        <f>K215+('1.Time_constants_calculation'!$N$13)*(3*G215*C215+2*H215*$D215+I215)+('1.Time_constants_calculation'!$N$14)*(6*G215*D215+2*H215)+('1.Time_constants_calculation'!$N$15)*(6*G215)</f>
        <v>-1.9428299621730982E-3</v>
      </c>
      <c r="O215" s="1">
        <f t="shared" si="36"/>
        <v>1.9428299621730982E-3</v>
      </c>
      <c r="P215" s="1">
        <f t="shared" si="37"/>
        <v>1.9428299621730982E-3</v>
      </c>
      <c r="Q215" s="1">
        <f t="shared" si="38"/>
        <v>1.9428299621730982E-3</v>
      </c>
      <c r="R215" s="1">
        <f t="shared" si="39"/>
        <v>1.9428299621730982E-3</v>
      </c>
    </row>
    <row r="216" spans="2:18" x14ac:dyDescent="0.4">
      <c r="B216" s="1">
        <f t="shared" si="45"/>
        <v>36.484254629629632</v>
      </c>
      <c r="C216" s="1">
        <f t="shared" si="46"/>
        <v>11.000277777777779</v>
      </c>
      <c r="D216" s="1">
        <f>'1.Time_constants_calculation'!C210</f>
        <v>3.3166666666666669</v>
      </c>
      <c r="E216" s="1">
        <f>'1.Time_constants_calculation'!E210</f>
        <v>-9.9999999999988987E-4</v>
      </c>
      <c r="F216" s="1">
        <f>'1.Time_constants_calculation'!H210</f>
        <v>0</v>
      </c>
      <c r="G216" s="1">
        <f t="shared" si="40"/>
        <v>-1.2603822370744044E-2</v>
      </c>
      <c r="H216" s="1">
        <f t="shared" si="41"/>
        <v>0.10885311454040653</v>
      </c>
      <c r="I216" s="1">
        <f t="shared" si="42"/>
        <v>-0.30666352017329879</v>
      </c>
      <c r="J216" s="1">
        <f t="shared" si="43"/>
        <v>0.27754321165316753</v>
      </c>
      <c r="K216" s="1">
        <f t="shared" si="44"/>
        <v>-1.9840313483883154E-3</v>
      </c>
      <c r="L216" s="1">
        <f>K216+'1.Time_constants_calculation'!$N$6*(3*G216*C216+2*H216*D216+I216)</f>
        <v>-1.9840313483883154E-3</v>
      </c>
      <c r="M216" s="1">
        <f>K216+('1.Time_constants_calculation'!$N$9)*(3*G216*C216+2*H216*$D216+I216)+('1.Time_constants_calculation'!$N$10)*(6*G216*D216+2*H216)</f>
        <v>-1.9840313483883154E-3</v>
      </c>
      <c r="N216" s="1">
        <f>K216+('1.Time_constants_calculation'!$N$13)*(3*G216*C216+2*H216*$D216+I216)+('1.Time_constants_calculation'!$N$14)*(6*G216*D216+2*H216)+('1.Time_constants_calculation'!$N$15)*(6*G216)</f>
        <v>-1.9840313483883154E-3</v>
      </c>
      <c r="O216" s="1">
        <f t="shared" si="36"/>
        <v>1.9840313483883154E-3</v>
      </c>
      <c r="P216" s="1">
        <f t="shared" si="37"/>
        <v>1.9840313483883154E-3</v>
      </c>
      <c r="Q216" s="1">
        <f t="shared" si="38"/>
        <v>1.9840313483883154E-3</v>
      </c>
      <c r="R216" s="1">
        <f t="shared" si="39"/>
        <v>1.9840313483883154E-3</v>
      </c>
    </row>
    <row r="217" spans="2:18" x14ac:dyDescent="0.4">
      <c r="B217" s="1">
        <f t="shared" si="45"/>
        <v>37.037037037037045</v>
      </c>
      <c r="C217" s="1">
        <f t="shared" si="46"/>
        <v>11.111111111111112</v>
      </c>
      <c r="D217" s="1">
        <f>'1.Time_constants_calculation'!C211</f>
        <v>3.3333333333333335</v>
      </c>
      <c r="E217" s="1">
        <f>'1.Time_constants_calculation'!E211</f>
        <v>-9.9999999999988987E-4</v>
      </c>
      <c r="F217" s="1">
        <f>'1.Time_constants_calculation'!H211</f>
        <v>0</v>
      </c>
      <c r="G217" s="1">
        <f t="shared" si="40"/>
        <v>-4.6370943152283378E-3</v>
      </c>
      <c r="H217" s="1">
        <f t="shared" si="41"/>
        <v>3.1234856787403717E-2</v>
      </c>
      <c r="I217" s="1">
        <f t="shared" si="42"/>
        <v>-5.5348709101398975E-2</v>
      </c>
      <c r="J217" s="1">
        <f t="shared" si="43"/>
        <v>7.1165426015098732E-3</v>
      </c>
      <c r="K217" s="1">
        <f t="shared" si="44"/>
        <v>-2.0694239960135086E-3</v>
      </c>
      <c r="L217" s="1">
        <f>K217+'1.Time_constants_calculation'!$N$6*(3*G217*C217+2*H217*D217+I217)</f>
        <v>-2.0694239960135086E-3</v>
      </c>
      <c r="M217" s="1">
        <f>K217+('1.Time_constants_calculation'!$N$9)*(3*G217*C217+2*H217*$D217+I217)+('1.Time_constants_calculation'!$N$10)*(6*G217*D217+2*H217)</f>
        <v>-2.0694239960135086E-3</v>
      </c>
      <c r="N217" s="1">
        <f>K217+('1.Time_constants_calculation'!$N$13)*(3*G217*C217+2*H217*$D217+I217)+('1.Time_constants_calculation'!$N$14)*(6*G217*D217+2*H217)+('1.Time_constants_calculation'!$N$15)*(6*G217)</f>
        <v>-2.0694239960135086E-3</v>
      </c>
      <c r="O217" s="1">
        <f t="shared" si="36"/>
        <v>2.0694239960135086E-3</v>
      </c>
      <c r="P217" s="1">
        <f t="shared" si="37"/>
        <v>2.0694239960135086E-3</v>
      </c>
      <c r="Q217" s="1">
        <f t="shared" si="38"/>
        <v>2.0694239960135086E-3</v>
      </c>
      <c r="R217" s="1">
        <f t="shared" si="39"/>
        <v>2.0694239960135086E-3</v>
      </c>
    </row>
    <row r="218" spans="2:18" x14ac:dyDescent="0.4">
      <c r="B218" s="1">
        <f t="shared" si="45"/>
        <v>37.595375000000004</v>
      </c>
      <c r="C218" s="1">
        <f t="shared" si="46"/>
        <v>11.2225</v>
      </c>
      <c r="D218" s="1">
        <f>'1.Time_constants_calculation'!C212</f>
        <v>3.35</v>
      </c>
      <c r="E218" s="1">
        <f>'1.Time_constants_calculation'!E212</f>
        <v>-9.9999999999988987E-4</v>
      </c>
      <c r="F218" s="1">
        <f>'1.Time_constants_calculation'!H212</f>
        <v>0</v>
      </c>
      <c r="G218" s="1">
        <f t="shared" si="40"/>
        <v>1.6912425347535667E-3</v>
      </c>
      <c r="H218" s="1">
        <f t="shared" si="41"/>
        <v>-3.0518541233657995E-2</v>
      </c>
      <c r="I218" s="1">
        <f t="shared" si="42"/>
        <v>0.14488060600805239</v>
      </c>
      <c r="J218" s="1">
        <f t="shared" si="43"/>
        <v>-0.20860519338212202</v>
      </c>
      <c r="K218" s="1">
        <f t="shared" si="44"/>
        <v>-2.1665949398624873E-3</v>
      </c>
      <c r="L218" s="1">
        <f>K218+'1.Time_constants_calculation'!$N$6*(3*G218*C218+2*H218*D218+I218)</f>
        <v>-2.1665949398624873E-3</v>
      </c>
      <c r="M218" s="1">
        <f>K218+('1.Time_constants_calculation'!$N$9)*(3*G218*C218+2*H218*$D218+I218)+('1.Time_constants_calculation'!$N$10)*(6*G218*D218+2*H218)</f>
        <v>-2.1665949398624873E-3</v>
      </c>
      <c r="N218" s="1">
        <f>K218+('1.Time_constants_calculation'!$N$13)*(3*G218*C218+2*H218*$D218+I218)+('1.Time_constants_calculation'!$N$14)*(6*G218*D218+2*H218)+('1.Time_constants_calculation'!$N$15)*(6*G218)</f>
        <v>-2.1665949398624873E-3</v>
      </c>
      <c r="O218" s="1">
        <f t="shared" si="36"/>
        <v>2.1665949398624873E-3</v>
      </c>
      <c r="P218" s="1">
        <f t="shared" si="37"/>
        <v>2.1665949398624873E-3</v>
      </c>
      <c r="Q218" s="1">
        <f t="shared" si="38"/>
        <v>2.1665949398624873E-3</v>
      </c>
      <c r="R218" s="1">
        <f t="shared" si="39"/>
        <v>2.1665949398624873E-3</v>
      </c>
    </row>
    <row r="219" spans="2:18" x14ac:dyDescent="0.4">
      <c r="B219" s="1">
        <f t="shared" si="45"/>
        <v>38.159296296296297</v>
      </c>
      <c r="C219" s="1">
        <f t="shared" si="46"/>
        <v>11.334444444444445</v>
      </c>
      <c r="D219" s="1">
        <f>'1.Time_constants_calculation'!C213</f>
        <v>3.3666666666666667</v>
      </c>
      <c r="E219" s="1">
        <f>'1.Time_constants_calculation'!E213</f>
        <v>-9.9999999999988987E-4</v>
      </c>
      <c r="F219" s="1">
        <f>'1.Time_constants_calculation'!H213</f>
        <v>0</v>
      </c>
      <c r="G219" s="1">
        <f t="shared" si="40"/>
        <v>1.1211799669068887E-2</v>
      </c>
      <c r="H219" s="1">
        <f t="shared" si="41"/>
        <v>-0.1258148426279023</v>
      </c>
      <c r="I219" s="1">
        <f t="shared" si="42"/>
        <v>0.46208895882169754</v>
      </c>
      <c r="J219" s="1">
        <f t="shared" si="43"/>
        <v>-0.55973566744870218</v>
      </c>
      <c r="K219" s="1">
        <f t="shared" si="44"/>
        <v>-2.2431312147499494E-3</v>
      </c>
      <c r="L219" s="1">
        <f>K219+'1.Time_constants_calculation'!$N$6*(3*G219*C219+2*H219*D219+I219)</f>
        <v>-2.2431312147499494E-3</v>
      </c>
      <c r="M219" s="1">
        <f>K219+('1.Time_constants_calculation'!$N$9)*(3*G219*C219+2*H219*$D219+I219)+('1.Time_constants_calculation'!$N$10)*(6*G219*D219+2*H219)</f>
        <v>-2.2431312147499494E-3</v>
      </c>
      <c r="N219" s="1">
        <f>K219+('1.Time_constants_calculation'!$N$13)*(3*G219*C219+2*H219*$D219+I219)+('1.Time_constants_calculation'!$N$14)*(6*G219*D219+2*H219)+('1.Time_constants_calculation'!$N$15)*(6*G219)</f>
        <v>-2.2431312147499494E-3</v>
      </c>
      <c r="O219" s="1">
        <f t="shared" si="36"/>
        <v>2.2431312147499494E-3</v>
      </c>
      <c r="P219" s="1">
        <f t="shared" si="37"/>
        <v>2.2431312147499494E-3</v>
      </c>
      <c r="Q219" s="1">
        <f t="shared" si="38"/>
        <v>2.2431312147499494E-3</v>
      </c>
      <c r="R219" s="1">
        <f t="shared" si="39"/>
        <v>2.2431312147499494E-3</v>
      </c>
    </row>
    <row r="220" spans="2:18" x14ac:dyDescent="0.4">
      <c r="B220" s="1">
        <f t="shared" si="45"/>
        <v>38.728828703703705</v>
      </c>
      <c r="C220" s="1">
        <f t="shared" si="46"/>
        <v>11.446944444444444</v>
      </c>
      <c r="D220" s="1">
        <f>'1.Time_constants_calculation'!C214</f>
        <v>3.3833333333333333</v>
      </c>
      <c r="E220" s="1">
        <f>'1.Time_constants_calculation'!E214</f>
        <v>-9.9999999999988987E-4</v>
      </c>
      <c r="F220" s="1">
        <f>'1.Time_constants_calculation'!H214</f>
        <v>0</v>
      </c>
      <c r="G220" s="1">
        <f t="shared" si="40"/>
        <v>1.9834697304169854E-2</v>
      </c>
      <c r="H220" s="1">
        <f t="shared" si="41"/>
        <v>-0.21285598709724701</v>
      </c>
      <c r="I220" s="1">
        <f t="shared" si="42"/>
        <v>0.75429031009255054</v>
      </c>
      <c r="J220" s="1">
        <f t="shared" si="43"/>
        <v>-0.88596492784480141</v>
      </c>
      <c r="K220" s="1">
        <f t="shared" si="44"/>
        <v>-2.3254433849011491E-3</v>
      </c>
      <c r="L220" s="1">
        <f>K220+'1.Time_constants_calculation'!$N$6*(3*G220*C220+2*H220*D220+I220)</f>
        <v>-2.3254433849011491E-3</v>
      </c>
      <c r="M220" s="1">
        <f>K220+('1.Time_constants_calculation'!$N$9)*(3*G220*C220+2*H220*$D220+I220)+('1.Time_constants_calculation'!$N$10)*(6*G220*D220+2*H220)</f>
        <v>-2.3254433849011491E-3</v>
      </c>
      <c r="N220" s="1">
        <f>K220+('1.Time_constants_calculation'!$N$13)*(3*G220*C220+2*H220*$D220+I220)+('1.Time_constants_calculation'!$N$14)*(6*G220*D220+2*H220)+('1.Time_constants_calculation'!$N$15)*(6*G220)</f>
        <v>-2.3254433849011491E-3</v>
      </c>
      <c r="O220" s="1">
        <f t="shared" si="36"/>
        <v>2.3254433849011491E-3</v>
      </c>
      <c r="P220" s="1">
        <f t="shared" si="37"/>
        <v>2.3254433849011491E-3</v>
      </c>
      <c r="Q220" s="1">
        <f t="shared" si="38"/>
        <v>2.3254433849011491E-3</v>
      </c>
      <c r="R220" s="1">
        <f t="shared" si="39"/>
        <v>2.3254433849011491E-3</v>
      </c>
    </row>
    <row r="221" spans="2:18" x14ac:dyDescent="0.4">
      <c r="B221" s="1">
        <f t="shared" si="45"/>
        <v>39.303999999999995</v>
      </c>
      <c r="C221" s="1">
        <f t="shared" si="46"/>
        <v>11.559999999999999</v>
      </c>
      <c r="D221" s="1">
        <f>'1.Time_constants_calculation'!C215</f>
        <v>3.4</v>
      </c>
      <c r="E221" s="1">
        <f>'1.Time_constants_calculation'!E215</f>
        <v>-2.0000000000000018E-3</v>
      </c>
      <c r="F221" s="1">
        <f>'1.Time_constants_calculation'!H215</f>
        <v>0</v>
      </c>
      <c r="G221" s="1">
        <f t="shared" si="40"/>
        <v>2.7458298268507614E-2</v>
      </c>
      <c r="H221" s="1">
        <f t="shared" si="41"/>
        <v>-0.29047439004627867</v>
      </c>
      <c r="I221" s="1">
        <f t="shared" si="42"/>
        <v>1.0171211167904792</v>
      </c>
      <c r="J221" s="1">
        <f t="shared" si="43"/>
        <v>-1.1819621082426903</v>
      </c>
      <c r="K221" s="1">
        <f t="shared" si="44"/>
        <v>-2.4133049446191102E-3</v>
      </c>
      <c r="L221" s="1">
        <f>K221+'1.Time_constants_calculation'!$N$6*(3*G221*C221+2*H221*D221+I221)</f>
        <v>-2.4133049446191102E-3</v>
      </c>
      <c r="M221" s="1">
        <f>K221+('1.Time_constants_calculation'!$N$9)*(3*G221*C221+2*H221*$D221+I221)+('1.Time_constants_calculation'!$N$10)*(6*G221*D221+2*H221)</f>
        <v>-2.4133049446191102E-3</v>
      </c>
      <c r="N221" s="1">
        <f>K221+('1.Time_constants_calculation'!$N$13)*(3*G221*C221+2*H221*$D221+I221)+('1.Time_constants_calculation'!$N$14)*(6*G221*D221+2*H221)+('1.Time_constants_calculation'!$N$15)*(6*G221)</f>
        <v>-2.4133049446191102E-3</v>
      </c>
      <c r="O221" s="1">
        <f t="shared" si="36"/>
        <v>2.4133049446191102E-3</v>
      </c>
      <c r="P221" s="1">
        <f t="shared" si="37"/>
        <v>2.4133049446191102E-3</v>
      </c>
      <c r="Q221" s="1">
        <f t="shared" si="38"/>
        <v>2.4133049446191102E-3</v>
      </c>
      <c r="R221" s="1">
        <f t="shared" si="39"/>
        <v>2.4133049446191102E-3</v>
      </c>
    </row>
    <row r="222" spans="2:18" x14ac:dyDescent="0.4">
      <c r="B222" s="1">
        <f t="shared" si="45"/>
        <v>39.884837962962962</v>
      </c>
      <c r="C222" s="1">
        <f t="shared" si="46"/>
        <v>11.673611111111111</v>
      </c>
      <c r="D222" s="1">
        <f>'1.Time_constants_calculation'!C216</f>
        <v>3.4166666666666665</v>
      </c>
      <c r="E222" s="1">
        <f>'1.Time_constants_calculation'!E216</f>
        <v>-2.0000000000000018E-3</v>
      </c>
      <c r="F222" s="1">
        <f>'1.Time_constants_calculation'!H216</f>
        <v>0</v>
      </c>
      <c r="G222" s="1">
        <f t="shared" si="40"/>
        <v>3.3985030877373514E-2</v>
      </c>
      <c r="H222" s="1">
        <f t="shared" si="41"/>
        <v>-0.35752381068538591</v>
      </c>
      <c r="I222" s="1">
        <f t="shared" si="42"/>
        <v>1.2462127322788816</v>
      </c>
      <c r="J222" s="1">
        <f t="shared" si="43"/>
        <v>-1.4422935121476828</v>
      </c>
      <c r="K222" s="1">
        <f t="shared" si="44"/>
        <v>-2.5064893882076333E-3</v>
      </c>
      <c r="L222" s="1">
        <f>K222+'1.Time_constants_calculation'!$N$6*(3*G222*C222+2*H222*D222+I222)</f>
        <v>-2.5064893882076333E-3</v>
      </c>
      <c r="M222" s="1">
        <f>K222+('1.Time_constants_calculation'!$N$9)*(3*G222*C222+2*H222*$D222+I222)+('1.Time_constants_calculation'!$N$10)*(6*G222*D222+2*H222)</f>
        <v>-2.5064893882076333E-3</v>
      </c>
      <c r="N222" s="1">
        <f>K222+('1.Time_constants_calculation'!$N$13)*(3*G222*C222+2*H222*$D222+I222)+('1.Time_constants_calculation'!$N$14)*(6*G222*D222+2*H222)+('1.Time_constants_calculation'!$N$15)*(6*G222)</f>
        <v>-2.5064893882076333E-3</v>
      </c>
      <c r="O222" s="1">
        <f t="shared" si="36"/>
        <v>2.5064893882076333E-3</v>
      </c>
      <c r="P222" s="1">
        <f t="shared" si="37"/>
        <v>2.5064893882076333E-3</v>
      </c>
      <c r="Q222" s="1">
        <f t="shared" si="38"/>
        <v>2.5064893882076333E-3</v>
      </c>
      <c r="R222" s="1">
        <f t="shared" si="39"/>
        <v>2.5064893882076333E-3</v>
      </c>
    </row>
    <row r="223" spans="2:18" x14ac:dyDescent="0.4">
      <c r="B223" s="1">
        <f t="shared" si="45"/>
        <v>40.471370370370366</v>
      </c>
      <c r="C223" s="1">
        <f t="shared" si="46"/>
        <v>11.787777777777777</v>
      </c>
      <c r="D223" s="1">
        <f>'1.Time_constants_calculation'!C217</f>
        <v>3.4333333333333331</v>
      </c>
      <c r="E223" s="1">
        <f>'1.Time_constants_calculation'!E217</f>
        <v>-2.0000000000000018E-3</v>
      </c>
      <c r="F223" s="1">
        <f>'1.Time_constants_calculation'!H217</f>
        <v>0</v>
      </c>
      <c r="G223" s="1">
        <f t="shared" si="40"/>
        <v>3.932138893291981E-2</v>
      </c>
      <c r="H223" s="1">
        <f t="shared" si="41"/>
        <v>-0.41288036840268028</v>
      </c>
      <c r="I223" s="1">
        <f t="shared" si="42"/>
        <v>1.4371966745087561</v>
      </c>
      <c r="J223" s="1">
        <f t="shared" si="43"/>
        <v>-1.6614284828004644</v>
      </c>
      <c r="K223" s="1">
        <f t="shared" si="44"/>
        <v>-2.6047702099711856E-3</v>
      </c>
      <c r="L223" s="1">
        <f>K223+'1.Time_constants_calculation'!$N$6*(3*G223*C223+2*H223*D223+I223)</f>
        <v>-2.6047702099711856E-3</v>
      </c>
      <c r="M223" s="1">
        <f>K223+('1.Time_constants_calculation'!$N$9)*(3*G223*C223+2*H223*$D223+I223)+('1.Time_constants_calculation'!$N$10)*(6*G223*D223+2*H223)</f>
        <v>-2.6047702099711856E-3</v>
      </c>
      <c r="N223" s="1">
        <f>K223+('1.Time_constants_calculation'!$N$13)*(3*G223*C223+2*H223*$D223+I223)+('1.Time_constants_calculation'!$N$14)*(6*G223*D223+2*H223)+('1.Time_constants_calculation'!$N$15)*(6*G223)</f>
        <v>-2.6047702099711856E-3</v>
      </c>
      <c r="O223" s="1">
        <f t="shared" si="36"/>
        <v>2.6047702099711856E-3</v>
      </c>
      <c r="P223" s="1">
        <f t="shared" si="37"/>
        <v>2.6047702099711856E-3</v>
      </c>
      <c r="Q223" s="1">
        <f t="shared" si="38"/>
        <v>2.6047702099711856E-3</v>
      </c>
      <c r="R223" s="1">
        <f t="shared" si="39"/>
        <v>2.6047702099711856E-3</v>
      </c>
    </row>
    <row r="224" spans="2:18" x14ac:dyDescent="0.4">
      <c r="B224" s="1">
        <f t="shared" si="45"/>
        <v>41.063625000000009</v>
      </c>
      <c r="C224" s="1">
        <f t="shared" si="46"/>
        <v>11.902500000000002</v>
      </c>
      <c r="D224" s="1">
        <f>'1.Time_constants_calculation'!C218</f>
        <v>3.45</v>
      </c>
      <c r="E224" s="1">
        <f>'1.Time_constants_calculation'!E218</f>
        <v>-2.0000000000000018E-3</v>
      </c>
      <c r="F224" s="1">
        <f>'1.Time_constants_calculation'!H218</f>
        <v>0</v>
      </c>
      <c r="G224" s="1">
        <f t="shared" si="40"/>
        <v>3.9393754599087387E-2</v>
      </c>
      <c r="H224" s="1">
        <f t="shared" si="41"/>
        <v>-0.4149757029082155</v>
      </c>
      <c r="I224" s="1">
        <f t="shared" si="42"/>
        <v>1.4490424438121052</v>
      </c>
      <c r="J224" s="1">
        <f t="shared" si="43"/>
        <v>-1.6802797773199663</v>
      </c>
      <c r="K224" s="1">
        <f t="shared" si="44"/>
        <v>-2.6812838342880063E-3</v>
      </c>
      <c r="L224" s="1">
        <f>K224+'1.Time_constants_calculation'!$N$6*(3*G224*C224+2*H224*D224+I224)</f>
        <v>-2.6812838342880063E-3</v>
      </c>
      <c r="M224" s="1">
        <f>K224+('1.Time_constants_calculation'!$N$9)*(3*G224*C224+2*H224*$D224+I224)+('1.Time_constants_calculation'!$N$10)*(6*G224*D224+2*H224)</f>
        <v>-2.6812838342880063E-3</v>
      </c>
      <c r="N224" s="1">
        <f>K224+('1.Time_constants_calculation'!$N$13)*(3*G224*C224+2*H224*$D224+I224)+('1.Time_constants_calculation'!$N$14)*(6*G224*D224+2*H224)+('1.Time_constants_calculation'!$N$15)*(6*G224)</f>
        <v>-2.6812838342880063E-3</v>
      </c>
      <c r="O224" s="1">
        <f t="shared" si="36"/>
        <v>2.6812838342880063E-3</v>
      </c>
      <c r="P224" s="1">
        <f t="shared" si="37"/>
        <v>2.6812838342880063E-3</v>
      </c>
      <c r="Q224" s="1">
        <f t="shared" si="38"/>
        <v>2.6812838342880063E-3</v>
      </c>
      <c r="R224" s="1">
        <f t="shared" si="39"/>
        <v>2.6812838342880063E-3</v>
      </c>
    </row>
    <row r="225" spans="2:18" x14ac:dyDescent="0.4">
      <c r="B225" s="1">
        <f t="shared" si="45"/>
        <v>41.661629629629637</v>
      </c>
      <c r="C225" s="1">
        <f t="shared" si="46"/>
        <v>12.017777777777779</v>
      </c>
      <c r="D225" s="1">
        <f>'1.Time_constants_calculation'!C219</f>
        <v>3.4666666666666668</v>
      </c>
      <c r="E225" s="1">
        <f>'1.Time_constants_calculation'!E219</f>
        <v>-2.9999999999998916E-3</v>
      </c>
      <c r="F225" s="1">
        <f>'1.Time_constants_calculation'!H219</f>
        <v>0</v>
      </c>
      <c r="G225" s="1">
        <f t="shared" si="40"/>
        <v>4.4099149093598522E-2</v>
      </c>
      <c r="H225" s="1">
        <f t="shared" si="41"/>
        <v>-0.46595676296642335</v>
      </c>
      <c r="I225" s="1">
        <f t="shared" si="42"/>
        <v>1.6324675934556665</v>
      </c>
      <c r="J225" s="1">
        <f t="shared" si="43"/>
        <v>-1.8994341530322476</v>
      </c>
      <c r="K225" s="1">
        <f t="shared" si="44"/>
        <v>-2.7355772497674735E-3</v>
      </c>
      <c r="L225" s="1">
        <f>K225+'1.Time_constants_calculation'!$N$6*(3*G225*C225+2*H225*D225+I225)</f>
        <v>-2.7355772497674735E-3</v>
      </c>
      <c r="M225" s="1">
        <f>K225+('1.Time_constants_calculation'!$N$9)*(3*G225*C225+2*H225*$D225+I225)+('1.Time_constants_calculation'!$N$10)*(6*G225*D225+2*H225)</f>
        <v>-2.7355772497674735E-3</v>
      </c>
      <c r="N225" s="1">
        <f>K225+('1.Time_constants_calculation'!$N$13)*(3*G225*C225+2*H225*$D225+I225)+('1.Time_constants_calculation'!$N$14)*(6*G225*D225+2*H225)+('1.Time_constants_calculation'!$N$15)*(6*G225)</f>
        <v>-2.7355772497674735E-3</v>
      </c>
      <c r="O225" s="1">
        <f t="shared" si="36"/>
        <v>2.7355772497674735E-3</v>
      </c>
      <c r="P225" s="1">
        <f t="shared" si="37"/>
        <v>2.7355772497674735E-3</v>
      </c>
      <c r="Q225" s="1">
        <f t="shared" si="38"/>
        <v>2.7355772497674735E-3</v>
      </c>
      <c r="R225" s="1">
        <f t="shared" si="39"/>
        <v>2.7355772497674735E-3</v>
      </c>
    </row>
    <row r="226" spans="2:18" x14ac:dyDescent="0.4">
      <c r="B226" s="1">
        <f t="shared" si="45"/>
        <v>42.265412037037038</v>
      </c>
      <c r="C226" s="1">
        <f t="shared" si="46"/>
        <v>12.133611111111112</v>
      </c>
      <c r="D226" s="1">
        <f>'1.Time_constants_calculation'!C220</f>
        <v>3.4833333333333334</v>
      </c>
      <c r="E226" s="1">
        <f>'1.Time_constants_calculation'!E220</f>
        <v>-2.9999999999998916E-3</v>
      </c>
      <c r="F226" s="1">
        <f>'1.Time_constants_calculation'!H220</f>
        <v>0</v>
      </c>
      <c r="G226" s="1">
        <f t="shared" si="40"/>
        <v>4.9380216527830742E-2</v>
      </c>
      <c r="H226" s="1">
        <f t="shared" si="41"/>
        <v>-0.52336204728626345</v>
      </c>
      <c r="I226" s="1">
        <f t="shared" si="42"/>
        <v>1.8397099863006185</v>
      </c>
      <c r="J226" s="1">
        <f t="shared" si="43"/>
        <v>-2.1479203728968033</v>
      </c>
      <c r="K226" s="1">
        <f t="shared" si="44"/>
        <v>-2.793608009241666E-3</v>
      </c>
      <c r="L226" s="1">
        <f>K226+'1.Time_constants_calculation'!$N$6*(3*G226*C226+2*H226*D226+I226)</f>
        <v>-2.793608009241666E-3</v>
      </c>
      <c r="M226" s="1">
        <f>K226+('1.Time_constants_calculation'!$N$9)*(3*G226*C226+2*H226*$D226+I226)+('1.Time_constants_calculation'!$N$10)*(6*G226*D226+2*H226)</f>
        <v>-2.793608009241666E-3</v>
      </c>
      <c r="N226" s="1">
        <f>K226+('1.Time_constants_calculation'!$N$13)*(3*G226*C226+2*H226*$D226+I226)+('1.Time_constants_calculation'!$N$14)*(6*G226*D226+2*H226)+('1.Time_constants_calculation'!$N$15)*(6*G226)</f>
        <v>-2.793608009241666E-3</v>
      </c>
      <c r="O226" s="1">
        <f t="shared" si="36"/>
        <v>2.793608009241666E-3</v>
      </c>
      <c r="P226" s="1">
        <f t="shared" si="37"/>
        <v>2.793608009241666E-3</v>
      </c>
      <c r="Q226" s="1">
        <f t="shared" si="38"/>
        <v>2.793608009241666E-3</v>
      </c>
      <c r="R226" s="1">
        <f t="shared" si="39"/>
        <v>2.793608009241666E-3</v>
      </c>
    </row>
    <row r="227" spans="2:18" x14ac:dyDescent="0.4">
      <c r="B227" s="1">
        <f t="shared" si="45"/>
        <v>42.875</v>
      </c>
      <c r="C227" s="1">
        <f t="shared" si="46"/>
        <v>12.25</v>
      </c>
      <c r="D227" s="1">
        <f>'1.Time_constants_calculation'!C221</f>
        <v>3.5</v>
      </c>
      <c r="E227" s="1">
        <f>'1.Time_constants_calculation'!E221</f>
        <v>-2.9999999999998916E-3</v>
      </c>
      <c r="F227" s="1">
        <f>'1.Time_constants_calculation'!H221</f>
        <v>0</v>
      </c>
      <c r="G227" s="1">
        <f t="shared" si="40"/>
        <v>4.6149780666970577E-2</v>
      </c>
      <c r="H227" s="1">
        <f t="shared" si="41"/>
        <v>-0.49177787805964712</v>
      </c>
      <c r="I227" s="1">
        <f t="shared" si="42"/>
        <v>1.7375504985411261</v>
      </c>
      <c r="J227" s="1">
        <f t="shared" si="43"/>
        <v>-2.0386800572505095</v>
      </c>
      <c r="K227" s="1">
        <f t="shared" si="44"/>
        <v>-2.8604724908811718E-3</v>
      </c>
      <c r="L227" s="1">
        <f>K227+'1.Time_constants_calculation'!$N$6*(3*G227*C227+2*H227*D227+I227)</f>
        <v>-2.8604724908811718E-3</v>
      </c>
      <c r="M227" s="1">
        <f>K227+('1.Time_constants_calculation'!$N$9)*(3*G227*C227+2*H227*$D227+I227)+('1.Time_constants_calculation'!$N$10)*(6*G227*D227+2*H227)</f>
        <v>-2.8604724908811718E-3</v>
      </c>
      <c r="N227" s="1">
        <f>K227+('1.Time_constants_calculation'!$N$13)*(3*G227*C227+2*H227*$D227+I227)+('1.Time_constants_calculation'!$N$14)*(6*G227*D227+2*H227)+('1.Time_constants_calculation'!$N$15)*(6*G227)</f>
        <v>-2.8604724908811718E-3</v>
      </c>
      <c r="O227" s="1">
        <f t="shared" si="36"/>
        <v>2.8604724908811718E-3</v>
      </c>
      <c r="P227" s="1">
        <f t="shared" si="37"/>
        <v>2.8604724908811718E-3</v>
      </c>
      <c r="Q227" s="1">
        <f t="shared" si="38"/>
        <v>2.8604724908811718E-3</v>
      </c>
      <c r="R227" s="1">
        <f t="shared" si="39"/>
        <v>2.8604724908811718E-3</v>
      </c>
    </row>
    <row r="228" spans="2:18" x14ac:dyDescent="0.4">
      <c r="B228" s="1">
        <f t="shared" si="45"/>
        <v>43.490421296296297</v>
      </c>
      <c r="C228" s="1">
        <f t="shared" si="46"/>
        <v>12.366944444444444</v>
      </c>
      <c r="D228" s="1">
        <f>'1.Time_constants_calculation'!C222</f>
        <v>3.5166666666666666</v>
      </c>
      <c r="E228" s="1">
        <f>'1.Time_constants_calculation'!E222</f>
        <v>-2.9999999999998916E-3</v>
      </c>
      <c r="F228" s="1">
        <f>'1.Time_constants_calculation'!H222</f>
        <v>0</v>
      </c>
      <c r="G228" s="1">
        <f t="shared" si="40"/>
        <v>4.3177909770586942E-2</v>
      </c>
      <c r="H228" s="1">
        <f t="shared" si="41"/>
        <v>-0.46236707164726237</v>
      </c>
      <c r="I228" s="1">
        <f t="shared" si="42"/>
        <v>1.6411510905282258</v>
      </c>
      <c r="J228" s="1">
        <f t="shared" si="43"/>
        <v>-1.9340802007112643</v>
      </c>
      <c r="K228" s="1">
        <f t="shared" si="44"/>
        <v>-2.9412670728667933E-3</v>
      </c>
      <c r="L228" s="1">
        <f>K228+'1.Time_constants_calculation'!$N$6*(3*G228*C228+2*H228*D228+I228)</f>
        <v>-2.9412670728667933E-3</v>
      </c>
      <c r="M228" s="1">
        <f>K228+('1.Time_constants_calculation'!$N$9)*(3*G228*C228+2*H228*$D228+I228)+('1.Time_constants_calculation'!$N$10)*(6*G228*D228+2*H228)</f>
        <v>-2.9412670728667933E-3</v>
      </c>
      <c r="N228" s="1">
        <f>K228+('1.Time_constants_calculation'!$N$13)*(3*G228*C228+2*H228*$D228+I228)+('1.Time_constants_calculation'!$N$14)*(6*G228*D228+2*H228)+('1.Time_constants_calculation'!$N$15)*(6*G228)</f>
        <v>-2.9412670728667933E-3</v>
      </c>
      <c r="O228" s="1">
        <f t="shared" si="36"/>
        <v>2.9412670728667933E-3</v>
      </c>
      <c r="P228" s="1">
        <f t="shared" si="37"/>
        <v>2.9412670728667933E-3</v>
      </c>
      <c r="Q228" s="1">
        <f t="shared" si="38"/>
        <v>2.9412670728667933E-3</v>
      </c>
      <c r="R228" s="1">
        <f t="shared" si="39"/>
        <v>2.9412670728667933E-3</v>
      </c>
    </row>
    <row r="229" spans="2:18" x14ac:dyDescent="0.4">
      <c r="B229" s="1">
        <f t="shared" si="45"/>
        <v>44.111703703703697</v>
      </c>
      <c r="C229" s="1">
        <f t="shared" si="46"/>
        <v>12.484444444444444</v>
      </c>
      <c r="D229" s="1">
        <f>'1.Time_constants_calculation'!C223</f>
        <v>3.5333333333333332</v>
      </c>
      <c r="E229" s="1">
        <f>'1.Time_constants_calculation'!E223</f>
        <v>-2.9999999999998916E-3</v>
      </c>
      <c r="F229" s="1">
        <f>'1.Time_constants_calculation'!H223</f>
        <v>0</v>
      </c>
      <c r="G229" s="1">
        <f t="shared" si="40"/>
        <v>4.0220674626900821E-2</v>
      </c>
      <c r="H229" s="1">
        <f t="shared" si="41"/>
        <v>-0.43259405358671921</v>
      </c>
      <c r="I229" s="1">
        <f t="shared" si="42"/>
        <v>1.5417161329299705</v>
      </c>
      <c r="J229" s="1">
        <f t="shared" si="43"/>
        <v>-1.8239383681618344</v>
      </c>
      <c r="K229" s="1">
        <f t="shared" si="44"/>
        <v>-3.0353122381017172E-3</v>
      </c>
      <c r="L229" s="1">
        <f>K229+'1.Time_constants_calculation'!$N$6*(3*G229*C229+2*H229*D229+I229)</f>
        <v>-3.0353122381017172E-3</v>
      </c>
      <c r="M229" s="1">
        <f>K229+('1.Time_constants_calculation'!$N$9)*(3*G229*C229+2*H229*$D229+I229)+('1.Time_constants_calculation'!$N$10)*(6*G229*D229+2*H229)</f>
        <v>-3.0353122381017172E-3</v>
      </c>
      <c r="N229" s="1">
        <f>K229+('1.Time_constants_calculation'!$N$13)*(3*G229*C229+2*H229*$D229+I229)+('1.Time_constants_calculation'!$N$14)*(6*G229*D229+2*H229)+('1.Time_constants_calculation'!$N$15)*(6*G229)</f>
        <v>-3.0353122381017172E-3</v>
      </c>
      <c r="O229" s="1">
        <f t="shared" si="36"/>
        <v>3.0353122381017172E-3</v>
      </c>
      <c r="P229" s="1">
        <f t="shared" si="37"/>
        <v>3.0353122381017172E-3</v>
      </c>
      <c r="Q229" s="1">
        <f t="shared" si="38"/>
        <v>3.0353122381017172E-3</v>
      </c>
      <c r="R229" s="1">
        <f t="shared" si="39"/>
        <v>3.0353122381017172E-3</v>
      </c>
    </row>
    <row r="230" spans="2:18" x14ac:dyDescent="0.4">
      <c r="B230" s="1">
        <f t="shared" si="45"/>
        <v>44.738874999999993</v>
      </c>
      <c r="C230" s="1">
        <f t="shared" si="46"/>
        <v>12.602499999999999</v>
      </c>
      <c r="D230" s="1">
        <f>'1.Time_constants_calculation'!C224</f>
        <v>3.55</v>
      </c>
      <c r="E230" s="1">
        <f>'1.Time_constants_calculation'!E224</f>
        <v>-2.9999999999998916E-3</v>
      </c>
      <c r="F230" s="1">
        <f>'1.Time_constants_calculation'!H224</f>
        <v>0</v>
      </c>
      <c r="G230" s="1">
        <f t="shared" si="40"/>
        <v>3.7046342484741715E-2</v>
      </c>
      <c r="H230" s="1">
        <f t="shared" si="41"/>
        <v>-0.40000435587875466</v>
      </c>
      <c r="I230" s="1">
        <f t="shared" si="42"/>
        <v>1.4305683181512296</v>
      </c>
      <c r="J230" s="1">
        <f t="shared" si="43"/>
        <v>-1.6980162485764088</v>
      </c>
      <c r="K230" s="1">
        <f t="shared" si="44"/>
        <v>-3.1419284695002325E-3</v>
      </c>
      <c r="L230" s="1">
        <f>K230+'1.Time_constants_calculation'!$N$6*(3*G230*C230+2*H230*D230+I230)</f>
        <v>-3.1419284695002325E-3</v>
      </c>
      <c r="M230" s="1">
        <f>K230+('1.Time_constants_calculation'!$N$9)*(3*G230*C230+2*H230*$D230+I230)+('1.Time_constants_calculation'!$N$10)*(6*G230*D230+2*H230)</f>
        <v>-3.1419284695002325E-3</v>
      </c>
      <c r="N230" s="1">
        <f>K230+('1.Time_constants_calculation'!$N$13)*(3*G230*C230+2*H230*$D230+I230)+('1.Time_constants_calculation'!$N$14)*(6*G230*D230+2*H230)+('1.Time_constants_calculation'!$N$15)*(6*G230)</f>
        <v>-3.1419284695002325E-3</v>
      </c>
      <c r="O230" s="1">
        <f t="shared" si="36"/>
        <v>3.1419284695002325E-3</v>
      </c>
      <c r="P230" s="1">
        <f t="shared" si="37"/>
        <v>3.1419284695002325E-3</v>
      </c>
      <c r="Q230" s="1">
        <f t="shared" si="38"/>
        <v>3.1419284695002325E-3</v>
      </c>
      <c r="R230" s="1">
        <f t="shared" si="39"/>
        <v>3.1419284695002325E-3</v>
      </c>
    </row>
    <row r="231" spans="2:18" x14ac:dyDescent="0.4">
      <c r="B231" s="1">
        <f t="shared" si="45"/>
        <v>45.371962962962968</v>
      </c>
      <c r="C231" s="1">
        <f t="shared" si="46"/>
        <v>12.721111111111112</v>
      </c>
      <c r="D231" s="1">
        <f>'1.Time_constants_calculation'!C225</f>
        <v>3.5666666666666669</v>
      </c>
      <c r="E231" s="1">
        <f>'1.Time_constants_calculation'!E225</f>
        <v>-4.0000000000000036E-3</v>
      </c>
      <c r="F231" s="1">
        <f>'1.Time_constants_calculation'!H225</f>
        <v>0</v>
      </c>
      <c r="G231" s="1">
        <f t="shared" si="40"/>
        <v>3.3435377053571795E-2</v>
      </c>
      <c r="H231" s="1">
        <f t="shared" si="41"/>
        <v>-0.36222766610264762</v>
      </c>
      <c r="I231" s="1">
        <f t="shared" si="42"/>
        <v>1.2991662943839493</v>
      </c>
      <c r="J231" s="1">
        <f t="shared" si="43"/>
        <v>-1.5460438542031816</v>
      </c>
      <c r="K231" s="1">
        <f t="shared" si="44"/>
        <v>-3.260436249970855E-3</v>
      </c>
      <c r="L231" s="1">
        <f>K231+'1.Time_constants_calculation'!$N$6*(3*G231*C231+2*H231*D231+I231)</f>
        <v>-3.260436249970855E-3</v>
      </c>
      <c r="M231" s="1">
        <f>K231+('1.Time_constants_calculation'!$N$9)*(3*G231*C231+2*H231*$D231+I231)+('1.Time_constants_calculation'!$N$10)*(6*G231*D231+2*H231)</f>
        <v>-3.260436249970855E-3</v>
      </c>
      <c r="N231" s="1">
        <f>K231+('1.Time_constants_calculation'!$N$13)*(3*G231*C231+2*H231*$D231+I231)+('1.Time_constants_calculation'!$N$14)*(6*G231*D231+2*H231)+('1.Time_constants_calculation'!$N$15)*(6*G231)</f>
        <v>-3.260436249970855E-3</v>
      </c>
      <c r="O231" s="1">
        <f t="shared" si="36"/>
        <v>3.260436249970855E-3</v>
      </c>
      <c r="P231" s="1">
        <f t="shared" si="37"/>
        <v>3.260436249970855E-3</v>
      </c>
      <c r="Q231" s="1">
        <f t="shared" si="38"/>
        <v>3.260436249970855E-3</v>
      </c>
      <c r="R231" s="1">
        <f t="shared" si="39"/>
        <v>3.260436249970855E-3</v>
      </c>
    </row>
    <row r="232" spans="2:18" x14ac:dyDescent="0.4">
      <c r="B232" s="1">
        <f t="shared" si="45"/>
        <v>46.010995370370374</v>
      </c>
      <c r="C232" s="1">
        <f t="shared" si="46"/>
        <v>12.840277777777779</v>
      </c>
      <c r="D232" s="1">
        <f>'1.Time_constants_calculation'!C226</f>
        <v>3.5833333333333335</v>
      </c>
      <c r="E232" s="1">
        <f>'1.Time_constants_calculation'!E226</f>
        <v>-4.0000000000000036E-3</v>
      </c>
      <c r="F232" s="1">
        <f>'1.Time_constants_calculation'!H226</f>
        <v>0</v>
      </c>
      <c r="G232" s="1">
        <f t="shared" si="40"/>
        <v>2.9180438503409553E-2</v>
      </c>
      <c r="H232" s="1">
        <f t="shared" si="41"/>
        <v>-0.31698087653054702</v>
      </c>
      <c r="I232" s="1">
        <f t="shared" si="42"/>
        <v>1.1391226045650025</v>
      </c>
      <c r="J232" s="1">
        <f t="shared" si="43"/>
        <v>-1.3577446717437329</v>
      </c>
      <c r="K232" s="1">
        <f t="shared" si="44"/>
        <v>-3.390156062424321E-3</v>
      </c>
      <c r="L232" s="1">
        <f>K232+'1.Time_constants_calculation'!$N$6*(3*G232*C232+2*H232*D232+I232)</f>
        <v>-3.390156062424321E-3</v>
      </c>
      <c r="M232" s="1">
        <f>K232+('1.Time_constants_calculation'!$N$9)*(3*G232*C232+2*H232*$D232+I232)+('1.Time_constants_calculation'!$N$10)*(6*G232*D232+2*H232)</f>
        <v>-3.390156062424321E-3</v>
      </c>
      <c r="N232" s="1">
        <f>K232+('1.Time_constants_calculation'!$N$13)*(3*G232*C232+2*H232*$D232+I232)+('1.Time_constants_calculation'!$N$14)*(6*G232*D232+2*H232)+('1.Time_constants_calculation'!$N$15)*(6*G232)</f>
        <v>-3.390156062424321E-3</v>
      </c>
      <c r="O232" s="1">
        <f t="shared" si="36"/>
        <v>3.390156062424321E-3</v>
      </c>
      <c r="P232" s="1">
        <f t="shared" si="37"/>
        <v>3.390156062424321E-3</v>
      </c>
      <c r="Q232" s="1">
        <f t="shared" si="38"/>
        <v>3.390156062424321E-3</v>
      </c>
      <c r="R232" s="1">
        <f t="shared" si="39"/>
        <v>3.390156062424321E-3</v>
      </c>
    </row>
    <row r="233" spans="2:18" x14ac:dyDescent="0.4">
      <c r="B233" s="1">
        <f t="shared" si="45"/>
        <v>46.656000000000006</v>
      </c>
      <c r="C233" s="1">
        <f t="shared" si="46"/>
        <v>12.96</v>
      </c>
      <c r="D233" s="1">
        <f>'1.Time_constants_calculation'!C227</f>
        <v>3.6</v>
      </c>
      <c r="E233" s="1">
        <f>'1.Time_constants_calculation'!E227</f>
        <v>-4.0000000000000036E-3</v>
      </c>
      <c r="F233" s="1">
        <f>'1.Time_constants_calculation'!H227</f>
        <v>0</v>
      </c>
      <c r="G233" s="1">
        <f t="shared" si="40"/>
        <v>2.4086383464851129E-2</v>
      </c>
      <c r="H233" s="1">
        <f t="shared" si="41"/>
        <v>-0.26207113324283937</v>
      </c>
      <c r="I233" s="1">
        <f t="shared" si="42"/>
        <v>0.94222193024925138</v>
      </c>
      <c r="J233" s="1">
        <f t="shared" si="43"/>
        <v>-1.1228617773959728</v>
      </c>
      <c r="K233" s="1">
        <f t="shared" si="44"/>
        <v>-3.5304083897718108E-3</v>
      </c>
      <c r="L233" s="1">
        <f>K233+'1.Time_constants_calculation'!$N$6*(3*G233*C233+2*H233*D233+I233)</f>
        <v>-3.5304083897718108E-3</v>
      </c>
      <c r="M233" s="1">
        <f>K233+('1.Time_constants_calculation'!$N$9)*(3*G233*C233+2*H233*$D233+I233)+('1.Time_constants_calculation'!$N$10)*(6*G233*D233+2*H233)</f>
        <v>-3.5304083897718108E-3</v>
      </c>
      <c r="N233" s="1">
        <f>K233+('1.Time_constants_calculation'!$N$13)*(3*G233*C233+2*H233*$D233+I233)+('1.Time_constants_calculation'!$N$14)*(6*G233*D233+2*H233)+('1.Time_constants_calculation'!$N$15)*(6*G233)</f>
        <v>-3.5304083897718108E-3</v>
      </c>
      <c r="O233" s="1">
        <f t="shared" si="36"/>
        <v>3.5304083897718108E-3</v>
      </c>
      <c r="P233" s="1">
        <f t="shared" si="37"/>
        <v>3.5304083897718108E-3</v>
      </c>
      <c r="Q233" s="1">
        <f t="shared" si="38"/>
        <v>3.5304083897718108E-3</v>
      </c>
      <c r="R233" s="1">
        <f t="shared" si="39"/>
        <v>3.5304083897718108E-3</v>
      </c>
    </row>
    <row r="234" spans="2:18" x14ac:dyDescent="0.4">
      <c r="B234" s="1">
        <f t="shared" si="45"/>
        <v>47.307004629629631</v>
      </c>
      <c r="C234" s="1">
        <f t="shared" si="46"/>
        <v>13.080277777777779</v>
      </c>
      <c r="D234" s="1">
        <f>'1.Time_constants_calculation'!C228</f>
        <v>3.6166666666666667</v>
      </c>
      <c r="E234" s="1">
        <f>'1.Time_constants_calculation'!E228</f>
        <v>-4.9999999999998934E-3</v>
      </c>
      <c r="F234" s="1">
        <f>'1.Time_constants_calculation'!H228</f>
        <v>0</v>
      </c>
      <c r="G234" s="1">
        <f t="shared" si="40"/>
        <v>2.1954442154223108E-2</v>
      </c>
      <c r="H234" s="1">
        <f t="shared" si="41"/>
        <v>-0.23785883003422265</v>
      </c>
      <c r="I234" s="1">
        <f t="shared" si="42"/>
        <v>0.85092849260341408</v>
      </c>
      <c r="J234" s="1">
        <f t="shared" si="43"/>
        <v>-1.0085711935864272</v>
      </c>
      <c r="K234" s="1">
        <f t="shared" si="44"/>
        <v>-3.7071507848422947E-3</v>
      </c>
      <c r="L234" s="1">
        <f>K234+'1.Time_constants_calculation'!$N$6*(3*G234*C234+2*H234*D234+I234)</f>
        <v>-3.7071507848422947E-3</v>
      </c>
      <c r="M234" s="1">
        <f>K234+('1.Time_constants_calculation'!$N$9)*(3*G234*C234+2*H234*$D234+I234)+('1.Time_constants_calculation'!$N$10)*(6*G234*D234+2*H234)</f>
        <v>-3.7071507848422947E-3</v>
      </c>
      <c r="N234" s="1">
        <f>K234+('1.Time_constants_calculation'!$N$13)*(3*G234*C234+2*H234*$D234+I234)+('1.Time_constants_calculation'!$N$14)*(6*G234*D234+2*H234)+('1.Time_constants_calculation'!$N$15)*(6*G234)</f>
        <v>-3.7071507848422947E-3</v>
      </c>
      <c r="O234" s="1">
        <f t="shared" si="36"/>
        <v>3.7071507848422947E-3</v>
      </c>
      <c r="P234" s="1">
        <f t="shared" si="37"/>
        <v>3.7071507848422947E-3</v>
      </c>
      <c r="Q234" s="1">
        <f t="shared" si="38"/>
        <v>3.7071507848422947E-3</v>
      </c>
      <c r="R234" s="1">
        <f t="shared" si="39"/>
        <v>3.7071507848422947E-3</v>
      </c>
    </row>
    <row r="235" spans="2:18" x14ac:dyDescent="0.4">
      <c r="B235" s="1">
        <f t="shared" si="45"/>
        <v>47.964037037037038</v>
      </c>
      <c r="C235" s="1">
        <f t="shared" si="46"/>
        <v>13.201111111111111</v>
      </c>
      <c r="D235" s="1">
        <f>'1.Time_constants_calculation'!C229</f>
        <v>3.6333333333333333</v>
      </c>
      <c r="E235" s="1">
        <f>'1.Time_constants_calculation'!E229</f>
        <v>-4.9999999999998934E-3</v>
      </c>
      <c r="F235" s="1">
        <f>'1.Time_constants_calculation'!H229</f>
        <v>0</v>
      </c>
      <c r="G235" s="1">
        <f t="shared" si="40"/>
        <v>1.7673484488133887E-2</v>
      </c>
      <c r="H235" s="1">
        <f t="shared" si="41"/>
        <v>-0.18994883875174559</v>
      </c>
      <c r="I235" s="1">
        <f t="shared" si="42"/>
        <v>0.67267497639271312</v>
      </c>
      <c r="J235" s="1">
        <f t="shared" si="43"/>
        <v>-0.78809587027194805</v>
      </c>
      <c r="K235" s="1">
        <f t="shared" si="44"/>
        <v>-3.8875172710581829E-3</v>
      </c>
      <c r="L235" s="1">
        <f>K235+'1.Time_constants_calculation'!$N$6*(3*G235*C235+2*H235*D235+I235)</f>
        <v>-3.8875172710581829E-3</v>
      </c>
      <c r="M235" s="1">
        <f>K235+('1.Time_constants_calculation'!$N$9)*(3*G235*C235+2*H235*$D235+I235)+('1.Time_constants_calculation'!$N$10)*(6*G235*D235+2*H235)</f>
        <v>-3.8875172710581829E-3</v>
      </c>
      <c r="N235" s="1">
        <f>K235+('1.Time_constants_calculation'!$N$13)*(3*G235*C235+2*H235*$D235+I235)+('1.Time_constants_calculation'!$N$14)*(6*G235*D235+2*H235)+('1.Time_constants_calculation'!$N$15)*(6*G235)</f>
        <v>-3.8875172710581829E-3</v>
      </c>
      <c r="O235" s="1">
        <f t="shared" si="36"/>
        <v>3.8875172710581829E-3</v>
      </c>
      <c r="P235" s="1">
        <f t="shared" si="37"/>
        <v>3.8875172710581829E-3</v>
      </c>
      <c r="Q235" s="1">
        <f t="shared" si="38"/>
        <v>3.8875172710581829E-3</v>
      </c>
      <c r="R235" s="1">
        <f t="shared" si="39"/>
        <v>3.8875172710581829E-3</v>
      </c>
    </row>
    <row r="236" spans="2:18" x14ac:dyDescent="0.4">
      <c r="B236" s="1">
        <f t="shared" si="45"/>
        <v>48.627124999999999</v>
      </c>
      <c r="C236" s="1">
        <f t="shared" si="46"/>
        <v>13.3225</v>
      </c>
      <c r="D236" s="1">
        <f>'1.Time_constants_calculation'!C230</f>
        <v>3.65</v>
      </c>
      <c r="E236" s="1">
        <f>'1.Time_constants_calculation'!E230</f>
        <v>-4.9999999999998934E-3</v>
      </c>
      <c r="F236" s="1">
        <f>'1.Time_constants_calculation'!H230</f>
        <v>0</v>
      </c>
      <c r="G236" s="1">
        <f t="shared" si="40"/>
        <v>1.6224544970388912E-2</v>
      </c>
      <c r="H236" s="1">
        <f t="shared" si="41"/>
        <v>-0.17343300745558682</v>
      </c>
      <c r="I236" s="1">
        <f t="shared" si="42"/>
        <v>0.61014290831659879</v>
      </c>
      <c r="J236" s="1">
        <f t="shared" si="43"/>
        <v>-0.70945199174359574</v>
      </c>
      <c r="K236" s="1">
        <f t="shared" si="44"/>
        <v>-4.03864187184233E-3</v>
      </c>
      <c r="L236" s="1">
        <f>K236+'1.Time_constants_calculation'!$N$6*(3*G236*C236+2*H236*D236+I236)</f>
        <v>-4.03864187184233E-3</v>
      </c>
      <c r="M236" s="1">
        <f>K236+('1.Time_constants_calculation'!$N$9)*(3*G236*C236+2*H236*$D236+I236)+('1.Time_constants_calculation'!$N$10)*(6*G236*D236+2*H236)</f>
        <v>-4.03864187184233E-3</v>
      </c>
      <c r="N236" s="1">
        <f>K236+('1.Time_constants_calculation'!$N$13)*(3*G236*C236+2*H236*$D236+I236)+('1.Time_constants_calculation'!$N$14)*(6*G236*D236+2*H236)+('1.Time_constants_calculation'!$N$15)*(6*G236)</f>
        <v>-4.03864187184233E-3</v>
      </c>
      <c r="O236" s="1">
        <f t="shared" si="36"/>
        <v>4.03864187184233E-3</v>
      </c>
      <c r="P236" s="1">
        <f t="shared" si="37"/>
        <v>4.03864187184233E-3</v>
      </c>
      <c r="Q236" s="1">
        <f t="shared" si="38"/>
        <v>4.03864187184233E-3</v>
      </c>
      <c r="R236" s="1">
        <f t="shared" si="39"/>
        <v>4.03864187184233E-3</v>
      </c>
    </row>
    <row r="237" spans="2:18" x14ac:dyDescent="0.4">
      <c r="B237" s="1">
        <f t="shared" si="45"/>
        <v>49.296296296296291</v>
      </c>
      <c r="C237" s="1">
        <f t="shared" si="46"/>
        <v>13.444444444444443</v>
      </c>
      <c r="D237" s="1">
        <f>'1.Time_constants_calculation'!C231</f>
        <v>3.6666666666666665</v>
      </c>
      <c r="E237" s="1">
        <f>'1.Time_constants_calculation'!E231</f>
        <v>-4.9999999999998934E-3</v>
      </c>
      <c r="F237" s="1">
        <f>'1.Time_constants_calculation'!H231</f>
        <v>0</v>
      </c>
      <c r="G237" s="1">
        <f t="shared" si="40"/>
        <v>1.367629780504595E-2</v>
      </c>
      <c r="H237" s="1">
        <f t="shared" si="41"/>
        <v>-0.14473446853344699</v>
      </c>
      <c r="I237" s="1">
        <f t="shared" si="42"/>
        <v>0.50267467580493785</v>
      </c>
      <c r="J237" s="1">
        <f t="shared" si="43"/>
        <v>-0.57564326753127548</v>
      </c>
      <c r="K237" s="1">
        <f t="shared" si="44"/>
        <v>-4.1864821400254826E-3</v>
      </c>
      <c r="L237" s="1">
        <f>K237+'1.Time_constants_calculation'!$N$6*(3*G237*C237+2*H237*D237+I237)</f>
        <v>-4.1864821400254826E-3</v>
      </c>
      <c r="M237" s="1">
        <f>K237+('1.Time_constants_calculation'!$N$9)*(3*G237*C237+2*H237*$D237+I237)+('1.Time_constants_calculation'!$N$10)*(6*G237*D237+2*H237)</f>
        <v>-4.1864821400254826E-3</v>
      </c>
      <c r="N237" s="1">
        <f>K237+('1.Time_constants_calculation'!$N$13)*(3*G237*C237+2*H237*$D237+I237)+('1.Time_constants_calculation'!$N$14)*(6*G237*D237+2*H237)+('1.Time_constants_calculation'!$N$15)*(6*G237)</f>
        <v>-4.1864821400254826E-3</v>
      </c>
      <c r="O237" s="1">
        <f t="shared" si="36"/>
        <v>4.1864821400254826E-3</v>
      </c>
      <c r="P237" s="1">
        <f t="shared" si="37"/>
        <v>4.1864821400254826E-3</v>
      </c>
      <c r="Q237" s="1">
        <f t="shared" si="38"/>
        <v>4.1864821400254826E-3</v>
      </c>
      <c r="R237" s="1">
        <f t="shared" si="39"/>
        <v>4.1864821400254826E-3</v>
      </c>
    </row>
    <row r="238" spans="2:18" x14ac:dyDescent="0.4">
      <c r="B238" s="1">
        <f t="shared" si="45"/>
        <v>49.971578703703699</v>
      </c>
      <c r="C238" s="1">
        <f t="shared" si="46"/>
        <v>13.566944444444443</v>
      </c>
      <c r="D238" s="1">
        <f>'1.Time_constants_calculation'!C232</f>
        <v>3.6833333333333331</v>
      </c>
      <c r="E238" s="1">
        <f>'1.Time_constants_calculation'!E232</f>
        <v>-4.9999999999998934E-3</v>
      </c>
      <c r="F238" s="1">
        <f>'1.Time_constants_calculation'!H232</f>
        <v>0</v>
      </c>
      <c r="G238" s="1">
        <f t="shared" si="40"/>
        <v>1.0093790781911253E-2</v>
      </c>
      <c r="H238" s="1">
        <f t="shared" si="41"/>
        <v>-0.10441839435334506</v>
      </c>
      <c r="I238" s="1">
        <f t="shared" si="42"/>
        <v>0.35178013343686887</v>
      </c>
      <c r="J238" s="1">
        <f t="shared" si="43"/>
        <v>-0.38781795535805763</v>
      </c>
      <c r="K238" s="1">
        <f t="shared" si="44"/>
        <v>-4.3303585585174886E-3</v>
      </c>
      <c r="L238" s="1">
        <f>K238+'1.Time_constants_calculation'!$N$6*(3*G238*C238+2*H238*D238+I238)</f>
        <v>-4.3303585585174886E-3</v>
      </c>
      <c r="M238" s="1">
        <f>K238+('1.Time_constants_calculation'!$N$9)*(3*G238*C238+2*H238*$D238+I238)+('1.Time_constants_calculation'!$N$10)*(6*G238*D238+2*H238)</f>
        <v>-4.3303585585174886E-3</v>
      </c>
      <c r="N238" s="1">
        <f>K238+('1.Time_constants_calculation'!$N$13)*(3*G238*C238+2*H238*$D238+I238)+('1.Time_constants_calculation'!$N$14)*(6*G238*D238+2*H238)+('1.Time_constants_calculation'!$N$15)*(6*G238)</f>
        <v>-4.3303585585174886E-3</v>
      </c>
      <c r="O238" s="1">
        <f t="shared" si="36"/>
        <v>4.3303585585174886E-3</v>
      </c>
      <c r="P238" s="1">
        <f t="shared" si="37"/>
        <v>4.3303585585174886E-3</v>
      </c>
      <c r="Q238" s="1">
        <f t="shared" si="38"/>
        <v>4.3303585585174886E-3</v>
      </c>
      <c r="R238" s="1">
        <f t="shared" si="39"/>
        <v>4.3303585585174886E-3</v>
      </c>
    </row>
    <row r="239" spans="2:18" x14ac:dyDescent="0.4">
      <c r="B239" s="1">
        <f t="shared" si="45"/>
        <v>50.653000000000006</v>
      </c>
      <c r="C239" s="1">
        <f t="shared" si="46"/>
        <v>13.690000000000001</v>
      </c>
      <c r="D239" s="1">
        <f>'1.Time_constants_calculation'!C233</f>
        <v>3.7</v>
      </c>
      <c r="E239" s="1">
        <f>'1.Time_constants_calculation'!E233</f>
        <v>-4.9999999999998934E-3</v>
      </c>
      <c r="F239" s="1">
        <f>'1.Time_constants_calculation'!H233</f>
        <v>0</v>
      </c>
      <c r="G239" s="1">
        <f t="shared" si="40"/>
        <v>9.5384452765161446E-3</v>
      </c>
      <c r="H239" s="1">
        <f t="shared" si="41"/>
        <v>-9.6654336625819598E-2</v>
      </c>
      <c r="I239" s="1">
        <f t="shared" si="42"/>
        <v>0.31720380340501264</v>
      </c>
      <c r="J239" s="1">
        <f t="shared" si="43"/>
        <v>-0.3381033014625997</v>
      </c>
      <c r="K239" s="1">
        <f t="shared" si="44"/>
        <v>-4.49622868015076E-3</v>
      </c>
      <c r="L239" s="1">
        <f>K239+'1.Time_constants_calculation'!$N$6*(3*G239*C239+2*H239*D239+I239)</f>
        <v>-4.49622868015076E-3</v>
      </c>
      <c r="M239" s="1">
        <f>K239+('1.Time_constants_calculation'!$N$9)*(3*G239*C239+2*H239*$D239+I239)+('1.Time_constants_calculation'!$N$10)*(6*G239*D239+2*H239)</f>
        <v>-4.49622868015076E-3</v>
      </c>
      <c r="N239" s="1">
        <f>K239+('1.Time_constants_calculation'!$N$13)*(3*G239*C239+2*H239*$D239+I239)+('1.Time_constants_calculation'!$N$14)*(6*G239*D239+2*H239)+('1.Time_constants_calculation'!$N$15)*(6*G239)</f>
        <v>-4.49622868015076E-3</v>
      </c>
      <c r="O239" s="1">
        <f t="shared" si="36"/>
        <v>4.49622868015076E-3</v>
      </c>
      <c r="P239" s="1">
        <f t="shared" si="37"/>
        <v>4.49622868015076E-3</v>
      </c>
      <c r="Q239" s="1">
        <f t="shared" si="38"/>
        <v>4.49622868015076E-3</v>
      </c>
      <c r="R239" s="1">
        <f t="shared" si="39"/>
        <v>4.49622868015076E-3</v>
      </c>
    </row>
    <row r="240" spans="2:18" x14ac:dyDescent="0.4">
      <c r="B240" s="1">
        <f t="shared" si="45"/>
        <v>51.340587962962964</v>
      </c>
      <c r="C240" s="1">
        <f t="shared" si="46"/>
        <v>13.813611111111111</v>
      </c>
      <c r="D240" s="1">
        <f>'1.Time_constants_calculation'!C234</f>
        <v>3.7166666666666668</v>
      </c>
      <c r="E240" s="1">
        <f>'1.Time_constants_calculation'!E234</f>
        <v>-4.9999999999998934E-3</v>
      </c>
      <c r="F240" s="1">
        <f>'1.Time_constants_calculation'!H234</f>
        <v>0</v>
      </c>
      <c r="G240" s="1">
        <f t="shared" si="40"/>
        <v>7.1593223646530483E-3</v>
      </c>
      <c r="H240" s="1">
        <f t="shared" si="41"/>
        <v>-6.8680273270447512E-2</v>
      </c>
      <c r="I240" s="1">
        <f t="shared" si="42"/>
        <v>0.20806440912130528</v>
      </c>
      <c r="J240" s="1">
        <f t="shared" si="43"/>
        <v>-0.19679851408407489</v>
      </c>
      <c r="K240" s="1">
        <f t="shared" si="44"/>
        <v>-4.6512265283470411E-3</v>
      </c>
      <c r="L240" s="1">
        <f>K240+'1.Time_constants_calculation'!$N$6*(3*G240*C240+2*H240*D240+I240)</f>
        <v>-4.6512265283470411E-3</v>
      </c>
      <c r="M240" s="1">
        <f>K240+('1.Time_constants_calculation'!$N$9)*(3*G240*C240+2*H240*$D240+I240)+('1.Time_constants_calculation'!$N$10)*(6*G240*D240+2*H240)</f>
        <v>-4.6512265283470411E-3</v>
      </c>
      <c r="N240" s="1">
        <f>K240+('1.Time_constants_calculation'!$N$13)*(3*G240*C240+2*H240*$D240+I240)+('1.Time_constants_calculation'!$N$14)*(6*G240*D240+2*H240)+('1.Time_constants_calculation'!$N$15)*(6*G240)</f>
        <v>-4.6512265283470411E-3</v>
      </c>
      <c r="O240" s="1">
        <f t="shared" si="36"/>
        <v>4.6512265283470411E-3</v>
      </c>
      <c r="P240" s="1">
        <f t="shared" si="37"/>
        <v>4.6512265283470411E-3</v>
      </c>
      <c r="Q240" s="1">
        <f t="shared" si="38"/>
        <v>4.6512265283470411E-3</v>
      </c>
      <c r="R240" s="1">
        <f t="shared" si="39"/>
        <v>4.6512265283470411E-3</v>
      </c>
    </row>
    <row r="241" spans="2:18" x14ac:dyDescent="0.4">
      <c r="B241" s="1">
        <f t="shared" si="45"/>
        <v>52.034370370370375</v>
      </c>
      <c r="C241" s="1">
        <f t="shared" si="46"/>
        <v>13.937777777777779</v>
      </c>
      <c r="D241" s="1">
        <f>'1.Time_constants_calculation'!C235</f>
        <v>3.7333333333333334</v>
      </c>
      <c r="E241" s="1">
        <f>'1.Time_constants_calculation'!E235</f>
        <v>-4.9999999999998934E-3</v>
      </c>
      <c r="F241" s="1">
        <f>'1.Time_constants_calculation'!H235</f>
        <v>0</v>
      </c>
      <c r="G241" s="1">
        <f t="shared" si="40"/>
        <v>3.1556309025780938E-3</v>
      </c>
      <c r="H241" s="1">
        <f t="shared" si="41"/>
        <v>-2.246130382486072E-2</v>
      </c>
      <c r="I241" s="1">
        <f t="shared" si="42"/>
        <v>3.0703385014677499E-2</v>
      </c>
      <c r="J241" s="1">
        <f t="shared" si="43"/>
        <v>2.9438524359949314E-2</v>
      </c>
      <c r="K241" s="1">
        <f t="shared" si="44"/>
        <v>-4.7948990917121015E-3</v>
      </c>
      <c r="L241" s="1">
        <f>K241+'1.Time_constants_calculation'!$N$6*(3*G241*C241+2*H241*D241+I241)</f>
        <v>-4.7948990917121015E-3</v>
      </c>
      <c r="M241" s="1">
        <f>K241+('1.Time_constants_calculation'!$N$9)*(3*G241*C241+2*H241*$D241+I241)+('1.Time_constants_calculation'!$N$10)*(6*G241*D241+2*H241)</f>
        <v>-4.7948990917121015E-3</v>
      </c>
      <c r="N241" s="1">
        <f>K241+('1.Time_constants_calculation'!$N$13)*(3*G241*C241+2*H241*$D241+I241)+('1.Time_constants_calculation'!$N$14)*(6*G241*D241+2*H241)+('1.Time_constants_calculation'!$N$15)*(6*G241)</f>
        <v>-4.7948990917121015E-3</v>
      </c>
      <c r="O241" s="1">
        <f t="shared" ref="O241:O304" si="47">ABS(K241-$F248)</f>
        <v>4.7948990917121015E-3</v>
      </c>
      <c r="P241" s="1">
        <f t="shared" ref="P241:P304" si="48">ABS(L241-$F241)</f>
        <v>4.7948990917121015E-3</v>
      </c>
      <c r="Q241" s="1">
        <f t="shared" ref="Q241:Q304" si="49">ABS(M241-$F241)</f>
        <v>4.7948990917121015E-3</v>
      </c>
      <c r="R241" s="1">
        <f t="shared" ref="R241:R304" si="50">ABS(N241-$F241)</f>
        <v>4.7948990917121015E-3</v>
      </c>
    </row>
    <row r="242" spans="2:18" x14ac:dyDescent="0.4">
      <c r="B242" s="1">
        <f t="shared" si="45"/>
        <v>52.734375</v>
      </c>
      <c r="C242" s="1">
        <f t="shared" si="46"/>
        <v>14.0625</v>
      </c>
      <c r="D242" s="1">
        <f>'1.Time_constants_calculation'!C236</f>
        <v>3.75</v>
      </c>
      <c r="E242" s="1">
        <f>'1.Time_constants_calculation'!E236</f>
        <v>-4.0000000000000036E-3</v>
      </c>
      <c r="F242" s="1">
        <f>'1.Time_constants_calculation'!H236</f>
        <v>0</v>
      </c>
      <c r="G242" s="1">
        <f t="shared" si="40"/>
        <v>2.776727527004997E-3</v>
      </c>
      <c r="H242" s="1">
        <f t="shared" si="41"/>
        <v>-1.7680877866386002E-2</v>
      </c>
      <c r="I242" s="1">
        <f t="shared" si="42"/>
        <v>1.0873140806072167E-2</v>
      </c>
      <c r="J242" s="1">
        <f t="shared" si="43"/>
        <v>5.6539695897711531E-2</v>
      </c>
      <c r="K242" s="1">
        <f t="shared" si="44"/>
        <v>-4.8943803936668528E-3</v>
      </c>
      <c r="L242" s="1">
        <f>K242+'1.Time_constants_calculation'!$N$6*(3*G242*C242+2*H242*D242+I242)</f>
        <v>-4.8943803936668528E-3</v>
      </c>
      <c r="M242" s="1">
        <f>K242+('1.Time_constants_calculation'!$N$9)*(3*G242*C242+2*H242*$D242+I242)+('1.Time_constants_calculation'!$N$10)*(6*G242*D242+2*H242)</f>
        <v>-4.8943803936668528E-3</v>
      </c>
      <c r="N242" s="1">
        <f>K242+('1.Time_constants_calculation'!$N$13)*(3*G242*C242+2*H242*$D242+I242)+('1.Time_constants_calculation'!$N$14)*(6*G242*D242+2*H242)+('1.Time_constants_calculation'!$N$15)*(6*G242)</f>
        <v>-4.8943803936668528E-3</v>
      </c>
      <c r="O242" s="1">
        <f t="shared" si="47"/>
        <v>4.8943803936668528E-3</v>
      </c>
      <c r="P242" s="1">
        <f t="shared" si="48"/>
        <v>4.8943803936668528E-3</v>
      </c>
      <c r="Q242" s="1">
        <f t="shared" si="49"/>
        <v>4.8943803936668528E-3</v>
      </c>
      <c r="R242" s="1">
        <f t="shared" si="50"/>
        <v>4.8943803936668528E-3</v>
      </c>
    </row>
    <row r="243" spans="2:18" x14ac:dyDescent="0.4">
      <c r="B243" s="1">
        <f t="shared" si="45"/>
        <v>53.440629629629626</v>
      </c>
      <c r="C243" s="1">
        <f t="shared" si="46"/>
        <v>14.187777777777777</v>
      </c>
      <c r="D243" s="1">
        <f>'1.Time_constants_calculation'!C237</f>
        <v>3.7666666666666666</v>
      </c>
      <c r="E243" s="1">
        <f>'1.Time_constants_calculation'!E237</f>
        <v>-4.0000000000000036E-3</v>
      </c>
      <c r="F243" s="1">
        <f>'1.Time_constants_calculation'!H237</f>
        <v>0</v>
      </c>
      <c r="G243" s="1">
        <f t="shared" si="40"/>
        <v>2.3596085749247615E-3</v>
      </c>
      <c r="H243" s="1">
        <f t="shared" si="41"/>
        <v>-1.2733685636807685E-2</v>
      </c>
      <c r="I243" s="1">
        <f t="shared" si="42"/>
        <v>-8.6055449110840759E-3</v>
      </c>
      <c r="J243" s="1">
        <f t="shared" si="43"/>
        <v>8.2002325361695327E-2</v>
      </c>
      <c r="K243" s="1">
        <f t="shared" si="44"/>
        <v>-4.975627987043818E-3</v>
      </c>
      <c r="L243" s="1">
        <f>K243+'1.Time_constants_calculation'!$N$6*(3*G243*C243+2*H243*D243+I243)</f>
        <v>-4.975627987043818E-3</v>
      </c>
      <c r="M243" s="1">
        <f>K243+('1.Time_constants_calculation'!$N$9)*(3*G243*C243+2*H243*$D243+I243)+('1.Time_constants_calculation'!$N$10)*(6*G243*D243+2*H243)</f>
        <v>-4.975627987043818E-3</v>
      </c>
      <c r="N243" s="1">
        <f>K243+('1.Time_constants_calculation'!$N$13)*(3*G243*C243+2*H243*$D243+I243)+('1.Time_constants_calculation'!$N$14)*(6*G243*D243+2*H243)+('1.Time_constants_calculation'!$N$15)*(6*G243)</f>
        <v>-4.975627987043818E-3</v>
      </c>
      <c r="O243" s="1">
        <f t="shared" si="47"/>
        <v>4.975627987043818E-3</v>
      </c>
      <c r="P243" s="1">
        <f t="shared" si="48"/>
        <v>4.975627987043818E-3</v>
      </c>
      <c r="Q243" s="1">
        <f t="shared" si="49"/>
        <v>4.975627987043818E-3</v>
      </c>
      <c r="R243" s="1">
        <f t="shared" si="50"/>
        <v>4.975627987043818E-3</v>
      </c>
    </row>
    <row r="244" spans="2:18" x14ac:dyDescent="0.4">
      <c r="B244" s="1">
        <f t="shared" si="45"/>
        <v>54.153162037037028</v>
      </c>
      <c r="C244" s="1">
        <f t="shared" si="46"/>
        <v>14.31361111111111</v>
      </c>
      <c r="D244" s="1">
        <f>'1.Time_constants_calculation'!C238</f>
        <v>3.7833333333333332</v>
      </c>
      <c r="E244" s="1">
        <f>'1.Time_constants_calculation'!E238</f>
        <v>-4.0000000000000036E-3</v>
      </c>
      <c r="F244" s="1">
        <f>'1.Time_constants_calculation'!H238</f>
        <v>0</v>
      </c>
      <c r="G244" s="1">
        <f t="shared" ref="G244:G307" si="51">INDEX(LINEST(E219:E269,B219:D269),3)</f>
        <v>2.2376439690549362E-3</v>
      </c>
      <c r="H244" s="1">
        <f t="shared" ref="H244:H307" si="52">INDEX(LINEST(E219:E269,B219:D269),2)</f>
        <v>-1.1409033860294737E-2</v>
      </c>
      <c r="I244" s="1">
        <f t="shared" ref="I244:I307" si="53">INDEX(LINEST(E219:E269,B219:D269),1)</f>
        <v>-1.3383033071254411E-2</v>
      </c>
      <c r="J244" s="1">
        <f t="shared" ref="J244:J307" si="54">INDEX(LINEST(E219:E269,B219:D269),4)</f>
        <v>8.7723490157152972E-2</v>
      </c>
      <c r="K244" s="1">
        <f t="shared" si="44"/>
        <v>-5.0379623547532199E-3</v>
      </c>
      <c r="L244" s="1">
        <f>K244+'1.Time_constants_calculation'!$N$6*(3*G244*C244+2*H244*D244+I244)</f>
        <v>-5.0379623547532199E-3</v>
      </c>
      <c r="M244" s="1">
        <f>K244+('1.Time_constants_calculation'!$N$9)*(3*G244*C244+2*H244*$D244+I244)+('1.Time_constants_calculation'!$N$10)*(6*G244*D244+2*H244)</f>
        <v>-5.0379623547532199E-3</v>
      </c>
      <c r="N244" s="1">
        <f>K244+('1.Time_constants_calculation'!$N$13)*(3*G244*C244+2*H244*$D244+I244)+('1.Time_constants_calculation'!$N$14)*(6*G244*D244+2*H244)+('1.Time_constants_calculation'!$N$15)*(6*G244)</f>
        <v>-5.0379623547532199E-3</v>
      </c>
      <c r="O244" s="1">
        <f t="shared" si="47"/>
        <v>5.0379623547532199E-3</v>
      </c>
      <c r="P244" s="1">
        <f t="shared" si="48"/>
        <v>5.0379623547532199E-3</v>
      </c>
      <c r="Q244" s="1">
        <f t="shared" si="49"/>
        <v>5.0379623547532199E-3</v>
      </c>
      <c r="R244" s="1">
        <f t="shared" si="50"/>
        <v>5.0379623547532199E-3</v>
      </c>
    </row>
    <row r="245" spans="2:18" x14ac:dyDescent="0.4">
      <c r="B245" s="1">
        <f t="shared" si="45"/>
        <v>54.871999999999993</v>
      </c>
      <c r="C245" s="1">
        <f t="shared" si="46"/>
        <v>14.44</v>
      </c>
      <c r="D245" s="1">
        <f>'1.Time_constants_calculation'!C239</f>
        <v>3.8</v>
      </c>
      <c r="E245" s="1">
        <f>'1.Time_constants_calculation'!E239</f>
        <v>-4.0000000000000036E-3</v>
      </c>
      <c r="F245" s="1">
        <f>'1.Time_constants_calculation'!H239</f>
        <v>0</v>
      </c>
      <c r="G245" s="1">
        <f t="shared" si="51"/>
        <v>2.7564000926904764E-3</v>
      </c>
      <c r="H245" s="1">
        <f t="shared" si="52"/>
        <v>-1.7701942896141656E-2</v>
      </c>
      <c r="I245" s="1">
        <f t="shared" si="53"/>
        <v>1.1924079743056478E-2</v>
      </c>
      <c r="J245" s="1">
        <f t="shared" si="54"/>
        <v>5.3974662530854006E-2</v>
      </c>
      <c r="K245" s="1">
        <f t="shared" si="44"/>
        <v>-5.080703979705059E-3</v>
      </c>
      <c r="L245" s="1">
        <f>K245+'1.Time_constants_calculation'!$N$6*(3*G245*C245+2*H245*D245+I245)</f>
        <v>-5.080703979705059E-3</v>
      </c>
      <c r="M245" s="1">
        <f>K245+('1.Time_constants_calculation'!$N$9)*(3*G245*C245+2*H245*$D245+I245)+('1.Time_constants_calculation'!$N$10)*(6*G245*D245+2*H245)</f>
        <v>-5.080703979705059E-3</v>
      </c>
      <c r="N245" s="1">
        <f>K245+('1.Time_constants_calculation'!$N$13)*(3*G245*C245+2*H245*$D245+I245)+('1.Time_constants_calculation'!$N$14)*(6*G245*D245+2*H245)+('1.Time_constants_calculation'!$N$15)*(6*G245)</f>
        <v>-5.080703979705059E-3</v>
      </c>
      <c r="O245" s="1">
        <f t="shared" si="47"/>
        <v>5.080703979705059E-3</v>
      </c>
      <c r="P245" s="1">
        <f t="shared" si="48"/>
        <v>5.080703979705059E-3</v>
      </c>
      <c r="Q245" s="1">
        <f t="shared" si="49"/>
        <v>5.080703979705059E-3</v>
      </c>
      <c r="R245" s="1">
        <f t="shared" si="50"/>
        <v>5.080703979705059E-3</v>
      </c>
    </row>
    <row r="246" spans="2:18" x14ac:dyDescent="0.4">
      <c r="B246" s="1">
        <f t="shared" si="45"/>
        <v>55.597171296296303</v>
      </c>
      <c r="C246" s="1">
        <f t="shared" si="46"/>
        <v>14.566944444444445</v>
      </c>
      <c r="D246" s="1">
        <f>'1.Time_constants_calculation'!C240</f>
        <v>3.8166666666666669</v>
      </c>
      <c r="E246" s="1">
        <f>'1.Time_constants_calculation'!E240</f>
        <v>-4.0000000000000036E-3</v>
      </c>
      <c r="F246" s="1">
        <f>'1.Time_constants_calculation'!H240</f>
        <v>0</v>
      </c>
      <c r="G246" s="1">
        <f t="shared" si="51"/>
        <v>4.2736397897321331E-3</v>
      </c>
      <c r="H246" s="1">
        <f t="shared" si="52"/>
        <v>-3.5816195854238862E-2</v>
      </c>
      <c r="I246" s="1">
        <f t="shared" si="53"/>
        <v>8.3761741561609329E-2</v>
      </c>
      <c r="J246" s="1">
        <f t="shared" si="54"/>
        <v>-4.0663568533318095E-2</v>
      </c>
      <c r="K246" s="1">
        <f t="shared" si="44"/>
        <v>-5.1031733448096417E-3</v>
      </c>
      <c r="L246" s="1">
        <f>K246+'1.Time_constants_calculation'!$N$6*(3*G246*C246+2*H246*D246+I246)</f>
        <v>-5.1031733448096417E-3</v>
      </c>
      <c r="M246" s="1">
        <f>K246+('1.Time_constants_calculation'!$N$9)*(3*G246*C246+2*H246*$D246+I246)+('1.Time_constants_calculation'!$N$10)*(6*G246*D246+2*H246)</f>
        <v>-5.1031733448096417E-3</v>
      </c>
      <c r="N246" s="1">
        <f>K246+('1.Time_constants_calculation'!$N$13)*(3*G246*C246+2*H246*$D246+I246)+('1.Time_constants_calculation'!$N$14)*(6*G246*D246+2*H246)+('1.Time_constants_calculation'!$N$15)*(6*G246)</f>
        <v>-5.1031733448096417E-3</v>
      </c>
      <c r="O246" s="1">
        <f t="shared" si="47"/>
        <v>5.1031733448096417E-3</v>
      </c>
      <c r="P246" s="1">
        <f t="shared" si="48"/>
        <v>5.1031733448096417E-3</v>
      </c>
      <c r="Q246" s="1">
        <f t="shared" si="49"/>
        <v>5.1031733448096417E-3</v>
      </c>
      <c r="R246" s="1">
        <f t="shared" si="50"/>
        <v>5.1031733448096417E-3</v>
      </c>
    </row>
    <row r="247" spans="2:18" x14ac:dyDescent="0.4">
      <c r="B247" s="1">
        <f t="shared" si="45"/>
        <v>56.328703703703717</v>
      </c>
      <c r="C247" s="1">
        <f t="shared" si="46"/>
        <v>14.694444444444446</v>
      </c>
      <c r="D247" s="1">
        <f>'1.Time_constants_calculation'!C241</f>
        <v>3.8333333333333335</v>
      </c>
      <c r="E247" s="1">
        <f>'1.Time_constants_calculation'!E241</f>
        <v>-4.0000000000000036E-3</v>
      </c>
      <c r="F247" s="1">
        <f>'1.Time_constants_calculation'!H241</f>
        <v>0</v>
      </c>
      <c r="G247" s="1">
        <f t="shared" si="51"/>
        <v>6.1014826830605527E-3</v>
      </c>
      <c r="H247" s="1">
        <f t="shared" si="52"/>
        <v>-5.636950861623978E-2</v>
      </c>
      <c r="I247" s="1">
        <f t="shared" si="53"/>
        <v>0.16062600044057301</v>
      </c>
      <c r="J247" s="1">
        <f t="shared" si="54"/>
        <v>-0.13626674014237788</v>
      </c>
      <c r="K247" s="1">
        <f t="shared" ref="K247:K310" si="55">G247*$B247+H247*$C247+I247*$D247+J247</f>
        <v>-5.1637409680855284E-3</v>
      </c>
      <c r="L247" s="1">
        <f>K247+'1.Time_constants_calculation'!$N$6*(3*G247*C247+2*H247*D247+I247)</f>
        <v>-5.1637409680855284E-3</v>
      </c>
      <c r="M247" s="1">
        <f>K247+('1.Time_constants_calculation'!$N$9)*(3*G247*C247+2*H247*$D247+I247)+('1.Time_constants_calculation'!$N$10)*(6*G247*D247+2*H247)</f>
        <v>-5.1637409680855284E-3</v>
      </c>
      <c r="N247" s="1">
        <f>K247+('1.Time_constants_calculation'!$N$13)*(3*G247*C247+2*H247*$D247+I247)+('1.Time_constants_calculation'!$N$14)*(6*G247*D247+2*H247)+('1.Time_constants_calculation'!$N$15)*(6*G247)</f>
        <v>-5.1637409680855284E-3</v>
      </c>
      <c r="O247" s="1">
        <f t="shared" si="47"/>
        <v>5.1637409680855284E-3</v>
      </c>
      <c r="P247" s="1">
        <f t="shared" si="48"/>
        <v>5.1637409680855284E-3</v>
      </c>
      <c r="Q247" s="1">
        <f t="shared" si="49"/>
        <v>5.1637409680855284E-3</v>
      </c>
      <c r="R247" s="1">
        <f t="shared" si="50"/>
        <v>5.1637409680855284E-3</v>
      </c>
    </row>
    <row r="248" spans="2:18" x14ac:dyDescent="0.4">
      <c r="B248" s="1">
        <f t="shared" si="45"/>
        <v>57.066625000000009</v>
      </c>
      <c r="C248" s="1">
        <f t="shared" si="46"/>
        <v>14.822500000000002</v>
      </c>
      <c r="D248" s="1">
        <f>'1.Time_constants_calculation'!C242</f>
        <v>3.85</v>
      </c>
      <c r="E248" s="1">
        <f>'1.Time_constants_calculation'!E242</f>
        <v>-4.0000000000000036E-3</v>
      </c>
      <c r="F248" s="1">
        <f>'1.Time_constants_calculation'!H242</f>
        <v>0</v>
      </c>
      <c r="G248" s="1">
        <f t="shared" si="51"/>
        <v>7.5601793692781317E-3</v>
      </c>
      <c r="H248" s="1">
        <f t="shared" si="52"/>
        <v>-7.3193852286897287E-2</v>
      </c>
      <c r="I248" s="1">
        <f t="shared" si="53"/>
        <v>0.22519631197090484</v>
      </c>
      <c r="J248" s="1">
        <f t="shared" si="54"/>
        <v>-0.21872697687350739</v>
      </c>
      <c r="K248" s="1">
        <f t="shared" si="55"/>
        <v>-5.2031303087272107E-3</v>
      </c>
      <c r="L248" s="1">
        <f>K248+'1.Time_constants_calculation'!$N$6*(3*G248*C248+2*H248*D248+I248)</f>
        <v>-5.2031303087272107E-3</v>
      </c>
      <c r="M248" s="1">
        <f>K248+('1.Time_constants_calculation'!$N$9)*(3*G248*C248+2*H248*$D248+I248)+('1.Time_constants_calculation'!$N$10)*(6*G248*D248+2*H248)</f>
        <v>-5.2031303087272107E-3</v>
      </c>
      <c r="N248" s="1">
        <f>K248+('1.Time_constants_calculation'!$N$13)*(3*G248*C248+2*H248*$D248+I248)+('1.Time_constants_calculation'!$N$14)*(6*G248*D248+2*H248)+('1.Time_constants_calculation'!$N$15)*(6*G248)</f>
        <v>-5.2031303087272107E-3</v>
      </c>
      <c r="O248" s="1">
        <f t="shared" si="47"/>
        <v>5.2031303087272107E-3</v>
      </c>
      <c r="P248" s="1">
        <f t="shared" si="48"/>
        <v>5.2031303087272107E-3</v>
      </c>
      <c r="Q248" s="1">
        <f t="shared" si="49"/>
        <v>5.2031303087272107E-3</v>
      </c>
      <c r="R248" s="1">
        <f t="shared" si="50"/>
        <v>5.2031303087272107E-3</v>
      </c>
    </row>
    <row r="249" spans="2:18" x14ac:dyDescent="0.4">
      <c r="B249" s="1">
        <f t="shared" si="45"/>
        <v>57.810962962962961</v>
      </c>
      <c r="C249" s="1">
        <f t="shared" si="46"/>
        <v>14.951111111111111</v>
      </c>
      <c r="D249" s="1">
        <f>'1.Time_constants_calculation'!C243</f>
        <v>3.8666666666666667</v>
      </c>
      <c r="E249" s="1">
        <f>'1.Time_constants_calculation'!E243</f>
        <v>-4.9999999999998934E-3</v>
      </c>
      <c r="F249" s="1">
        <f>'1.Time_constants_calculation'!H243</f>
        <v>0</v>
      </c>
      <c r="G249" s="1">
        <f t="shared" si="51"/>
        <v>9.0318856134639375E-3</v>
      </c>
      <c r="H249" s="1">
        <f t="shared" si="52"/>
        <v>-9.067062528932944E-2</v>
      </c>
      <c r="I249" s="1">
        <f t="shared" si="53"/>
        <v>0.29421840234249297</v>
      </c>
      <c r="J249" s="1">
        <f t="shared" si="54"/>
        <v>-0.30938101538967444</v>
      </c>
      <c r="K249" s="1">
        <f t="shared" si="55"/>
        <v>-5.2211148610384894E-3</v>
      </c>
      <c r="L249" s="1">
        <f>K249+'1.Time_constants_calculation'!$N$6*(3*G249*C249+2*H249*D249+I249)</f>
        <v>-5.2211148610384894E-3</v>
      </c>
      <c r="M249" s="1">
        <f>K249+('1.Time_constants_calculation'!$N$9)*(3*G249*C249+2*H249*$D249+I249)+('1.Time_constants_calculation'!$N$10)*(6*G249*D249+2*H249)</f>
        <v>-5.2211148610384894E-3</v>
      </c>
      <c r="N249" s="1">
        <f>K249+('1.Time_constants_calculation'!$N$13)*(3*G249*C249+2*H249*$D249+I249)+('1.Time_constants_calculation'!$N$14)*(6*G249*D249+2*H249)+('1.Time_constants_calculation'!$N$15)*(6*G249)</f>
        <v>-5.2211148610384894E-3</v>
      </c>
      <c r="O249" s="1">
        <f t="shared" si="47"/>
        <v>5.2211148610384894E-3</v>
      </c>
      <c r="P249" s="1">
        <f t="shared" si="48"/>
        <v>5.2211148610384894E-3</v>
      </c>
      <c r="Q249" s="1">
        <f t="shared" si="49"/>
        <v>5.2211148610384894E-3</v>
      </c>
      <c r="R249" s="1">
        <f t="shared" si="50"/>
        <v>5.2211148610384894E-3</v>
      </c>
    </row>
    <row r="250" spans="2:18" x14ac:dyDescent="0.4">
      <c r="B250" s="1">
        <f t="shared" si="45"/>
        <v>58.561745370370367</v>
      </c>
      <c r="C250" s="1">
        <f t="shared" si="46"/>
        <v>15.080277777777777</v>
      </c>
      <c r="D250" s="1">
        <f>'1.Time_constants_calculation'!C244</f>
        <v>3.8833333333333333</v>
      </c>
      <c r="E250" s="1">
        <f>'1.Time_constants_calculation'!E244</f>
        <v>-4.9999999999998934E-3</v>
      </c>
      <c r="F250" s="1">
        <f>'1.Time_constants_calculation'!H244</f>
        <v>0</v>
      </c>
      <c r="G250" s="1">
        <f t="shared" si="51"/>
        <v>1.0902822667529944E-2</v>
      </c>
      <c r="H250" s="1">
        <f t="shared" si="52"/>
        <v>-0.11330502012127242</v>
      </c>
      <c r="I250" s="1">
        <f t="shared" si="53"/>
        <v>0.38521063532660238</v>
      </c>
      <c r="J250" s="1">
        <f t="shared" si="54"/>
        <v>-0.430935916466332</v>
      </c>
      <c r="K250" s="1">
        <f t="shared" si="55"/>
        <v>-5.2174681193235539E-3</v>
      </c>
      <c r="L250" s="1">
        <f>K250+'1.Time_constants_calculation'!$N$6*(3*G250*C250+2*H250*D250+I250)</f>
        <v>-5.2174681193235539E-3</v>
      </c>
      <c r="M250" s="1">
        <f>K250+('1.Time_constants_calculation'!$N$9)*(3*G250*C250+2*H250*$D250+I250)+('1.Time_constants_calculation'!$N$10)*(6*G250*D250+2*H250)</f>
        <v>-5.2174681193235539E-3</v>
      </c>
      <c r="N250" s="1">
        <f>K250+('1.Time_constants_calculation'!$N$13)*(3*G250*C250+2*H250*$D250+I250)+('1.Time_constants_calculation'!$N$14)*(6*G250*D250+2*H250)+('1.Time_constants_calculation'!$N$15)*(6*G250)</f>
        <v>-5.2174681193235539E-3</v>
      </c>
      <c r="O250" s="1">
        <f t="shared" si="47"/>
        <v>5.2174681193235539E-3</v>
      </c>
      <c r="P250" s="1">
        <f t="shared" si="48"/>
        <v>5.2174681193235539E-3</v>
      </c>
      <c r="Q250" s="1">
        <f t="shared" si="49"/>
        <v>5.2174681193235539E-3</v>
      </c>
      <c r="R250" s="1">
        <f t="shared" si="50"/>
        <v>5.2174681193235539E-3</v>
      </c>
    </row>
    <row r="251" spans="2:18" x14ac:dyDescent="0.4">
      <c r="B251" s="1">
        <f t="shared" si="45"/>
        <v>59.318999999999996</v>
      </c>
      <c r="C251" s="1">
        <f t="shared" si="46"/>
        <v>15.209999999999999</v>
      </c>
      <c r="D251" s="1">
        <f>'1.Time_constants_calculation'!C245</f>
        <v>3.9</v>
      </c>
      <c r="E251" s="1">
        <f>'1.Time_constants_calculation'!E245</f>
        <v>-4.9999999999998934E-3</v>
      </c>
      <c r="F251" s="1">
        <f>'1.Time_constants_calculation'!H245</f>
        <v>0</v>
      </c>
      <c r="G251" s="1">
        <f t="shared" si="51"/>
        <v>4.5370833384166653E-3</v>
      </c>
      <c r="H251" s="1">
        <f t="shared" si="52"/>
        <v>-4.002460200337276E-2</v>
      </c>
      <c r="I251" s="1">
        <f t="shared" si="53"/>
        <v>0.104564920307811</v>
      </c>
      <c r="J251" s="1">
        <f t="shared" si="54"/>
        <v>-7.33619787538492E-2</v>
      </c>
      <c r="K251" s="1">
        <f t="shared" si="55"/>
        <v>-5.1977394731477222E-3</v>
      </c>
      <c r="L251" s="1">
        <f>K251+'1.Time_constants_calculation'!$N$6*(3*G251*C251+2*H251*D251+I251)</f>
        <v>-5.1977394731477222E-3</v>
      </c>
      <c r="M251" s="1">
        <f>K251+('1.Time_constants_calculation'!$N$9)*(3*G251*C251+2*H251*$D251+I251)+('1.Time_constants_calculation'!$N$10)*(6*G251*D251+2*H251)</f>
        <v>-5.1977394731477222E-3</v>
      </c>
      <c r="N251" s="1">
        <f>K251+('1.Time_constants_calculation'!$N$13)*(3*G251*C251+2*H251*$D251+I251)+('1.Time_constants_calculation'!$N$14)*(6*G251*D251+2*H251)+('1.Time_constants_calculation'!$N$15)*(6*G251)</f>
        <v>-5.1977394731477222E-3</v>
      </c>
      <c r="O251" s="1">
        <f t="shared" si="47"/>
        <v>5.1977394731477222E-3</v>
      </c>
      <c r="P251" s="1">
        <f t="shared" si="48"/>
        <v>5.1977394731477222E-3</v>
      </c>
      <c r="Q251" s="1">
        <f t="shared" si="49"/>
        <v>5.1977394731477222E-3</v>
      </c>
      <c r="R251" s="1">
        <f t="shared" si="50"/>
        <v>5.1977394731477222E-3</v>
      </c>
    </row>
    <row r="252" spans="2:18" x14ac:dyDescent="0.4">
      <c r="B252" s="1">
        <f t="shared" si="45"/>
        <v>60.082754629629626</v>
      </c>
      <c r="C252" s="1">
        <f t="shared" si="46"/>
        <v>15.340277777777777</v>
      </c>
      <c r="D252" s="1">
        <f>'1.Time_constants_calculation'!C246</f>
        <v>3.9166666666666665</v>
      </c>
      <c r="E252" s="1">
        <f>'1.Time_constants_calculation'!E246</f>
        <v>-6.0000000000000053E-3</v>
      </c>
      <c r="F252" s="1">
        <f>'1.Time_constants_calculation'!H246</f>
        <v>0</v>
      </c>
      <c r="G252" s="1">
        <f t="shared" si="51"/>
        <v>-8.5212604635514968E-4</v>
      </c>
      <c r="H252" s="1">
        <f t="shared" si="52"/>
        <v>2.22431614155153E-2</v>
      </c>
      <c r="I252" s="1">
        <f t="shared" si="53"/>
        <v>-0.13478367434703981</v>
      </c>
      <c r="J252" s="1">
        <f t="shared" si="54"/>
        <v>0.23271705160054584</v>
      </c>
      <c r="K252" s="1">
        <f t="shared" si="55"/>
        <v>-5.167478312079532E-3</v>
      </c>
      <c r="L252" s="1">
        <f>K252+'1.Time_constants_calculation'!$N$6*(3*G252*C252+2*H252*D252+I252)</f>
        <v>-5.167478312079532E-3</v>
      </c>
      <c r="M252" s="1">
        <f>K252+('1.Time_constants_calculation'!$N$9)*(3*G252*C252+2*H252*$D252+I252)+('1.Time_constants_calculation'!$N$10)*(6*G252*D252+2*H252)</f>
        <v>-5.167478312079532E-3</v>
      </c>
      <c r="N252" s="1">
        <f>K252+('1.Time_constants_calculation'!$N$13)*(3*G252*C252+2*H252*$D252+I252)+('1.Time_constants_calculation'!$N$14)*(6*G252*D252+2*H252)+('1.Time_constants_calculation'!$N$15)*(6*G252)</f>
        <v>-5.167478312079532E-3</v>
      </c>
      <c r="O252" s="1">
        <f t="shared" si="47"/>
        <v>5.167478312079532E-3</v>
      </c>
      <c r="P252" s="1">
        <f t="shared" si="48"/>
        <v>5.167478312079532E-3</v>
      </c>
      <c r="Q252" s="1">
        <f t="shared" si="49"/>
        <v>5.167478312079532E-3</v>
      </c>
      <c r="R252" s="1">
        <f t="shared" si="50"/>
        <v>5.167478312079532E-3</v>
      </c>
    </row>
    <row r="253" spans="2:18" x14ac:dyDescent="0.4">
      <c r="B253" s="1">
        <f t="shared" si="45"/>
        <v>60.853037037037033</v>
      </c>
      <c r="C253" s="1">
        <f t="shared" si="46"/>
        <v>15.47111111111111</v>
      </c>
      <c r="D253" s="1">
        <f>'1.Time_constants_calculation'!C247</f>
        <v>3.9333333333333331</v>
      </c>
      <c r="E253" s="1">
        <f>'1.Time_constants_calculation'!E247</f>
        <v>-6.0000000000000053E-3</v>
      </c>
      <c r="F253" s="1">
        <f>'1.Time_constants_calculation'!H247</f>
        <v>0</v>
      </c>
      <c r="G253" s="1">
        <f t="shared" si="51"/>
        <v>-5.0737276042532586E-3</v>
      </c>
      <c r="H253" s="1">
        <f t="shared" si="52"/>
        <v>7.1093308150593504E-2</v>
      </c>
      <c r="I253" s="1">
        <f t="shared" si="53"/>
        <v>-0.3228221351435514</v>
      </c>
      <c r="J253" s="1">
        <f t="shared" si="54"/>
        <v>0.47349987093071455</v>
      </c>
      <c r="K253" s="1">
        <f t="shared" si="55"/>
        <v>-5.1264581304220069E-3</v>
      </c>
      <c r="L253" s="1">
        <f>K253+'1.Time_constants_calculation'!$N$6*(3*G253*C253+2*H253*D253+I253)</f>
        <v>-5.1264581304220069E-3</v>
      </c>
      <c r="M253" s="1">
        <f>K253+('1.Time_constants_calculation'!$N$9)*(3*G253*C253+2*H253*$D253+I253)+('1.Time_constants_calculation'!$N$10)*(6*G253*D253+2*H253)</f>
        <v>-5.1264581304220069E-3</v>
      </c>
      <c r="N253" s="1">
        <f>K253+('1.Time_constants_calculation'!$N$13)*(3*G253*C253+2*H253*$D253+I253)+('1.Time_constants_calculation'!$N$14)*(6*G253*D253+2*H253)+('1.Time_constants_calculation'!$N$15)*(6*G253)</f>
        <v>-5.1264581304220069E-3</v>
      </c>
      <c r="O253" s="1">
        <f t="shared" si="47"/>
        <v>5.1264581304220069E-3</v>
      </c>
      <c r="P253" s="1">
        <f t="shared" si="48"/>
        <v>5.1264581304220069E-3</v>
      </c>
      <c r="Q253" s="1">
        <f t="shared" si="49"/>
        <v>5.1264581304220069E-3</v>
      </c>
      <c r="R253" s="1">
        <f t="shared" si="50"/>
        <v>5.1264581304220069E-3</v>
      </c>
    </row>
    <row r="254" spans="2:18" x14ac:dyDescent="0.4">
      <c r="B254" s="1">
        <f t="shared" si="45"/>
        <v>61.629875000000006</v>
      </c>
      <c r="C254" s="1">
        <f t="shared" si="46"/>
        <v>15.602500000000001</v>
      </c>
      <c r="D254" s="1">
        <f>'1.Time_constants_calculation'!C248</f>
        <v>3.95</v>
      </c>
      <c r="E254" s="1">
        <f>'1.Time_constants_calculation'!E248</f>
        <v>-6.0000000000000053E-3</v>
      </c>
      <c r="F254" s="1">
        <f>'1.Time_constants_calculation'!H248</f>
        <v>0</v>
      </c>
      <c r="G254" s="1">
        <f t="shared" si="51"/>
        <v>-1.1916755091003976E-2</v>
      </c>
      <c r="H254" s="1">
        <f t="shared" si="52"/>
        <v>0.15047860653693113</v>
      </c>
      <c r="I254" s="1">
        <f t="shared" si="53"/>
        <v>-0.62915960139892524</v>
      </c>
      <c r="J254" s="1">
        <f t="shared" si="54"/>
        <v>0.86671827834491921</v>
      </c>
      <c r="K254" s="1">
        <f t="shared" si="55"/>
        <v>-5.047815352556384E-3</v>
      </c>
      <c r="L254" s="1">
        <f>K254+'1.Time_constants_calculation'!$N$6*(3*G254*C254+2*H254*D254+I254)</f>
        <v>-5.047815352556384E-3</v>
      </c>
      <c r="M254" s="1">
        <f>K254+('1.Time_constants_calculation'!$N$9)*(3*G254*C254+2*H254*$D254+I254)+('1.Time_constants_calculation'!$N$10)*(6*G254*D254+2*H254)</f>
        <v>-5.047815352556384E-3</v>
      </c>
      <c r="N254" s="1">
        <f>K254+('1.Time_constants_calculation'!$N$13)*(3*G254*C254+2*H254*$D254+I254)+('1.Time_constants_calculation'!$N$14)*(6*G254*D254+2*H254)+('1.Time_constants_calculation'!$N$15)*(6*G254)</f>
        <v>-5.047815352556384E-3</v>
      </c>
      <c r="O254" s="1">
        <f t="shared" si="47"/>
        <v>5.047815352556384E-3</v>
      </c>
      <c r="P254" s="1">
        <f t="shared" si="48"/>
        <v>5.047815352556384E-3</v>
      </c>
      <c r="Q254" s="1">
        <f t="shared" si="49"/>
        <v>5.047815352556384E-3</v>
      </c>
      <c r="R254" s="1">
        <f t="shared" si="50"/>
        <v>5.047815352556384E-3</v>
      </c>
    </row>
    <row r="255" spans="2:18" x14ac:dyDescent="0.4">
      <c r="B255" s="1">
        <f t="shared" si="45"/>
        <v>62.413296296296302</v>
      </c>
      <c r="C255" s="1">
        <f t="shared" si="46"/>
        <v>15.734444444444446</v>
      </c>
      <c r="D255" s="1">
        <f>'1.Time_constants_calculation'!C249</f>
        <v>3.9666666666666668</v>
      </c>
      <c r="E255" s="1">
        <f>'1.Time_constants_calculation'!E249</f>
        <v>-6.0000000000000053E-3</v>
      </c>
      <c r="F255" s="1">
        <f>'1.Time_constants_calculation'!H249</f>
        <v>0</v>
      </c>
      <c r="G255" s="1">
        <f t="shared" si="51"/>
        <v>-1.6241620015191902E-2</v>
      </c>
      <c r="H255" s="1">
        <f t="shared" si="52"/>
        <v>0.20048798619577501</v>
      </c>
      <c r="I255" s="1">
        <f t="shared" si="53"/>
        <v>-0.82144208081494197</v>
      </c>
      <c r="J255" s="1">
        <f t="shared" si="54"/>
        <v>1.1125493723977233</v>
      </c>
      <c r="K255" s="1">
        <f t="shared" si="55"/>
        <v>-4.963509932275123E-3</v>
      </c>
      <c r="L255" s="1">
        <f>K255+'1.Time_constants_calculation'!$N$6*(3*G255*C255+2*H255*D255+I255)</f>
        <v>-4.963509932275123E-3</v>
      </c>
      <c r="M255" s="1">
        <f>K255+('1.Time_constants_calculation'!$N$9)*(3*G255*C255+2*H255*$D255+I255)+('1.Time_constants_calculation'!$N$10)*(6*G255*D255+2*H255)</f>
        <v>-4.963509932275123E-3</v>
      </c>
      <c r="N255" s="1">
        <f>K255+('1.Time_constants_calculation'!$N$13)*(3*G255*C255+2*H255*$D255+I255)+('1.Time_constants_calculation'!$N$14)*(6*G255*D255+2*H255)+('1.Time_constants_calculation'!$N$15)*(6*G255)</f>
        <v>-4.963509932275123E-3</v>
      </c>
      <c r="O255" s="1">
        <f t="shared" si="47"/>
        <v>4.963509932275123E-3</v>
      </c>
      <c r="P255" s="1">
        <f t="shared" si="48"/>
        <v>4.963509932275123E-3</v>
      </c>
      <c r="Q255" s="1">
        <f t="shared" si="49"/>
        <v>4.963509932275123E-3</v>
      </c>
      <c r="R255" s="1">
        <f t="shared" si="50"/>
        <v>4.963509932275123E-3</v>
      </c>
    </row>
    <row r="256" spans="2:18" x14ac:dyDescent="0.4">
      <c r="B256" s="1">
        <f t="shared" si="45"/>
        <v>63.203328703703704</v>
      </c>
      <c r="C256" s="1">
        <f t="shared" si="46"/>
        <v>15.866944444444444</v>
      </c>
      <c r="D256" s="1">
        <f>'1.Time_constants_calculation'!C250</f>
        <v>3.9833333333333334</v>
      </c>
      <c r="E256" s="1">
        <f>'1.Time_constants_calculation'!E250</f>
        <v>-6.0000000000000053E-3</v>
      </c>
      <c r="F256" s="1">
        <f>'1.Time_constants_calculation'!H250</f>
        <v>0</v>
      </c>
      <c r="G256" s="1">
        <f t="shared" si="51"/>
        <v>-1.7942619718423002E-2</v>
      </c>
      <c r="H256" s="1">
        <f t="shared" si="52"/>
        <v>0.21947304901639772</v>
      </c>
      <c r="I256" s="1">
        <f t="shared" si="53"/>
        <v>-0.89161141682920975</v>
      </c>
      <c r="J256" s="1">
        <f t="shared" si="54"/>
        <v>1.1983790042511968</v>
      </c>
      <c r="K256" s="1">
        <f t="shared" si="55"/>
        <v>-4.8730888581851595E-3</v>
      </c>
      <c r="L256" s="1">
        <f>K256+'1.Time_constants_calculation'!$N$6*(3*G256*C256+2*H256*D256+I256)</f>
        <v>-4.8730888581851595E-3</v>
      </c>
      <c r="M256" s="1">
        <f>K256+('1.Time_constants_calculation'!$N$9)*(3*G256*C256+2*H256*$D256+I256)+('1.Time_constants_calculation'!$N$10)*(6*G256*D256+2*H256)</f>
        <v>-4.8730888581851595E-3</v>
      </c>
      <c r="N256" s="1">
        <f>K256+('1.Time_constants_calculation'!$N$13)*(3*G256*C256+2*H256*$D256+I256)+('1.Time_constants_calculation'!$N$14)*(6*G256*D256+2*H256)+('1.Time_constants_calculation'!$N$15)*(6*G256)</f>
        <v>-4.8730888581851595E-3</v>
      </c>
      <c r="O256" s="1">
        <f t="shared" si="47"/>
        <v>4.8730888581851595E-3</v>
      </c>
      <c r="P256" s="1">
        <f t="shared" si="48"/>
        <v>4.8730888581851595E-3</v>
      </c>
      <c r="Q256" s="1">
        <f t="shared" si="49"/>
        <v>4.8730888581851595E-3</v>
      </c>
      <c r="R256" s="1">
        <f t="shared" si="50"/>
        <v>4.8730888581851595E-3</v>
      </c>
    </row>
    <row r="257" spans="2:18" x14ac:dyDescent="0.4">
      <c r="B257" s="1">
        <f t="shared" si="45"/>
        <v>64</v>
      </c>
      <c r="C257" s="1">
        <f t="shared" si="46"/>
        <v>16</v>
      </c>
      <c r="D257" s="1">
        <f>'1.Time_constants_calculation'!C251</f>
        <v>4</v>
      </c>
      <c r="E257" s="1">
        <f>'1.Time_constants_calculation'!E251</f>
        <v>-6.0000000000000053E-3</v>
      </c>
      <c r="F257" s="1">
        <f>'1.Time_constants_calculation'!H251</f>
        <v>0</v>
      </c>
      <c r="G257" s="1">
        <f t="shared" si="51"/>
        <v>-2.1947937375238417E-2</v>
      </c>
      <c r="H257" s="1">
        <f t="shared" si="52"/>
        <v>0.26703523208991081</v>
      </c>
      <c r="I257" s="1">
        <f t="shared" si="53"/>
        <v>-1.0795519001342624</v>
      </c>
      <c r="J257" s="1">
        <f t="shared" si="54"/>
        <v>1.445503367029656</v>
      </c>
      <c r="K257" s="1">
        <f t="shared" si="55"/>
        <v>-4.8085120840792861E-3</v>
      </c>
      <c r="L257" s="1">
        <f>K257+'1.Time_constants_calculation'!$N$6*(3*G257*C257+2*H257*D257+I257)</f>
        <v>-4.8085120840792861E-3</v>
      </c>
      <c r="M257" s="1">
        <f>K257+('1.Time_constants_calculation'!$N$9)*(3*G257*C257+2*H257*$D257+I257)+('1.Time_constants_calculation'!$N$10)*(6*G257*D257+2*H257)</f>
        <v>-4.8085120840792861E-3</v>
      </c>
      <c r="N257" s="1">
        <f>K257+('1.Time_constants_calculation'!$N$13)*(3*G257*C257+2*H257*$D257+I257)+('1.Time_constants_calculation'!$N$14)*(6*G257*D257+2*H257)+('1.Time_constants_calculation'!$N$15)*(6*G257)</f>
        <v>-4.8085120840792861E-3</v>
      </c>
      <c r="O257" s="1">
        <f t="shared" si="47"/>
        <v>4.8085120840792861E-3</v>
      </c>
      <c r="P257" s="1">
        <f t="shared" si="48"/>
        <v>4.8085120840792861E-3</v>
      </c>
      <c r="Q257" s="1">
        <f t="shared" si="49"/>
        <v>4.8085120840792861E-3</v>
      </c>
      <c r="R257" s="1">
        <f t="shared" si="50"/>
        <v>4.8085120840792861E-3</v>
      </c>
    </row>
    <row r="258" spans="2:18" x14ac:dyDescent="0.4">
      <c r="B258" s="1">
        <f t="shared" si="45"/>
        <v>64.803337962962971</v>
      </c>
      <c r="C258" s="1">
        <f t="shared" si="46"/>
        <v>16.133611111111112</v>
      </c>
      <c r="D258" s="1">
        <f>'1.Time_constants_calculation'!C252</f>
        <v>4.0166666666666666</v>
      </c>
      <c r="E258" s="1">
        <f>'1.Time_constants_calculation'!E252</f>
        <v>-6.0000000000000053E-3</v>
      </c>
      <c r="F258" s="1">
        <f>'1.Time_constants_calculation'!H252</f>
        <v>0</v>
      </c>
      <c r="G258" s="1">
        <f t="shared" si="51"/>
        <v>-2.4257133913075723E-2</v>
      </c>
      <c r="H258" s="1">
        <f t="shared" si="52"/>
        <v>0.29454275178871786</v>
      </c>
      <c r="I258" s="1">
        <f t="shared" si="53"/>
        <v>-1.1885884638004931</v>
      </c>
      <c r="J258" s="1">
        <f t="shared" si="54"/>
        <v>1.5893257809238355</v>
      </c>
      <c r="K258" s="1">
        <f t="shared" si="55"/>
        <v>-4.7429160343401833E-3</v>
      </c>
      <c r="L258" s="1">
        <f>K258+'1.Time_constants_calculation'!$N$6*(3*G258*C258+2*H258*D258+I258)</f>
        <v>-4.7429160343401833E-3</v>
      </c>
      <c r="M258" s="1">
        <f>K258+('1.Time_constants_calculation'!$N$9)*(3*G258*C258+2*H258*$D258+I258)+('1.Time_constants_calculation'!$N$10)*(6*G258*D258+2*H258)</f>
        <v>-4.7429160343401833E-3</v>
      </c>
      <c r="N258" s="1">
        <f>K258+('1.Time_constants_calculation'!$N$13)*(3*G258*C258+2*H258*$D258+I258)+('1.Time_constants_calculation'!$N$14)*(6*G258*D258+2*H258)+('1.Time_constants_calculation'!$N$15)*(6*G258)</f>
        <v>-4.7429160343401833E-3</v>
      </c>
      <c r="O258" s="1">
        <f t="shared" si="47"/>
        <v>4.7429160343401833E-3</v>
      </c>
      <c r="P258" s="1">
        <f t="shared" si="48"/>
        <v>4.7429160343401833E-3</v>
      </c>
      <c r="Q258" s="1">
        <f t="shared" si="49"/>
        <v>4.7429160343401833E-3</v>
      </c>
      <c r="R258" s="1">
        <f t="shared" si="50"/>
        <v>4.7429160343401833E-3</v>
      </c>
    </row>
    <row r="259" spans="2:18" x14ac:dyDescent="0.4">
      <c r="B259" s="1">
        <f t="shared" si="45"/>
        <v>65.613370370370362</v>
      </c>
      <c r="C259" s="1">
        <f t="shared" si="46"/>
        <v>16.267777777777777</v>
      </c>
      <c r="D259" s="1">
        <f>'1.Time_constants_calculation'!C253</f>
        <v>4.0333333333333332</v>
      </c>
      <c r="E259" s="1">
        <f>'1.Time_constants_calculation'!E253</f>
        <v>-4.9999999999998934E-3</v>
      </c>
      <c r="F259" s="1">
        <f>'1.Time_constants_calculation'!H253</f>
        <v>0</v>
      </c>
      <c r="G259" s="1">
        <f t="shared" si="51"/>
        <v>-2.484988189759654E-2</v>
      </c>
      <c r="H259" s="1">
        <f t="shared" si="52"/>
        <v>0.30149146451020969</v>
      </c>
      <c r="I259" s="1">
        <f t="shared" si="53"/>
        <v>-1.215671170322173</v>
      </c>
      <c r="J259" s="1">
        <f t="shared" si="54"/>
        <v>1.624419337487593</v>
      </c>
      <c r="K259" s="1">
        <f t="shared" si="55"/>
        <v>-4.6760742032674329E-3</v>
      </c>
      <c r="L259" s="1">
        <f>K259+'1.Time_constants_calculation'!$N$6*(3*G259*C259+2*H259*D259+I259)</f>
        <v>-4.6760742032674329E-3</v>
      </c>
      <c r="M259" s="1">
        <f>K259+('1.Time_constants_calculation'!$N$9)*(3*G259*C259+2*H259*$D259+I259)+('1.Time_constants_calculation'!$N$10)*(6*G259*D259+2*H259)</f>
        <v>-4.6760742032674329E-3</v>
      </c>
      <c r="N259" s="1">
        <f>K259+('1.Time_constants_calculation'!$N$13)*(3*G259*C259+2*H259*$D259+I259)+('1.Time_constants_calculation'!$N$14)*(6*G259*D259+2*H259)+('1.Time_constants_calculation'!$N$15)*(6*G259)</f>
        <v>-4.6760742032674329E-3</v>
      </c>
      <c r="O259" s="1">
        <f t="shared" si="47"/>
        <v>4.6760742032674329E-3</v>
      </c>
      <c r="P259" s="1">
        <f t="shared" si="48"/>
        <v>4.6760742032674329E-3</v>
      </c>
      <c r="Q259" s="1">
        <f t="shared" si="49"/>
        <v>4.6760742032674329E-3</v>
      </c>
      <c r="R259" s="1">
        <f t="shared" si="50"/>
        <v>4.6760742032674329E-3</v>
      </c>
    </row>
    <row r="260" spans="2:18" x14ac:dyDescent="0.4">
      <c r="B260" s="1">
        <f t="shared" si="45"/>
        <v>66.43012499999999</v>
      </c>
      <c r="C260" s="1">
        <f t="shared" si="46"/>
        <v>16.4025</v>
      </c>
      <c r="D260" s="1">
        <f>'1.Time_constants_calculation'!C254</f>
        <v>4.05</v>
      </c>
      <c r="E260" s="1">
        <f>'1.Time_constants_calculation'!E254</f>
        <v>-4.9999999999998934E-3</v>
      </c>
      <c r="F260" s="1">
        <f>'1.Time_constants_calculation'!H254</f>
        <v>0</v>
      </c>
      <c r="G260" s="1">
        <f t="shared" si="51"/>
        <v>-2.8743805214373107E-2</v>
      </c>
      <c r="H260" s="1">
        <f t="shared" si="52"/>
        <v>0.34944861544012273</v>
      </c>
      <c r="I260" s="1">
        <f t="shared" si="53"/>
        <v>-1.4122016248514841</v>
      </c>
      <c r="J260" s="1">
        <f t="shared" si="54"/>
        <v>1.8924000662080003</v>
      </c>
      <c r="K260" s="1">
        <f t="shared" si="55"/>
        <v>-4.6401730503538019E-3</v>
      </c>
      <c r="L260" s="1">
        <f>K260+'1.Time_constants_calculation'!$N$6*(3*G260*C260+2*H260*D260+I260)</f>
        <v>-4.6401730503538019E-3</v>
      </c>
      <c r="M260" s="1">
        <f>K260+('1.Time_constants_calculation'!$N$9)*(3*G260*C260+2*H260*$D260+I260)+('1.Time_constants_calculation'!$N$10)*(6*G260*D260+2*H260)</f>
        <v>-4.6401730503538019E-3</v>
      </c>
      <c r="N260" s="1">
        <f>K260+('1.Time_constants_calculation'!$N$13)*(3*G260*C260+2*H260*$D260+I260)+('1.Time_constants_calculation'!$N$14)*(6*G260*D260+2*H260)+('1.Time_constants_calculation'!$N$15)*(6*G260)</f>
        <v>-4.6401730503538019E-3</v>
      </c>
      <c r="O260" s="1">
        <f t="shared" si="47"/>
        <v>4.6401730503538019E-3</v>
      </c>
      <c r="P260" s="1">
        <f t="shared" si="48"/>
        <v>4.6401730503538019E-3</v>
      </c>
      <c r="Q260" s="1">
        <f t="shared" si="49"/>
        <v>4.6401730503538019E-3</v>
      </c>
      <c r="R260" s="1">
        <f t="shared" si="50"/>
        <v>4.6401730503538019E-3</v>
      </c>
    </row>
    <row r="261" spans="2:18" x14ac:dyDescent="0.4">
      <c r="B261" s="1">
        <f t="shared" si="45"/>
        <v>67.253629629629614</v>
      </c>
      <c r="C261" s="1">
        <f t="shared" si="46"/>
        <v>16.537777777777777</v>
      </c>
      <c r="D261" s="1">
        <f>'1.Time_constants_calculation'!C255</f>
        <v>4.0666666666666664</v>
      </c>
      <c r="E261" s="1">
        <f>'1.Time_constants_calculation'!E255</f>
        <v>-4.9999999999998934E-3</v>
      </c>
      <c r="F261" s="1">
        <f>'1.Time_constants_calculation'!H255</f>
        <v>0</v>
      </c>
      <c r="G261" s="1">
        <f t="shared" si="51"/>
        <v>-3.2031970988674573E-2</v>
      </c>
      <c r="H261" s="1">
        <f t="shared" si="52"/>
        <v>0.39047642278958949</v>
      </c>
      <c r="I261" s="1">
        <f t="shared" si="53"/>
        <v>-1.582487818381116</v>
      </c>
      <c r="J261" s="1">
        <f t="shared" si="54"/>
        <v>2.1274958915343891</v>
      </c>
      <c r="K261" s="1">
        <f t="shared" si="55"/>
        <v>-4.6085755056770594E-3</v>
      </c>
      <c r="L261" s="1">
        <f>K261+'1.Time_constants_calculation'!$N$6*(3*G261*C261+2*H261*D261+I261)</f>
        <v>-4.6085755056770594E-3</v>
      </c>
      <c r="M261" s="1">
        <f>K261+('1.Time_constants_calculation'!$N$9)*(3*G261*C261+2*H261*$D261+I261)+('1.Time_constants_calculation'!$N$10)*(6*G261*D261+2*H261)</f>
        <v>-4.6085755056770594E-3</v>
      </c>
      <c r="N261" s="1">
        <f>K261+('1.Time_constants_calculation'!$N$13)*(3*G261*C261+2*H261*$D261+I261)+('1.Time_constants_calculation'!$N$14)*(6*G261*D261+2*H261)+('1.Time_constants_calculation'!$N$15)*(6*G261)</f>
        <v>-4.6085755056770594E-3</v>
      </c>
      <c r="O261" s="1">
        <f t="shared" si="47"/>
        <v>4.6085755056770594E-3</v>
      </c>
      <c r="P261" s="1">
        <f t="shared" si="48"/>
        <v>4.6085755056770594E-3</v>
      </c>
      <c r="Q261" s="1">
        <f t="shared" si="49"/>
        <v>4.6085755056770594E-3</v>
      </c>
      <c r="R261" s="1">
        <f t="shared" si="50"/>
        <v>4.6085755056770594E-3</v>
      </c>
    </row>
    <row r="262" spans="2:18" x14ac:dyDescent="0.4">
      <c r="B262" s="1">
        <f t="shared" si="45"/>
        <v>68.08391203703701</v>
      </c>
      <c r="C262" s="1">
        <f t="shared" si="46"/>
        <v>16.673611111111107</v>
      </c>
      <c r="D262" s="1">
        <f>'1.Time_constants_calculation'!C256</f>
        <v>4.083333333333333</v>
      </c>
      <c r="E262" s="1">
        <f>'1.Time_constants_calculation'!E256</f>
        <v>-4.9999999999998934E-3</v>
      </c>
      <c r="F262" s="1">
        <f>'1.Time_constants_calculation'!H256</f>
        <v>0</v>
      </c>
      <c r="G262" s="1">
        <f t="shared" si="51"/>
        <v>-3.479162347087994E-2</v>
      </c>
      <c r="H262" s="1">
        <f t="shared" si="52"/>
        <v>0.42543026499438025</v>
      </c>
      <c r="I262" s="1">
        <f t="shared" si="53"/>
        <v>-1.7296712904809644</v>
      </c>
      <c r="J262" s="1">
        <f t="shared" si="54"/>
        <v>2.3335341931652307</v>
      </c>
      <c r="K262" s="1">
        <f t="shared" si="55"/>
        <v>-4.5812815692336528E-3</v>
      </c>
      <c r="L262" s="1">
        <f>K262+'1.Time_constants_calculation'!$N$6*(3*G262*C262+2*H262*D262+I262)</f>
        <v>-4.5812815692336528E-3</v>
      </c>
      <c r="M262" s="1">
        <f>K262+('1.Time_constants_calculation'!$N$9)*(3*G262*C262+2*H262*$D262+I262)+('1.Time_constants_calculation'!$N$10)*(6*G262*D262+2*H262)</f>
        <v>-4.5812815692336528E-3</v>
      </c>
      <c r="N262" s="1">
        <f>K262+('1.Time_constants_calculation'!$N$13)*(3*G262*C262+2*H262*$D262+I262)+('1.Time_constants_calculation'!$N$14)*(6*G262*D262+2*H262)+('1.Time_constants_calculation'!$N$15)*(6*G262)</f>
        <v>-4.5812815692336528E-3</v>
      </c>
      <c r="O262" s="1">
        <f t="shared" si="47"/>
        <v>4.5812815692336528E-3</v>
      </c>
      <c r="P262" s="1">
        <f t="shared" si="48"/>
        <v>4.5812815692336528E-3</v>
      </c>
      <c r="Q262" s="1">
        <f t="shared" si="49"/>
        <v>4.5812815692336528E-3</v>
      </c>
      <c r="R262" s="1">
        <f t="shared" si="50"/>
        <v>4.5812815692336528E-3</v>
      </c>
    </row>
    <row r="263" spans="2:18" x14ac:dyDescent="0.4">
      <c r="B263" s="1">
        <f t="shared" si="45"/>
        <v>68.920999999999992</v>
      </c>
      <c r="C263" s="1">
        <f t="shared" si="46"/>
        <v>16.809999999999999</v>
      </c>
      <c r="D263" s="1">
        <f>'1.Time_constants_calculation'!C257</f>
        <v>4.0999999999999996</v>
      </c>
      <c r="E263" s="1">
        <f>'1.Time_constants_calculation'!E257</f>
        <v>-4.9999999999998934E-3</v>
      </c>
      <c r="F263" s="1">
        <f>'1.Time_constants_calculation'!H257</f>
        <v>0</v>
      </c>
      <c r="G263" s="1">
        <f t="shared" si="51"/>
        <v>-3.710000691132033E-2</v>
      </c>
      <c r="H263" s="1">
        <f t="shared" si="52"/>
        <v>0.45518096933975088</v>
      </c>
      <c r="I263" s="1">
        <f t="shared" si="53"/>
        <v>-1.8570139462328636</v>
      </c>
      <c r="J263" s="1">
        <f t="shared" si="54"/>
        <v>2.5145763700476085</v>
      </c>
      <c r="K263" s="1">
        <f t="shared" si="55"/>
        <v>-4.558291241028023E-3</v>
      </c>
      <c r="L263" s="1">
        <f>K263+'1.Time_constants_calculation'!$N$6*(3*G263*C263+2*H263*D263+I263)</f>
        <v>-4.558291241028023E-3</v>
      </c>
      <c r="M263" s="1">
        <f>K263+('1.Time_constants_calculation'!$N$9)*(3*G263*C263+2*H263*$D263+I263)+('1.Time_constants_calculation'!$N$10)*(6*G263*D263+2*H263)</f>
        <v>-4.558291241028023E-3</v>
      </c>
      <c r="N263" s="1">
        <f>K263+('1.Time_constants_calculation'!$N$13)*(3*G263*C263+2*H263*$D263+I263)+('1.Time_constants_calculation'!$N$14)*(6*G263*D263+2*H263)+('1.Time_constants_calculation'!$N$15)*(6*G263)</f>
        <v>-4.558291241028023E-3</v>
      </c>
      <c r="O263" s="1">
        <f t="shared" si="47"/>
        <v>4.558291241028023E-3</v>
      </c>
      <c r="P263" s="1">
        <f t="shared" si="48"/>
        <v>4.558291241028023E-3</v>
      </c>
      <c r="Q263" s="1">
        <f t="shared" si="49"/>
        <v>4.558291241028023E-3</v>
      </c>
      <c r="R263" s="1">
        <f t="shared" si="50"/>
        <v>4.558291241028023E-3</v>
      </c>
    </row>
    <row r="264" spans="2:18" x14ac:dyDescent="0.4">
      <c r="B264" s="1">
        <f t="shared" si="45"/>
        <v>69.764921296296279</v>
      </c>
      <c r="C264" s="1">
        <f t="shared" si="46"/>
        <v>16.946944444444441</v>
      </c>
      <c r="D264" s="1">
        <f>'1.Time_constants_calculation'!C258</f>
        <v>4.1166666666666663</v>
      </c>
      <c r="E264" s="1">
        <f>'1.Time_constants_calculation'!E258</f>
        <v>-4.0000000000000036E-3</v>
      </c>
      <c r="F264" s="1">
        <f>'1.Time_constants_calculation'!H258</f>
        <v>0</v>
      </c>
      <c r="G264" s="1">
        <f t="shared" si="51"/>
        <v>-3.903436556045075E-2</v>
      </c>
      <c r="H264" s="1">
        <f t="shared" si="52"/>
        <v>0.48061481196256167</v>
      </c>
      <c r="I264" s="1">
        <f t="shared" si="53"/>
        <v>-1.9678993436434584</v>
      </c>
      <c r="J264" s="1">
        <f t="shared" si="54"/>
        <v>2.674922950480239</v>
      </c>
      <c r="K264" s="1">
        <f t="shared" si="55"/>
        <v>-4.5396045210592817E-3</v>
      </c>
      <c r="L264" s="1">
        <f>K264+'1.Time_constants_calculation'!$N$6*(3*G264*C264+2*H264*D264+I264)</f>
        <v>-4.5396045210592817E-3</v>
      </c>
      <c r="M264" s="1">
        <f>K264+('1.Time_constants_calculation'!$N$9)*(3*G264*C264+2*H264*$D264+I264)+('1.Time_constants_calculation'!$N$10)*(6*G264*D264+2*H264)</f>
        <v>-4.5396045210592817E-3</v>
      </c>
      <c r="N264" s="1">
        <f>K264+('1.Time_constants_calculation'!$N$13)*(3*G264*C264+2*H264*$D264+I264)+('1.Time_constants_calculation'!$N$14)*(6*G264*D264+2*H264)+('1.Time_constants_calculation'!$N$15)*(6*G264)</f>
        <v>-4.5396045210592817E-3</v>
      </c>
      <c r="O264" s="1">
        <f t="shared" si="47"/>
        <v>4.5396045210592817E-3</v>
      </c>
      <c r="P264" s="1">
        <f t="shared" si="48"/>
        <v>4.5396045210592817E-3</v>
      </c>
      <c r="Q264" s="1">
        <f t="shared" si="49"/>
        <v>4.5396045210592817E-3</v>
      </c>
      <c r="R264" s="1">
        <f t="shared" si="50"/>
        <v>4.5396045210592817E-3</v>
      </c>
    </row>
    <row r="265" spans="2:18" x14ac:dyDescent="0.4">
      <c r="B265" s="1">
        <f t="shared" si="45"/>
        <v>70.615703703703716</v>
      </c>
      <c r="C265" s="1">
        <f t="shared" si="46"/>
        <v>17.084444444444447</v>
      </c>
      <c r="D265" s="1">
        <f>'1.Time_constants_calculation'!C259</f>
        <v>4.1333333333333337</v>
      </c>
      <c r="E265" s="1">
        <f>'1.Time_constants_calculation'!E259</f>
        <v>-4.0000000000000036E-3</v>
      </c>
      <c r="F265" s="1">
        <f>'1.Time_constants_calculation'!H259</f>
        <v>0</v>
      </c>
      <c r="G265" s="1">
        <f t="shared" si="51"/>
        <v>-4.0671943668594168E-2</v>
      </c>
      <c r="H265" s="1">
        <f t="shared" si="52"/>
        <v>0.50263351784811272</v>
      </c>
      <c r="I265" s="1">
        <f t="shared" si="53"/>
        <v>-2.0658339810353623</v>
      </c>
      <c r="J265" s="1">
        <f t="shared" si="54"/>
        <v>2.8191187451002619</v>
      </c>
      <c r="K265" s="1">
        <f t="shared" si="55"/>
        <v>-4.5252214093203236E-3</v>
      </c>
      <c r="L265" s="1">
        <f>K265+'1.Time_constants_calculation'!$N$6*(3*G265*C265+2*H265*D265+I265)</f>
        <v>-4.5252214093203236E-3</v>
      </c>
      <c r="M265" s="1">
        <f>K265+('1.Time_constants_calculation'!$N$9)*(3*G265*C265+2*H265*$D265+I265)+('1.Time_constants_calculation'!$N$10)*(6*G265*D265+2*H265)</f>
        <v>-4.5252214093203236E-3</v>
      </c>
      <c r="N265" s="1">
        <f>K265+('1.Time_constants_calculation'!$N$13)*(3*G265*C265+2*H265*$D265+I265)+('1.Time_constants_calculation'!$N$14)*(6*G265*D265+2*H265)+('1.Time_constants_calculation'!$N$15)*(6*G265)</f>
        <v>-4.5252214093203236E-3</v>
      </c>
      <c r="O265" s="1">
        <f t="shared" si="47"/>
        <v>4.5252214093203236E-3</v>
      </c>
      <c r="P265" s="1">
        <f t="shared" si="48"/>
        <v>4.5252214093203236E-3</v>
      </c>
      <c r="Q265" s="1">
        <f t="shared" si="49"/>
        <v>4.5252214093203236E-3</v>
      </c>
      <c r="R265" s="1">
        <f t="shared" si="50"/>
        <v>4.5252214093203236E-3</v>
      </c>
    </row>
    <row r="266" spans="2:18" x14ac:dyDescent="0.4">
      <c r="B266" s="1">
        <f t="shared" si="45"/>
        <v>71.473375000000019</v>
      </c>
      <c r="C266" s="1">
        <f t="shared" si="46"/>
        <v>17.222500000000004</v>
      </c>
      <c r="D266" s="1">
        <f>'1.Time_constants_calculation'!C260</f>
        <v>4.1500000000000004</v>
      </c>
      <c r="E266" s="1">
        <f>'1.Time_constants_calculation'!E260</f>
        <v>-4.0000000000000036E-3</v>
      </c>
      <c r="F266" s="1">
        <f>'1.Time_constants_calculation'!H260</f>
        <v>0</v>
      </c>
      <c r="G266" s="1">
        <f t="shared" si="51"/>
        <v>-4.2089985486172793E-2</v>
      </c>
      <c r="H266" s="1">
        <f t="shared" si="52"/>
        <v>0.52215426083301686</v>
      </c>
      <c r="I266" s="1">
        <f t="shared" si="53"/>
        <v>-2.1544485844631951</v>
      </c>
      <c r="J266" s="1">
        <f t="shared" si="54"/>
        <v>2.9519580428175916</v>
      </c>
      <c r="K266" s="1">
        <f t="shared" si="55"/>
        <v>-4.5151419058209186E-3</v>
      </c>
      <c r="L266" s="1">
        <f>K266+'1.Time_constants_calculation'!$N$6*(3*G266*C266+2*H266*D266+I266)</f>
        <v>-4.5151419058209186E-3</v>
      </c>
      <c r="M266" s="1">
        <f>K266+('1.Time_constants_calculation'!$N$9)*(3*G266*C266+2*H266*$D266+I266)+('1.Time_constants_calculation'!$N$10)*(6*G266*D266+2*H266)</f>
        <v>-4.5151419058209186E-3</v>
      </c>
      <c r="N266" s="1">
        <f>K266+('1.Time_constants_calculation'!$N$13)*(3*G266*C266+2*H266*$D266+I266)+('1.Time_constants_calculation'!$N$14)*(6*G266*D266+2*H266)+('1.Time_constants_calculation'!$N$15)*(6*G266)</f>
        <v>-4.5151419058209186E-3</v>
      </c>
      <c r="O266" s="1">
        <f t="shared" si="47"/>
        <v>4.5151419058209186E-3</v>
      </c>
      <c r="P266" s="1">
        <f t="shared" si="48"/>
        <v>4.5151419058209186E-3</v>
      </c>
      <c r="Q266" s="1">
        <f t="shared" si="49"/>
        <v>4.5151419058209186E-3</v>
      </c>
      <c r="R266" s="1">
        <f t="shared" si="50"/>
        <v>4.5151419058209186E-3</v>
      </c>
    </row>
    <row r="267" spans="2:18" x14ac:dyDescent="0.4">
      <c r="B267" s="1">
        <f t="shared" si="45"/>
        <v>72.337962962962976</v>
      </c>
      <c r="C267" s="1">
        <f t="shared" si="46"/>
        <v>17.361111111111114</v>
      </c>
      <c r="D267" s="1">
        <f>'1.Time_constants_calculation'!C261</f>
        <v>4.166666666666667</v>
      </c>
      <c r="E267" s="1">
        <f>'1.Time_constants_calculation'!E261</f>
        <v>-4.0000000000000036E-3</v>
      </c>
      <c r="F267" s="1">
        <f>'1.Time_constants_calculation'!H261</f>
        <v>0</v>
      </c>
      <c r="G267" s="1">
        <f t="shared" si="51"/>
        <v>-4.3365735263630245E-2</v>
      </c>
      <c r="H267" s="1">
        <f t="shared" si="52"/>
        <v>0.54010966360424117</v>
      </c>
      <c r="I267" s="1">
        <f t="shared" si="53"/>
        <v>-2.2374993951138333</v>
      </c>
      <c r="J267" s="1">
        <f t="shared" si="54"/>
        <v>3.0784898496411479</v>
      </c>
      <c r="K267" s="1">
        <f t="shared" si="55"/>
        <v>-4.5093660105557376E-3</v>
      </c>
      <c r="L267" s="1">
        <f>K267+'1.Time_constants_calculation'!$N$6*(3*G267*C267+2*H267*D267+I267)</f>
        <v>-4.5093660105557376E-3</v>
      </c>
      <c r="M267" s="1">
        <f>K267+('1.Time_constants_calculation'!$N$9)*(3*G267*C267+2*H267*$D267+I267)+('1.Time_constants_calculation'!$N$10)*(6*G267*D267+2*H267)</f>
        <v>-4.5093660105557376E-3</v>
      </c>
      <c r="N267" s="1">
        <f>K267+('1.Time_constants_calculation'!$N$13)*(3*G267*C267+2*H267*$D267+I267)+('1.Time_constants_calculation'!$N$14)*(6*G267*D267+2*H267)+('1.Time_constants_calculation'!$N$15)*(6*G267)</f>
        <v>-4.5093660105557376E-3</v>
      </c>
      <c r="O267" s="1">
        <f t="shared" si="47"/>
        <v>4.5093660105557376E-3</v>
      </c>
      <c r="P267" s="1">
        <f t="shared" si="48"/>
        <v>4.5093660105557376E-3</v>
      </c>
      <c r="Q267" s="1">
        <f t="shared" si="49"/>
        <v>4.5093660105557376E-3</v>
      </c>
      <c r="R267" s="1">
        <f t="shared" si="50"/>
        <v>4.5093660105557376E-3</v>
      </c>
    </row>
    <row r="268" spans="2:18" x14ac:dyDescent="0.4">
      <c r="B268" s="1">
        <f t="shared" si="45"/>
        <v>73.209495370370377</v>
      </c>
      <c r="C268" s="1">
        <f t="shared" si="46"/>
        <v>17.500277777777779</v>
      </c>
      <c r="D268" s="1">
        <f>'1.Time_constants_calculation'!C262</f>
        <v>4.1833333333333336</v>
      </c>
      <c r="E268" s="1">
        <f>'1.Time_constants_calculation'!E262</f>
        <v>-4.0000000000000036E-3</v>
      </c>
      <c r="F268" s="1">
        <f>'1.Time_constants_calculation'!H262</f>
        <v>0</v>
      </c>
      <c r="G268" s="1">
        <f t="shared" si="51"/>
        <v>-3.9534420444542306E-2</v>
      </c>
      <c r="H268" s="1">
        <f t="shared" si="52"/>
        <v>0.49330614103434145</v>
      </c>
      <c r="I268" s="1">
        <f t="shared" si="53"/>
        <v>-2.0473324418958527</v>
      </c>
      <c r="J268" s="1">
        <f t="shared" si="54"/>
        <v>2.8214990407597078</v>
      </c>
      <c r="K268" s="1">
        <f t="shared" si="55"/>
        <v>-4.4754807583426981E-3</v>
      </c>
      <c r="L268" s="1">
        <f>K268+'1.Time_constants_calculation'!$N$6*(3*G268*C268+2*H268*D268+I268)</f>
        <v>-4.4754807583426981E-3</v>
      </c>
      <c r="M268" s="1">
        <f>K268+('1.Time_constants_calculation'!$N$9)*(3*G268*C268+2*H268*$D268+I268)+('1.Time_constants_calculation'!$N$10)*(6*G268*D268+2*H268)</f>
        <v>-4.4754807583426981E-3</v>
      </c>
      <c r="N268" s="1">
        <f>K268+('1.Time_constants_calculation'!$N$13)*(3*G268*C268+2*H268*$D268+I268)+('1.Time_constants_calculation'!$N$14)*(6*G268*D268+2*H268)+('1.Time_constants_calculation'!$N$15)*(6*G268)</f>
        <v>-4.4754807583426981E-3</v>
      </c>
      <c r="O268" s="1">
        <f t="shared" si="47"/>
        <v>4.4754807583426981E-3</v>
      </c>
      <c r="P268" s="1">
        <f t="shared" si="48"/>
        <v>4.4754807583426981E-3</v>
      </c>
      <c r="Q268" s="1">
        <f t="shared" si="49"/>
        <v>4.4754807583426981E-3</v>
      </c>
      <c r="R268" s="1">
        <f t="shared" si="50"/>
        <v>4.4754807583426981E-3</v>
      </c>
    </row>
    <row r="269" spans="2:18" x14ac:dyDescent="0.4">
      <c r="B269" s="1">
        <f t="shared" si="45"/>
        <v>74.088000000000008</v>
      </c>
      <c r="C269" s="1">
        <f t="shared" si="46"/>
        <v>17.64</v>
      </c>
      <c r="D269" s="1">
        <f>'1.Time_constants_calculation'!C263</f>
        <v>4.2</v>
      </c>
      <c r="E269" s="1">
        <f>'1.Time_constants_calculation'!E263</f>
        <v>-4.0000000000000036E-3</v>
      </c>
      <c r="F269" s="1">
        <f>'1.Time_constants_calculation'!H263</f>
        <v>0</v>
      </c>
      <c r="G269" s="1">
        <f t="shared" si="51"/>
        <v>-3.4551759745996245E-2</v>
      </c>
      <c r="H269" s="1">
        <f t="shared" si="52"/>
        <v>0.43158430280685356</v>
      </c>
      <c r="I269" s="1">
        <f t="shared" si="53"/>
        <v>-1.7929195042639858</v>
      </c>
      <c r="J269" s="1">
        <f t="shared" si="54"/>
        <v>2.4725456957438094</v>
      </c>
      <c r="K269" s="1">
        <f t="shared" si="55"/>
        <v>-4.4398967134036127E-3</v>
      </c>
      <c r="L269" s="1">
        <f>K269+'1.Time_constants_calculation'!$N$6*(3*G269*C269+2*H269*D269+I269)</f>
        <v>-4.4398967134036127E-3</v>
      </c>
      <c r="M269" s="1">
        <f>K269+('1.Time_constants_calculation'!$N$9)*(3*G269*C269+2*H269*$D269+I269)+('1.Time_constants_calculation'!$N$10)*(6*G269*D269+2*H269)</f>
        <v>-4.4398967134036127E-3</v>
      </c>
      <c r="N269" s="1">
        <f>K269+('1.Time_constants_calculation'!$N$13)*(3*G269*C269+2*H269*$D269+I269)+('1.Time_constants_calculation'!$N$14)*(6*G269*D269+2*H269)+('1.Time_constants_calculation'!$N$15)*(6*G269)</f>
        <v>-4.4398967134036127E-3</v>
      </c>
      <c r="O269" s="1">
        <f t="shared" si="47"/>
        <v>4.4398967134036127E-3</v>
      </c>
      <c r="P269" s="1">
        <f t="shared" si="48"/>
        <v>4.4398967134036127E-3</v>
      </c>
      <c r="Q269" s="1">
        <f t="shared" si="49"/>
        <v>4.4398967134036127E-3</v>
      </c>
      <c r="R269" s="1">
        <f t="shared" si="50"/>
        <v>4.4398967134036127E-3</v>
      </c>
    </row>
    <row r="270" spans="2:18" x14ac:dyDescent="0.4">
      <c r="B270" s="1">
        <f t="shared" si="45"/>
        <v>74.973504629629645</v>
      </c>
      <c r="C270" s="1">
        <f t="shared" si="46"/>
        <v>17.78027777777778</v>
      </c>
      <c r="D270" s="1">
        <f>'1.Time_constants_calculation'!C264</f>
        <v>4.2166666666666668</v>
      </c>
      <c r="E270" s="1">
        <f>'1.Time_constants_calculation'!E264</f>
        <v>-4.0000000000000036E-3</v>
      </c>
      <c r="F270" s="1">
        <f>'1.Time_constants_calculation'!H264</f>
        <v>0</v>
      </c>
      <c r="G270" s="1">
        <f t="shared" si="51"/>
        <v>-2.8385229273138822E-2</v>
      </c>
      <c r="H270" s="1">
        <f t="shared" si="52"/>
        <v>0.35435625629070838</v>
      </c>
      <c r="I270" s="1">
        <f t="shared" si="53"/>
        <v>-1.4710219601471461</v>
      </c>
      <c r="J270" s="1">
        <f t="shared" si="54"/>
        <v>2.0259943270976519</v>
      </c>
      <c r="K270" s="1">
        <f t="shared" si="55"/>
        <v>-4.4023873700433924E-3</v>
      </c>
      <c r="L270" s="1">
        <f>K270+'1.Time_constants_calculation'!$N$6*(3*G270*C270+2*H270*D270+I270)</f>
        <v>-4.4023873700433924E-3</v>
      </c>
      <c r="M270" s="1">
        <f>K270+('1.Time_constants_calculation'!$N$9)*(3*G270*C270+2*H270*$D270+I270)+('1.Time_constants_calculation'!$N$10)*(6*G270*D270+2*H270)</f>
        <v>-4.4023873700433924E-3</v>
      </c>
      <c r="N270" s="1">
        <f>K270+('1.Time_constants_calculation'!$N$13)*(3*G270*C270+2*H270*$D270+I270)+('1.Time_constants_calculation'!$N$14)*(6*G270*D270+2*H270)+('1.Time_constants_calculation'!$N$15)*(6*G270)</f>
        <v>-4.4023873700433924E-3</v>
      </c>
      <c r="O270" s="1">
        <f t="shared" si="47"/>
        <v>4.4023873700433924E-3</v>
      </c>
      <c r="P270" s="1">
        <f t="shared" si="48"/>
        <v>4.4023873700433924E-3</v>
      </c>
      <c r="Q270" s="1">
        <f t="shared" si="49"/>
        <v>4.4023873700433924E-3</v>
      </c>
      <c r="R270" s="1">
        <f t="shared" si="50"/>
        <v>4.4023873700433924E-3</v>
      </c>
    </row>
    <row r="271" spans="2:18" x14ac:dyDescent="0.4">
      <c r="B271" s="1">
        <f t="shared" si="45"/>
        <v>75.866037037037046</v>
      </c>
      <c r="C271" s="1">
        <f t="shared" si="46"/>
        <v>17.921111111111113</v>
      </c>
      <c r="D271" s="1">
        <f>'1.Time_constants_calculation'!C265</f>
        <v>4.2333333333333334</v>
      </c>
      <c r="E271" s="1">
        <f>'1.Time_constants_calculation'!E265</f>
        <v>-4.0000000000000036E-3</v>
      </c>
      <c r="F271" s="1">
        <f>'1.Time_constants_calculation'!H265</f>
        <v>0</v>
      </c>
      <c r="G271" s="1">
        <f t="shared" si="51"/>
        <v>-2.4982416769325538E-2</v>
      </c>
      <c r="H271" s="1">
        <f t="shared" si="52"/>
        <v>0.31080664486411019</v>
      </c>
      <c r="I271" s="1">
        <f t="shared" si="53"/>
        <v>-1.2855174724303251</v>
      </c>
      <c r="J271" s="1">
        <f t="shared" si="54"/>
        <v>1.763004416684042</v>
      </c>
      <c r="K271" s="1">
        <f t="shared" si="55"/>
        <v>-4.3360891526433853E-3</v>
      </c>
      <c r="L271" s="1">
        <f>K271+'1.Time_constants_calculation'!$N$6*(3*G271*C271+2*H271*D271+I271)</f>
        <v>-4.3360891526433853E-3</v>
      </c>
      <c r="M271" s="1">
        <f>K271+('1.Time_constants_calculation'!$N$9)*(3*G271*C271+2*H271*$D271+I271)+('1.Time_constants_calculation'!$N$10)*(6*G271*D271+2*H271)</f>
        <v>-4.3360891526433853E-3</v>
      </c>
      <c r="N271" s="1">
        <f>K271+('1.Time_constants_calculation'!$N$13)*(3*G271*C271+2*H271*$D271+I271)+('1.Time_constants_calculation'!$N$14)*(6*G271*D271+2*H271)+('1.Time_constants_calculation'!$N$15)*(6*G271)</f>
        <v>-4.3360891526433853E-3</v>
      </c>
      <c r="O271" s="1">
        <f t="shared" si="47"/>
        <v>4.3360891526433853E-3</v>
      </c>
      <c r="P271" s="1">
        <f t="shared" si="48"/>
        <v>4.3360891526433853E-3</v>
      </c>
      <c r="Q271" s="1">
        <f t="shared" si="49"/>
        <v>4.3360891526433853E-3</v>
      </c>
      <c r="R271" s="1">
        <f t="shared" si="50"/>
        <v>4.3360891526433853E-3</v>
      </c>
    </row>
    <row r="272" spans="2:18" x14ac:dyDescent="0.4">
      <c r="B272" s="1">
        <f t="shared" si="45"/>
        <v>76.765625</v>
      </c>
      <c r="C272" s="1">
        <f t="shared" si="46"/>
        <v>18.0625</v>
      </c>
      <c r="D272" s="1">
        <f>'1.Time_constants_calculation'!C266</f>
        <v>4.25</v>
      </c>
      <c r="E272" s="1">
        <f>'1.Time_constants_calculation'!E266</f>
        <v>-2.9999999999998916E-3</v>
      </c>
      <c r="F272" s="1">
        <f>'1.Time_constants_calculation'!H266</f>
        <v>0</v>
      </c>
      <c r="G272" s="1">
        <f t="shared" si="51"/>
        <v>-1.9362287730773808E-2</v>
      </c>
      <c r="H272" s="1">
        <f t="shared" si="52"/>
        <v>0.23869865507895205</v>
      </c>
      <c r="I272" s="1">
        <f t="shared" si="53"/>
        <v>-0.97758293790056394</v>
      </c>
      <c r="J272" s="1">
        <f t="shared" si="54"/>
        <v>1.3253181857815126</v>
      </c>
      <c r="K272" s="1">
        <f t="shared" si="55"/>
        <v>-4.2729620149954961E-3</v>
      </c>
      <c r="L272" s="1">
        <f>K272+'1.Time_constants_calculation'!$N$6*(3*G272*C272+2*H272*D272+I272)</f>
        <v>-4.2729620149954961E-3</v>
      </c>
      <c r="M272" s="1">
        <f>K272+('1.Time_constants_calculation'!$N$9)*(3*G272*C272+2*H272*$D272+I272)+('1.Time_constants_calculation'!$N$10)*(6*G272*D272+2*H272)</f>
        <v>-4.2729620149954961E-3</v>
      </c>
      <c r="N272" s="1">
        <f>K272+('1.Time_constants_calculation'!$N$13)*(3*G272*C272+2*H272*$D272+I272)+('1.Time_constants_calculation'!$N$14)*(6*G272*D272+2*H272)+('1.Time_constants_calculation'!$N$15)*(6*G272)</f>
        <v>-4.2729620149954961E-3</v>
      </c>
      <c r="O272" s="1">
        <f t="shared" si="47"/>
        <v>4.2729620149954961E-3</v>
      </c>
      <c r="P272" s="1">
        <f t="shared" si="48"/>
        <v>4.2729620149954961E-3</v>
      </c>
      <c r="Q272" s="1">
        <f t="shared" si="49"/>
        <v>4.2729620149954961E-3</v>
      </c>
      <c r="R272" s="1">
        <f t="shared" si="50"/>
        <v>4.2729620149954961E-3</v>
      </c>
    </row>
    <row r="273" spans="2:18" x14ac:dyDescent="0.4">
      <c r="B273" s="1">
        <f t="shared" si="45"/>
        <v>77.672296296296295</v>
      </c>
      <c r="C273" s="1">
        <f t="shared" si="46"/>
        <v>18.204444444444444</v>
      </c>
      <c r="D273" s="1">
        <f>'1.Time_constants_calculation'!C267</f>
        <v>4.2666666666666666</v>
      </c>
      <c r="E273" s="1">
        <f>'1.Time_constants_calculation'!E267</f>
        <v>-2.9999999999998916E-3</v>
      </c>
      <c r="F273" s="1">
        <f>'1.Time_constants_calculation'!H267</f>
        <v>0</v>
      </c>
      <c r="G273" s="1">
        <f t="shared" si="51"/>
        <v>-1.1577693486689248E-2</v>
      </c>
      <c r="H273" s="1">
        <f t="shared" si="52"/>
        <v>0.1383686595103221</v>
      </c>
      <c r="I273" s="1">
        <f t="shared" si="53"/>
        <v>-0.5471904240815757</v>
      </c>
      <c r="J273" s="1">
        <f t="shared" si="54"/>
        <v>0.71080805382026835</v>
      </c>
      <c r="K273" s="1">
        <f t="shared" si="55"/>
        <v>-4.2125529457068822E-3</v>
      </c>
      <c r="L273" s="1">
        <f>K273+'1.Time_constants_calculation'!$N$6*(3*G273*C273+2*H273*D273+I273)</f>
        <v>-4.2125529457068822E-3</v>
      </c>
      <c r="M273" s="1">
        <f>K273+('1.Time_constants_calculation'!$N$9)*(3*G273*C273+2*H273*$D273+I273)+('1.Time_constants_calculation'!$N$10)*(6*G273*D273+2*H273)</f>
        <v>-4.2125529457068822E-3</v>
      </c>
      <c r="N273" s="1">
        <f>K273+('1.Time_constants_calculation'!$N$13)*(3*G273*C273+2*H273*$D273+I273)+('1.Time_constants_calculation'!$N$14)*(6*G273*D273+2*H273)+('1.Time_constants_calculation'!$N$15)*(6*G273)</f>
        <v>-4.2125529457068822E-3</v>
      </c>
      <c r="O273" s="1">
        <f t="shared" si="47"/>
        <v>4.2125529457068822E-3</v>
      </c>
      <c r="P273" s="1">
        <f t="shared" si="48"/>
        <v>4.2125529457068822E-3</v>
      </c>
      <c r="Q273" s="1">
        <f t="shared" si="49"/>
        <v>4.2125529457068822E-3</v>
      </c>
      <c r="R273" s="1">
        <f t="shared" si="50"/>
        <v>4.2125529457068822E-3</v>
      </c>
    </row>
    <row r="274" spans="2:18" x14ac:dyDescent="0.4">
      <c r="B274" s="1">
        <f t="shared" ref="B274:B337" si="56">D274^3</f>
        <v>78.586078703703691</v>
      </c>
      <c r="C274" s="1">
        <f t="shared" ref="C274:C337" si="57">D274^2</f>
        <v>18.346944444444443</v>
      </c>
      <c r="D274" s="1">
        <f>'1.Time_constants_calculation'!C268</f>
        <v>4.2833333333333332</v>
      </c>
      <c r="E274" s="1">
        <f>'1.Time_constants_calculation'!E268</f>
        <v>-2.9999999999998916E-3</v>
      </c>
      <c r="F274" s="1">
        <f>'1.Time_constants_calculation'!H268</f>
        <v>0</v>
      </c>
      <c r="G274" s="1">
        <f t="shared" si="51"/>
        <v>-1.6733543925510092E-3</v>
      </c>
      <c r="H274" s="1">
        <f t="shared" si="52"/>
        <v>1.0059117986762341E-2</v>
      </c>
      <c r="I274" s="1">
        <f t="shared" si="53"/>
        <v>6.0674576557703296E-3</v>
      </c>
      <c r="J274" s="1">
        <f t="shared" si="54"/>
        <v>-8.3195071429972844E-2</v>
      </c>
      <c r="K274" s="1">
        <f t="shared" si="55"/>
        <v>-4.1544089333846457E-3</v>
      </c>
      <c r="L274" s="1">
        <f>K274+'1.Time_constants_calculation'!$N$6*(3*G274*C274+2*H274*D274+I274)</f>
        <v>-4.1544089333846457E-3</v>
      </c>
      <c r="M274" s="1">
        <f>K274+('1.Time_constants_calculation'!$N$9)*(3*G274*C274+2*H274*$D274+I274)+('1.Time_constants_calculation'!$N$10)*(6*G274*D274+2*H274)</f>
        <v>-4.1544089333846457E-3</v>
      </c>
      <c r="N274" s="1">
        <f>K274+('1.Time_constants_calculation'!$N$13)*(3*G274*C274+2*H274*$D274+I274)+('1.Time_constants_calculation'!$N$14)*(6*G274*D274+2*H274)+('1.Time_constants_calculation'!$N$15)*(6*G274)</f>
        <v>-4.1544089333846457E-3</v>
      </c>
      <c r="O274" s="1">
        <f t="shared" si="47"/>
        <v>4.1544089333846457E-3</v>
      </c>
      <c r="P274" s="1">
        <f t="shared" si="48"/>
        <v>4.1544089333846457E-3</v>
      </c>
      <c r="Q274" s="1">
        <f t="shared" si="49"/>
        <v>4.1544089333846457E-3</v>
      </c>
      <c r="R274" s="1">
        <f t="shared" si="50"/>
        <v>4.1544089333846457E-3</v>
      </c>
    </row>
    <row r="275" spans="2:18" x14ac:dyDescent="0.4">
      <c r="B275" s="1">
        <f t="shared" si="56"/>
        <v>79.506999999999991</v>
      </c>
      <c r="C275" s="1">
        <f t="shared" si="57"/>
        <v>18.489999999999998</v>
      </c>
      <c r="D275" s="1">
        <f>'1.Time_constants_calculation'!C269</f>
        <v>4.3</v>
      </c>
      <c r="E275" s="1">
        <f>'1.Time_constants_calculation'!E269</f>
        <v>-2.9999999999998916E-3</v>
      </c>
      <c r="F275" s="1">
        <f>'1.Time_constants_calculation'!H269</f>
        <v>0</v>
      </c>
      <c r="G275" s="1">
        <f t="shared" si="51"/>
        <v>5.2721233631178449E-3</v>
      </c>
      <c r="H275" s="1">
        <f t="shared" si="52"/>
        <v>-8.0177092607525105E-2</v>
      </c>
      <c r="I275" s="1">
        <f t="shared" si="53"/>
        <v>0.39628483523625097</v>
      </c>
      <c r="J275" s="1">
        <f t="shared" si="54"/>
        <v>-0.64485155136597183</v>
      </c>
      <c r="K275" s="1">
        <f t="shared" si="55"/>
        <v>-4.1304899318215238E-3</v>
      </c>
      <c r="L275" s="1">
        <f>K275+'1.Time_constants_calculation'!$N$6*(3*G275*C275+2*H275*D275+I275)</f>
        <v>-4.1304899318215238E-3</v>
      </c>
      <c r="M275" s="1">
        <f>K275+('1.Time_constants_calculation'!$N$9)*(3*G275*C275+2*H275*$D275+I275)+('1.Time_constants_calculation'!$N$10)*(6*G275*D275+2*H275)</f>
        <v>-4.1304899318215238E-3</v>
      </c>
      <c r="N275" s="1">
        <f>K275+('1.Time_constants_calculation'!$N$13)*(3*G275*C275+2*H275*$D275+I275)+('1.Time_constants_calculation'!$N$14)*(6*G275*D275+2*H275)+('1.Time_constants_calculation'!$N$15)*(6*G275)</f>
        <v>-4.1304899318215238E-3</v>
      </c>
      <c r="O275" s="1">
        <f t="shared" si="47"/>
        <v>4.1304899318215238E-3</v>
      </c>
      <c r="P275" s="1">
        <f t="shared" si="48"/>
        <v>4.1304899318215238E-3</v>
      </c>
      <c r="Q275" s="1">
        <f t="shared" si="49"/>
        <v>4.1304899318215238E-3</v>
      </c>
      <c r="R275" s="1">
        <f t="shared" si="50"/>
        <v>4.1304899318215238E-3</v>
      </c>
    </row>
    <row r="276" spans="2:18" x14ac:dyDescent="0.4">
      <c r="B276" s="1">
        <f t="shared" si="56"/>
        <v>80.435087962962939</v>
      </c>
      <c r="C276" s="1">
        <f t="shared" si="57"/>
        <v>18.633611111111108</v>
      </c>
      <c r="D276" s="1">
        <f>'1.Time_constants_calculation'!C270</f>
        <v>4.3166666666666664</v>
      </c>
      <c r="E276" s="1">
        <f>'1.Time_constants_calculation'!E270</f>
        <v>-4.0000000000000036E-3</v>
      </c>
      <c r="F276" s="1">
        <f>'1.Time_constants_calculation'!H270</f>
        <v>0</v>
      </c>
      <c r="G276" s="1">
        <f t="shared" si="51"/>
        <v>1.3108755839060033E-2</v>
      </c>
      <c r="H276" s="1">
        <f t="shared" si="52"/>
        <v>-0.18252599152874627</v>
      </c>
      <c r="I276" s="1">
        <f t="shared" si="53"/>
        <v>0.84120158445600557</v>
      </c>
      <c r="J276" s="1">
        <f t="shared" si="54"/>
        <v>-1.2885863571170018</v>
      </c>
      <c r="K276" s="1">
        <f t="shared" si="55"/>
        <v>-4.1139323653989202E-3</v>
      </c>
      <c r="L276" s="1">
        <f>K276+'1.Time_constants_calculation'!$N$6*(3*G276*C276+2*H276*D276+I276)</f>
        <v>-4.1139323653989202E-3</v>
      </c>
      <c r="M276" s="1">
        <f>K276+('1.Time_constants_calculation'!$N$9)*(3*G276*C276+2*H276*$D276+I276)+('1.Time_constants_calculation'!$N$10)*(6*G276*D276+2*H276)</f>
        <v>-4.1139323653989202E-3</v>
      </c>
      <c r="N276" s="1">
        <f>K276+('1.Time_constants_calculation'!$N$13)*(3*G276*C276+2*H276*$D276+I276)+('1.Time_constants_calculation'!$N$14)*(6*G276*D276+2*H276)+('1.Time_constants_calculation'!$N$15)*(6*G276)</f>
        <v>-4.1139323653989202E-3</v>
      </c>
      <c r="O276" s="1">
        <f t="shared" si="47"/>
        <v>4.1139323653989202E-3</v>
      </c>
      <c r="P276" s="1">
        <f t="shared" si="48"/>
        <v>4.1139323653989202E-3</v>
      </c>
      <c r="Q276" s="1">
        <f t="shared" si="49"/>
        <v>4.1139323653989202E-3</v>
      </c>
      <c r="R276" s="1">
        <f t="shared" si="50"/>
        <v>4.1139323653989202E-3</v>
      </c>
    </row>
    <row r="277" spans="2:18" x14ac:dyDescent="0.4">
      <c r="B277" s="1">
        <f t="shared" si="56"/>
        <v>81.370370370370352</v>
      </c>
      <c r="C277" s="1">
        <f t="shared" si="57"/>
        <v>18.777777777777775</v>
      </c>
      <c r="D277" s="1">
        <f>'1.Time_constants_calculation'!C271</f>
        <v>4.333333333333333</v>
      </c>
      <c r="E277" s="1">
        <f>'1.Time_constants_calculation'!E271</f>
        <v>-4.0000000000000036E-3</v>
      </c>
      <c r="F277" s="1">
        <f>'1.Time_constants_calculation'!H271</f>
        <v>0</v>
      </c>
      <c r="G277" s="1">
        <f t="shared" si="51"/>
        <v>2.1706447455626381E-2</v>
      </c>
      <c r="H277" s="1">
        <f t="shared" si="52"/>
        <v>-0.2954337729287686</v>
      </c>
      <c r="I277" s="1">
        <f t="shared" si="53"/>
        <v>1.3347144602727439</v>
      </c>
      <c r="J277" s="1">
        <f t="shared" si="54"/>
        <v>-2.0065391036927336</v>
      </c>
      <c r="K277" s="1">
        <f t="shared" si="55"/>
        <v>-4.1045097284180265E-3</v>
      </c>
      <c r="L277" s="1">
        <f>K277+'1.Time_constants_calculation'!$N$6*(3*G277*C277+2*H277*D277+I277)</f>
        <v>-4.1045097284180265E-3</v>
      </c>
      <c r="M277" s="1">
        <f>K277+('1.Time_constants_calculation'!$N$9)*(3*G277*C277+2*H277*$D277+I277)+('1.Time_constants_calculation'!$N$10)*(6*G277*D277+2*H277)</f>
        <v>-4.1045097284180265E-3</v>
      </c>
      <c r="N277" s="1">
        <f>K277+('1.Time_constants_calculation'!$N$13)*(3*G277*C277+2*H277*$D277+I277)+('1.Time_constants_calculation'!$N$14)*(6*G277*D277+2*H277)+('1.Time_constants_calculation'!$N$15)*(6*G277)</f>
        <v>-4.1045097284180265E-3</v>
      </c>
      <c r="O277" s="1">
        <f t="shared" si="47"/>
        <v>4.1045097284180265E-3</v>
      </c>
      <c r="P277" s="1">
        <f t="shared" si="48"/>
        <v>4.1045097284180265E-3</v>
      </c>
      <c r="Q277" s="1">
        <f t="shared" si="49"/>
        <v>4.1045097284180265E-3</v>
      </c>
      <c r="R277" s="1">
        <f t="shared" si="50"/>
        <v>4.1045097284180265E-3</v>
      </c>
    </row>
    <row r="278" spans="2:18" x14ac:dyDescent="0.4">
      <c r="B278" s="1">
        <f t="shared" si="56"/>
        <v>82.312874999999977</v>
      </c>
      <c r="C278" s="1">
        <f t="shared" si="57"/>
        <v>18.922499999999996</v>
      </c>
      <c r="D278" s="1">
        <f>'1.Time_constants_calculation'!C272</f>
        <v>4.3499999999999996</v>
      </c>
      <c r="E278" s="1">
        <f>'1.Time_constants_calculation'!E272</f>
        <v>-4.0000000000000036E-3</v>
      </c>
      <c r="F278" s="1">
        <f>'1.Time_constants_calculation'!H272</f>
        <v>0</v>
      </c>
      <c r="G278" s="1">
        <f t="shared" si="51"/>
        <v>2.5897151313346831E-2</v>
      </c>
      <c r="H278" s="1">
        <f t="shared" si="52"/>
        <v>-0.35071100138157124</v>
      </c>
      <c r="I278" s="1">
        <f t="shared" si="53"/>
        <v>1.577396310563725</v>
      </c>
      <c r="J278" s="1">
        <f t="shared" si="54"/>
        <v>-2.3611484147013977</v>
      </c>
      <c r="K278" s="1">
        <f t="shared" si="55"/>
        <v>-4.1344084803727199E-3</v>
      </c>
      <c r="L278" s="1">
        <f>K278+'1.Time_constants_calculation'!$N$6*(3*G278*C278+2*H278*D278+I278)</f>
        <v>-4.1344084803727199E-3</v>
      </c>
      <c r="M278" s="1">
        <f>K278+('1.Time_constants_calculation'!$N$9)*(3*G278*C278+2*H278*$D278+I278)+('1.Time_constants_calculation'!$N$10)*(6*G278*D278+2*H278)</f>
        <v>-4.1344084803727199E-3</v>
      </c>
      <c r="N278" s="1">
        <f>K278+('1.Time_constants_calculation'!$N$13)*(3*G278*C278+2*H278*$D278+I278)+('1.Time_constants_calculation'!$N$14)*(6*G278*D278+2*H278)+('1.Time_constants_calculation'!$N$15)*(6*G278)</f>
        <v>-4.1344084803727199E-3</v>
      </c>
      <c r="O278" s="1">
        <f t="shared" si="47"/>
        <v>4.1344084803727199E-3</v>
      </c>
      <c r="P278" s="1">
        <f t="shared" si="48"/>
        <v>4.1344084803727199E-3</v>
      </c>
      <c r="Q278" s="1">
        <f t="shared" si="49"/>
        <v>4.1344084803727199E-3</v>
      </c>
      <c r="R278" s="1">
        <f t="shared" si="50"/>
        <v>4.1344084803727199E-3</v>
      </c>
    </row>
    <row r="279" spans="2:18" x14ac:dyDescent="0.4">
      <c r="B279" s="1">
        <f t="shared" si="56"/>
        <v>83.2626296296296</v>
      </c>
      <c r="C279" s="1">
        <f t="shared" si="57"/>
        <v>19.067777777777774</v>
      </c>
      <c r="D279" s="1">
        <f>'1.Time_constants_calculation'!C273</f>
        <v>4.3666666666666663</v>
      </c>
      <c r="E279" s="1">
        <f>'1.Time_constants_calculation'!E273</f>
        <v>-4.9999999999998934E-3</v>
      </c>
      <c r="F279" s="1">
        <f>'1.Time_constants_calculation'!H273</f>
        <v>0</v>
      </c>
      <c r="G279" s="1">
        <f t="shared" si="51"/>
        <v>2.9437377273128455E-2</v>
      </c>
      <c r="H279" s="1">
        <f t="shared" si="52"/>
        <v>-0.39767528491820364</v>
      </c>
      <c r="I279" s="1">
        <f t="shared" si="53"/>
        <v>1.7847544525316488</v>
      </c>
      <c r="J279" s="1">
        <f t="shared" si="54"/>
        <v>-2.6658542482316028</v>
      </c>
      <c r="K279" s="1">
        <f t="shared" si="55"/>
        <v>-4.1769915513354405E-3</v>
      </c>
      <c r="L279" s="1">
        <f>K279+'1.Time_constants_calculation'!$N$6*(3*G279*C279+2*H279*D279+I279)</f>
        <v>-4.1769915513354405E-3</v>
      </c>
      <c r="M279" s="1">
        <f>K279+('1.Time_constants_calculation'!$N$9)*(3*G279*C279+2*H279*$D279+I279)+('1.Time_constants_calculation'!$N$10)*(6*G279*D279+2*H279)</f>
        <v>-4.1769915513354405E-3</v>
      </c>
      <c r="N279" s="1">
        <f>K279+('1.Time_constants_calculation'!$N$13)*(3*G279*C279+2*H279*$D279+I279)+('1.Time_constants_calculation'!$N$14)*(6*G279*D279+2*H279)+('1.Time_constants_calculation'!$N$15)*(6*G279)</f>
        <v>-4.1769915513354405E-3</v>
      </c>
      <c r="O279" s="1">
        <f t="shared" si="47"/>
        <v>4.1769915513354405E-3</v>
      </c>
      <c r="P279" s="1">
        <f t="shared" si="48"/>
        <v>4.1769915513354405E-3</v>
      </c>
      <c r="Q279" s="1">
        <f t="shared" si="49"/>
        <v>4.1769915513354405E-3</v>
      </c>
      <c r="R279" s="1">
        <f t="shared" si="50"/>
        <v>4.1769915513354405E-3</v>
      </c>
    </row>
    <row r="280" spans="2:18" x14ac:dyDescent="0.4">
      <c r="B280" s="1">
        <f t="shared" si="56"/>
        <v>84.219662037037054</v>
      </c>
      <c r="C280" s="1">
        <f t="shared" si="57"/>
        <v>19.213611111111113</v>
      </c>
      <c r="D280" s="1">
        <f>'1.Time_constants_calculation'!C274</f>
        <v>4.3833333333333337</v>
      </c>
      <c r="E280" s="1">
        <f>'1.Time_constants_calculation'!E274</f>
        <v>-4.9999999999998934E-3</v>
      </c>
      <c r="F280" s="1">
        <f>'1.Time_constants_calculation'!H274</f>
        <v>0</v>
      </c>
      <c r="G280" s="1">
        <f t="shared" si="51"/>
        <v>3.2099458070604547E-2</v>
      </c>
      <c r="H280" s="1">
        <f t="shared" si="52"/>
        <v>-0.43323522732754927</v>
      </c>
      <c r="I280" s="1">
        <f t="shared" si="53"/>
        <v>1.9428367324354636</v>
      </c>
      <c r="J280" s="1">
        <f t="shared" si="54"/>
        <v>-2.8997256022231008</v>
      </c>
      <c r="K280" s="1">
        <f t="shared" si="55"/>
        <v>-4.2322589413119616E-3</v>
      </c>
      <c r="L280" s="1">
        <f>K280+'1.Time_constants_calculation'!$N$6*(3*G280*C280+2*H280*D280+I280)</f>
        <v>-4.2322589413119616E-3</v>
      </c>
      <c r="M280" s="1">
        <f>K280+('1.Time_constants_calculation'!$N$9)*(3*G280*C280+2*H280*$D280+I280)+('1.Time_constants_calculation'!$N$10)*(6*G280*D280+2*H280)</f>
        <v>-4.2322589413119616E-3</v>
      </c>
      <c r="N280" s="1">
        <f>K280+('1.Time_constants_calculation'!$N$13)*(3*G280*C280+2*H280*$D280+I280)+('1.Time_constants_calculation'!$N$14)*(6*G280*D280+2*H280)+('1.Time_constants_calculation'!$N$15)*(6*G280)</f>
        <v>-4.2322589413119616E-3</v>
      </c>
      <c r="O280" s="1">
        <f t="shared" si="47"/>
        <v>4.2322589413119616E-3</v>
      </c>
      <c r="P280" s="1">
        <f t="shared" si="48"/>
        <v>4.2322589413119616E-3</v>
      </c>
      <c r="Q280" s="1">
        <f t="shared" si="49"/>
        <v>4.2322589413119616E-3</v>
      </c>
      <c r="R280" s="1">
        <f t="shared" si="50"/>
        <v>4.2322589413119616E-3</v>
      </c>
    </row>
    <row r="281" spans="2:18" x14ac:dyDescent="0.4">
      <c r="B281" s="1">
        <f t="shared" si="56"/>
        <v>85.184000000000026</v>
      </c>
      <c r="C281" s="1">
        <f t="shared" si="57"/>
        <v>19.360000000000003</v>
      </c>
      <c r="D281" s="1">
        <f>'1.Time_constants_calculation'!C275</f>
        <v>4.4000000000000004</v>
      </c>
      <c r="E281" s="1">
        <f>'1.Time_constants_calculation'!E275</f>
        <v>-4.9999999999998934E-3</v>
      </c>
      <c r="F281" s="1">
        <f>'1.Time_constants_calculation'!H275</f>
        <v>0</v>
      </c>
      <c r="G281" s="1">
        <f t="shared" si="51"/>
        <v>3.7639903566653185E-2</v>
      </c>
      <c r="H281" s="1">
        <f t="shared" si="52"/>
        <v>-0.50607665998186357</v>
      </c>
      <c r="I281" s="1">
        <f t="shared" si="53"/>
        <v>2.2616281947064372</v>
      </c>
      <c r="J281" s="1">
        <f t="shared" si="54"/>
        <v>-3.3641643126014493</v>
      </c>
      <c r="K281" s="1">
        <f t="shared" si="55"/>
        <v>-4.3268477202200728E-3</v>
      </c>
      <c r="L281" s="1">
        <f>K281+'1.Time_constants_calculation'!$N$6*(3*G281*C281+2*H281*D281+I281)</f>
        <v>-4.3268477202200728E-3</v>
      </c>
      <c r="M281" s="1">
        <f>K281+('1.Time_constants_calculation'!$N$9)*(3*G281*C281+2*H281*$D281+I281)+('1.Time_constants_calculation'!$N$10)*(6*G281*D281+2*H281)</f>
        <v>-4.3268477202200728E-3</v>
      </c>
      <c r="N281" s="1">
        <f>K281+('1.Time_constants_calculation'!$N$13)*(3*G281*C281+2*H281*$D281+I281)+('1.Time_constants_calculation'!$N$14)*(6*G281*D281+2*H281)+('1.Time_constants_calculation'!$N$15)*(6*G281)</f>
        <v>-4.3268477202200728E-3</v>
      </c>
      <c r="O281" s="1">
        <f t="shared" si="47"/>
        <v>4.3268477202200728E-3</v>
      </c>
      <c r="P281" s="1">
        <f t="shared" si="48"/>
        <v>4.3268477202200728E-3</v>
      </c>
      <c r="Q281" s="1">
        <f t="shared" si="49"/>
        <v>4.3268477202200728E-3</v>
      </c>
      <c r="R281" s="1">
        <f t="shared" si="50"/>
        <v>4.3268477202200728E-3</v>
      </c>
    </row>
    <row r="282" spans="2:18" x14ac:dyDescent="0.4">
      <c r="B282" s="1">
        <f t="shared" si="56"/>
        <v>86.155671296296305</v>
      </c>
      <c r="C282" s="1">
        <f t="shared" si="57"/>
        <v>19.506944444444446</v>
      </c>
      <c r="D282" s="1">
        <f>'1.Time_constants_calculation'!C276</f>
        <v>4.416666666666667</v>
      </c>
      <c r="E282" s="1">
        <f>'1.Time_constants_calculation'!E276</f>
        <v>-4.9999999999998934E-3</v>
      </c>
      <c r="F282" s="1">
        <f>'1.Time_constants_calculation'!H276</f>
        <v>0</v>
      </c>
      <c r="G282" s="1">
        <f t="shared" si="51"/>
        <v>4.0890666861801858E-2</v>
      </c>
      <c r="H282" s="1">
        <f t="shared" si="52"/>
        <v>-0.54901529842695274</v>
      </c>
      <c r="I282" s="1">
        <f t="shared" si="53"/>
        <v>2.4504326807318502</v>
      </c>
      <c r="J282" s="1">
        <f t="shared" si="54"/>
        <v>-3.6405248389946783</v>
      </c>
      <c r="K282" s="1">
        <f t="shared" si="55"/>
        <v>-4.4285714285718925E-3</v>
      </c>
      <c r="L282" s="1">
        <f>K282+'1.Time_constants_calculation'!$N$6*(3*G282*C282+2*H282*D282+I282)</f>
        <v>-4.4285714285718925E-3</v>
      </c>
      <c r="M282" s="1">
        <f>K282+('1.Time_constants_calculation'!$N$9)*(3*G282*C282+2*H282*$D282+I282)+('1.Time_constants_calculation'!$N$10)*(6*G282*D282+2*H282)</f>
        <v>-4.4285714285718925E-3</v>
      </c>
      <c r="N282" s="1">
        <f>K282+('1.Time_constants_calculation'!$N$13)*(3*G282*C282+2*H282*$D282+I282)+('1.Time_constants_calculation'!$N$14)*(6*G282*D282+2*H282)+('1.Time_constants_calculation'!$N$15)*(6*G282)</f>
        <v>-4.4285714285718925E-3</v>
      </c>
      <c r="O282" s="1">
        <f t="shared" si="47"/>
        <v>4.4285714285718925E-3</v>
      </c>
      <c r="P282" s="1">
        <f t="shared" si="48"/>
        <v>4.4285714285718925E-3</v>
      </c>
      <c r="Q282" s="1">
        <f t="shared" si="49"/>
        <v>4.4285714285718925E-3</v>
      </c>
      <c r="R282" s="1">
        <f t="shared" si="50"/>
        <v>4.4285714285718925E-3</v>
      </c>
    </row>
    <row r="283" spans="2:18" x14ac:dyDescent="0.4">
      <c r="B283" s="1">
        <f t="shared" si="56"/>
        <v>87.134703703703721</v>
      </c>
      <c r="C283" s="1">
        <f t="shared" si="57"/>
        <v>19.654444444444447</v>
      </c>
      <c r="D283" s="1">
        <f>'1.Time_constants_calculation'!C277</f>
        <v>4.4333333333333336</v>
      </c>
      <c r="E283" s="1">
        <f>'1.Time_constants_calculation'!E277</f>
        <v>-4.9999999999998934E-3</v>
      </c>
      <c r="F283" s="1">
        <f>'1.Time_constants_calculation'!H277</f>
        <v>0</v>
      </c>
      <c r="G283" s="1">
        <f t="shared" si="51"/>
        <v>4.172165237648779E-2</v>
      </c>
      <c r="H283" s="1">
        <f t="shared" si="52"/>
        <v>-0.55997365564523049</v>
      </c>
      <c r="I283" s="1">
        <f t="shared" si="53"/>
        <v>2.4985363325789418</v>
      </c>
      <c r="J283" s="1">
        <f t="shared" si="54"/>
        <v>-3.7108147769612483</v>
      </c>
      <c r="K283" s="1">
        <f t="shared" si="55"/>
        <v>-4.5376565720633977E-3</v>
      </c>
      <c r="L283" s="1">
        <f>K283+'1.Time_constants_calculation'!$N$6*(3*G283*C283+2*H283*D283+I283)</f>
        <v>-4.5376565720633977E-3</v>
      </c>
      <c r="M283" s="1">
        <f>K283+('1.Time_constants_calculation'!$N$9)*(3*G283*C283+2*H283*$D283+I283)+('1.Time_constants_calculation'!$N$10)*(6*G283*D283+2*H283)</f>
        <v>-4.5376565720633977E-3</v>
      </c>
      <c r="N283" s="1">
        <f>K283+('1.Time_constants_calculation'!$N$13)*(3*G283*C283+2*H283*$D283+I283)+('1.Time_constants_calculation'!$N$14)*(6*G283*D283+2*H283)+('1.Time_constants_calculation'!$N$15)*(6*G283)</f>
        <v>-4.5376565720633977E-3</v>
      </c>
      <c r="O283" s="1">
        <f t="shared" si="47"/>
        <v>4.5376565720633977E-3</v>
      </c>
      <c r="P283" s="1">
        <f t="shared" si="48"/>
        <v>4.5376565720633977E-3</v>
      </c>
      <c r="Q283" s="1">
        <f t="shared" si="49"/>
        <v>4.5376565720633977E-3</v>
      </c>
      <c r="R283" s="1">
        <f t="shared" si="50"/>
        <v>4.5376565720633977E-3</v>
      </c>
    </row>
    <row r="284" spans="2:18" x14ac:dyDescent="0.4">
      <c r="B284" s="1">
        <f t="shared" si="56"/>
        <v>88.121125000000006</v>
      </c>
      <c r="C284" s="1">
        <f t="shared" si="57"/>
        <v>19.802500000000002</v>
      </c>
      <c r="D284" s="1">
        <f>'1.Time_constants_calculation'!C278</f>
        <v>4.45</v>
      </c>
      <c r="E284" s="1">
        <f>'1.Time_constants_calculation'!E278</f>
        <v>-4.9999999999998934E-3</v>
      </c>
      <c r="F284" s="1">
        <f>'1.Time_constants_calculation'!H278</f>
        <v>0</v>
      </c>
      <c r="G284" s="1">
        <f t="shared" si="51"/>
        <v>3.9998699044202342E-2</v>
      </c>
      <c r="H284" s="1">
        <f t="shared" si="52"/>
        <v>-0.53679395125246243</v>
      </c>
      <c r="I284" s="1">
        <f t="shared" si="53"/>
        <v>2.3947296770020929</v>
      </c>
      <c r="J284" s="1">
        <f t="shared" si="54"/>
        <v>-3.5560695309503521</v>
      </c>
      <c r="K284" s="1">
        <f t="shared" si="55"/>
        <v>-4.6543296563905656E-3</v>
      </c>
      <c r="L284" s="1">
        <f>K284+'1.Time_constants_calculation'!$N$6*(3*G284*C284+2*H284*D284+I284)</f>
        <v>-4.6543296563905656E-3</v>
      </c>
      <c r="M284" s="1">
        <f>K284+('1.Time_constants_calculation'!$N$9)*(3*G284*C284+2*H284*$D284+I284)+('1.Time_constants_calculation'!$N$10)*(6*G284*D284+2*H284)</f>
        <v>-4.6543296563905656E-3</v>
      </c>
      <c r="N284" s="1">
        <f>K284+('1.Time_constants_calculation'!$N$13)*(3*G284*C284+2*H284*$D284+I284)+('1.Time_constants_calculation'!$N$14)*(6*G284*D284+2*H284)+('1.Time_constants_calculation'!$N$15)*(6*G284)</f>
        <v>-4.6543296563905656E-3</v>
      </c>
      <c r="O284" s="1">
        <f t="shared" si="47"/>
        <v>4.6543296563905656E-3</v>
      </c>
      <c r="P284" s="1">
        <f t="shared" si="48"/>
        <v>4.6543296563905656E-3</v>
      </c>
      <c r="Q284" s="1">
        <f t="shared" si="49"/>
        <v>4.6543296563905656E-3</v>
      </c>
      <c r="R284" s="1">
        <f t="shared" si="50"/>
        <v>4.6543296563905656E-3</v>
      </c>
    </row>
    <row r="285" spans="2:18" x14ac:dyDescent="0.4">
      <c r="B285" s="1">
        <f t="shared" si="56"/>
        <v>89.114962962962963</v>
      </c>
      <c r="C285" s="1">
        <f t="shared" si="57"/>
        <v>19.951111111111111</v>
      </c>
      <c r="D285" s="1">
        <f>'1.Time_constants_calculation'!C279</f>
        <v>4.4666666666666668</v>
      </c>
      <c r="E285" s="1">
        <f>'1.Time_constants_calculation'!E279</f>
        <v>-4.9999999999998934E-3</v>
      </c>
      <c r="F285" s="1">
        <f>'1.Time_constants_calculation'!H279</f>
        <v>0</v>
      </c>
      <c r="G285" s="1">
        <f t="shared" si="51"/>
        <v>4.4609774243521298E-2</v>
      </c>
      <c r="H285" s="1">
        <f t="shared" si="52"/>
        <v>-0.59828406253656774</v>
      </c>
      <c r="I285" s="1">
        <f t="shared" si="53"/>
        <v>2.6677010961137095</v>
      </c>
      <c r="J285" s="1">
        <f t="shared" si="54"/>
        <v>-3.9594711757567502</v>
      </c>
      <c r="K285" s="1">
        <f t="shared" si="55"/>
        <v>-4.773041291986857E-3</v>
      </c>
      <c r="L285" s="1">
        <f>K285+'1.Time_constants_calculation'!$N$6*(3*G285*C285+2*H285*D285+I285)</f>
        <v>-4.773041291986857E-3</v>
      </c>
      <c r="M285" s="1">
        <f>K285+('1.Time_constants_calculation'!$N$9)*(3*G285*C285+2*H285*$D285+I285)+('1.Time_constants_calculation'!$N$10)*(6*G285*D285+2*H285)</f>
        <v>-4.773041291986857E-3</v>
      </c>
      <c r="N285" s="1">
        <f>K285+('1.Time_constants_calculation'!$N$13)*(3*G285*C285+2*H285*$D285+I285)+('1.Time_constants_calculation'!$N$14)*(6*G285*D285+2*H285)+('1.Time_constants_calculation'!$N$15)*(6*G285)</f>
        <v>-4.773041291986857E-3</v>
      </c>
      <c r="O285" s="1">
        <f t="shared" si="47"/>
        <v>4.773041291986857E-3</v>
      </c>
      <c r="P285" s="1">
        <f t="shared" si="48"/>
        <v>4.773041291986857E-3</v>
      </c>
      <c r="Q285" s="1">
        <f t="shared" si="49"/>
        <v>4.773041291986857E-3</v>
      </c>
      <c r="R285" s="1">
        <f t="shared" si="50"/>
        <v>4.773041291986857E-3</v>
      </c>
    </row>
    <row r="286" spans="2:18" x14ac:dyDescent="0.4">
      <c r="B286" s="1">
        <f t="shared" si="56"/>
        <v>90.116245370370365</v>
      </c>
      <c r="C286" s="1">
        <f t="shared" si="57"/>
        <v>20.100277777777777</v>
      </c>
      <c r="D286" s="1">
        <f>'1.Time_constants_calculation'!C280</f>
        <v>4.4833333333333334</v>
      </c>
      <c r="E286" s="1">
        <f>'1.Time_constants_calculation'!E280</f>
        <v>-4.9999999999998934E-3</v>
      </c>
      <c r="F286" s="1">
        <f>'1.Time_constants_calculation'!H280</f>
        <v>0</v>
      </c>
      <c r="G286" s="1">
        <f t="shared" si="51"/>
        <v>4.6593731832350924E-2</v>
      </c>
      <c r="H286" s="1">
        <f t="shared" si="52"/>
        <v>-0.62495888340815642</v>
      </c>
      <c r="I286" s="1">
        <f t="shared" si="53"/>
        <v>2.7870975849133237</v>
      </c>
      <c r="J286" s="1">
        <f t="shared" si="54"/>
        <v>-4.1373807621156136</v>
      </c>
      <c r="K286" s="1">
        <f t="shared" si="55"/>
        <v>-4.8882420892848444E-3</v>
      </c>
      <c r="L286" s="1">
        <f>K286+'1.Time_constants_calculation'!$N$6*(3*G286*C286+2*H286*D286+I286)</f>
        <v>-4.8882420892848444E-3</v>
      </c>
      <c r="M286" s="1">
        <f>K286+('1.Time_constants_calculation'!$N$9)*(3*G286*C286+2*H286*$D286+I286)+('1.Time_constants_calculation'!$N$10)*(6*G286*D286+2*H286)</f>
        <v>-4.8882420892848444E-3</v>
      </c>
      <c r="N286" s="1">
        <f>K286+('1.Time_constants_calculation'!$N$13)*(3*G286*C286+2*H286*$D286+I286)+('1.Time_constants_calculation'!$N$14)*(6*G286*D286+2*H286)+('1.Time_constants_calculation'!$N$15)*(6*G286)</f>
        <v>-4.8882420892848444E-3</v>
      </c>
      <c r="O286" s="1">
        <f t="shared" si="47"/>
        <v>4.8882420892848444E-3</v>
      </c>
      <c r="P286" s="1">
        <f t="shared" si="48"/>
        <v>4.8882420892848444E-3</v>
      </c>
      <c r="Q286" s="1">
        <f t="shared" si="49"/>
        <v>4.8882420892848444E-3</v>
      </c>
      <c r="R286" s="1">
        <f t="shared" si="50"/>
        <v>4.8882420892848444E-3</v>
      </c>
    </row>
    <row r="287" spans="2:18" x14ac:dyDescent="0.4">
      <c r="B287" s="1">
        <f t="shared" si="56"/>
        <v>91.125</v>
      </c>
      <c r="C287" s="1">
        <f t="shared" si="57"/>
        <v>20.25</v>
      </c>
      <c r="D287" s="1">
        <f>'1.Time_constants_calculation'!C281</f>
        <v>4.5</v>
      </c>
      <c r="E287" s="1">
        <f>'1.Time_constants_calculation'!E281</f>
        <v>-4.9999999999998934E-3</v>
      </c>
      <c r="F287" s="1">
        <f>'1.Time_constants_calculation'!H281</f>
        <v>0</v>
      </c>
      <c r="G287" s="1">
        <f t="shared" si="51"/>
        <v>4.6011554113682136E-2</v>
      </c>
      <c r="H287" s="1">
        <f t="shared" si="52"/>
        <v>-0.6172438438367801</v>
      </c>
      <c r="I287" s="1">
        <f t="shared" si="53"/>
        <v>2.7530721917548413</v>
      </c>
      <c r="J287" s="1">
        <f t="shared" si="54"/>
        <v>-4.0874400523652614</v>
      </c>
      <c r="K287" s="1">
        <f t="shared" si="55"/>
        <v>-5.0001585539867222E-3</v>
      </c>
      <c r="L287" s="1">
        <f>K287+'1.Time_constants_calculation'!$N$6*(3*G287*C287+2*H287*D287+I287)</f>
        <v>-5.0001585539867222E-3</v>
      </c>
      <c r="M287" s="1">
        <f>K287+('1.Time_constants_calculation'!$N$9)*(3*G287*C287+2*H287*$D287+I287)+('1.Time_constants_calculation'!$N$10)*(6*G287*D287+2*H287)</f>
        <v>-5.0001585539867222E-3</v>
      </c>
      <c r="N287" s="1">
        <f>K287+('1.Time_constants_calculation'!$N$13)*(3*G287*C287+2*H287*$D287+I287)+('1.Time_constants_calculation'!$N$14)*(6*G287*D287+2*H287)+('1.Time_constants_calculation'!$N$15)*(6*G287)</f>
        <v>-5.0001585539867222E-3</v>
      </c>
      <c r="O287" s="1">
        <f t="shared" si="47"/>
        <v>5.0001585539867222E-3</v>
      </c>
      <c r="P287" s="1">
        <f t="shared" si="48"/>
        <v>5.0001585539867222E-3</v>
      </c>
      <c r="Q287" s="1">
        <f t="shared" si="49"/>
        <v>5.0001585539867222E-3</v>
      </c>
      <c r="R287" s="1">
        <f t="shared" si="50"/>
        <v>5.0001585539867222E-3</v>
      </c>
    </row>
    <row r="288" spans="2:18" x14ac:dyDescent="0.4">
      <c r="B288" s="1">
        <f t="shared" si="56"/>
        <v>92.141254629629628</v>
      </c>
      <c r="C288" s="1">
        <f t="shared" si="57"/>
        <v>20.400277777777777</v>
      </c>
      <c r="D288" s="1">
        <f>'1.Time_constants_calculation'!C282</f>
        <v>4.5166666666666666</v>
      </c>
      <c r="E288" s="1">
        <f>'1.Time_constants_calculation'!E282</f>
        <v>-4.9999999999998934E-3</v>
      </c>
      <c r="F288" s="1">
        <f>'1.Time_constants_calculation'!H282</f>
        <v>0</v>
      </c>
      <c r="G288" s="1">
        <f t="shared" si="51"/>
        <v>4.2920157903509226E-2</v>
      </c>
      <c r="H288" s="1">
        <f t="shared" si="52"/>
        <v>-0.57552148290374527</v>
      </c>
      <c r="I288" s="1">
        <f t="shared" si="53"/>
        <v>2.5656127924479835</v>
      </c>
      <c r="J288" s="1">
        <f t="shared" si="54"/>
        <v>-3.8070458762313395</v>
      </c>
      <c r="K288" s="1">
        <f t="shared" si="55"/>
        <v>-5.1090171917804739E-3</v>
      </c>
      <c r="L288" s="1">
        <f>K288+'1.Time_constants_calculation'!$N$6*(3*G288*C288+2*H288*D288+I288)</f>
        <v>-5.1090171917804739E-3</v>
      </c>
      <c r="M288" s="1">
        <f>K288+('1.Time_constants_calculation'!$N$9)*(3*G288*C288+2*H288*$D288+I288)+('1.Time_constants_calculation'!$N$10)*(6*G288*D288+2*H288)</f>
        <v>-5.1090171917804739E-3</v>
      </c>
      <c r="N288" s="1">
        <f>K288+('1.Time_constants_calculation'!$N$13)*(3*G288*C288+2*H288*$D288+I288)+('1.Time_constants_calculation'!$N$14)*(6*G288*D288+2*H288)+('1.Time_constants_calculation'!$N$15)*(6*G288)</f>
        <v>-5.1090171917804739E-3</v>
      </c>
      <c r="O288" s="1">
        <f t="shared" si="47"/>
        <v>5.1090171917804739E-3</v>
      </c>
      <c r="P288" s="1">
        <f t="shared" si="48"/>
        <v>5.1090171917804739E-3</v>
      </c>
      <c r="Q288" s="1">
        <f t="shared" si="49"/>
        <v>5.1090171917804739E-3</v>
      </c>
      <c r="R288" s="1">
        <f t="shared" si="50"/>
        <v>5.1090171917804739E-3</v>
      </c>
    </row>
    <row r="289" spans="2:18" x14ac:dyDescent="0.4">
      <c r="B289" s="1">
        <f t="shared" si="56"/>
        <v>93.165037037037024</v>
      </c>
      <c r="C289" s="1">
        <f t="shared" si="57"/>
        <v>20.551111111111108</v>
      </c>
      <c r="D289" s="1">
        <f>'1.Time_constants_calculation'!C283</f>
        <v>4.5333333333333332</v>
      </c>
      <c r="E289" s="1">
        <f>'1.Time_constants_calculation'!E283</f>
        <v>-4.9999999999998934E-3</v>
      </c>
      <c r="F289" s="1">
        <f>'1.Time_constants_calculation'!H283</f>
        <v>0</v>
      </c>
      <c r="G289" s="1">
        <f t="shared" si="51"/>
        <v>3.7372394531108889E-2</v>
      </c>
      <c r="H289" s="1">
        <f t="shared" si="52"/>
        <v>-0.50013043243424637</v>
      </c>
      <c r="I289" s="1">
        <f t="shared" si="53"/>
        <v>2.2245339084836782</v>
      </c>
      <c r="J289" s="1">
        <f t="shared" si="54"/>
        <v>-3.293333196616981</v>
      </c>
      <c r="K289" s="1">
        <f t="shared" si="55"/>
        <v>-5.2150445083629648E-3</v>
      </c>
      <c r="L289" s="1">
        <f>K289+'1.Time_constants_calculation'!$N$6*(3*G289*C289+2*H289*D289+I289)</f>
        <v>-5.2150445083629648E-3</v>
      </c>
      <c r="M289" s="1">
        <f>K289+('1.Time_constants_calculation'!$N$9)*(3*G289*C289+2*H289*$D289+I289)+('1.Time_constants_calculation'!$N$10)*(6*G289*D289+2*H289)</f>
        <v>-5.2150445083629648E-3</v>
      </c>
      <c r="N289" s="1">
        <f>K289+('1.Time_constants_calculation'!$N$13)*(3*G289*C289+2*H289*$D289+I289)+('1.Time_constants_calculation'!$N$14)*(6*G289*D289+2*H289)+('1.Time_constants_calculation'!$N$15)*(6*G289)</f>
        <v>-5.2150445083629648E-3</v>
      </c>
      <c r="O289" s="1">
        <f t="shared" si="47"/>
        <v>5.2150445083629648E-3</v>
      </c>
      <c r="P289" s="1">
        <f t="shared" si="48"/>
        <v>5.2150445083629648E-3</v>
      </c>
      <c r="Q289" s="1">
        <f t="shared" si="49"/>
        <v>5.2150445083629648E-3</v>
      </c>
      <c r="R289" s="1">
        <f t="shared" si="50"/>
        <v>5.2150445083629648E-3</v>
      </c>
    </row>
    <row r="290" spans="2:18" x14ac:dyDescent="0.4">
      <c r="B290" s="1">
        <f t="shared" si="56"/>
        <v>94.196374999999989</v>
      </c>
      <c r="C290" s="1">
        <f t="shared" si="57"/>
        <v>20.702499999999997</v>
      </c>
      <c r="D290" s="1">
        <f>'1.Time_constants_calculation'!C284</f>
        <v>4.55</v>
      </c>
      <c r="E290" s="1">
        <f>'1.Time_constants_calculation'!E284</f>
        <v>-4.9999999999998934E-3</v>
      </c>
      <c r="F290" s="1">
        <f>'1.Time_constants_calculation'!H284</f>
        <v>0</v>
      </c>
      <c r="G290" s="1">
        <f t="shared" si="51"/>
        <v>3.8443243770663348E-2</v>
      </c>
      <c r="H290" s="1">
        <f t="shared" si="52"/>
        <v>-0.51466791651356025</v>
      </c>
      <c r="I290" s="1">
        <f t="shared" si="53"/>
        <v>2.2902356654324536</v>
      </c>
      <c r="J290" s="1">
        <f t="shared" si="54"/>
        <v>-3.3921866336476851</v>
      </c>
      <c r="K290" s="1">
        <f t="shared" si="55"/>
        <v>-5.3126911141818667E-3</v>
      </c>
      <c r="L290" s="1">
        <f>K290+'1.Time_constants_calculation'!$N$6*(3*G290*C290+2*H290*D290+I290)</f>
        <v>-5.3126911141818667E-3</v>
      </c>
      <c r="M290" s="1">
        <f>K290+('1.Time_constants_calculation'!$N$9)*(3*G290*C290+2*H290*$D290+I290)+('1.Time_constants_calculation'!$N$10)*(6*G290*D290+2*H290)</f>
        <v>-5.3126911141818667E-3</v>
      </c>
      <c r="N290" s="1">
        <f>K290+('1.Time_constants_calculation'!$N$13)*(3*G290*C290+2*H290*$D290+I290)+('1.Time_constants_calculation'!$N$14)*(6*G290*D290+2*H290)+('1.Time_constants_calculation'!$N$15)*(6*G290)</f>
        <v>-5.3126911141818667E-3</v>
      </c>
      <c r="O290" s="1">
        <f t="shared" si="47"/>
        <v>5.3126911141818667E-3</v>
      </c>
      <c r="P290" s="1">
        <f t="shared" si="48"/>
        <v>5.3126911141818667E-3</v>
      </c>
      <c r="Q290" s="1">
        <f t="shared" si="49"/>
        <v>5.3126911141818667E-3</v>
      </c>
      <c r="R290" s="1">
        <f t="shared" si="50"/>
        <v>5.3126911141818667E-3</v>
      </c>
    </row>
    <row r="291" spans="2:18" x14ac:dyDescent="0.4">
      <c r="B291" s="1">
        <f t="shared" si="56"/>
        <v>95.235296296296283</v>
      </c>
      <c r="C291" s="1">
        <f t="shared" si="57"/>
        <v>20.854444444444443</v>
      </c>
      <c r="D291" s="1">
        <f>'1.Time_constants_calculation'!C285</f>
        <v>4.5666666666666664</v>
      </c>
      <c r="E291" s="1">
        <f>'1.Time_constants_calculation'!E285</f>
        <v>-4.9999999999998934E-3</v>
      </c>
      <c r="F291" s="1">
        <f>'1.Time_constants_calculation'!H285</f>
        <v>0</v>
      </c>
      <c r="G291" s="1">
        <f t="shared" si="51"/>
        <v>3.7358571875763955E-2</v>
      </c>
      <c r="H291" s="1">
        <f t="shared" si="52"/>
        <v>-0.50001329994972255</v>
      </c>
      <c r="I291" s="1">
        <f t="shared" si="53"/>
        <v>2.2243314096474678</v>
      </c>
      <c r="J291" s="1">
        <f t="shared" si="54"/>
        <v>-3.2935315881864566</v>
      </c>
      <c r="K291" s="1">
        <f t="shared" si="55"/>
        <v>-5.396407619650212E-3</v>
      </c>
      <c r="L291" s="1">
        <f>K291+'1.Time_constants_calculation'!$N$6*(3*G291*C291+2*H291*D291+I291)</f>
        <v>-5.396407619650212E-3</v>
      </c>
      <c r="M291" s="1">
        <f>K291+('1.Time_constants_calculation'!$N$9)*(3*G291*C291+2*H291*$D291+I291)+('1.Time_constants_calculation'!$N$10)*(6*G291*D291+2*H291)</f>
        <v>-5.396407619650212E-3</v>
      </c>
      <c r="N291" s="1">
        <f>K291+('1.Time_constants_calculation'!$N$13)*(3*G291*C291+2*H291*$D291+I291)+('1.Time_constants_calculation'!$N$14)*(6*G291*D291+2*H291)+('1.Time_constants_calculation'!$N$15)*(6*G291)</f>
        <v>-5.396407619650212E-3</v>
      </c>
      <c r="O291" s="1">
        <f t="shared" si="47"/>
        <v>5.396407619650212E-3</v>
      </c>
      <c r="P291" s="1">
        <f t="shared" si="48"/>
        <v>5.396407619650212E-3</v>
      </c>
      <c r="Q291" s="1">
        <f t="shared" si="49"/>
        <v>5.396407619650212E-3</v>
      </c>
      <c r="R291" s="1">
        <f t="shared" si="50"/>
        <v>5.396407619650212E-3</v>
      </c>
    </row>
    <row r="292" spans="2:18" x14ac:dyDescent="0.4">
      <c r="B292" s="1">
        <f t="shared" si="56"/>
        <v>96.281828703703695</v>
      </c>
      <c r="C292" s="1">
        <f t="shared" si="57"/>
        <v>21.006944444444443</v>
      </c>
      <c r="D292" s="1">
        <f>'1.Time_constants_calculation'!C286</f>
        <v>4.583333333333333</v>
      </c>
      <c r="E292" s="1">
        <f>'1.Time_constants_calculation'!E286</f>
        <v>-4.9999999999998934E-3</v>
      </c>
      <c r="F292" s="1">
        <f>'1.Time_constants_calculation'!H286</f>
        <v>0</v>
      </c>
      <c r="G292" s="1">
        <f t="shared" si="51"/>
        <v>3.436637354505763E-2</v>
      </c>
      <c r="H292" s="1">
        <f t="shared" si="52"/>
        <v>-0.45924941819970394</v>
      </c>
      <c r="I292" s="1">
        <f t="shared" si="53"/>
        <v>2.0394586697116366</v>
      </c>
      <c r="J292" s="1">
        <f t="shared" si="54"/>
        <v>-3.0144155999435913</v>
      </c>
      <c r="K292" s="1">
        <f t="shared" si="55"/>
        <v>-5.4664205304710833E-3</v>
      </c>
      <c r="L292" s="1">
        <f>K292+'1.Time_constants_calculation'!$N$6*(3*G292*C292+2*H292*D292+I292)</f>
        <v>-5.4664205304710833E-3</v>
      </c>
      <c r="M292" s="1">
        <f>K292+('1.Time_constants_calculation'!$N$9)*(3*G292*C292+2*H292*$D292+I292)+('1.Time_constants_calculation'!$N$10)*(6*G292*D292+2*H292)</f>
        <v>-5.4664205304710833E-3</v>
      </c>
      <c r="N292" s="1">
        <f>K292+('1.Time_constants_calculation'!$N$13)*(3*G292*C292+2*H292*$D292+I292)+('1.Time_constants_calculation'!$N$14)*(6*G292*D292+2*H292)+('1.Time_constants_calculation'!$N$15)*(6*G292)</f>
        <v>-5.4664205304710833E-3</v>
      </c>
      <c r="O292" s="1">
        <f t="shared" si="47"/>
        <v>5.4664205304710833E-3</v>
      </c>
      <c r="P292" s="1">
        <f t="shared" si="48"/>
        <v>5.4664205304710833E-3</v>
      </c>
      <c r="Q292" s="1">
        <f t="shared" si="49"/>
        <v>5.4664205304710833E-3</v>
      </c>
      <c r="R292" s="1">
        <f t="shared" si="50"/>
        <v>5.4664205304710833E-3</v>
      </c>
    </row>
    <row r="293" spans="2:18" x14ac:dyDescent="0.4">
      <c r="B293" s="1">
        <f t="shared" si="56"/>
        <v>97.33599999999997</v>
      </c>
      <c r="C293" s="1">
        <f t="shared" si="57"/>
        <v>21.159999999999997</v>
      </c>
      <c r="D293" s="1">
        <f>'1.Time_constants_calculation'!C287</f>
        <v>4.5999999999999996</v>
      </c>
      <c r="E293" s="1">
        <f>'1.Time_constants_calculation'!E287</f>
        <v>-4.9999999999998934E-3</v>
      </c>
      <c r="F293" s="1">
        <f>'1.Time_constants_calculation'!H287</f>
        <v>0</v>
      </c>
      <c r="G293" s="1">
        <f t="shared" si="51"/>
        <v>2.971057799026796E-2</v>
      </c>
      <c r="H293" s="1">
        <f t="shared" si="52"/>
        <v>-0.39545260194064175</v>
      </c>
      <c r="I293" s="1">
        <f t="shared" si="53"/>
        <v>1.7484307638876087</v>
      </c>
      <c r="J293" s="1">
        <f t="shared" si="54"/>
        <v>-2.5724362324320929</v>
      </c>
      <c r="K293" s="1">
        <f t="shared" si="55"/>
        <v>-5.5229563523502279E-3</v>
      </c>
      <c r="L293" s="1">
        <f>K293+'1.Time_constants_calculation'!$N$6*(3*G293*C293+2*H293*D293+I293)</f>
        <v>-5.5229563523502279E-3</v>
      </c>
      <c r="M293" s="1">
        <f>K293+('1.Time_constants_calculation'!$N$9)*(3*G293*C293+2*H293*$D293+I293)+('1.Time_constants_calculation'!$N$10)*(6*G293*D293+2*H293)</f>
        <v>-5.5229563523502279E-3</v>
      </c>
      <c r="N293" s="1">
        <f>K293+('1.Time_constants_calculation'!$N$13)*(3*G293*C293+2*H293*$D293+I293)+('1.Time_constants_calculation'!$N$14)*(6*G293*D293+2*H293)+('1.Time_constants_calculation'!$N$15)*(6*G293)</f>
        <v>-5.5229563523502279E-3</v>
      </c>
      <c r="O293" s="1">
        <f t="shared" si="47"/>
        <v>5.5229563523502279E-3</v>
      </c>
      <c r="P293" s="1">
        <f t="shared" si="48"/>
        <v>5.5229563523502279E-3</v>
      </c>
      <c r="Q293" s="1">
        <f t="shared" si="49"/>
        <v>5.5229563523502279E-3</v>
      </c>
      <c r="R293" s="1">
        <f t="shared" si="50"/>
        <v>5.5229563523502279E-3</v>
      </c>
    </row>
    <row r="294" spans="2:18" x14ac:dyDescent="0.4">
      <c r="B294" s="1">
        <f t="shared" si="56"/>
        <v>98.397837962962939</v>
      </c>
      <c r="C294" s="1">
        <f t="shared" si="57"/>
        <v>21.313611111111108</v>
      </c>
      <c r="D294" s="1">
        <f>'1.Time_constants_calculation'!C288</f>
        <v>4.6166666666666663</v>
      </c>
      <c r="E294" s="1">
        <f>'1.Time_constants_calculation'!E288</f>
        <v>-4.9999999999998934E-3</v>
      </c>
      <c r="F294" s="1">
        <f>'1.Time_constants_calculation'!H288</f>
        <v>0</v>
      </c>
      <c r="G294" s="1">
        <f t="shared" si="51"/>
        <v>2.3631048936260193E-2</v>
      </c>
      <c r="H294" s="1">
        <f t="shared" si="52"/>
        <v>-0.31169166069904003</v>
      </c>
      <c r="I294" s="1">
        <f t="shared" si="53"/>
        <v>1.3642315658077291</v>
      </c>
      <c r="J294" s="1">
        <f t="shared" si="54"/>
        <v>-1.9857379184792343</v>
      </c>
      <c r="K294" s="1">
        <f t="shared" si="55"/>
        <v>-5.5662415909738527E-3</v>
      </c>
      <c r="L294" s="1">
        <f>K294+'1.Time_constants_calculation'!$N$6*(3*G294*C294+2*H294*D294+I294)</f>
        <v>-5.5662415909738527E-3</v>
      </c>
      <c r="M294" s="1">
        <f>K294+('1.Time_constants_calculation'!$N$9)*(3*G294*C294+2*H294*$D294+I294)+('1.Time_constants_calculation'!$N$10)*(6*G294*D294+2*H294)</f>
        <v>-5.5662415909738527E-3</v>
      </c>
      <c r="N294" s="1">
        <f>K294+('1.Time_constants_calculation'!$N$13)*(3*G294*C294+2*H294*$D294+I294)+('1.Time_constants_calculation'!$N$14)*(6*G294*D294+2*H294)+('1.Time_constants_calculation'!$N$15)*(6*G294)</f>
        <v>-5.5662415909738527E-3</v>
      </c>
      <c r="O294" s="1">
        <f t="shared" si="47"/>
        <v>5.5662415909738527E-3</v>
      </c>
      <c r="P294" s="1">
        <f t="shared" si="48"/>
        <v>5.5662415909738527E-3</v>
      </c>
      <c r="Q294" s="1">
        <f t="shared" si="49"/>
        <v>5.5662415909738527E-3</v>
      </c>
      <c r="R294" s="1">
        <f t="shared" si="50"/>
        <v>5.5662415909738527E-3</v>
      </c>
    </row>
    <row r="295" spans="2:18" x14ac:dyDescent="0.4">
      <c r="B295" s="1">
        <f t="shared" si="56"/>
        <v>99.467370370370389</v>
      </c>
      <c r="C295" s="1">
        <f t="shared" si="57"/>
        <v>21.46777777777778</v>
      </c>
      <c r="D295" s="1">
        <f>'1.Time_constants_calculation'!C289</f>
        <v>4.6333333333333337</v>
      </c>
      <c r="E295" s="1">
        <f>'1.Time_constants_calculation'!E289</f>
        <v>-4.9999999999998934E-3</v>
      </c>
      <c r="F295" s="1">
        <f>'1.Time_constants_calculation'!H289</f>
        <v>0</v>
      </c>
      <c r="G295" s="1">
        <f t="shared" si="51"/>
        <v>1.6363584621077561E-2</v>
      </c>
      <c r="H295" s="1">
        <f t="shared" si="52"/>
        <v>-0.2110268664795541</v>
      </c>
      <c r="I295" s="1">
        <f t="shared" si="53"/>
        <v>0.90001016852482207</v>
      </c>
      <c r="J295" s="1">
        <f t="shared" si="54"/>
        <v>-1.2730084742848198</v>
      </c>
      <c r="K295" s="1">
        <f t="shared" si="55"/>
        <v>-5.596502752042376E-3</v>
      </c>
      <c r="L295" s="1">
        <f>K295+'1.Time_constants_calculation'!$N$6*(3*G295*C295+2*H295*D295+I295)</f>
        <v>-5.596502752042376E-3</v>
      </c>
      <c r="M295" s="1">
        <f>K295+('1.Time_constants_calculation'!$N$9)*(3*G295*C295+2*H295*$D295+I295)+('1.Time_constants_calculation'!$N$10)*(6*G295*D295+2*H295)</f>
        <v>-5.596502752042376E-3</v>
      </c>
      <c r="N295" s="1">
        <f>K295+('1.Time_constants_calculation'!$N$13)*(3*G295*C295+2*H295*$D295+I295)+('1.Time_constants_calculation'!$N$14)*(6*G295*D295+2*H295)+('1.Time_constants_calculation'!$N$15)*(6*G295)</f>
        <v>-5.596502752042376E-3</v>
      </c>
      <c r="O295" s="1">
        <f t="shared" si="47"/>
        <v>5.596502752042376E-3</v>
      </c>
      <c r="P295" s="1">
        <f t="shared" si="48"/>
        <v>5.596502752042376E-3</v>
      </c>
      <c r="Q295" s="1">
        <f t="shared" si="49"/>
        <v>5.596502752042376E-3</v>
      </c>
      <c r="R295" s="1">
        <f t="shared" si="50"/>
        <v>5.596502752042376E-3</v>
      </c>
    </row>
    <row r="296" spans="2:18" x14ac:dyDescent="0.4">
      <c r="B296" s="1">
        <f t="shared" si="56"/>
        <v>100.54462500000002</v>
      </c>
      <c r="C296" s="1">
        <f t="shared" si="57"/>
        <v>21.622500000000002</v>
      </c>
      <c r="D296" s="1">
        <f>'1.Time_constants_calculation'!C290</f>
        <v>4.6500000000000004</v>
      </c>
      <c r="E296" s="1">
        <f>'1.Time_constants_calculation'!E290</f>
        <v>-6.0000000000000053E-3</v>
      </c>
      <c r="F296" s="1">
        <f>'1.Time_constants_calculation'!H290</f>
        <v>0</v>
      </c>
      <c r="G296" s="1">
        <f t="shared" si="51"/>
        <v>8.1399177958577582E-3</v>
      </c>
      <c r="H296" s="1">
        <f t="shared" si="52"/>
        <v>-9.6508937392112831E-2</v>
      </c>
      <c r="I296" s="1">
        <f t="shared" si="53"/>
        <v>0.3690754469181422</v>
      </c>
      <c r="J296" s="1">
        <f t="shared" si="54"/>
        <v>-0.45347527806499976</v>
      </c>
      <c r="K296" s="1">
        <f t="shared" si="55"/>
        <v>-5.6139663412531071E-3</v>
      </c>
      <c r="L296" s="1">
        <f>K296+'1.Time_constants_calculation'!$N$6*(3*G296*C296+2*H296*D296+I296)</f>
        <v>-5.6139663412531071E-3</v>
      </c>
      <c r="M296" s="1">
        <f>K296+('1.Time_constants_calculation'!$N$9)*(3*G296*C296+2*H296*$D296+I296)+('1.Time_constants_calculation'!$N$10)*(6*G296*D296+2*H296)</f>
        <v>-5.6139663412531071E-3</v>
      </c>
      <c r="N296" s="1">
        <f>K296+('1.Time_constants_calculation'!$N$13)*(3*G296*C296+2*H296*$D296+I296)+('1.Time_constants_calculation'!$N$14)*(6*G296*D296+2*H296)+('1.Time_constants_calculation'!$N$15)*(6*G296)</f>
        <v>-5.6139663412531071E-3</v>
      </c>
      <c r="O296" s="1">
        <f t="shared" si="47"/>
        <v>5.6139663412531071E-3</v>
      </c>
      <c r="P296" s="1">
        <f t="shared" si="48"/>
        <v>5.6139663412531071E-3</v>
      </c>
      <c r="Q296" s="1">
        <f t="shared" si="49"/>
        <v>5.6139663412531071E-3</v>
      </c>
      <c r="R296" s="1">
        <f t="shared" si="50"/>
        <v>5.6139663412531071E-3</v>
      </c>
    </row>
    <row r="297" spans="2:18" x14ac:dyDescent="0.4">
      <c r="B297" s="1">
        <f t="shared" si="56"/>
        <v>101.62962962962966</v>
      </c>
      <c r="C297" s="1">
        <f t="shared" si="57"/>
        <v>21.777777777777782</v>
      </c>
      <c r="D297" s="1">
        <f>'1.Time_constants_calculation'!C291</f>
        <v>4.666666666666667</v>
      </c>
      <c r="E297" s="1">
        <f>'1.Time_constants_calculation'!E291</f>
        <v>-6.0000000000000053E-3</v>
      </c>
      <c r="F297" s="1">
        <f>'1.Time_constants_calculation'!H291</f>
        <v>0</v>
      </c>
      <c r="G297" s="1">
        <f t="shared" si="51"/>
        <v>-8.1228427510286543E-4</v>
      </c>
      <c r="H297" s="1">
        <f t="shared" si="52"/>
        <v>2.8821978718911807E-2</v>
      </c>
      <c r="I297" s="1">
        <f t="shared" si="53"/>
        <v>-0.21510948152842949</v>
      </c>
      <c r="J297" s="1">
        <f t="shared" si="54"/>
        <v>0.45309889064474529</v>
      </c>
      <c r="K297" s="1">
        <f t="shared" si="55"/>
        <v>-5.6188588643004689E-3</v>
      </c>
      <c r="L297" s="1">
        <f>K297+'1.Time_constants_calculation'!$N$6*(3*G297*C297+2*H297*D297+I297)</f>
        <v>-5.6188588643004689E-3</v>
      </c>
      <c r="M297" s="1">
        <f>K297+('1.Time_constants_calculation'!$N$9)*(3*G297*C297+2*H297*$D297+I297)+('1.Time_constants_calculation'!$N$10)*(6*G297*D297+2*H297)</f>
        <v>-5.6188588643004689E-3</v>
      </c>
      <c r="N297" s="1">
        <f>K297+('1.Time_constants_calculation'!$N$13)*(3*G297*C297+2*H297*$D297+I297)+('1.Time_constants_calculation'!$N$14)*(6*G297*D297+2*H297)+('1.Time_constants_calculation'!$N$15)*(6*G297)</f>
        <v>-5.6188588643004689E-3</v>
      </c>
      <c r="O297" s="1">
        <f t="shared" si="47"/>
        <v>5.6188588643004689E-3</v>
      </c>
      <c r="P297" s="1">
        <f t="shared" si="48"/>
        <v>5.6188588643004689E-3</v>
      </c>
      <c r="Q297" s="1">
        <f t="shared" si="49"/>
        <v>5.6188588643004689E-3</v>
      </c>
      <c r="R297" s="1">
        <f t="shared" si="50"/>
        <v>5.6188588643004689E-3</v>
      </c>
    </row>
    <row r="298" spans="2:18" x14ac:dyDescent="0.4">
      <c r="B298" s="1">
        <f t="shared" si="56"/>
        <v>102.72241203703705</v>
      </c>
      <c r="C298" s="1">
        <f t="shared" si="57"/>
        <v>21.933611111111112</v>
      </c>
      <c r="D298" s="1">
        <f>'1.Time_constants_calculation'!C292</f>
        <v>4.6833333333333336</v>
      </c>
      <c r="E298" s="1">
        <f>'1.Time_constants_calculation'!E292</f>
        <v>-6.0000000000000053E-3</v>
      </c>
      <c r="F298" s="1">
        <f>'1.Time_constants_calculation'!H292</f>
        <v>0</v>
      </c>
      <c r="G298" s="1">
        <f t="shared" si="51"/>
        <v>-5.2274030076450359E-3</v>
      </c>
      <c r="H298" s="1">
        <f t="shared" si="52"/>
        <v>9.0232638773912119E-2</v>
      </c>
      <c r="I298" s="1">
        <f t="shared" si="53"/>
        <v>-0.49947271351681033</v>
      </c>
      <c r="J298" s="1">
        <f t="shared" si="54"/>
        <v>0.89146205168063863</v>
      </c>
      <c r="K298" s="1">
        <f t="shared" si="55"/>
        <v>-5.5789938616956913E-3</v>
      </c>
      <c r="L298" s="1">
        <f>K298+'1.Time_constants_calculation'!$N$6*(3*G298*C298+2*H298*D298+I298)</f>
        <v>-5.5789938616956913E-3</v>
      </c>
      <c r="M298" s="1">
        <f>K298+('1.Time_constants_calculation'!$N$9)*(3*G298*C298+2*H298*$D298+I298)+('1.Time_constants_calculation'!$N$10)*(6*G298*D298+2*H298)</f>
        <v>-5.5789938616956913E-3</v>
      </c>
      <c r="N298" s="1">
        <f>K298+('1.Time_constants_calculation'!$N$13)*(3*G298*C298+2*H298*$D298+I298)+('1.Time_constants_calculation'!$N$14)*(6*G298*D298+2*H298)+('1.Time_constants_calculation'!$N$15)*(6*G298)</f>
        <v>-5.5789938616956913E-3</v>
      </c>
      <c r="O298" s="1">
        <f t="shared" si="47"/>
        <v>5.5789938616956913E-3</v>
      </c>
      <c r="P298" s="1">
        <f t="shared" si="48"/>
        <v>5.5789938616956913E-3</v>
      </c>
      <c r="Q298" s="1">
        <f t="shared" si="49"/>
        <v>5.5789938616956913E-3</v>
      </c>
      <c r="R298" s="1">
        <f t="shared" si="50"/>
        <v>5.5789938616956913E-3</v>
      </c>
    </row>
    <row r="299" spans="2:18" x14ac:dyDescent="0.4">
      <c r="B299" s="1">
        <f t="shared" si="56"/>
        <v>103.82300000000002</v>
      </c>
      <c r="C299" s="1">
        <f t="shared" si="57"/>
        <v>22.090000000000003</v>
      </c>
      <c r="D299" s="1">
        <f>'1.Time_constants_calculation'!C293</f>
        <v>4.7</v>
      </c>
      <c r="E299" s="1">
        <f>'1.Time_constants_calculation'!E293</f>
        <v>-6.0000000000000053E-3</v>
      </c>
      <c r="F299" s="1">
        <f>'1.Time_constants_calculation'!H293</f>
        <v>0</v>
      </c>
      <c r="G299" s="1">
        <f t="shared" si="51"/>
        <v>-8.7643765779139779E-3</v>
      </c>
      <c r="H299" s="1">
        <f t="shared" si="52"/>
        <v>0.1394018855727627</v>
      </c>
      <c r="I299" s="1">
        <f t="shared" si="53"/>
        <v>-0.72700626152714132</v>
      </c>
      <c r="J299" s="1">
        <f t="shared" si="54"/>
        <v>1.2419646379206384</v>
      </c>
      <c r="K299" s="1">
        <f t="shared" si="55"/>
        <v>-5.5210084033605611E-3</v>
      </c>
      <c r="L299" s="1">
        <f>K299+'1.Time_constants_calculation'!$N$6*(3*G299*C299+2*H299*D299+I299)</f>
        <v>-5.5210084033605611E-3</v>
      </c>
      <c r="M299" s="1">
        <f>K299+('1.Time_constants_calculation'!$N$9)*(3*G299*C299+2*H299*$D299+I299)+('1.Time_constants_calculation'!$N$10)*(6*G299*D299+2*H299)</f>
        <v>-5.5210084033605611E-3</v>
      </c>
      <c r="N299" s="1">
        <f>K299+('1.Time_constants_calculation'!$N$13)*(3*G299*C299+2*H299*$D299+I299)+('1.Time_constants_calculation'!$N$14)*(6*G299*D299+2*H299)+('1.Time_constants_calculation'!$N$15)*(6*G299)</f>
        <v>-5.5210084033605611E-3</v>
      </c>
      <c r="O299" s="1">
        <f t="shared" si="47"/>
        <v>5.5210084033605611E-3</v>
      </c>
      <c r="P299" s="1">
        <f t="shared" si="48"/>
        <v>5.5210084033605611E-3</v>
      </c>
      <c r="Q299" s="1">
        <f t="shared" si="49"/>
        <v>5.5210084033605611E-3</v>
      </c>
      <c r="R299" s="1">
        <f t="shared" si="50"/>
        <v>5.5210084033605611E-3</v>
      </c>
    </row>
    <row r="300" spans="2:18" x14ac:dyDescent="0.4">
      <c r="B300" s="1">
        <f t="shared" si="56"/>
        <v>104.93142129629631</v>
      </c>
      <c r="C300" s="1">
        <f t="shared" si="57"/>
        <v>22.246944444444445</v>
      </c>
      <c r="D300" s="1">
        <f>'1.Time_constants_calculation'!C294</f>
        <v>4.7166666666666668</v>
      </c>
      <c r="E300" s="1">
        <f>'1.Time_constants_calculation'!E294</f>
        <v>-6.0000000000000053E-3</v>
      </c>
      <c r="F300" s="1">
        <f>'1.Time_constants_calculation'!H294</f>
        <v>0</v>
      </c>
      <c r="G300" s="1">
        <f t="shared" si="51"/>
        <v>-1.1097966036922938E-2</v>
      </c>
      <c r="H300" s="1">
        <f t="shared" si="52"/>
        <v>0.17159586621296152</v>
      </c>
      <c r="I300" s="1">
        <f t="shared" si="53"/>
        <v>-0.87479021094006293</v>
      </c>
      <c r="J300" s="1">
        <f t="shared" si="54"/>
        <v>1.4676905729942709</v>
      </c>
      <c r="K300" s="1">
        <f t="shared" si="55"/>
        <v>-5.4449024892977427E-3</v>
      </c>
      <c r="L300" s="1">
        <f>K300+'1.Time_constants_calculation'!$N$6*(3*G300*C300+2*H300*D300+I300)</f>
        <v>-5.4449024892977427E-3</v>
      </c>
      <c r="M300" s="1">
        <f>K300+('1.Time_constants_calculation'!$N$9)*(3*G300*C300+2*H300*$D300+I300)+('1.Time_constants_calculation'!$N$10)*(6*G300*D300+2*H300)</f>
        <v>-5.4449024892977427E-3</v>
      </c>
      <c r="N300" s="1">
        <f>K300+('1.Time_constants_calculation'!$N$13)*(3*G300*C300+2*H300*$D300+I300)+('1.Time_constants_calculation'!$N$14)*(6*G300*D300+2*H300)+('1.Time_constants_calculation'!$N$15)*(6*G300)</f>
        <v>-5.4449024892977427E-3</v>
      </c>
      <c r="O300" s="1">
        <f t="shared" si="47"/>
        <v>5.4449024892977427E-3</v>
      </c>
      <c r="P300" s="1">
        <f t="shared" si="48"/>
        <v>5.4449024892977427E-3</v>
      </c>
      <c r="Q300" s="1">
        <f t="shared" si="49"/>
        <v>5.4449024892977427E-3</v>
      </c>
      <c r="R300" s="1">
        <f t="shared" si="50"/>
        <v>5.4449024892977427E-3</v>
      </c>
    </row>
    <row r="301" spans="2:18" x14ac:dyDescent="0.4">
      <c r="B301" s="1">
        <f t="shared" si="56"/>
        <v>106.0477037037037</v>
      </c>
      <c r="C301" s="1">
        <f t="shared" si="57"/>
        <v>22.404444444444444</v>
      </c>
      <c r="D301" s="1">
        <f>'1.Time_constants_calculation'!C295</f>
        <v>4.7333333333333334</v>
      </c>
      <c r="E301" s="1">
        <f>'1.Time_constants_calculation'!E295</f>
        <v>-6.0000000000000053E-3</v>
      </c>
      <c r="F301" s="1">
        <f>'1.Time_constants_calculation'!H295</f>
        <v>0</v>
      </c>
      <c r="G301" s="1">
        <f t="shared" si="51"/>
        <v>-1.1902932435669644E-2</v>
      </c>
      <c r="H301" s="1">
        <f t="shared" si="52"/>
        <v>0.18201568000198487</v>
      </c>
      <c r="I301" s="1">
        <f t="shared" si="53"/>
        <v>-0.91928116406992721</v>
      </c>
      <c r="J301" s="1">
        <f t="shared" si="54"/>
        <v>1.5302319619990028</v>
      </c>
      <c r="K301" s="1">
        <f t="shared" si="55"/>
        <v>-5.3506761195034613E-3</v>
      </c>
      <c r="L301" s="1">
        <f>K301+'1.Time_constants_calculation'!$N$6*(3*G301*C301+2*H301*D301+I301)</f>
        <v>-5.3506761195034613E-3</v>
      </c>
      <c r="M301" s="1">
        <f>K301+('1.Time_constants_calculation'!$N$9)*(3*G301*C301+2*H301*$D301+I301)+('1.Time_constants_calculation'!$N$10)*(6*G301*D301+2*H301)</f>
        <v>-5.3506761195034613E-3</v>
      </c>
      <c r="N301" s="1">
        <f>K301+('1.Time_constants_calculation'!$N$13)*(3*G301*C301+2*H301*$D301+I301)+('1.Time_constants_calculation'!$N$14)*(6*G301*D301+2*H301)+('1.Time_constants_calculation'!$N$15)*(6*G301)</f>
        <v>-5.3506761195034613E-3</v>
      </c>
      <c r="O301" s="1">
        <f t="shared" si="47"/>
        <v>5.3506761195034613E-3</v>
      </c>
      <c r="P301" s="1">
        <f t="shared" si="48"/>
        <v>5.3506761195034613E-3</v>
      </c>
      <c r="Q301" s="1">
        <f t="shared" si="49"/>
        <v>5.3506761195034613E-3</v>
      </c>
      <c r="R301" s="1">
        <f t="shared" si="50"/>
        <v>5.3506761195034613E-3</v>
      </c>
    </row>
    <row r="302" spans="2:18" x14ac:dyDescent="0.4">
      <c r="B302" s="1">
        <f t="shared" si="56"/>
        <v>107.171875</v>
      </c>
      <c r="C302" s="1">
        <f t="shared" si="57"/>
        <v>22.5625</v>
      </c>
      <c r="D302" s="1">
        <f>'1.Time_constants_calculation'!C296</f>
        <v>4.75</v>
      </c>
      <c r="E302" s="1">
        <f>'1.Time_constants_calculation'!E296</f>
        <v>-6.0000000000000053E-3</v>
      </c>
      <c r="F302" s="1">
        <f>'1.Time_constants_calculation'!H296</f>
        <v>0</v>
      </c>
      <c r="G302" s="1">
        <f t="shared" si="51"/>
        <v>-1.9880230757024674E-2</v>
      </c>
      <c r="H302" s="1">
        <f t="shared" si="52"/>
        <v>0.29451661070800711</v>
      </c>
      <c r="I302" s="1">
        <f t="shared" si="53"/>
        <v>-1.4474786109889852</v>
      </c>
      <c r="J302" s="1">
        <f t="shared" si="54"/>
        <v>2.3558498735720255</v>
      </c>
      <c r="K302" s="1">
        <f t="shared" si="55"/>
        <v>-5.244105189247783E-3</v>
      </c>
      <c r="L302" s="1">
        <f>K302+'1.Time_constants_calculation'!$N$6*(3*G302*C302+2*H302*D302+I302)</f>
        <v>-5.244105189247783E-3</v>
      </c>
      <c r="M302" s="1">
        <f>K302+('1.Time_constants_calculation'!$N$9)*(3*G302*C302+2*H302*$D302+I302)+('1.Time_constants_calculation'!$N$10)*(6*G302*D302+2*H302)</f>
        <v>-5.244105189247783E-3</v>
      </c>
      <c r="N302" s="1">
        <f>K302+('1.Time_constants_calculation'!$N$13)*(3*G302*C302+2*H302*$D302+I302)+('1.Time_constants_calculation'!$N$14)*(6*G302*D302+2*H302)+('1.Time_constants_calculation'!$N$15)*(6*G302)</f>
        <v>-5.244105189247783E-3</v>
      </c>
      <c r="O302" s="1">
        <f t="shared" si="47"/>
        <v>5.244105189247783E-3</v>
      </c>
      <c r="P302" s="1">
        <f t="shared" si="48"/>
        <v>5.244105189247783E-3</v>
      </c>
      <c r="Q302" s="1">
        <f t="shared" si="49"/>
        <v>5.244105189247783E-3</v>
      </c>
      <c r="R302" s="1">
        <f t="shared" si="50"/>
        <v>5.244105189247783E-3</v>
      </c>
    </row>
    <row r="303" spans="2:18" x14ac:dyDescent="0.4">
      <c r="B303" s="1">
        <f t="shared" si="56"/>
        <v>108.30396296296296</v>
      </c>
      <c r="C303" s="1">
        <f t="shared" si="57"/>
        <v>22.72111111111111</v>
      </c>
      <c r="D303" s="1">
        <f>'1.Time_constants_calculation'!C297</f>
        <v>4.7666666666666666</v>
      </c>
      <c r="E303" s="1">
        <f>'1.Time_constants_calculation'!E297</f>
        <v>-6.0000000000000053E-3</v>
      </c>
      <c r="F303" s="1">
        <f>'1.Time_constants_calculation'!H297</f>
        <v>0</v>
      </c>
      <c r="G303" s="1">
        <f t="shared" si="51"/>
        <v>-2.5885767950143457E-2</v>
      </c>
      <c r="H303" s="1">
        <f t="shared" si="52"/>
        <v>0.37950994621364531</v>
      </c>
      <c r="I303" s="1">
        <f t="shared" si="53"/>
        <v>-1.8479407875391849</v>
      </c>
      <c r="J303" s="1">
        <f t="shared" si="54"/>
        <v>2.9840303859911517</v>
      </c>
      <c r="K303" s="1">
        <f t="shared" si="55"/>
        <v>-5.1309655937847864E-3</v>
      </c>
      <c r="L303" s="1">
        <f>K303+'1.Time_constants_calculation'!$N$6*(3*G303*C303+2*H303*D303+I303)</f>
        <v>-5.1309655937847864E-3</v>
      </c>
      <c r="M303" s="1">
        <f>K303+('1.Time_constants_calculation'!$N$9)*(3*G303*C303+2*H303*$D303+I303)+('1.Time_constants_calculation'!$N$10)*(6*G303*D303+2*H303)</f>
        <v>-5.1309655937847864E-3</v>
      </c>
      <c r="N303" s="1">
        <f>K303+('1.Time_constants_calculation'!$N$13)*(3*G303*C303+2*H303*$D303+I303)+('1.Time_constants_calculation'!$N$14)*(6*G303*D303+2*H303)+('1.Time_constants_calculation'!$N$15)*(6*G303)</f>
        <v>-5.1309655937847864E-3</v>
      </c>
      <c r="O303" s="1">
        <f t="shared" si="47"/>
        <v>5.1309655937847864E-3</v>
      </c>
      <c r="P303" s="1">
        <f t="shared" si="48"/>
        <v>5.1309655937847864E-3</v>
      </c>
      <c r="Q303" s="1">
        <f t="shared" si="49"/>
        <v>5.1309655937847864E-3</v>
      </c>
      <c r="R303" s="1">
        <f t="shared" si="50"/>
        <v>5.1309655937847864E-3</v>
      </c>
    </row>
    <row r="304" spans="2:18" x14ac:dyDescent="0.4">
      <c r="B304" s="1">
        <f t="shared" si="56"/>
        <v>109.44399537037037</v>
      </c>
      <c r="C304" s="1">
        <f t="shared" si="57"/>
        <v>22.880277777777778</v>
      </c>
      <c r="D304" s="1">
        <f>'1.Time_constants_calculation'!C298</f>
        <v>4.7833333333333332</v>
      </c>
      <c r="E304" s="1">
        <f>'1.Time_constants_calculation'!E298</f>
        <v>-6.0000000000000053E-3</v>
      </c>
      <c r="F304" s="1">
        <f>'1.Time_constants_calculation'!H298</f>
        <v>0</v>
      </c>
      <c r="G304" s="1">
        <f t="shared" si="51"/>
        <v>-2.9801644895976535E-2</v>
      </c>
      <c r="H304" s="1">
        <f t="shared" si="52"/>
        <v>0.43500806999130787</v>
      </c>
      <c r="I304" s="1">
        <f t="shared" si="53"/>
        <v>-2.1097921903798849</v>
      </c>
      <c r="J304" s="1">
        <f t="shared" si="54"/>
        <v>3.3953336623658803</v>
      </c>
      <c r="K304" s="1">
        <f t="shared" si="55"/>
        <v>-5.0112573331251298E-3</v>
      </c>
      <c r="L304" s="1">
        <f>K304+'1.Time_constants_calculation'!$N$6*(3*G304*C304+2*H304*D304+I304)</f>
        <v>-5.0112573331251298E-3</v>
      </c>
      <c r="M304" s="1">
        <f>K304+('1.Time_constants_calculation'!$N$9)*(3*G304*C304+2*H304*$D304+I304)+('1.Time_constants_calculation'!$N$10)*(6*G304*D304+2*H304)</f>
        <v>-5.0112573331251298E-3</v>
      </c>
      <c r="N304" s="1">
        <f>K304+('1.Time_constants_calculation'!$N$13)*(3*G304*C304+2*H304*$D304+I304)+('1.Time_constants_calculation'!$N$14)*(6*G304*D304+2*H304)+('1.Time_constants_calculation'!$N$15)*(6*G304)</f>
        <v>-5.0112573331251298E-3</v>
      </c>
      <c r="O304" s="1">
        <f t="shared" si="47"/>
        <v>5.0112573331251298E-3</v>
      </c>
      <c r="P304" s="1">
        <f t="shared" si="48"/>
        <v>5.0112573331251298E-3</v>
      </c>
      <c r="Q304" s="1">
        <f t="shared" si="49"/>
        <v>5.0112573331251298E-3</v>
      </c>
      <c r="R304" s="1">
        <f t="shared" si="50"/>
        <v>5.0112573331251298E-3</v>
      </c>
    </row>
    <row r="305" spans="2:18" x14ac:dyDescent="0.4">
      <c r="B305" s="1">
        <f t="shared" si="56"/>
        <v>110.592</v>
      </c>
      <c r="C305" s="1">
        <f t="shared" si="57"/>
        <v>23.04</v>
      </c>
      <c r="D305" s="1">
        <f>'1.Time_constants_calculation'!C299</f>
        <v>4.8</v>
      </c>
      <c r="E305" s="1">
        <f>'1.Time_constants_calculation'!E299</f>
        <v>-6.0000000000000053E-3</v>
      </c>
      <c r="F305" s="1">
        <f>'1.Time_constants_calculation'!H299</f>
        <v>0</v>
      </c>
      <c r="G305" s="1">
        <f t="shared" si="51"/>
        <v>-3.6551979282269866E-2</v>
      </c>
      <c r="H305" s="1">
        <f t="shared" si="52"/>
        <v>0.53246917344573463</v>
      </c>
      <c r="I305" s="1">
        <f t="shared" si="53"/>
        <v>-2.5783087841161434</v>
      </c>
      <c r="J305" s="1">
        <f t="shared" si="54"/>
        <v>4.1452315069801067</v>
      </c>
      <c r="K305" s="1">
        <f t="shared" si="55"/>
        <v>-4.9173933724446783E-3</v>
      </c>
      <c r="L305" s="1">
        <f>K305+'1.Time_constants_calculation'!$N$6*(3*G305*C305+2*H305*D305+I305)</f>
        <v>-4.9173933724446783E-3</v>
      </c>
      <c r="M305" s="1">
        <f>K305+('1.Time_constants_calculation'!$N$9)*(3*G305*C305+2*H305*$D305+I305)+('1.Time_constants_calculation'!$N$10)*(6*G305*D305+2*H305)</f>
        <v>-4.9173933724446783E-3</v>
      </c>
      <c r="N305" s="1">
        <f>K305+('1.Time_constants_calculation'!$N$13)*(3*G305*C305+2*H305*$D305+I305)+('1.Time_constants_calculation'!$N$14)*(6*G305*D305+2*H305)+('1.Time_constants_calculation'!$N$15)*(6*G305)</f>
        <v>-4.9173933724446783E-3</v>
      </c>
      <c r="O305" s="1">
        <f t="shared" ref="O305:O368" si="58">ABS(K305-$F312)</f>
        <v>4.9173933724446783E-3</v>
      </c>
      <c r="P305" s="1">
        <f t="shared" ref="P305:P368" si="59">ABS(L305-$F305)</f>
        <v>4.9173933724446783E-3</v>
      </c>
      <c r="Q305" s="1">
        <f t="shared" ref="Q305:Q368" si="60">ABS(M305-$F305)</f>
        <v>4.9173933724446783E-3</v>
      </c>
      <c r="R305" s="1">
        <f t="shared" ref="R305:R368" si="61">ABS(N305-$F305)</f>
        <v>4.9173933724446783E-3</v>
      </c>
    </row>
    <row r="306" spans="2:18" x14ac:dyDescent="0.4">
      <c r="B306" s="1">
        <f t="shared" si="56"/>
        <v>111.74800462962961</v>
      </c>
      <c r="C306" s="1">
        <f t="shared" si="57"/>
        <v>23.200277777777774</v>
      </c>
      <c r="D306" s="1">
        <f>'1.Time_constants_calculation'!C300</f>
        <v>4.8166666666666664</v>
      </c>
      <c r="E306" s="1">
        <f>'1.Time_constants_calculation'!E300</f>
        <v>-4.9999999999998934E-3</v>
      </c>
      <c r="F306" s="1">
        <f>'1.Time_constants_calculation'!H300</f>
        <v>0</v>
      </c>
      <c r="G306" s="1">
        <f t="shared" si="51"/>
        <v>-4.2140397523277771E-2</v>
      </c>
      <c r="H306" s="1">
        <f t="shared" si="52"/>
        <v>0.6138062133412503</v>
      </c>
      <c r="I306" s="1">
        <f t="shared" si="53"/>
        <v>-2.9724546363599567</v>
      </c>
      <c r="J306" s="1">
        <f t="shared" si="54"/>
        <v>4.7811308882690096</v>
      </c>
      <c r="K306" s="1">
        <f t="shared" si="55"/>
        <v>-4.8229631475251722E-3</v>
      </c>
      <c r="L306" s="1">
        <f>K306+'1.Time_constants_calculation'!$N$6*(3*G306*C306+2*H306*D306+I306)</f>
        <v>-4.8229631475251722E-3</v>
      </c>
      <c r="M306" s="1">
        <f>K306+('1.Time_constants_calculation'!$N$9)*(3*G306*C306+2*H306*$D306+I306)+('1.Time_constants_calculation'!$N$10)*(6*G306*D306+2*H306)</f>
        <v>-4.8229631475251722E-3</v>
      </c>
      <c r="N306" s="1">
        <f>K306+('1.Time_constants_calculation'!$N$13)*(3*G306*C306+2*H306*$D306+I306)+('1.Time_constants_calculation'!$N$14)*(6*G306*D306+2*H306)+('1.Time_constants_calculation'!$N$15)*(6*G306)</f>
        <v>-4.8229631475251722E-3</v>
      </c>
      <c r="O306" s="1">
        <f t="shared" si="58"/>
        <v>4.8229631475251722E-3</v>
      </c>
      <c r="P306" s="1">
        <f t="shared" si="59"/>
        <v>4.8229631475251722E-3</v>
      </c>
      <c r="Q306" s="1">
        <f t="shared" si="60"/>
        <v>4.8229631475251722E-3</v>
      </c>
      <c r="R306" s="1">
        <f t="shared" si="61"/>
        <v>4.8229631475251722E-3</v>
      </c>
    </row>
    <row r="307" spans="2:18" x14ac:dyDescent="0.4">
      <c r="B307" s="1">
        <f t="shared" si="56"/>
        <v>112.91203703703701</v>
      </c>
      <c r="C307" s="1">
        <f t="shared" si="57"/>
        <v>23.361111111111107</v>
      </c>
      <c r="D307" s="1">
        <f>'1.Time_constants_calculation'!C301</f>
        <v>4.833333333333333</v>
      </c>
      <c r="E307" s="1">
        <f>'1.Time_constants_calculation'!E301</f>
        <v>-4.9999999999998934E-3</v>
      </c>
      <c r="F307" s="1">
        <f>'1.Time_constants_calculation'!H301</f>
        <v>0</v>
      </c>
      <c r="G307" s="1">
        <f t="shared" si="51"/>
        <v>-5.0542945770472393E-2</v>
      </c>
      <c r="H307" s="1">
        <f t="shared" si="52"/>
        <v>0.73573295791468718</v>
      </c>
      <c r="I307" s="1">
        <f t="shared" si="53"/>
        <v>-3.5615492170422232</v>
      </c>
      <c r="J307" s="1">
        <f t="shared" si="54"/>
        <v>5.7288205797883656</v>
      </c>
      <c r="K307" s="1">
        <f t="shared" si="55"/>
        <v>-4.7015560941368051E-3</v>
      </c>
      <c r="L307" s="1">
        <f>K307+'1.Time_constants_calculation'!$N$6*(3*G307*C307+2*H307*D307+I307)</f>
        <v>-4.7015560941368051E-3</v>
      </c>
      <c r="M307" s="1">
        <f>K307+('1.Time_constants_calculation'!$N$9)*(3*G307*C307+2*H307*$D307+I307)+('1.Time_constants_calculation'!$N$10)*(6*G307*D307+2*H307)</f>
        <v>-4.7015560941368051E-3</v>
      </c>
      <c r="N307" s="1">
        <f>K307+('1.Time_constants_calculation'!$N$13)*(3*G307*C307+2*H307*$D307+I307)+('1.Time_constants_calculation'!$N$14)*(6*G307*D307+2*H307)+('1.Time_constants_calculation'!$N$15)*(6*G307)</f>
        <v>-4.7015560941368051E-3</v>
      </c>
      <c r="O307" s="1">
        <f t="shared" si="58"/>
        <v>4.7015560941368051E-3</v>
      </c>
      <c r="P307" s="1">
        <f t="shared" si="59"/>
        <v>4.7015560941368051E-3</v>
      </c>
      <c r="Q307" s="1">
        <f t="shared" si="60"/>
        <v>4.7015560941368051E-3</v>
      </c>
      <c r="R307" s="1">
        <f t="shared" si="61"/>
        <v>4.7015560941368051E-3</v>
      </c>
    </row>
    <row r="308" spans="2:18" x14ac:dyDescent="0.4">
      <c r="B308" s="1">
        <f t="shared" si="56"/>
        <v>114.08412499999997</v>
      </c>
      <c r="C308" s="1">
        <f t="shared" si="57"/>
        <v>23.522499999999997</v>
      </c>
      <c r="D308" s="1">
        <f>'1.Time_constants_calculation'!C302</f>
        <v>4.8499999999999996</v>
      </c>
      <c r="E308" s="1">
        <f>'1.Time_constants_calculation'!E302</f>
        <v>-4.9999999999998934E-3</v>
      </c>
      <c r="F308" s="1">
        <f>'1.Time_constants_calculation'!H302</f>
        <v>0</v>
      </c>
      <c r="G308" s="1">
        <f t="shared" ref="G308:G371" si="62">INDEX(LINEST(E283:E333,B283:D333),3)</f>
        <v>-5.6815178901768716E-2</v>
      </c>
      <c r="H308" s="1">
        <f t="shared" ref="H308:H371" si="63">INDEX(LINEST(E283:E333,B283:D333),2)</f>
        <v>0.82759419587892968</v>
      </c>
      <c r="I308" s="1">
        <f t="shared" ref="I308:I371" si="64">INDEX(LINEST(E283:E333,B283:D333),1)</f>
        <v>-4.0094918094328325</v>
      </c>
      <c r="J308" s="1">
        <f t="shared" ref="J308:J371" si="65">INDEX(LINEST(E283:E333,B283:D333),4)</f>
        <v>6.4560751897363886</v>
      </c>
      <c r="K308" s="1">
        <f t="shared" si="55"/>
        <v>-4.5855851774696532E-3</v>
      </c>
      <c r="L308" s="1">
        <f>K308+'1.Time_constants_calculation'!$N$6*(3*G308*C308+2*H308*D308+I308)</f>
        <v>-4.5855851774696532E-3</v>
      </c>
      <c r="M308" s="1">
        <f>K308+('1.Time_constants_calculation'!$N$9)*(3*G308*C308+2*H308*$D308+I308)+('1.Time_constants_calculation'!$N$10)*(6*G308*D308+2*H308)</f>
        <v>-4.5855851774696532E-3</v>
      </c>
      <c r="N308" s="1">
        <f>K308+('1.Time_constants_calculation'!$N$13)*(3*G308*C308+2*H308*$D308+I308)+('1.Time_constants_calculation'!$N$14)*(6*G308*D308+2*H308)+('1.Time_constants_calculation'!$N$15)*(6*G308)</f>
        <v>-4.5855851774696532E-3</v>
      </c>
      <c r="O308" s="1">
        <f t="shared" si="58"/>
        <v>4.5855851774696532E-3</v>
      </c>
      <c r="P308" s="1">
        <f t="shared" si="59"/>
        <v>4.5855851774696532E-3</v>
      </c>
      <c r="Q308" s="1">
        <f t="shared" si="60"/>
        <v>4.5855851774696532E-3</v>
      </c>
      <c r="R308" s="1">
        <f t="shared" si="61"/>
        <v>4.5855851774696532E-3</v>
      </c>
    </row>
    <row r="309" spans="2:18" x14ac:dyDescent="0.4">
      <c r="B309" s="1">
        <f t="shared" si="56"/>
        <v>115.26429629629627</v>
      </c>
      <c r="C309" s="1">
        <f t="shared" si="57"/>
        <v>23.684444444444441</v>
      </c>
      <c r="D309" s="1">
        <f>'1.Time_constants_calculation'!C303</f>
        <v>4.8666666666666663</v>
      </c>
      <c r="E309" s="1">
        <f>'1.Time_constants_calculation'!E303</f>
        <v>-4.9999999999998934E-3</v>
      </c>
      <c r="F309" s="1">
        <f>'1.Time_constants_calculation'!H303</f>
        <v>0</v>
      </c>
      <c r="G309" s="1">
        <f t="shared" si="62"/>
        <v>-6.1054668601804377E-2</v>
      </c>
      <c r="H309" s="1">
        <f t="shared" si="63"/>
        <v>0.89049492656228846</v>
      </c>
      <c r="I309" s="1">
        <f t="shared" si="64"/>
        <v>-4.3201507529289573</v>
      </c>
      <c r="J309" s="1">
        <f t="shared" si="65"/>
        <v>6.966804409623137</v>
      </c>
      <c r="K309" s="1">
        <f t="shared" si="55"/>
        <v>-4.4750503975201639E-3</v>
      </c>
      <c r="L309" s="1">
        <f>K309+'1.Time_constants_calculation'!$N$6*(3*G309*C309+2*H309*D309+I309)</f>
        <v>-4.4750503975201639E-3</v>
      </c>
      <c r="M309" s="1">
        <f>K309+('1.Time_constants_calculation'!$N$9)*(3*G309*C309+2*H309*$D309+I309)+('1.Time_constants_calculation'!$N$10)*(6*G309*D309+2*H309)</f>
        <v>-4.4750503975201639E-3</v>
      </c>
      <c r="N309" s="1">
        <f>K309+('1.Time_constants_calculation'!$N$13)*(3*G309*C309+2*H309*$D309+I309)+('1.Time_constants_calculation'!$N$14)*(6*G309*D309+2*H309)+('1.Time_constants_calculation'!$N$15)*(6*G309)</f>
        <v>-4.4750503975201639E-3</v>
      </c>
      <c r="O309" s="1">
        <f t="shared" si="58"/>
        <v>4.4750503975201639E-3</v>
      </c>
      <c r="P309" s="1">
        <f t="shared" si="59"/>
        <v>4.4750503975201639E-3</v>
      </c>
      <c r="Q309" s="1">
        <f t="shared" si="60"/>
        <v>4.4750503975201639E-3</v>
      </c>
      <c r="R309" s="1">
        <f t="shared" si="61"/>
        <v>4.4750503975201639E-3</v>
      </c>
    </row>
    <row r="310" spans="2:18" x14ac:dyDescent="0.4">
      <c r="B310" s="1">
        <f t="shared" si="56"/>
        <v>116.45257870370374</v>
      </c>
      <c r="C310" s="1">
        <f t="shared" si="57"/>
        <v>23.84694444444445</v>
      </c>
      <c r="D310" s="1">
        <f>'1.Time_constants_calculation'!C304</f>
        <v>4.8833333333333337</v>
      </c>
      <c r="E310" s="1">
        <f>'1.Time_constants_calculation'!E304</f>
        <v>-4.0000000000000036E-3</v>
      </c>
      <c r="F310" s="1">
        <f>'1.Time_constants_calculation'!H304</f>
        <v>0</v>
      </c>
      <c r="G310" s="1">
        <f t="shared" si="62"/>
        <v>-6.3358986555427155E-2</v>
      </c>
      <c r="H310" s="1">
        <f t="shared" si="63"/>
        <v>0.92555966363311626</v>
      </c>
      <c r="I310" s="1">
        <f t="shared" si="64"/>
        <v>-4.4975633485770423</v>
      </c>
      <c r="J310" s="1">
        <f t="shared" si="65"/>
        <v>7.2652785568854412</v>
      </c>
      <c r="K310" s="1">
        <f t="shared" si="55"/>
        <v>-4.3699517542901134E-3</v>
      </c>
      <c r="L310" s="1">
        <f>K310+'1.Time_constants_calculation'!$N$6*(3*G310*C310+2*H310*D310+I310)</f>
        <v>-4.3699517542901134E-3</v>
      </c>
      <c r="M310" s="1">
        <f>K310+('1.Time_constants_calculation'!$N$9)*(3*G310*C310+2*H310*$D310+I310)+('1.Time_constants_calculation'!$N$10)*(6*G310*D310+2*H310)</f>
        <v>-4.3699517542901134E-3</v>
      </c>
      <c r="N310" s="1">
        <f>K310+('1.Time_constants_calculation'!$N$13)*(3*G310*C310+2*H310*$D310+I310)+('1.Time_constants_calculation'!$N$14)*(6*G310*D310+2*H310)+('1.Time_constants_calculation'!$N$15)*(6*G310)</f>
        <v>-4.3699517542901134E-3</v>
      </c>
      <c r="O310" s="1">
        <f t="shared" si="58"/>
        <v>4.3699517542901134E-3</v>
      </c>
      <c r="P310" s="1">
        <f t="shared" si="59"/>
        <v>4.3699517542901134E-3</v>
      </c>
      <c r="Q310" s="1">
        <f t="shared" si="60"/>
        <v>4.3699517542901134E-3</v>
      </c>
      <c r="R310" s="1">
        <f t="shared" si="61"/>
        <v>4.3699517542901134E-3</v>
      </c>
    </row>
    <row r="311" spans="2:18" x14ac:dyDescent="0.4">
      <c r="B311" s="1">
        <f t="shared" si="56"/>
        <v>117.64900000000003</v>
      </c>
      <c r="C311" s="1">
        <f t="shared" si="57"/>
        <v>24.010000000000005</v>
      </c>
      <c r="D311" s="1">
        <f>'1.Time_constants_calculation'!C305</f>
        <v>4.9000000000000004</v>
      </c>
      <c r="E311" s="1">
        <f>'1.Time_constants_calculation'!E305</f>
        <v>-4.0000000000000036E-3</v>
      </c>
      <c r="F311" s="1">
        <f>'1.Time_constants_calculation'!H305</f>
        <v>0</v>
      </c>
      <c r="G311" s="1">
        <f t="shared" si="62"/>
        <v>-6.3825704447295184E-2</v>
      </c>
      <c r="H311" s="1">
        <f t="shared" si="63"/>
        <v>0.93393243509392965</v>
      </c>
      <c r="I311" s="1">
        <f t="shared" si="64"/>
        <v>-4.5459374852387375</v>
      </c>
      <c r="J311" s="1">
        <f t="shared" si="65"/>
        <v>7.3561359243366233</v>
      </c>
      <c r="K311" s="1">
        <f t="shared" ref="K311:K374" si="66">G311*$B311+H311*$C311+I311*$D311+J311</f>
        <v>-4.27028924777062E-3</v>
      </c>
      <c r="L311" s="1">
        <f>K311+'1.Time_constants_calculation'!$N$6*(3*G311*C311+2*H311*D311+I311)</f>
        <v>-4.27028924777062E-3</v>
      </c>
      <c r="M311" s="1">
        <f>K311+('1.Time_constants_calculation'!$N$9)*(3*G311*C311+2*H311*$D311+I311)+('1.Time_constants_calculation'!$N$10)*(6*G311*D311+2*H311)</f>
        <v>-4.27028924777062E-3</v>
      </c>
      <c r="N311" s="1">
        <f>K311+('1.Time_constants_calculation'!$N$13)*(3*G311*C311+2*H311*$D311+I311)+('1.Time_constants_calculation'!$N$14)*(6*G311*D311+2*H311)+('1.Time_constants_calculation'!$N$15)*(6*G311)</f>
        <v>-4.27028924777062E-3</v>
      </c>
      <c r="O311" s="1">
        <f t="shared" si="58"/>
        <v>4.27028924777062E-3</v>
      </c>
      <c r="P311" s="1">
        <f t="shared" si="59"/>
        <v>4.27028924777062E-3</v>
      </c>
      <c r="Q311" s="1">
        <f t="shared" si="60"/>
        <v>4.27028924777062E-3</v>
      </c>
      <c r="R311" s="1">
        <f t="shared" si="61"/>
        <v>4.27028924777062E-3</v>
      </c>
    </row>
    <row r="312" spans="2:18" x14ac:dyDescent="0.4">
      <c r="B312" s="1">
        <f t="shared" si="56"/>
        <v>118.85358796296299</v>
      </c>
      <c r="C312" s="1">
        <f t="shared" si="57"/>
        <v>24.173611111111114</v>
      </c>
      <c r="D312" s="1">
        <f>'1.Time_constants_calculation'!C306</f>
        <v>4.916666666666667</v>
      </c>
      <c r="E312" s="1">
        <f>'1.Time_constants_calculation'!E306</f>
        <v>-4.0000000000000036E-3</v>
      </c>
      <c r="F312" s="1">
        <f>'1.Time_constants_calculation'!H306</f>
        <v>0</v>
      </c>
      <c r="G312" s="1">
        <f t="shared" si="62"/>
        <v>-6.6536571087076862E-2</v>
      </c>
      <c r="H312" s="1">
        <f t="shared" si="63"/>
        <v>0.97477501886105011</v>
      </c>
      <c r="I312" s="1">
        <f t="shared" si="64"/>
        <v>-4.75073775247931</v>
      </c>
      <c r="J312" s="1">
        <f t="shared" si="65"/>
        <v>7.6979225015606954</v>
      </c>
      <c r="K312" s="1">
        <f t="shared" si="66"/>
        <v>-4.1494258080501112E-3</v>
      </c>
      <c r="L312" s="1">
        <f>K312+'1.Time_constants_calculation'!$N$6*(3*G312*C312+2*H312*D312+I312)</f>
        <v>-4.1494258080501112E-3</v>
      </c>
      <c r="M312" s="1">
        <f>K312+('1.Time_constants_calculation'!$N$9)*(3*G312*C312+2*H312*$D312+I312)+('1.Time_constants_calculation'!$N$10)*(6*G312*D312+2*H312)</f>
        <v>-4.1494258080501112E-3</v>
      </c>
      <c r="N312" s="1">
        <f>K312+('1.Time_constants_calculation'!$N$13)*(3*G312*C312+2*H312*$D312+I312)+('1.Time_constants_calculation'!$N$14)*(6*G312*D312+2*H312)+('1.Time_constants_calculation'!$N$15)*(6*G312)</f>
        <v>-4.1494258080501112E-3</v>
      </c>
      <c r="O312" s="1">
        <f t="shared" si="58"/>
        <v>4.1494258080501112E-3</v>
      </c>
      <c r="P312" s="1">
        <f t="shared" si="59"/>
        <v>4.1494258080501112E-3</v>
      </c>
      <c r="Q312" s="1">
        <f t="shared" si="60"/>
        <v>4.1494258080501112E-3</v>
      </c>
      <c r="R312" s="1">
        <f t="shared" si="61"/>
        <v>4.1494258080501112E-3</v>
      </c>
    </row>
    <row r="313" spans="2:18" x14ac:dyDescent="0.4">
      <c r="B313" s="1">
        <f t="shared" si="56"/>
        <v>120.06637037037039</v>
      </c>
      <c r="C313" s="1">
        <f t="shared" si="57"/>
        <v>24.337777777777781</v>
      </c>
      <c r="D313" s="1">
        <f>'1.Time_constants_calculation'!C307</f>
        <v>4.9333333333333336</v>
      </c>
      <c r="E313" s="1">
        <f>'1.Time_constants_calculation'!E307</f>
        <v>-4.0000000000000036E-3</v>
      </c>
      <c r="F313" s="1">
        <f>'1.Time_constants_calculation'!H307</f>
        <v>0</v>
      </c>
      <c r="G313" s="1">
        <f t="shared" si="62"/>
        <v>-6.2664601399373243E-2</v>
      </c>
      <c r="H313" s="1">
        <f t="shared" si="63"/>
        <v>0.9194136174068156</v>
      </c>
      <c r="I313" s="1">
        <f t="shared" si="64"/>
        <v>-4.4874780461152843</v>
      </c>
      <c r="J313" s="1">
        <f t="shared" si="65"/>
        <v>7.2815857769564225</v>
      </c>
      <c r="K313" s="1">
        <f t="shared" si="66"/>
        <v>-4.066184964546693E-3</v>
      </c>
      <c r="L313" s="1">
        <f>K313+'1.Time_constants_calculation'!$N$6*(3*G313*C313+2*H313*D313+I313)</f>
        <v>-4.066184964546693E-3</v>
      </c>
      <c r="M313" s="1">
        <f>K313+('1.Time_constants_calculation'!$N$9)*(3*G313*C313+2*H313*$D313+I313)+('1.Time_constants_calculation'!$N$10)*(6*G313*D313+2*H313)</f>
        <v>-4.066184964546693E-3</v>
      </c>
      <c r="N313" s="1">
        <f>K313+('1.Time_constants_calculation'!$N$13)*(3*G313*C313+2*H313*$D313+I313)+('1.Time_constants_calculation'!$N$14)*(6*G313*D313+2*H313)+('1.Time_constants_calculation'!$N$15)*(6*G313)</f>
        <v>-4.066184964546693E-3</v>
      </c>
      <c r="O313" s="1">
        <f t="shared" si="58"/>
        <v>4.066184964546693E-3</v>
      </c>
      <c r="P313" s="1">
        <f t="shared" si="59"/>
        <v>4.066184964546693E-3</v>
      </c>
      <c r="Q313" s="1">
        <f t="shared" si="60"/>
        <v>4.066184964546693E-3</v>
      </c>
      <c r="R313" s="1">
        <f t="shared" si="61"/>
        <v>4.066184964546693E-3</v>
      </c>
    </row>
    <row r="314" spans="2:18" x14ac:dyDescent="0.4">
      <c r="B314" s="1">
        <f t="shared" si="56"/>
        <v>121.28737500000001</v>
      </c>
      <c r="C314" s="1">
        <f t="shared" si="57"/>
        <v>24.502500000000001</v>
      </c>
      <c r="D314" s="1">
        <f>'1.Time_constants_calculation'!C308</f>
        <v>4.95</v>
      </c>
      <c r="E314" s="1">
        <f>'1.Time_constants_calculation'!E308</f>
        <v>-4.0000000000000036E-3</v>
      </c>
      <c r="F314" s="1">
        <f>'1.Time_constants_calculation'!H308</f>
        <v>0</v>
      </c>
      <c r="G314" s="1">
        <f t="shared" si="62"/>
        <v>-5.7345318388611614E-2</v>
      </c>
      <c r="H314" s="1">
        <f t="shared" si="63"/>
        <v>0.84225897615952627</v>
      </c>
      <c r="I314" s="1">
        <f t="shared" si="64"/>
        <v>-4.1150355040909821</v>
      </c>
      <c r="J314" s="1">
        <f t="shared" si="65"/>
        <v>6.6832501640434359</v>
      </c>
      <c r="K314" s="1">
        <f t="shared" si="66"/>
        <v>-3.9881537520649601E-3</v>
      </c>
      <c r="L314" s="1">
        <f>K314+'1.Time_constants_calculation'!$N$6*(3*G314*C314+2*H314*D314+I314)</f>
        <v>-3.9881537520649601E-3</v>
      </c>
      <c r="M314" s="1">
        <f>K314+('1.Time_constants_calculation'!$N$9)*(3*G314*C314+2*H314*$D314+I314)+('1.Time_constants_calculation'!$N$10)*(6*G314*D314+2*H314)</f>
        <v>-3.9881537520649601E-3</v>
      </c>
      <c r="N314" s="1">
        <f>K314+('1.Time_constants_calculation'!$N$13)*(3*G314*C314+2*H314*$D314+I314)+('1.Time_constants_calculation'!$N$14)*(6*G314*D314+2*H314)+('1.Time_constants_calculation'!$N$15)*(6*G314)</f>
        <v>-3.9881537520649601E-3</v>
      </c>
      <c r="O314" s="1">
        <f t="shared" si="58"/>
        <v>3.9881537520649601E-3</v>
      </c>
      <c r="P314" s="1">
        <f t="shared" si="59"/>
        <v>3.9881537520649601E-3</v>
      </c>
      <c r="Q314" s="1">
        <f t="shared" si="60"/>
        <v>3.9881537520649601E-3</v>
      </c>
      <c r="R314" s="1">
        <f t="shared" si="61"/>
        <v>3.9881537520649601E-3</v>
      </c>
    </row>
    <row r="315" spans="2:18" x14ac:dyDescent="0.4">
      <c r="B315" s="1">
        <f t="shared" si="56"/>
        <v>122.51662962962963</v>
      </c>
      <c r="C315" s="1">
        <f t="shared" si="57"/>
        <v>24.667777777777779</v>
      </c>
      <c r="D315" s="1">
        <f>'1.Time_constants_calculation'!C309</f>
        <v>4.9666666666666668</v>
      </c>
      <c r="E315" s="1">
        <f>'1.Time_constants_calculation'!E309</f>
        <v>-2.9999999999998916E-3</v>
      </c>
      <c r="F315" s="1">
        <f>'1.Time_constants_calculation'!H309</f>
        <v>0</v>
      </c>
      <c r="G315" s="1">
        <f t="shared" si="62"/>
        <v>-5.0672228252671543E-2</v>
      </c>
      <c r="H315" s="1">
        <f t="shared" si="63"/>
        <v>0.74448724046914139</v>
      </c>
      <c r="I315" s="1">
        <f t="shared" si="64"/>
        <v>-3.638156189679469</v>
      </c>
      <c r="J315" s="1">
        <f t="shared" si="65"/>
        <v>5.9089385582942562</v>
      </c>
      <c r="K315" s="1">
        <f t="shared" si="66"/>
        <v>-3.9153321705978072E-3</v>
      </c>
      <c r="L315" s="1">
        <f>K315+'1.Time_constants_calculation'!$N$6*(3*G315*C315+2*H315*D315+I315)</f>
        <v>-3.9153321705978072E-3</v>
      </c>
      <c r="M315" s="1">
        <f>K315+('1.Time_constants_calculation'!$N$9)*(3*G315*C315+2*H315*$D315+I315)+('1.Time_constants_calculation'!$N$10)*(6*G315*D315+2*H315)</f>
        <v>-3.9153321705978072E-3</v>
      </c>
      <c r="N315" s="1">
        <f>K315+('1.Time_constants_calculation'!$N$13)*(3*G315*C315+2*H315*$D315+I315)+('1.Time_constants_calculation'!$N$14)*(6*G315*D315+2*H315)+('1.Time_constants_calculation'!$N$15)*(6*G315)</f>
        <v>-3.9153321705978072E-3</v>
      </c>
      <c r="O315" s="1">
        <f t="shared" si="58"/>
        <v>3.9153321705978072E-3</v>
      </c>
      <c r="P315" s="1">
        <f t="shared" si="59"/>
        <v>3.9153321705978072E-3</v>
      </c>
      <c r="Q315" s="1">
        <f t="shared" si="60"/>
        <v>3.9153321705978072E-3</v>
      </c>
      <c r="R315" s="1">
        <f t="shared" si="61"/>
        <v>3.9153321705978072E-3</v>
      </c>
    </row>
    <row r="316" spans="2:18" x14ac:dyDescent="0.4">
      <c r="B316" s="1">
        <f t="shared" si="56"/>
        <v>123.75416203703703</v>
      </c>
      <c r="C316" s="1">
        <f t="shared" si="57"/>
        <v>24.833611111111111</v>
      </c>
      <c r="D316" s="1">
        <f>'1.Time_constants_calculation'!C310</f>
        <v>4.9833333333333334</v>
      </c>
      <c r="E316" s="1">
        <f>'1.Time_constants_calculation'!E310</f>
        <v>-2.9999999999998916E-3</v>
      </c>
      <c r="F316" s="1">
        <f>'1.Time_constants_calculation'!H310</f>
        <v>0</v>
      </c>
      <c r="G316" s="1">
        <f t="shared" si="62"/>
        <v>-4.2738837189444344E-2</v>
      </c>
      <c r="H316" s="1">
        <f t="shared" si="63"/>
        <v>0.62729325692536286</v>
      </c>
      <c r="I316" s="1">
        <f t="shared" si="64"/>
        <v>-3.0617577703551206</v>
      </c>
      <c r="J316" s="1">
        <f t="shared" si="65"/>
        <v>4.9650640230931309</v>
      </c>
      <c r="K316" s="1">
        <f t="shared" si="66"/>
        <v>-3.8477202201594451E-3</v>
      </c>
      <c r="L316" s="1">
        <f>K316+'1.Time_constants_calculation'!$N$6*(3*G316*C316+2*H316*D316+I316)</f>
        <v>-3.8477202201594451E-3</v>
      </c>
      <c r="M316" s="1">
        <f>K316+('1.Time_constants_calculation'!$N$9)*(3*G316*C316+2*H316*$D316+I316)+('1.Time_constants_calculation'!$N$10)*(6*G316*D316+2*H316)</f>
        <v>-3.8477202201594451E-3</v>
      </c>
      <c r="N316" s="1">
        <f>K316+('1.Time_constants_calculation'!$N$13)*(3*G316*C316+2*H316*$D316+I316)+('1.Time_constants_calculation'!$N$14)*(6*G316*D316+2*H316)+('1.Time_constants_calculation'!$N$15)*(6*G316)</f>
        <v>-3.8477202201594451E-3</v>
      </c>
      <c r="O316" s="1">
        <f t="shared" si="58"/>
        <v>3.8477202201594451E-3</v>
      </c>
      <c r="P316" s="1">
        <f t="shared" si="59"/>
        <v>3.8477202201594451E-3</v>
      </c>
      <c r="Q316" s="1">
        <f t="shared" si="60"/>
        <v>3.8477202201594451E-3</v>
      </c>
      <c r="R316" s="1">
        <f t="shared" si="61"/>
        <v>3.8477202201594451E-3</v>
      </c>
    </row>
    <row r="317" spans="2:18" x14ac:dyDescent="0.4">
      <c r="B317" s="1">
        <f t="shared" si="56"/>
        <v>125</v>
      </c>
      <c r="C317" s="1">
        <f t="shared" si="57"/>
        <v>25</v>
      </c>
      <c r="D317" s="1">
        <f>'1.Time_constants_calculation'!C311</f>
        <v>5</v>
      </c>
      <c r="E317" s="1">
        <f>'1.Time_constants_calculation'!E311</f>
        <v>-2.9999999999998916E-3</v>
      </c>
      <c r="F317" s="1">
        <f>'1.Time_constants_calculation'!H311</f>
        <v>0</v>
      </c>
      <c r="G317" s="1">
        <f t="shared" si="62"/>
        <v>-3.3638651396694259E-2</v>
      </c>
      <c r="H317" s="1">
        <f t="shared" si="63"/>
        <v>0.49189057335555714</v>
      </c>
      <c r="I317" s="1">
        <f t="shared" si="64"/>
        <v>-2.3909310762199323</v>
      </c>
      <c r="J317" s="1">
        <f t="shared" si="65"/>
        <v>3.858437153896773</v>
      </c>
      <c r="K317" s="1">
        <f t="shared" si="66"/>
        <v>-3.7853179007409921E-3</v>
      </c>
      <c r="L317" s="1">
        <f>K317+'1.Time_constants_calculation'!$N$6*(3*G317*C317+2*H317*D317+I317)</f>
        <v>-3.7853179007409921E-3</v>
      </c>
      <c r="M317" s="1">
        <f>K317+('1.Time_constants_calculation'!$N$9)*(3*G317*C317+2*H317*$D317+I317)+('1.Time_constants_calculation'!$N$10)*(6*G317*D317+2*H317)</f>
        <v>-3.7853179007409921E-3</v>
      </c>
      <c r="N317" s="1">
        <f>K317+('1.Time_constants_calculation'!$N$13)*(3*G317*C317+2*H317*$D317+I317)+('1.Time_constants_calculation'!$N$14)*(6*G317*D317+2*H317)+('1.Time_constants_calculation'!$N$15)*(6*G317)</f>
        <v>-3.7853179007409921E-3</v>
      </c>
      <c r="O317" s="1">
        <f t="shared" si="58"/>
        <v>3.7853179007409921E-3</v>
      </c>
      <c r="P317" s="1">
        <f t="shared" si="59"/>
        <v>3.7853179007409921E-3</v>
      </c>
      <c r="Q317" s="1">
        <f t="shared" si="60"/>
        <v>3.7853179007409921E-3</v>
      </c>
      <c r="R317" s="1">
        <f t="shared" si="61"/>
        <v>3.7853179007409921E-3</v>
      </c>
    </row>
    <row r="318" spans="2:18" x14ac:dyDescent="0.4">
      <c r="B318" s="1">
        <f t="shared" si="56"/>
        <v>126.25417129629629</v>
      </c>
      <c r="C318" s="1">
        <f t="shared" si="57"/>
        <v>25.166944444444443</v>
      </c>
      <c r="D318" s="1">
        <f>'1.Time_constants_calculation'!C312</f>
        <v>5.0166666666666666</v>
      </c>
      <c r="E318" s="1">
        <f>'1.Time_constants_calculation'!E312</f>
        <v>-2.9999999999998916E-3</v>
      </c>
      <c r="F318" s="1">
        <f>'1.Time_constants_calculation'!H312</f>
        <v>0</v>
      </c>
      <c r="G318" s="1">
        <f t="shared" si="62"/>
        <v>-2.3465177072284179E-2</v>
      </c>
      <c r="H318" s="1">
        <f t="shared" si="63"/>
        <v>0.33951143882813006</v>
      </c>
      <c r="I318" s="1">
        <f t="shared" si="64"/>
        <v>-1.6309416584569394</v>
      </c>
      <c r="J318" s="1">
        <f t="shared" si="65"/>
        <v>2.5962734943877752</v>
      </c>
      <c r="K318" s="1">
        <f t="shared" si="66"/>
        <v>-3.7281252123460007E-3</v>
      </c>
      <c r="L318" s="1">
        <f>K318+'1.Time_constants_calculation'!$N$6*(3*G318*C318+2*H318*D318+I318)</f>
        <v>-3.7281252123460007E-3</v>
      </c>
      <c r="M318" s="1">
        <f>K318+('1.Time_constants_calculation'!$N$9)*(3*G318*C318+2*H318*$D318+I318)+('1.Time_constants_calculation'!$N$10)*(6*G318*D318+2*H318)</f>
        <v>-3.7281252123460007E-3</v>
      </c>
      <c r="N318" s="1">
        <f>K318+('1.Time_constants_calculation'!$N$13)*(3*G318*C318+2*H318*$D318+I318)+('1.Time_constants_calculation'!$N$14)*(6*G318*D318+2*H318)+('1.Time_constants_calculation'!$N$15)*(6*G318)</f>
        <v>-3.7281252123460007E-3</v>
      </c>
      <c r="O318" s="1">
        <f t="shared" si="58"/>
        <v>3.7281252123460007E-3</v>
      </c>
      <c r="P318" s="1">
        <f t="shared" si="59"/>
        <v>3.7281252123460007E-3</v>
      </c>
      <c r="Q318" s="1">
        <f t="shared" si="60"/>
        <v>3.7281252123460007E-3</v>
      </c>
      <c r="R318" s="1">
        <f t="shared" si="61"/>
        <v>3.7281252123460007E-3</v>
      </c>
    </row>
    <row r="319" spans="2:18" x14ac:dyDescent="0.4">
      <c r="B319" s="1">
        <f t="shared" si="56"/>
        <v>127.5167037037037</v>
      </c>
      <c r="C319" s="1">
        <f t="shared" si="57"/>
        <v>25.334444444444443</v>
      </c>
      <c r="D319" s="1">
        <f>'1.Time_constants_calculation'!C313</f>
        <v>5.0333333333333332</v>
      </c>
      <c r="E319" s="1">
        <f>'1.Time_constants_calculation'!E313</f>
        <v>-2.9999999999998916E-3</v>
      </c>
      <c r="F319" s="1">
        <f>'1.Time_constants_calculation'!H313</f>
        <v>0</v>
      </c>
      <c r="G319" s="1">
        <f t="shared" si="62"/>
        <v>-1.6296097539157065E-2</v>
      </c>
      <c r="H319" s="1">
        <f t="shared" si="63"/>
        <v>0.23079950122278386</v>
      </c>
      <c r="I319" s="1">
        <f t="shared" si="64"/>
        <v>-1.0820114433127288</v>
      </c>
      <c r="J319" s="1">
        <f t="shared" si="65"/>
        <v>1.6733222594822577</v>
      </c>
      <c r="K319" s="1">
        <f t="shared" si="66"/>
        <v>-3.6495050850517963E-3</v>
      </c>
      <c r="L319" s="1">
        <f>K319+'1.Time_constants_calculation'!$N$6*(3*G319*C319+2*H319*D319+I319)</f>
        <v>-3.6495050850517963E-3</v>
      </c>
      <c r="M319" s="1">
        <f>K319+('1.Time_constants_calculation'!$N$9)*(3*G319*C319+2*H319*$D319+I319)+('1.Time_constants_calculation'!$N$10)*(6*G319*D319+2*H319)</f>
        <v>-3.6495050850517963E-3</v>
      </c>
      <c r="N319" s="1">
        <f>K319+('1.Time_constants_calculation'!$N$13)*(3*G319*C319+2*H319*$D319+I319)+('1.Time_constants_calculation'!$N$14)*(6*G319*D319+2*H319)+('1.Time_constants_calculation'!$N$15)*(6*G319)</f>
        <v>-3.6495050850517963E-3</v>
      </c>
      <c r="O319" s="1">
        <f t="shared" si="58"/>
        <v>3.6495050850517963E-3</v>
      </c>
      <c r="P319" s="1">
        <f t="shared" si="59"/>
        <v>3.6495050850517963E-3</v>
      </c>
      <c r="Q319" s="1">
        <f t="shared" si="60"/>
        <v>3.6495050850517963E-3</v>
      </c>
      <c r="R319" s="1">
        <f t="shared" si="61"/>
        <v>3.6495050850517963E-3</v>
      </c>
    </row>
    <row r="320" spans="2:18" x14ac:dyDescent="0.4">
      <c r="B320" s="1">
        <f t="shared" si="56"/>
        <v>128.78762499999999</v>
      </c>
      <c r="C320" s="1">
        <f t="shared" si="57"/>
        <v>25.502499999999998</v>
      </c>
      <c r="D320" s="1">
        <f>'1.Time_constants_calculation'!C314</f>
        <v>5.05</v>
      </c>
      <c r="E320" s="1">
        <f>'1.Time_constants_calculation'!E314</f>
        <v>-2.9999999999998916E-3</v>
      </c>
      <c r="F320" s="1">
        <f>'1.Time_constants_calculation'!H314</f>
        <v>0</v>
      </c>
      <c r="G320" s="1">
        <f t="shared" si="62"/>
        <v>-7.2845393600142966E-3</v>
      </c>
      <c r="H320" s="1">
        <f t="shared" si="63"/>
        <v>9.3635869442165717E-2</v>
      </c>
      <c r="I320" s="1">
        <f t="shared" si="64"/>
        <v>-0.38681887236454759</v>
      </c>
      <c r="J320" s="1">
        <f t="shared" si="65"/>
        <v>0.50006342440904961</v>
      </c>
      <c r="K320" s="1">
        <f t="shared" si="66"/>
        <v>-3.5816439783455944E-3</v>
      </c>
      <c r="L320" s="1">
        <f>K320+'1.Time_constants_calculation'!$N$6*(3*G320*C320+2*H320*D320+I320)</f>
        <v>-3.5816439783455944E-3</v>
      </c>
      <c r="M320" s="1">
        <f>K320+('1.Time_constants_calculation'!$N$9)*(3*G320*C320+2*H320*$D320+I320)+('1.Time_constants_calculation'!$N$10)*(6*G320*D320+2*H320)</f>
        <v>-3.5816439783455944E-3</v>
      </c>
      <c r="N320" s="1">
        <f>K320+('1.Time_constants_calculation'!$N$13)*(3*G320*C320+2*H320*$D320+I320)+('1.Time_constants_calculation'!$N$14)*(6*G320*D320+2*H320)+('1.Time_constants_calculation'!$N$15)*(6*G320)</f>
        <v>-3.5816439783455944E-3</v>
      </c>
      <c r="O320" s="1">
        <f t="shared" si="58"/>
        <v>3.5816439783455944E-3</v>
      </c>
      <c r="P320" s="1">
        <f t="shared" si="59"/>
        <v>3.5816439783455944E-3</v>
      </c>
      <c r="Q320" s="1">
        <f t="shared" si="60"/>
        <v>3.5816439783455944E-3</v>
      </c>
      <c r="R320" s="1">
        <f t="shared" si="61"/>
        <v>3.5816439783455944E-3</v>
      </c>
    </row>
    <row r="321" spans="2:18" x14ac:dyDescent="0.4">
      <c r="B321" s="1">
        <f t="shared" si="56"/>
        <v>130.06696296296295</v>
      </c>
      <c r="C321" s="1">
        <f t="shared" si="57"/>
        <v>25.671111111111109</v>
      </c>
      <c r="D321" s="1">
        <f>'1.Time_constants_calculation'!C315</f>
        <v>5.0666666666666664</v>
      </c>
      <c r="E321" s="1">
        <f>'1.Time_constants_calculation'!E315</f>
        <v>-2.9999999999998916E-3</v>
      </c>
      <c r="F321" s="1">
        <f>'1.Time_constants_calculation'!H315</f>
        <v>0</v>
      </c>
      <c r="G321" s="1">
        <f t="shared" si="62"/>
        <v>3.3784195826287054E-3</v>
      </c>
      <c r="H321" s="1">
        <f t="shared" si="63"/>
        <v>-6.9355207975660457E-2</v>
      </c>
      <c r="I321" s="1">
        <f t="shared" si="64"/>
        <v>0.44279326602371205</v>
      </c>
      <c r="J321" s="1">
        <f t="shared" si="65"/>
        <v>-0.90600572122305678</v>
      </c>
      <c r="K321" s="1">
        <f t="shared" si="66"/>
        <v>-3.5243153865314181E-3</v>
      </c>
      <c r="L321" s="1">
        <f>K321+'1.Time_constants_calculation'!$N$6*(3*G321*C321+2*H321*D321+I321)</f>
        <v>-3.5243153865314181E-3</v>
      </c>
      <c r="M321" s="1">
        <f>K321+('1.Time_constants_calculation'!$N$9)*(3*G321*C321+2*H321*$D321+I321)+('1.Time_constants_calculation'!$N$10)*(6*G321*D321+2*H321)</f>
        <v>-3.5243153865314181E-3</v>
      </c>
      <c r="N321" s="1">
        <f>K321+('1.Time_constants_calculation'!$N$13)*(3*G321*C321+2*H321*$D321+I321)+('1.Time_constants_calculation'!$N$14)*(6*G321*D321+2*H321)+('1.Time_constants_calculation'!$N$15)*(6*G321)</f>
        <v>-3.5243153865314181E-3</v>
      </c>
      <c r="O321" s="1">
        <f t="shared" si="58"/>
        <v>3.5243153865314181E-3</v>
      </c>
      <c r="P321" s="1">
        <f t="shared" si="59"/>
        <v>3.5243153865314181E-3</v>
      </c>
      <c r="Q321" s="1">
        <f t="shared" si="60"/>
        <v>3.5243153865314181E-3</v>
      </c>
      <c r="R321" s="1">
        <f t="shared" si="61"/>
        <v>3.5243153865314181E-3</v>
      </c>
    </row>
    <row r="322" spans="2:18" x14ac:dyDescent="0.4">
      <c r="B322" s="1">
        <f t="shared" si="56"/>
        <v>131.35474537037035</v>
      </c>
      <c r="C322" s="1">
        <f t="shared" si="57"/>
        <v>25.840277777777775</v>
      </c>
      <c r="D322" s="1">
        <f>'1.Time_constants_calculation'!C316</f>
        <v>5.083333333333333</v>
      </c>
      <c r="E322" s="1">
        <f>'1.Time_constants_calculation'!E316</f>
        <v>-2.9999999999998916E-3</v>
      </c>
      <c r="F322" s="1">
        <f>'1.Time_constants_calculation'!H316</f>
        <v>0</v>
      </c>
      <c r="G322" s="1">
        <f t="shared" si="62"/>
        <v>1.0463750086388959E-2</v>
      </c>
      <c r="H322" s="1">
        <f t="shared" si="63"/>
        <v>-0.17781816354985094</v>
      </c>
      <c r="I322" s="1">
        <f t="shared" si="64"/>
        <v>0.99568384405831256</v>
      </c>
      <c r="J322" s="1">
        <f t="shared" si="65"/>
        <v>-1.8444950678865326</v>
      </c>
      <c r="K322" s="1">
        <f t="shared" si="66"/>
        <v>-3.5097057690993694E-3</v>
      </c>
      <c r="L322" s="1">
        <f>K322+'1.Time_constants_calculation'!$N$6*(3*G322*C322+2*H322*D322+I322)</f>
        <v>-3.5097057690993694E-3</v>
      </c>
      <c r="M322" s="1">
        <f>K322+('1.Time_constants_calculation'!$N$9)*(3*G322*C322+2*H322*$D322+I322)+('1.Time_constants_calculation'!$N$10)*(6*G322*D322+2*H322)</f>
        <v>-3.5097057690993694E-3</v>
      </c>
      <c r="N322" s="1">
        <f>K322+('1.Time_constants_calculation'!$N$13)*(3*G322*C322+2*H322*$D322+I322)+('1.Time_constants_calculation'!$N$14)*(6*G322*D322+2*H322)+('1.Time_constants_calculation'!$N$15)*(6*G322)</f>
        <v>-3.5097057690993694E-3</v>
      </c>
      <c r="O322" s="1">
        <f t="shared" si="58"/>
        <v>3.5097057690993694E-3</v>
      </c>
      <c r="P322" s="1">
        <f t="shared" si="59"/>
        <v>3.5097057690993694E-3</v>
      </c>
      <c r="Q322" s="1">
        <f t="shared" si="60"/>
        <v>3.5097057690993694E-3</v>
      </c>
      <c r="R322" s="1">
        <f t="shared" si="61"/>
        <v>3.5097057690993694E-3</v>
      </c>
    </row>
    <row r="323" spans="2:18" x14ac:dyDescent="0.4">
      <c r="B323" s="1">
        <f t="shared" si="56"/>
        <v>132.65099999999998</v>
      </c>
      <c r="C323" s="1">
        <f t="shared" si="57"/>
        <v>26.009999999999998</v>
      </c>
      <c r="D323" s="1">
        <f>'1.Time_constants_calculation'!C317</f>
        <v>5.0999999999999996</v>
      </c>
      <c r="E323" s="1">
        <f>'1.Time_constants_calculation'!E317</f>
        <v>-2.9999999999998916E-3</v>
      </c>
      <c r="F323" s="1">
        <f>'1.Time_constants_calculation'!H317</f>
        <v>0</v>
      </c>
      <c r="G323" s="1">
        <f t="shared" si="62"/>
        <v>1.7666979709171693E-2</v>
      </c>
      <c r="H323" s="1">
        <f t="shared" si="63"/>
        <v>-0.28852630166751259</v>
      </c>
      <c r="I323" s="1">
        <f t="shared" si="64"/>
        <v>1.5622728547003666</v>
      </c>
      <c r="J323" s="1">
        <f t="shared" si="65"/>
        <v>-2.8100761560573275</v>
      </c>
      <c r="K323" s="1">
        <f t="shared" si="66"/>
        <v>-3.5111780561267736E-3</v>
      </c>
      <c r="L323" s="1">
        <f>K323+'1.Time_constants_calculation'!$N$6*(3*G323*C323+2*H323*D323+I323)</f>
        <v>-3.5111780561267736E-3</v>
      </c>
      <c r="M323" s="1">
        <f>K323+('1.Time_constants_calculation'!$N$9)*(3*G323*C323+2*H323*$D323+I323)+('1.Time_constants_calculation'!$N$10)*(6*G323*D323+2*H323)</f>
        <v>-3.5111780561267736E-3</v>
      </c>
      <c r="N323" s="1">
        <f>K323+('1.Time_constants_calculation'!$N$13)*(3*G323*C323+2*H323*$D323+I323)+('1.Time_constants_calculation'!$N$14)*(6*G323*D323+2*H323)+('1.Time_constants_calculation'!$N$15)*(6*G323)</f>
        <v>-3.5111780561267736E-3</v>
      </c>
      <c r="O323" s="1">
        <f t="shared" si="58"/>
        <v>3.5111780561267736E-3</v>
      </c>
      <c r="P323" s="1">
        <f t="shared" si="59"/>
        <v>3.5111780561267736E-3</v>
      </c>
      <c r="Q323" s="1">
        <f t="shared" si="60"/>
        <v>3.5111780561267736E-3</v>
      </c>
      <c r="R323" s="1">
        <f t="shared" si="61"/>
        <v>3.5111780561267736E-3</v>
      </c>
    </row>
    <row r="324" spans="2:18" x14ac:dyDescent="0.4">
      <c r="B324" s="1">
        <f t="shared" si="56"/>
        <v>133.95575462962961</v>
      </c>
      <c r="C324" s="1">
        <f t="shared" si="57"/>
        <v>26.180277777777775</v>
      </c>
      <c r="D324" s="1">
        <f>'1.Time_constants_calculation'!C318</f>
        <v>5.1166666666666663</v>
      </c>
      <c r="E324" s="1">
        <f>'1.Time_constants_calculation'!E318</f>
        <v>-2.9999999999998916E-3</v>
      </c>
      <c r="F324" s="1">
        <f>'1.Time_constants_calculation'!H318</f>
        <v>0</v>
      </c>
      <c r="G324" s="1">
        <f t="shared" si="62"/>
        <v>2.4699458883695413E-2</v>
      </c>
      <c r="H324" s="1">
        <f t="shared" si="63"/>
        <v>-0.3970665363387248</v>
      </c>
      <c r="I324" s="1">
        <f t="shared" si="64"/>
        <v>2.120110161077569</v>
      </c>
      <c r="J324" s="1">
        <f t="shared" si="65"/>
        <v>-3.764748159195527</v>
      </c>
      <c r="K324" s="1">
        <f t="shared" si="66"/>
        <v>-3.5287322476129646E-3</v>
      </c>
      <c r="L324" s="1">
        <f>K324+'1.Time_constants_calculation'!$N$6*(3*G324*C324+2*H324*D324+I324)</f>
        <v>-3.5287322476129646E-3</v>
      </c>
      <c r="M324" s="1">
        <f>K324+('1.Time_constants_calculation'!$N$9)*(3*G324*C324+2*H324*$D324+I324)+('1.Time_constants_calculation'!$N$10)*(6*G324*D324+2*H324)</f>
        <v>-3.5287322476129646E-3</v>
      </c>
      <c r="N324" s="1">
        <f>K324+('1.Time_constants_calculation'!$N$13)*(3*G324*C324+2*H324*$D324+I324)+('1.Time_constants_calculation'!$N$14)*(6*G324*D324+2*H324)+('1.Time_constants_calculation'!$N$15)*(6*G324)</f>
        <v>-3.5287322476129646E-3</v>
      </c>
      <c r="O324" s="1">
        <f t="shared" si="58"/>
        <v>3.5287322476129646E-3</v>
      </c>
      <c r="P324" s="1">
        <f t="shared" si="59"/>
        <v>3.5287322476129646E-3</v>
      </c>
      <c r="Q324" s="1">
        <f t="shared" si="60"/>
        <v>3.5287322476129646E-3</v>
      </c>
      <c r="R324" s="1">
        <f t="shared" si="61"/>
        <v>3.5287322476129646E-3</v>
      </c>
    </row>
    <row r="325" spans="2:18" x14ac:dyDescent="0.4">
      <c r="B325" s="1">
        <f t="shared" si="56"/>
        <v>135.26903703703707</v>
      </c>
      <c r="C325" s="1">
        <f t="shared" si="57"/>
        <v>26.351111111111116</v>
      </c>
      <c r="D325" s="1">
        <f>'1.Time_constants_calculation'!C319</f>
        <v>5.1333333333333337</v>
      </c>
      <c r="E325" s="1">
        <f>'1.Time_constants_calculation'!E319</f>
        <v>-2.9999999999998916E-3</v>
      </c>
      <c r="F325" s="1">
        <f>'1.Time_constants_calculation'!H319</f>
        <v>0</v>
      </c>
      <c r="G325" s="1">
        <f t="shared" si="62"/>
        <v>3.1272538042799135E-2</v>
      </c>
      <c r="H325" s="1">
        <f t="shared" si="63"/>
        <v>-0.49896805166197572</v>
      </c>
      <c r="I325" s="1">
        <f t="shared" si="64"/>
        <v>2.6461550737054989</v>
      </c>
      <c r="J325" s="1">
        <f t="shared" si="65"/>
        <v>-4.6690019498793163</v>
      </c>
      <c r="K325" s="1">
        <f t="shared" si="66"/>
        <v>-3.5623683435623832E-3</v>
      </c>
      <c r="L325" s="1">
        <f>K325+'1.Time_constants_calculation'!$N$6*(3*G325*C325+2*H325*D325+I325)</f>
        <v>-3.5623683435623832E-3</v>
      </c>
      <c r="M325" s="1">
        <f>K325+('1.Time_constants_calculation'!$N$9)*(3*G325*C325+2*H325*$D325+I325)+('1.Time_constants_calculation'!$N$10)*(6*G325*D325+2*H325)</f>
        <v>-3.5623683435623832E-3</v>
      </c>
      <c r="N325" s="1">
        <f>K325+('1.Time_constants_calculation'!$N$13)*(3*G325*C325+2*H325*$D325+I325)+('1.Time_constants_calculation'!$N$14)*(6*G325*D325+2*H325)+('1.Time_constants_calculation'!$N$15)*(6*G325)</f>
        <v>-3.5623683435623832E-3</v>
      </c>
      <c r="O325" s="1">
        <f t="shared" si="58"/>
        <v>3.5623683435623832E-3</v>
      </c>
      <c r="P325" s="1">
        <f t="shared" si="59"/>
        <v>3.5623683435623832E-3</v>
      </c>
      <c r="Q325" s="1">
        <f t="shared" si="60"/>
        <v>3.5623683435623832E-3</v>
      </c>
      <c r="R325" s="1">
        <f t="shared" si="61"/>
        <v>3.5623683435623832E-3</v>
      </c>
    </row>
    <row r="326" spans="2:18" x14ac:dyDescent="0.4">
      <c r="B326" s="1">
        <f t="shared" si="56"/>
        <v>136.59087500000004</v>
      </c>
      <c r="C326" s="1">
        <f t="shared" si="57"/>
        <v>26.522500000000004</v>
      </c>
      <c r="D326" s="1">
        <f>'1.Time_constants_calculation'!C320</f>
        <v>5.15</v>
      </c>
      <c r="E326" s="1">
        <f>'1.Time_constants_calculation'!E320</f>
        <v>-2.9999999999998916E-3</v>
      </c>
      <c r="F326" s="1">
        <f>'1.Time_constants_calculation'!H320</f>
        <v>0</v>
      </c>
      <c r="G326" s="1">
        <f t="shared" si="62"/>
        <v>3.7097567619197198E-2</v>
      </c>
      <c r="H326" s="1">
        <f t="shared" si="63"/>
        <v>-0.58970230182038197</v>
      </c>
      <c r="I326" s="1">
        <f t="shared" si="64"/>
        <v>3.1167715396420741</v>
      </c>
      <c r="J326" s="1">
        <f t="shared" si="65"/>
        <v>-5.4817954369473796</v>
      </c>
      <c r="K326" s="1">
        <f t="shared" si="66"/>
        <v>-3.6120863439670359E-3</v>
      </c>
      <c r="L326" s="1">
        <f>K326+'1.Time_constants_calculation'!$N$6*(3*G326*C326+2*H326*D326+I326)</f>
        <v>-3.6120863439670359E-3</v>
      </c>
      <c r="M326" s="1">
        <f>K326+('1.Time_constants_calculation'!$N$9)*(3*G326*C326+2*H326*$D326+I326)+('1.Time_constants_calculation'!$N$10)*(6*G326*D326+2*H326)</f>
        <v>-3.6120863439670359E-3</v>
      </c>
      <c r="N326" s="1">
        <f>K326+('1.Time_constants_calculation'!$N$13)*(3*G326*C326+2*H326*$D326+I326)+('1.Time_constants_calculation'!$N$14)*(6*G326*D326+2*H326)+('1.Time_constants_calculation'!$N$15)*(6*G326)</f>
        <v>-3.6120863439670359E-3</v>
      </c>
      <c r="O326" s="1">
        <f t="shared" si="58"/>
        <v>3.6120863439670359E-3</v>
      </c>
      <c r="P326" s="1">
        <f t="shared" si="59"/>
        <v>3.6120863439670359E-3</v>
      </c>
      <c r="Q326" s="1">
        <f t="shared" si="60"/>
        <v>3.6120863439670359E-3</v>
      </c>
      <c r="R326" s="1">
        <f t="shared" si="61"/>
        <v>3.6120863439670359E-3</v>
      </c>
    </row>
    <row r="327" spans="2:18" x14ac:dyDescent="0.4">
      <c r="B327" s="1">
        <f t="shared" si="56"/>
        <v>137.9212962962963</v>
      </c>
      <c r="C327" s="1">
        <f t="shared" si="57"/>
        <v>26.694444444444446</v>
      </c>
      <c r="D327" s="1">
        <f>'1.Time_constants_calculation'!C321</f>
        <v>5.166666666666667</v>
      </c>
      <c r="E327" s="1">
        <f>'1.Time_constants_calculation'!E321</f>
        <v>-4.0000000000000036E-3</v>
      </c>
      <c r="F327" s="1">
        <f>'1.Time_constants_calculation'!H321</f>
        <v>0</v>
      </c>
      <c r="G327" s="1">
        <f t="shared" si="62"/>
        <v>4.1885898045729619E-2</v>
      </c>
      <c r="H327" s="1">
        <f t="shared" si="63"/>
        <v>-0.66468301108556516</v>
      </c>
      <c r="I327" s="1">
        <f t="shared" si="64"/>
        <v>3.5077233316814351</v>
      </c>
      <c r="J327" s="1">
        <f t="shared" si="65"/>
        <v>-6.1605287423481201</v>
      </c>
      <c r="K327" s="1">
        <f t="shared" si="66"/>
        <v>-3.6778862488393571E-3</v>
      </c>
      <c r="L327" s="1">
        <f>K327+'1.Time_constants_calculation'!$N$6*(3*G327*C327+2*H327*D327+I327)</f>
        <v>-3.6778862488393571E-3</v>
      </c>
      <c r="M327" s="1">
        <f>K327+('1.Time_constants_calculation'!$N$9)*(3*G327*C327+2*H327*$D327+I327)+('1.Time_constants_calculation'!$N$10)*(6*G327*D327+2*H327)</f>
        <v>-3.6778862488393571E-3</v>
      </c>
      <c r="N327" s="1">
        <f>K327+('1.Time_constants_calculation'!$N$13)*(3*G327*C327+2*H327*$D327+I327)+('1.Time_constants_calculation'!$N$14)*(6*G327*D327+2*H327)+('1.Time_constants_calculation'!$N$15)*(6*G327)</f>
        <v>-3.6778862488393571E-3</v>
      </c>
      <c r="O327" s="1">
        <f t="shared" si="58"/>
        <v>3.6778862488393571E-3</v>
      </c>
      <c r="P327" s="1">
        <f t="shared" si="59"/>
        <v>3.6778862488393571E-3</v>
      </c>
      <c r="Q327" s="1">
        <f t="shared" si="60"/>
        <v>3.6778862488393571E-3</v>
      </c>
      <c r="R327" s="1">
        <f t="shared" si="61"/>
        <v>3.6778862488393571E-3</v>
      </c>
    </row>
    <row r="328" spans="2:18" x14ac:dyDescent="0.4">
      <c r="B328" s="1">
        <f t="shared" si="56"/>
        <v>139.26032870370372</v>
      </c>
      <c r="C328" s="1">
        <f t="shared" si="57"/>
        <v>26.866944444444446</v>
      </c>
      <c r="D328" s="1">
        <f>'1.Time_constants_calculation'!C322</f>
        <v>5.1833333333333336</v>
      </c>
      <c r="E328" s="1">
        <f>'1.Time_constants_calculation'!E322</f>
        <v>-4.0000000000000036E-3</v>
      </c>
      <c r="F328" s="1">
        <f>'1.Time_constants_calculation'!H322</f>
        <v>0</v>
      </c>
      <c r="G328" s="1">
        <f t="shared" si="62"/>
        <v>4.5348879755104092E-2</v>
      </c>
      <c r="H328" s="1">
        <f t="shared" si="63"/>
        <v>-0.71926617381364599</v>
      </c>
      <c r="I328" s="1">
        <f t="shared" si="64"/>
        <v>3.7941692375070852</v>
      </c>
      <c r="J328" s="1">
        <f t="shared" si="65"/>
        <v>-6.6610192175577403</v>
      </c>
      <c r="K328" s="1">
        <f t="shared" si="66"/>
        <v>-3.759768058165136E-3</v>
      </c>
      <c r="L328" s="1">
        <f>K328+'1.Time_constants_calculation'!$N$6*(3*G328*C328+2*H328*D328+I328)</f>
        <v>-3.759768058165136E-3</v>
      </c>
      <c r="M328" s="1">
        <f>K328+('1.Time_constants_calculation'!$N$9)*(3*G328*C328+2*H328*$D328+I328)+('1.Time_constants_calculation'!$N$10)*(6*G328*D328+2*H328)</f>
        <v>-3.759768058165136E-3</v>
      </c>
      <c r="N328" s="1">
        <f>K328+('1.Time_constants_calculation'!$N$13)*(3*G328*C328+2*H328*$D328+I328)+('1.Time_constants_calculation'!$N$14)*(6*G328*D328+2*H328)+('1.Time_constants_calculation'!$N$15)*(6*G328)</f>
        <v>-3.759768058165136E-3</v>
      </c>
      <c r="O328" s="1">
        <f t="shared" si="58"/>
        <v>3.759768058165136E-3</v>
      </c>
      <c r="P328" s="1">
        <f t="shared" si="59"/>
        <v>3.759768058165136E-3</v>
      </c>
      <c r="Q328" s="1">
        <f t="shared" si="60"/>
        <v>3.759768058165136E-3</v>
      </c>
      <c r="R328" s="1">
        <f t="shared" si="61"/>
        <v>3.759768058165136E-3</v>
      </c>
    </row>
    <row r="329" spans="2:18" x14ac:dyDescent="0.4">
      <c r="B329" s="1">
        <f t="shared" si="56"/>
        <v>140.60800000000003</v>
      </c>
      <c r="C329" s="1">
        <f t="shared" si="57"/>
        <v>27.040000000000003</v>
      </c>
      <c r="D329" s="1">
        <f>'1.Time_constants_calculation'!C323</f>
        <v>5.2</v>
      </c>
      <c r="E329" s="1">
        <f>'1.Time_constants_calculation'!E323</f>
        <v>-4.0000000000000036E-3</v>
      </c>
      <c r="F329" s="1">
        <f>'1.Time_constants_calculation'!H323</f>
        <v>0</v>
      </c>
      <c r="G329" s="1">
        <f t="shared" si="62"/>
        <v>4.7197863180083968E-2</v>
      </c>
      <c r="H329" s="1">
        <f t="shared" si="63"/>
        <v>-0.74875005444815201</v>
      </c>
      <c r="I329" s="1">
        <f t="shared" si="64"/>
        <v>3.9506582488807775</v>
      </c>
      <c r="J329" s="1">
        <f t="shared" si="65"/>
        <v>-6.9374762996992168</v>
      </c>
      <c r="K329" s="1">
        <f t="shared" si="66"/>
        <v>-3.8577317719550308E-3</v>
      </c>
      <c r="L329" s="1">
        <f>K329+'1.Time_constants_calculation'!$N$6*(3*G329*C329+2*H329*D329+I329)</f>
        <v>-3.8577317719550308E-3</v>
      </c>
      <c r="M329" s="1">
        <f>K329+('1.Time_constants_calculation'!$N$9)*(3*G329*C329+2*H329*$D329+I329)+('1.Time_constants_calculation'!$N$10)*(6*G329*D329+2*H329)</f>
        <v>-3.8577317719550308E-3</v>
      </c>
      <c r="N329" s="1">
        <f>K329+('1.Time_constants_calculation'!$N$13)*(3*G329*C329+2*H329*$D329+I329)+('1.Time_constants_calculation'!$N$14)*(6*G329*D329+2*H329)+('1.Time_constants_calculation'!$N$15)*(6*G329)</f>
        <v>-3.8577317719550308E-3</v>
      </c>
      <c r="O329" s="1">
        <f t="shared" si="58"/>
        <v>3.8577317719550308E-3</v>
      </c>
      <c r="P329" s="1">
        <f t="shared" si="59"/>
        <v>3.8577317719550308E-3</v>
      </c>
      <c r="Q329" s="1">
        <f t="shared" si="60"/>
        <v>3.8577317719550308E-3</v>
      </c>
      <c r="R329" s="1">
        <f t="shared" si="61"/>
        <v>3.8577317719550308E-3</v>
      </c>
    </row>
    <row r="330" spans="2:18" x14ac:dyDescent="0.4">
      <c r="B330" s="1">
        <f t="shared" si="56"/>
        <v>141.96433796296299</v>
      </c>
      <c r="C330" s="1">
        <f t="shared" si="57"/>
        <v>27.213611111111113</v>
      </c>
      <c r="D330" s="1">
        <f>'1.Time_constants_calculation'!C324</f>
        <v>5.2166666666666668</v>
      </c>
      <c r="E330" s="1">
        <f>'1.Time_constants_calculation'!E324</f>
        <v>-4.0000000000000036E-3</v>
      </c>
      <c r="F330" s="1">
        <f>'1.Time_constants_calculation'!H324</f>
        <v>0</v>
      </c>
      <c r="G330" s="1">
        <f t="shared" si="62"/>
        <v>4.7144198753512626E-2</v>
      </c>
      <c r="H330" s="1">
        <f t="shared" si="63"/>
        <v>-0.74837518752044019</v>
      </c>
      <c r="I330" s="1">
        <f t="shared" si="64"/>
        <v>3.9511247508188019</v>
      </c>
      <c r="J330" s="1">
        <f t="shared" si="65"/>
        <v>-6.9424762072789328</v>
      </c>
      <c r="K330" s="1">
        <f t="shared" si="66"/>
        <v>-3.9717773901983833E-3</v>
      </c>
      <c r="L330" s="1">
        <f>K330+'1.Time_constants_calculation'!$N$6*(3*G330*C330+2*H330*D330+I330)</f>
        <v>-3.9717773901983833E-3</v>
      </c>
      <c r="M330" s="1">
        <f>K330+('1.Time_constants_calculation'!$N$9)*(3*G330*C330+2*H330*$D330+I330)+('1.Time_constants_calculation'!$N$10)*(6*G330*D330+2*H330)</f>
        <v>-3.9717773901983833E-3</v>
      </c>
      <c r="N330" s="1">
        <f>K330+('1.Time_constants_calculation'!$N$13)*(3*G330*C330+2*H330*$D330+I330)+('1.Time_constants_calculation'!$N$14)*(6*G330*D330+2*H330)+('1.Time_constants_calculation'!$N$15)*(6*G330)</f>
        <v>-3.9717773901983833E-3</v>
      </c>
      <c r="O330" s="1">
        <f t="shared" si="58"/>
        <v>3.9717773901983833E-3</v>
      </c>
      <c r="P330" s="1">
        <f t="shared" si="59"/>
        <v>3.9717773901983833E-3</v>
      </c>
      <c r="Q330" s="1">
        <f t="shared" si="60"/>
        <v>3.9717773901983833E-3</v>
      </c>
      <c r="R330" s="1">
        <f t="shared" si="61"/>
        <v>3.9717773901983833E-3</v>
      </c>
    </row>
    <row r="331" spans="2:18" x14ac:dyDescent="0.4">
      <c r="B331" s="1">
        <f t="shared" si="56"/>
        <v>143.32937037037038</v>
      </c>
      <c r="C331" s="1">
        <f t="shared" si="57"/>
        <v>27.387777777777778</v>
      </c>
      <c r="D331" s="1">
        <f>'1.Time_constants_calculation'!C325</f>
        <v>5.2333333333333334</v>
      </c>
      <c r="E331" s="1">
        <f>'1.Time_constants_calculation'!E325</f>
        <v>-4.0000000000000036E-3</v>
      </c>
      <c r="F331" s="1">
        <f>'1.Time_constants_calculation'!H325</f>
        <v>0</v>
      </c>
      <c r="G331" s="1">
        <f t="shared" si="62"/>
        <v>4.4899236908144652E-2</v>
      </c>
      <c r="H331" s="1">
        <f t="shared" si="63"/>
        <v>-0.71332437764701473</v>
      </c>
      <c r="I331" s="1">
        <f t="shared" si="64"/>
        <v>3.7688837107516648</v>
      </c>
      <c r="J331" s="1">
        <f t="shared" si="65"/>
        <v>-6.6269364755330162</v>
      </c>
      <c r="K331" s="1">
        <f t="shared" si="66"/>
        <v>-4.1019049129076279E-3</v>
      </c>
      <c r="L331" s="1">
        <f>K331+'1.Time_constants_calculation'!$N$6*(3*G331*C331+2*H331*D331+I331)</f>
        <v>-4.1019049129076279E-3</v>
      </c>
      <c r="M331" s="1">
        <f>K331+('1.Time_constants_calculation'!$N$9)*(3*G331*C331+2*H331*$D331+I331)+('1.Time_constants_calculation'!$N$10)*(6*G331*D331+2*H331)</f>
        <v>-4.1019049129076279E-3</v>
      </c>
      <c r="N331" s="1">
        <f>K331+('1.Time_constants_calculation'!$N$13)*(3*G331*C331+2*H331*$D331+I331)+('1.Time_constants_calculation'!$N$14)*(6*G331*D331+2*H331)+('1.Time_constants_calculation'!$N$15)*(6*G331)</f>
        <v>-4.1019049129076279E-3</v>
      </c>
      <c r="O331" s="1">
        <f t="shared" si="58"/>
        <v>4.1019049129076279E-3</v>
      </c>
      <c r="P331" s="1">
        <f t="shared" si="59"/>
        <v>4.1019049129076279E-3</v>
      </c>
      <c r="Q331" s="1">
        <f t="shared" si="60"/>
        <v>4.1019049129076279E-3</v>
      </c>
      <c r="R331" s="1">
        <f t="shared" si="61"/>
        <v>4.1019049129076279E-3</v>
      </c>
    </row>
    <row r="332" spans="2:18" x14ac:dyDescent="0.4">
      <c r="B332" s="1">
        <f t="shared" si="56"/>
        <v>144.703125</v>
      </c>
      <c r="C332" s="1">
        <f t="shared" si="57"/>
        <v>27.5625</v>
      </c>
      <c r="D332" s="1">
        <f>'1.Time_constants_calculation'!C326</f>
        <v>5.25</v>
      </c>
      <c r="E332" s="1">
        <f>'1.Time_constants_calculation'!E326</f>
        <v>-4.9999999999998934E-3</v>
      </c>
      <c r="F332" s="1">
        <f>'1.Time_constants_calculation'!H326</f>
        <v>0</v>
      </c>
      <c r="G332" s="1">
        <f t="shared" si="62"/>
        <v>4.5216344883378085E-2</v>
      </c>
      <c r="H332" s="1">
        <f t="shared" si="63"/>
        <v>-0.7189988099738599</v>
      </c>
      <c r="I332" s="1">
        <f t="shared" si="64"/>
        <v>3.8022085007520245</v>
      </c>
      <c r="J332" s="1">
        <f t="shared" si="65"/>
        <v>-6.6913520361210761</v>
      </c>
      <c r="K332" s="1">
        <f t="shared" si="66"/>
        <v>-4.2157013748944649E-3</v>
      </c>
      <c r="L332" s="1">
        <f>K332+'1.Time_constants_calculation'!$N$6*(3*G332*C332+2*H332*D332+I332)</f>
        <v>-4.2157013748944649E-3</v>
      </c>
      <c r="M332" s="1">
        <f>K332+('1.Time_constants_calculation'!$N$9)*(3*G332*C332+2*H332*$D332+I332)+('1.Time_constants_calculation'!$N$10)*(6*G332*D332+2*H332)</f>
        <v>-4.2157013748944649E-3</v>
      </c>
      <c r="N332" s="1">
        <f>K332+('1.Time_constants_calculation'!$N$13)*(3*G332*C332+2*H332*$D332+I332)+('1.Time_constants_calculation'!$N$14)*(6*G332*D332+2*H332)+('1.Time_constants_calculation'!$N$15)*(6*G332)</f>
        <v>-4.2157013748944649E-3</v>
      </c>
      <c r="O332" s="1">
        <f t="shared" si="58"/>
        <v>4.2157013748944649E-3</v>
      </c>
      <c r="P332" s="1">
        <f t="shared" si="59"/>
        <v>4.2157013748944649E-3</v>
      </c>
      <c r="Q332" s="1">
        <f t="shared" si="60"/>
        <v>4.2157013748944649E-3</v>
      </c>
      <c r="R332" s="1">
        <f t="shared" si="61"/>
        <v>4.2157013748944649E-3</v>
      </c>
    </row>
    <row r="333" spans="2:18" x14ac:dyDescent="0.4">
      <c r="B333" s="1">
        <f t="shared" si="56"/>
        <v>146.08562962962961</v>
      </c>
      <c r="C333" s="1">
        <f t="shared" si="57"/>
        <v>27.737777777777776</v>
      </c>
      <c r="D333" s="1">
        <f>'1.Time_constants_calculation'!C327</f>
        <v>5.2666666666666666</v>
      </c>
      <c r="E333" s="1">
        <f>'1.Time_constants_calculation'!E327</f>
        <v>-4.9999999999998934E-3</v>
      </c>
      <c r="F333" s="1">
        <f>'1.Time_constants_calculation'!H327</f>
        <v>0</v>
      </c>
      <c r="G333" s="1">
        <f t="shared" si="62"/>
        <v>4.7912575770483114E-2</v>
      </c>
      <c r="H333" s="1">
        <f t="shared" si="63"/>
        <v>-0.76135924326144055</v>
      </c>
      <c r="I333" s="1">
        <f t="shared" si="64"/>
        <v>4.0238379615005488</v>
      </c>
      <c r="J333" s="1">
        <f t="shared" si="65"/>
        <v>-7.0775047782786551</v>
      </c>
      <c r="K333" s="1">
        <f t="shared" si="66"/>
        <v>-4.3662144102949441E-3</v>
      </c>
      <c r="L333" s="1">
        <f>K333+'1.Time_constants_calculation'!$N$6*(3*G333*C333+2*H333*D333+I333)</f>
        <v>-4.3662144102949441E-3</v>
      </c>
      <c r="M333" s="1">
        <f>K333+('1.Time_constants_calculation'!$N$9)*(3*G333*C333+2*H333*$D333+I333)+('1.Time_constants_calculation'!$N$10)*(6*G333*D333+2*H333)</f>
        <v>-4.3662144102949441E-3</v>
      </c>
      <c r="N333" s="1">
        <f>K333+('1.Time_constants_calculation'!$N$13)*(3*G333*C333+2*H333*$D333+I333)+('1.Time_constants_calculation'!$N$14)*(6*G333*D333+2*H333)+('1.Time_constants_calculation'!$N$15)*(6*G333)</f>
        <v>-4.3662144102949441E-3</v>
      </c>
      <c r="O333" s="1">
        <f t="shared" si="58"/>
        <v>4.3662144102949441E-3</v>
      </c>
      <c r="P333" s="1">
        <f t="shared" si="59"/>
        <v>4.3662144102949441E-3</v>
      </c>
      <c r="Q333" s="1">
        <f t="shared" si="60"/>
        <v>4.3662144102949441E-3</v>
      </c>
      <c r="R333" s="1">
        <f t="shared" si="61"/>
        <v>4.3662144102949441E-3</v>
      </c>
    </row>
    <row r="334" spans="2:18" x14ac:dyDescent="0.4">
      <c r="B334" s="1">
        <f t="shared" si="56"/>
        <v>147.47691203703701</v>
      </c>
      <c r="C334" s="1">
        <f t="shared" si="57"/>
        <v>27.913611111111109</v>
      </c>
      <c r="D334" s="1">
        <f>'1.Time_constants_calculation'!C328</f>
        <v>5.2833333333333332</v>
      </c>
      <c r="E334" s="1">
        <f>'1.Time_constants_calculation'!E328</f>
        <v>-4.9999999999998934E-3</v>
      </c>
      <c r="F334" s="1">
        <f>'1.Time_constants_calculation'!H328</f>
        <v>0</v>
      </c>
      <c r="G334" s="1">
        <f t="shared" si="62"/>
        <v>4.3884491387256204E-2</v>
      </c>
      <c r="H334" s="1">
        <f t="shared" si="63"/>
        <v>-0.69810577351389036</v>
      </c>
      <c r="I334" s="1">
        <f t="shared" si="64"/>
        <v>3.6930767698781923</v>
      </c>
      <c r="J334" s="1">
        <f t="shared" si="65"/>
        <v>-6.5015461946608042</v>
      </c>
      <c r="K334" s="1">
        <f t="shared" si="66"/>
        <v>-4.4943939840091929E-3</v>
      </c>
      <c r="L334" s="1">
        <f>K334+'1.Time_constants_calculation'!$N$6*(3*G334*C334+2*H334*D334+I334)</f>
        <v>-4.4943939840091929E-3</v>
      </c>
      <c r="M334" s="1">
        <f>K334+('1.Time_constants_calculation'!$N$9)*(3*G334*C334+2*H334*$D334+I334)+('1.Time_constants_calculation'!$N$10)*(6*G334*D334+2*H334)</f>
        <v>-4.4943939840091929E-3</v>
      </c>
      <c r="N334" s="1">
        <f>K334+('1.Time_constants_calculation'!$N$13)*(3*G334*C334+2*H334*$D334+I334)+('1.Time_constants_calculation'!$N$14)*(6*G334*D334+2*H334)+('1.Time_constants_calculation'!$N$15)*(6*G334)</f>
        <v>-4.4943939840091929E-3</v>
      </c>
      <c r="O334" s="1">
        <f t="shared" si="58"/>
        <v>4.4943939840091929E-3</v>
      </c>
      <c r="P334" s="1">
        <f t="shared" si="59"/>
        <v>4.4943939840091929E-3</v>
      </c>
      <c r="Q334" s="1">
        <f t="shared" si="60"/>
        <v>4.4943939840091929E-3</v>
      </c>
      <c r="R334" s="1">
        <f t="shared" si="61"/>
        <v>4.4943939840091929E-3</v>
      </c>
    </row>
    <row r="335" spans="2:18" x14ac:dyDescent="0.4">
      <c r="B335" s="1">
        <f t="shared" si="56"/>
        <v>148.87699999999998</v>
      </c>
      <c r="C335" s="1">
        <f t="shared" si="57"/>
        <v>28.09</v>
      </c>
      <c r="D335" s="1">
        <f>'1.Time_constants_calculation'!C329</f>
        <v>5.3</v>
      </c>
      <c r="E335" s="1">
        <f>'1.Time_constants_calculation'!E329</f>
        <v>-4.9999999999998934E-3</v>
      </c>
      <c r="F335" s="1">
        <f>'1.Time_constants_calculation'!H329</f>
        <v>0</v>
      </c>
      <c r="G335" s="1">
        <f t="shared" si="62"/>
        <v>4.1979404243546597E-2</v>
      </c>
      <c r="H335" s="1">
        <f t="shared" si="63"/>
        <v>-0.66727306307124123</v>
      </c>
      <c r="I335" s="1">
        <f t="shared" si="64"/>
        <v>3.5269482562570582</v>
      </c>
      <c r="J335" s="1">
        <f t="shared" si="65"/>
        <v>-6.2035522456831735</v>
      </c>
      <c r="K335" s="1">
        <f t="shared" si="66"/>
        <v>-4.6590636254464357E-3</v>
      </c>
      <c r="L335" s="1">
        <f>K335+'1.Time_constants_calculation'!$N$6*(3*G335*C335+2*H335*D335+I335)</f>
        <v>-4.6590636254464357E-3</v>
      </c>
      <c r="M335" s="1">
        <f>K335+('1.Time_constants_calculation'!$N$9)*(3*G335*C335+2*H335*$D335+I335)+('1.Time_constants_calculation'!$N$10)*(6*G335*D335+2*H335)</f>
        <v>-4.6590636254464357E-3</v>
      </c>
      <c r="N335" s="1">
        <f>K335+('1.Time_constants_calculation'!$N$13)*(3*G335*C335+2*H335*$D335+I335)+('1.Time_constants_calculation'!$N$14)*(6*G335*D335+2*H335)+('1.Time_constants_calculation'!$N$15)*(6*G335)</f>
        <v>-4.6590636254464357E-3</v>
      </c>
      <c r="O335" s="1">
        <f t="shared" si="58"/>
        <v>4.6590636254464357E-3</v>
      </c>
      <c r="P335" s="1">
        <f t="shared" si="59"/>
        <v>4.6590636254464357E-3</v>
      </c>
      <c r="Q335" s="1">
        <f t="shared" si="60"/>
        <v>4.6590636254464357E-3</v>
      </c>
      <c r="R335" s="1">
        <f t="shared" si="61"/>
        <v>4.6590636254464357E-3</v>
      </c>
    </row>
    <row r="336" spans="2:18" x14ac:dyDescent="0.4">
      <c r="B336" s="1">
        <f t="shared" si="56"/>
        <v>150.28592129629627</v>
      </c>
      <c r="C336" s="1">
        <f t="shared" si="57"/>
        <v>28.266944444444441</v>
      </c>
      <c r="D336" s="1">
        <f>'1.Time_constants_calculation'!C330</f>
        <v>5.3166666666666664</v>
      </c>
      <c r="E336" s="1">
        <f>'1.Time_constants_calculation'!E330</f>
        <v>-4.9999999999998934E-3</v>
      </c>
      <c r="F336" s="1">
        <f>'1.Time_constants_calculation'!H330</f>
        <v>0</v>
      </c>
      <c r="G336" s="1">
        <f t="shared" si="62"/>
        <v>4.212413557587262E-2</v>
      </c>
      <c r="H336" s="1">
        <f t="shared" si="63"/>
        <v>-0.66974105171848719</v>
      </c>
      <c r="I336" s="1">
        <f t="shared" si="64"/>
        <v>3.5409040006921644</v>
      </c>
      <c r="J336" s="1">
        <f t="shared" si="65"/>
        <v>-6.2297330904907575</v>
      </c>
      <c r="K336" s="1">
        <f t="shared" si="66"/>
        <v>-4.7953974042442837E-3</v>
      </c>
      <c r="L336" s="1">
        <f>K336+'1.Time_constants_calculation'!$N$6*(3*G336*C336+2*H336*D336+I336)</f>
        <v>-4.7953974042442837E-3</v>
      </c>
      <c r="M336" s="1">
        <f>K336+('1.Time_constants_calculation'!$N$9)*(3*G336*C336+2*H336*$D336+I336)+('1.Time_constants_calculation'!$N$10)*(6*G336*D336+2*H336)</f>
        <v>-4.7953974042442837E-3</v>
      </c>
      <c r="N336" s="1">
        <f>K336+('1.Time_constants_calculation'!$N$13)*(3*G336*C336+2*H336*$D336+I336)+('1.Time_constants_calculation'!$N$14)*(6*G336*D336+2*H336)+('1.Time_constants_calculation'!$N$15)*(6*G336)</f>
        <v>-4.7953974042442837E-3</v>
      </c>
      <c r="O336" s="1">
        <f t="shared" si="58"/>
        <v>4.7953974042442837E-3</v>
      </c>
      <c r="P336" s="1">
        <f t="shared" si="59"/>
        <v>4.7953974042442837E-3</v>
      </c>
      <c r="Q336" s="1">
        <f t="shared" si="60"/>
        <v>4.7953974042442837E-3</v>
      </c>
      <c r="R336" s="1">
        <f t="shared" si="61"/>
        <v>4.7953974042442837E-3</v>
      </c>
    </row>
    <row r="337" spans="2:18" x14ac:dyDescent="0.4">
      <c r="B337" s="1">
        <f t="shared" si="56"/>
        <v>151.7037037037037</v>
      </c>
      <c r="C337" s="1">
        <f t="shared" si="57"/>
        <v>28.444444444444443</v>
      </c>
      <c r="D337" s="1">
        <f>'1.Time_constants_calculation'!C331</f>
        <v>5.333333333333333</v>
      </c>
      <c r="E337" s="1">
        <f>'1.Time_constants_calculation'!E331</f>
        <v>-6.0000000000000053E-3</v>
      </c>
      <c r="F337" s="1">
        <f>'1.Time_constants_calculation'!H331</f>
        <v>0</v>
      </c>
      <c r="G337" s="1">
        <f t="shared" si="62"/>
        <v>4.036703215395205E-2</v>
      </c>
      <c r="H337" s="1">
        <f t="shared" si="63"/>
        <v>-0.6418261470047828</v>
      </c>
      <c r="I337" s="1">
        <f t="shared" si="64"/>
        <v>3.3932172326451391</v>
      </c>
      <c r="J337" s="1">
        <f t="shared" si="65"/>
        <v>-5.9695284838036677</v>
      </c>
      <c r="K337" s="1">
        <f t="shared" si="66"/>
        <v>-4.9298058846147796E-3</v>
      </c>
      <c r="L337" s="1">
        <f>K337+'1.Time_constants_calculation'!$N$6*(3*G337*C337+2*H337*D337+I337)</f>
        <v>-4.9298058846147796E-3</v>
      </c>
      <c r="M337" s="1">
        <f>K337+('1.Time_constants_calculation'!$N$9)*(3*G337*C337+2*H337*$D337+I337)+('1.Time_constants_calculation'!$N$10)*(6*G337*D337+2*H337)</f>
        <v>-4.9298058846147796E-3</v>
      </c>
      <c r="N337" s="1">
        <f>K337+('1.Time_constants_calculation'!$N$13)*(3*G337*C337+2*H337*$D337+I337)+('1.Time_constants_calculation'!$N$14)*(6*G337*D337+2*H337)+('1.Time_constants_calculation'!$N$15)*(6*G337)</f>
        <v>-4.9298058846147796E-3</v>
      </c>
      <c r="O337" s="1">
        <f t="shared" si="58"/>
        <v>4.9298058846147796E-3</v>
      </c>
      <c r="P337" s="1">
        <f t="shared" si="59"/>
        <v>4.9298058846147796E-3</v>
      </c>
      <c r="Q337" s="1">
        <f t="shared" si="60"/>
        <v>4.9298058846147796E-3</v>
      </c>
      <c r="R337" s="1">
        <f t="shared" si="61"/>
        <v>4.9298058846147796E-3</v>
      </c>
    </row>
    <row r="338" spans="2:18" x14ac:dyDescent="0.4">
      <c r="B338" s="1">
        <f t="shared" ref="B338:B401" si="67">D338^3</f>
        <v>153.13037499999996</v>
      </c>
      <c r="C338" s="1">
        <f t="shared" ref="C338:C401" si="68">D338^2</f>
        <v>28.622499999999995</v>
      </c>
      <c r="D338" s="1">
        <f>'1.Time_constants_calculation'!C332</f>
        <v>5.35</v>
      </c>
      <c r="E338" s="1">
        <f>'1.Time_constants_calculation'!E332</f>
        <v>-4.9999999999998934E-3</v>
      </c>
      <c r="F338" s="1">
        <f>'1.Time_constants_calculation'!H332</f>
        <v>0</v>
      </c>
      <c r="G338" s="1">
        <f t="shared" si="62"/>
        <v>3.6744683359556114E-2</v>
      </c>
      <c r="H338" s="1">
        <f t="shared" si="63"/>
        <v>-0.58383409677369269</v>
      </c>
      <c r="I338" s="1">
        <f t="shared" si="64"/>
        <v>3.0840223306868522</v>
      </c>
      <c r="J338" s="1">
        <f t="shared" si="65"/>
        <v>-5.4205172389355987</v>
      </c>
      <c r="K338" s="1">
        <f t="shared" si="66"/>
        <v>-5.0620625608708281E-3</v>
      </c>
      <c r="L338" s="1">
        <f>K338+'1.Time_constants_calculation'!$N$6*(3*G338*C338+2*H338*D338+I338)</f>
        <v>-5.0620625608708281E-3</v>
      </c>
      <c r="M338" s="1">
        <f>K338+('1.Time_constants_calculation'!$N$9)*(3*G338*C338+2*H338*$D338+I338)+('1.Time_constants_calculation'!$N$10)*(6*G338*D338+2*H338)</f>
        <v>-5.0620625608708281E-3</v>
      </c>
      <c r="N338" s="1">
        <f>K338+('1.Time_constants_calculation'!$N$13)*(3*G338*C338+2*H338*$D338+I338)+('1.Time_constants_calculation'!$N$14)*(6*G338*D338+2*H338)+('1.Time_constants_calculation'!$N$15)*(6*G338)</f>
        <v>-5.0620625608708281E-3</v>
      </c>
      <c r="O338" s="1">
        <f t="shared" si="58"/>
        <v>5.0620625608708281E-3</v>
      </c>
      <c r="P338" s="1">
        <f t="shared" si="59"/>
        <v>5.0620625608708281E-3</v>
      </c>
      <c r="Q338" s="1">
        <f t="shared" si="60"/>
        <v>5.0620625608708281E-3</v>
      </c>
      <c r="R338" s="1">
        <f t="shared" si="61"/>
        <v>5.0620625608708281E-3</v>
      </c>
    </row>
    <row r="339" spans="2:18" x14ac:dyDescent="0.4">
      <c r="B339" s="1">
        <f t="shared" si="67"/>
        <v>154.56596296296291</v>
      </c>
      <c r="C339" s="1">
        <f t="shared" si="68"/>
        <v>28.801111111111105</v>
      </c>
      <c r="D339" s="1">
        <f>'1.Time_constants_calculation'!C333</f>
        <v>5.3666666666666663</v>
      </c>
      <c r="E339" s="1">
        <f>'1.Time_constants_calculation'!E333</f>
        <v>-4.9999999999998934E-3</v>
      </c>
      <c r="F339" s="1">
        <f>'1.Time_constants_calculation'!H333</f>
        <v>0</v>
      </c>
      <c r="G339" s="1">
        <f t="shared" si="62"/>
        <v>3.528192118647127E-2</v>
      </c>
      <c r="H339" s="1">
        <f t="shared" si="63"/>
        <v>-0.55952029578158324</v>
      </c>
      <c r="I339" s="1">
        <f t="shared" si="64"/>
        <v>2.9495676978095848</v>
      </c>
      <c r="J339" s="1">
        <f t="shared" si="65"/>
        <v>-5.173143138551838</v>
      </c>
      <c r="K339" s="1">
        <f t="shared" si="66"/>
        <v>-5.2185779972333535E-3</v>
      </c>
      <c r="L339" s="1">
        <f>K339+'1.Time_constants_calculation'!$N$6*(3*G339*C339+2*H339*D339+I339)</f>
        <v>-5.2185779972333535E-3</v>
      </c>
      <c r="M339" s="1">
        <f>K339+('1.Time_constants_calculation'!$N$9)*(3*G339*C339+2*H339*$D339+I339)+('1.Time_constants_calculation'!$N$10)*(6*G339*D339+2*H339)</f>
        <v>-5.2185779972333535E-3</v>
      </c>
      <c r="N339" s="1">
        <f>K339+('1.Time_constants_calculation'!$N$13)*(3*G339*C339+2*H339*$D339+I339)+('1.Time_constants_calculation'!$N$14)*(6*G339*D339+2*H339)+('1.Time_constants_calculation'!$N$15)*(6*G339)</f>
        <v>-5.2185779972333535E-3</v>
      </c>
      <c r="O339" s="1">
        <f t="shared" si="58"/>
        <v>5.2185779972333535E-3</v>
      </c>
      <c r="P339" s="1">
        <f t="shared" si="59"/>
        <v>5.2185779972333535E-3</v>
      </c>
      <c r="Q339" s="1">
        <f t="shared" si="60"/>
        <v>5.2185779972333535E-3</v>
      </c>
      <c r="R339" s="1">
        <f t="shared" si="61"/>
        <v>5.2185779972333535E-3</v>
      </c>
    </row>
    <row r="340" spans="2:18" x14ac:dyDescent="0.4">
      <c r="B340" s="1">
        <f t="shared" si="67"/>
        <v>156.01049537037042</v>
      </c>
      <c r="C340" s="1">
        <f t="shared" si="68"/>
        <v>28.980277777777783</v>
      </c>
      <c r="D340" s="1">
        <f>'1.Time_constants_calculation'!C334</f>
        <v>5.3833333333333337</v>
      </c>
      <c r="E340" s="1">
        <f>'1.Time_constants_calculation'!E334</f>
        <v>-4.9999999999998934E-3</v>
      </c>
      <c r="F340" s="1">
        <f>'1.Time_constants_calculation'!H334</f>
        <v>0</v>
      </c>
      <c r="G340" s="1">
        <f t="shared" si="62"/>
        <v>3.108308635501229E-2</v>
      </c>
      <c r="H340" s="1">
        <f t="shared" si="63"/>
        <v>-0.49100813039303309</v>
      </c>
      <c r="I340" s="1">
        <f t="shared" si="64"/>
        <v>2.5773070092418493</v>
      </c>
      <c r="J340" s="1">
        <f t="shared" si="65"/>
        <v>-4.4996053622618444</v>
      </c>
      <c r="K340" s="1">
        <f t="shared" si="66"/>
        <v>-5.3669392285176087E-3</v>
      </c>
      <c r="L340" s="1">
        <f>K340+'1.Time_constants_calculation'!$N$6*(3*G340*C340+2*H340*D340+I340)</f>
        <v>-5.3669392285176087E-3</v>
      </c>
      <c r="M340" s="1">
        <f>K340+('1.Time_constants_calculation'!$N$9)*(3*G340*C340+2*H340*$D340+I340)+('1.Time_constants_calculation'!$N$10)*(6*G340*D340+2*H340)</f>
        <v>-5.3669392285176087E-3</v>
      </c>
      <c r="N340" s="1">
        <f>K340+('1.Time_constants_calculation'!$N$13)*(3*G340*C340+2*H340*$D340+I340)+('1.Time_constants_calculation'!$N$14)*(6*G340*D340+2*H340)+('1.Time_constants_calculation'!$N$15)*(6*G340)</f>
        <v>-5.3669392285176087E-3</v>
      </c>
      <c r="O340" s="1">
        <f t="shared" si="58"/>
        <v>5.3669392285176087E-3</v>
      </c>
      <c r="P340" s="1">
        <f t="shared" si="59"/>
        <v>5.3669392285176087E-3</v>
      </c>
      <c r="Q340" s="1">
        <f t="shared" si="60"/>
        <v>5.3669392285176087E-3</v>
      </c>
      <c r="R340" s="1">
        <f t="shared" si="61"/>
        <v>5.3669392285176087E-3</v>
      </c>
    </row>
    <row r="341" spans="2:18" x14ac:dyDescent="0.4">
      <c r="B341" s="1">
        <f t="shared" si="67"/>
        <v>157.46400000000003</v>
      </c>
      <c r="C341" s="1">
        <f t="shared" si="68"/>
        <v>29.160000000000004</v>
      </c>
      <c r="D341" s="1">
        <f>'1.Time_constants_calculation'!C335</f>
        <v>5.4</v>
      </c>
      <c r="E341" s="1">
        <f>'1.Time_constants_calculation'!E335</f>
        <v>-4.9999999999998934E-3</v>
      </c>
      <c r="F341" s="1">
        <f>'1.Time_constants_calculation'!H335</f>
        <v>0</v>
      </c>
      <c r="G341" s="1">
        <f t="shared" si="62"/>
        <v>2.9336553198934179E-2</v>
      </c>
      <c r="H341" s="1">
        <f t="shared" si="63"/>
        <v>-0.46280319965441125</v>
      </c>
      <c r="I341" s="1">
        <f t="shared" si="64"/>
        <v>2.4256142136911367</v>
      </c>
      <c r="J341" s="1">
        <f t="shared" si="65"/>
        <v>-4.2279011982160153</v>
      </c>
      <c r="K341" s="1">
        <f t="shared" si="66"/>
        <v>-5.4747332895388467E-3</v>
      </c>
      <c r="L341" s="1">
        <f>K341+'1.Time_constants_calculation'!$N$6*(3*G341*C341+2*H341*D341+I341)</f>
        <v>-5.4747332895388467E-3</v>
      </c>
      <c r="M341" s="1">
        <f>K341+('1.Time_constants_calculation'!$N$9)*(3*G341*C341+2*H341*$D341+I341)+('1.Time_constants_calculation'!$N$10)*(6*G341*D341+2*H341)</f>
        <v>-5.4747332895388467E-3</v>
      </c>
      <c r="N341" s="1">
        <f>K341+('1.Time_constants_calculation'!$N$13)*(3*G341*C341+2*H341*$D341+I341)+('1.Time_constants_calculation'!$N$14)*(6*G341*D341+2*H341)+('1.Time_constants_calculation'!$N$15)*(6*G341)</f>
        <v>-5.4747332895388467E-3</v>
      </c>
      <c r="O341" s="1">
        <f t="shared" si="58"/>
        <v>5.4747332895388467E-3</v>
      </c>
      <c r="P341" s="1">
        <f t="shared" si="59"/>
        <v>5.4747332895388467E-3</v>
      </c>
      <c r="Q341" s="1">
        <f t="shared" si="60"/>
        <v>5.4747332895388467E-3</v>
      </c>
      <c r="R341" s="1">
        <f t="shared" si="61"/>
        <v>5.4747332895388467E-3</v>
      </c>
    </row>
    <row r="342" spans="2:18" x14ac:dyDescent="0.4">
      <c r="B342" s="1">
        <f t="shared" si="67"/>
        <v>158.92650462962968</v>
      </c>
      <c r="C342" s="1">
        <f t="shared" si="68"/>
        <v>29.340277777777782</v>
      </c>
      <c r="D342" s="1">
        <f>'1.Time_constants_calculation'!C336</f>
        <v>5.416666666666667</v>
      </c>
      <c r="E342" s="1">
        <f>'1.Time_constants_calculation'!E336</f>
        <v>-4.9999999999998934E-3</v>
      </c>
      <c r="F342" s="1">
        <f>'1.Time_constants_calculation'!H336</f>
        <v>0</v>
      </c>
      <c r="G342" s="1">
        <f t="shared" si="62"/>
        <v>2.6310204778576561E-2</v>
      </c>
      <c r="H342" s="1">
        <f t="shared" si="63"/>
        <v>-0.41386183500981866</v>
      </c>
      <c r="I342" s="1">
        <f t="shared" si="64"/>
        <v>2.1620281618213726</v>
      </c>
      <c r="J342" s="1">
        <f t="shared" si="65"/>
        <v>-3.7551219280169903</v>
      </c>
      <c r="K342" s="1">
        <f t="shared" si="66"/>
        <v>-5.5683707445197683E-3</v>
      </c>
      <c r="L342" s="1">
        <f>K342+'1.Time_constants_calculation'!$N$6*(3*G342*C342+2*H342*D342+I342)</f>
        <v>-5.5683707445197683E-3</v>
      </c>
      <c r="M342" s="1">
        <f>K342+('1.Time_constants_calculation'!$N$9)*(3*G342*C342+2*H342*$D342+I342)+('1.Time_constants_calculation'!$N$10)*(6*G342*D342+2*H342)</f>
        <v>-5.5683707445197683E-3</v>
      </c>
      <c r="N342" s="1">
        <f>K342+('1.Time_constants_calculation'!$N$13)*(3*G342*C342+2*H342*$D342+I342)+('1.Time_constants_calculation'!$N$14)*(6*G342*D342+2*H342)+('1.Time_constants_calculation'!$N$15)*(6*G342)</f>
        <v>-5.5683707445197683E-3</v>
      </c>
      <c r="O342" s="1">
        <f t="shared" si="58"/>
        <v>5.5683707445197683E-3</v>
      </c>
      <c r="P342" s="1">
        <f t="shared" si="59"/>
        <v>5.5683707445197683E-3</v>
      </c>
      <c r="Q342" s="1">
        <f t="shared" si="60"/>
        <v>5.5683707445197683E-3</v>
      </c>
      <c r="R342" s="1">
        <f t="shared" si="61"/>
        <v>5.5683707445197683E-3</v>
      </c>
    </row>
    <row r="343" spans="2:18" x14ac:dyDescent="0.4">
      <c r="B343" s="1">
        <f t="shared" si="67"/>
        <v>160.39803703703706</v>
      </c>
      <c r="C343" s="1">
        <f t="shared" si="68"/>
        <v>29.521111111111114</v>
      </c>
      <c r="D343" s="1">
        <f>'1.Time_constants_calculation'!C337</f>
        <v>5.4333333333333336</v>
      </c>
      <c r="E343" s="1">
        <f>'1.Time_constants_calculation'!E337</f>
        <v>-4.9999999999998934E-3</v>
      </c>
      <c r="F343" s="1">
        <f>'1.Time_constants_calculation'!H337</f>
        <v>0</v>
      </c>
      <c r="G343" s="1">
        <f t="shared" si="62"/>
        <v>2.226016676627349E-2</v>
      </c>
      <c r="H343" s="1">
        <f t="shared" si="63"/>
        <v>-0.34817067610792823</v>
      </c>
      <c r="I343" s="1">
        <f t="shared" si="64"/>
        <v>1.807177250419818</v>
      </c>
      <c r="J343" s="1">
        <f t="shared" si="65"/>
        <v>-3.116745857449974</v>
      </c>
      <c r="K343" s="1">
        <f t="shared" si="66"/>
        <v>-5.647625087767949E-3</v>
      </c>
      <c r="L343" s="1">
        <f>K343+'1.Time_constants_calculation'!$N$6*(3*G343*C343+2*H343*D343+I343)</f>
        <v>-5.647625087767949E-3</v>
      </c>
      <c r="M343" s="1">
        <f>K343+('1.Time_constants_calculation'!$N$9)*(3*G343*C343+2*H343*$D343+I343)+('1.Time_constants_calculation'!$N$10)*(6*G343*D343+2*H343)</f>
        <v>-5.647625087767949E-3</v>
      </c>
      <c r="N343" s="1">
        <f>K343+('1.Time_constants_calculation'!$N$13)*(3*G343*C343+2*H343*$D343+I343)+('1.Time_constants_calculation'!$N$14)*(6*G343*D343+2*H343)+('1.Time_constants_calculation'!$N$15)*(6*G343)</f>
        <v>-5.647625087767949E-3</v>
      </c>
      <c r="O343" s="1">
        <f t="shared" si="58"/>
        <v>5.647625087767949E-3</v>
      </c>
      <c r="P343" s="1">
        <f t="shared" si="59"/>
        <v>5.647625087767949E-3</v>
      </c>
      <c r="Q343" s="1">
        <f t="shared" si="60"/>
        <v>5.647625087767949E-3</v>
      </c>
      <c r="R343" s="1">
        <f t="shared" si="61"/>
        <v>5.647625087767949E-3</v>
      </c>
    </row>
    <row r="344" spans="2:18" x14ac:dyDescent="0.4">
      <c r="B344" s="1">
        <f t="shared" si="67"/>
        <v>161.878625</v>
      </c>
      <c r="C344" s="1">
        <f t="shared" si="68"/>
        <v>29.702500000000001</v>
      </c>
      <c r="D344" s="1">
        <f>'1.Time_constants_calculation'!C338</f>
        <v>5.45</v>
      </c>
      <c r="E344" s="1">
        <f>'1.Time_constants_calculation'!E338</f>
        <v>-6.0000000000000053E-3</v>
      </c>
      <c r="F344" s="1">
        <f>'1.Time_constants_calculation'!H338</f>
        <v>0</v>
      </c>
      <c r="G344" s="1">
        <f t="shared" si="62"/>
        <v>1.7446630321211465E-2</v>
      </c>
      <c r="H344" s="1">
        <f t="shared" si="63"/>
        <v>-0.26983405844190878</v>
      </c>
      <c r="I344" s="1">
        <f t="shared" si="64"/>
        <v>1.3825969052995144</v>
      </c>
      <c r="J344" s="1">
        <f t="shared" si="65"/>
        <v>-2.3503558101061621</v>
      </c>
      <c r="K344" s="1">
        <f t="shared" si="66"/>
        <v>-5.712269813583859E-3</v>
      </c>
      <c r="L344" s="1">
        <f>K344+'1.Time_constants_calculation'!$N$6*(3*G344*C344+2*H344*D344+I344)</f>
        <v>-5.712269813583859E-3</v>
      </c>
      <c r="M344" s="1">
        <f>K344+('1.Time_constants_calculation'!$N$9)*(3*G344*C344+2*H344*$D344+I344)+('1.Time_constants_calculation'!$N$10)*(6*G344*D344+2*H344)</f>
        <v>-5.712269813583859E-3</v>
      </c>
      <c r="N344" s="1">
        <f>K344+('1.Time_constants_calculation'!$N$13)*(3*G344*C344+2*H344*$D344+I344)+('1.Time_constants_calculation'!$N$14)*(6*G344*D344+2*H344)+('1.Time_constants_calculation'!$N$15)*(6*G344)</f>
        <v>-5.712269813583859E-3</v>
      </c>
      <c r="O344" s="1">
        <f t="shared" si="58"/>
        <v>5.712269813583859E-3</v>
      </c>
      <c r="P344" s="1">
        <f t="shared" si="59"/>
        <v>5.712269813583859E-3</v>
      </c>
      <c r="Q344" s="1">
        <f t="shared" si="60"/>
        <v>5.712269813583859E-3</v>
      </c>
      <c r="R344" s="1">
        <f t="shared" si="61"/>
        <v>5.712269813583859E-3</v>
      </c>
    </row>
    <row r="345" spans="2:18" x14ac:dyDescent="0.4">
      <c r="B345" s="1">
        <f t="shared" si="67"/>
        <v>163.36829629629631</v>
      </c>
      <c r="C345" s="1">
        <f t="shared" si="68"/>
        <v>29.884444444444444</v>
      </c>
      <c r="D345" s="1">
        <f>'1.Time_constants_calculation'!C339</f>
        <v>5.4666666666666668</v>
      </c>
      <c r="E345" s="1">
        <f>'1.Time_constants_calculation'!E339</f>
        <v>-6.0000000000000053E-3</v>
      </c>
      <c r="F345" s="1">
        <f>'1.Time_constants_calculation'!H339</f>
        <v>0</v>
      </c>
      <c r="G345" s="1">
        <f t="shared" si="62"/>
        <v>1.611802921458769E-2</v>
      </c>
      <c r="H345" s="1">
        <f t="shared" si="63"/>
        <v>-0.24764715755676436</v>
      </c>
      <c r="I345" s="1">
        <f t="shared" si="64"/>
        <v>1.2592431320212847</v>
      </c>
      <c r="J345" s="1">
        <f t="shared" si="65"/>
        <v>-2.1220284211473004</v>
      </c>
      <c r="K345" s="1">
        <f t="shared" si="66"/>
        <v>-5.7887154861928636E-3</v>
      </c>
      <c r="L345" s="1">
        <f>K345+'1.Time_constants_calculation'!$N$6*(3*G345*C345+2*H345*D345+I345)</f>
        <v>-5.7887154861928636E-3</v>
      </c>
      <c r="M345" s="1">
        <f>K345+('1.Time_constants_calculation'!$N$9)*(3*G345*C345+2*H345*$D345+I345)+('1.Time_constants_calculation'!$N$10)*(6*G345*D345+2*H345)</f>
        <v>-5.7887154861928636E-3</v>
      </c>
      <c r="N345" s="1">
        <f>K345+('1.Time_constants_calculation'!$N$13)*(3*G345*C345+2*H345*$D345+I345)+('1.Time_constants_calculation'!$N$14)*(6*G345*D345+2*H345)+('1.Time_constants_calculation'!$N$15)*(6*G345)</f>
        <v>-5.7887154861928636E-3</v>
      </c>
      <c r="O345" s="1">
        <f t="shared" si="58"/>
        <v>5.7887154861928636E-3</v>
      </c>
      <c r="P345" s="1">
        <f t="shared" si="59"/>
        <v>5.7887154861928636E-3</v>
      </c>
      <c r="Q345" s="1">
        <f t="shared" si="60"/>
        <v>5.7887154861928636E-3</v>
      </c>
      <c r="R345" s="1">
        <f t="shared" si="61"/>
        <v>5.7887154861928636E-3</v>
      </c>
    </row>
    <row r="346" spans="2:18" x14ac:dyDescent="0.4">
      <c r="B346" s="1">
        <f t="shared" si="67"/>
        <v>164.8670787037037</v>
      </c>
      <c r="C346" s="1">
        <f t="shared" si="68"/>
        <v>30.066944444444445</v>
      </c>
      <c r="D346" s="1">
        <f>'1.Time_constants_calculation'!C340</f>
        <v>5.4833333333333334</v>
      </c>
      <c r="E346" s="1">
        <f>'1.Time_constants_calculation'!E340</f>
        <v>-6.0000000000000053E-3</v>
      </c>
      <c r="F346" s="1">
        <f>'1.Time_constants_calculation'!H340</f>
        <v>0</v>
      </c>
      <c r="G346" s="1">
        <f t="shared" si="62"/>
        <v>9.6181288190168475E-3</v>
      </c>
      <c r="H346" s="1">
        <f t="shared" si="63"/>
        <v>-0.14137037688805573</v>
      </c>
      <c r="I346" s="1">
        <f t="shared" si="64"/>
        <v>0.68052998635350437</v>
      </c>
      <c r="J346" s="1">
        <f t="shared" si="65"/>
        <v>-1.0725282035794046</v>
      </c>
      <c r="K346" s="1">
        <f t="shared" si="66"/>
        <v>-5.8179120704888732E-3</v>
      </c>
      <c r="L346" s="1">
        <f>K346+'1.Time_constants_calculation'!$N$6*(3*G346*C346+2*H346*D346+I346)</f>
        <v>-5.8179120704888732E-3</v>
      </c>
      <c r="M346" s="1">
        <f>K346+('1.Time_constants_calculation'!$N$9)*(3*G346*C346+2*H346*$D346+I346)+('1.Time_constants_calculation'!$N$10)*(6*G346*D346+2*H346)</f>
        <v>-5.8179120704888732E-3</v>
      </c>
      <c r="N346" s="1">
        <f>K346+('1.Time_constants_calculation'!$N$13)*(3*G346*C346+2*H346*$D346+I346)+('1.Time_constants_calculation'!$N$14)*(6*G346*D346+2*H346)+('1.Time_constants_calculation'!$N$15)*(6*G346)</f>
        <v>-5.8179120704888732E-3</v>
      </c>
      <c r="O346" s="1">
        <f t="shared" si="58"/>
        <v>5.8179120704888732E-3</v>
      </c>
      <c r="P346" s="1">
        <f t="shared" si="59"/>
        <v>5.8179120704888732E-3</v>
      </c>
      <c r="Q346" s="1">
        <f t="shared" si="60"/>
        <v>5.8179120704888732E-3</v>
      </c>
      <c r="R346" s="1">
        <f t="shared" si="61"/>
        <v>5.8179120704888732E-3</v>
      </c>
    </row>
    <row r="347" spans="2:18" x14ac:dyDescent="0.4">
      <c r="B347" s="1">
        <f t="shared" si="67"/>
        <v>166.375</v>
      </c>
      <c r="C347" s="1">
        <f t="shared" si="68"/>
        <v>30.25</v>
      </c>
      <c r="D347" s="1">
        <f>'1.Time_constants_calculation'!C341</f>
        <v>5.5</v>
      </c>
      <c r="E347" s="1">
        <f>'1.Time_constants_calculation'!E341</f>
        <v>-6.0000000000000053E-3</v>
      </c>
      <c r="F347" s="1">
        <f>'1.Time_constants_calculation'!H341</f>
        <v>0</v>
      </c>
      <c r="G347" s="1">
        <f t="shared" si="62"/>
        <v>3.2572680741431949E-3</v>
      </c>
      <c r="H347" s="1">
        <f t="shared" si="63"/>
        <v>-3.6988031787542716E-2</v>
      </c>
      <c r="I347" s="1">
        <f t="shared" si="64"/>
        <v>0.11005523376949046</v>
      </c>
      <c r="J347" s="1">
        <f t="shared" si="65"/>
        <v>-3.4175846020562006E-2</v>
      </c>
      <c r="K347" s="1">
        <f t="shared" si="66"/>
        <v>-5.832046025957438E-3</v>
      </c>
      <c r="L347" s="1">
        <f>K347+'1.Time_constants_calculation'!$N$6*(3*G347*C347+2*H347*D347+I347)</f>
        <v>-5.832046025957438E-3</v>
      </c>
      <c r="M347" s="1">
        <f>K347+('1.Time_constants_calculation'!$N$9)*(3*G347*C347+2*H347*$D347+I347)+('1.Time_constants_calculation'!$N$10)*(6*G347*D347+2*H347)</f>
        <v>-5.832046025957438E-3</v>
      </c>
      <c r="N347" s="1">
        <f>K347+('1.Time_constants_calculation'!$N$13)*(3*G347*C347+2*H347*$D347+I347)+('1.Time_constants_calculation'!$N$14)*(6*G347*D347+2*H347)+('1.Time_constants_calculation'!$N$15)*(6*G347)</f>
        <v>-5.832046025957438E-3</v>
      </c>
      <c r="O347" s="1">
        <f t="shared" si="58"/>
        <v>5.832046025957438E-3</v>
      </c>
      <c r="P347" s="1">
        <f t="shared" si="59"/>
        <v>5.832046025957438E-3</v>
      </c>
      <c r="Q347" s="1">
        <f t="shared" si="60"/>
        <v>5.832046025957438E-3</v>
      </c>
      <c r="R347" s="1">
        <f t="shared" si="61"/>
        <v>5.832046025957438E-3</v>
      </c>
    </row>
    <row r="348" spans="2:18" x14ac:dyDescent="0.4">
      <c r="B348" s="1">
        <f t="shared" si="67"/>
        <v>167.89208796296296</v>
      </c>
      <c r="C348" s="1">
        <f t="shared" si="68"/>
        <v>30.433611111111109</v>
      </c>
      <c r="D348" s="1">
        <f>'1.Time_constants_calculation'!C342</f>
        <v>5.5166666666666666</v>
      </c>
      <c r="E348" s="1">
        <f>'1.Time_constants_calculation'!E342</f>
        <v>-6.0000000000000053E-3</v>
      </c>
      <c r="F348" s="1">
        <f>'1.Time_constants_calculation'!H342</f>
        <v>0</v>
      </c>
      <c r="G348" s="1">
        <f t="shared" si="62"/>
        <v>-2.6921654002701168E-3</v>
      </c>
      <c r="H348" s="1">
        <f t="shared" si="63"/>
        <v>6.0967243210824952E-2</v>
      </c>
      <c r="I348" s="1">
        <f t="shared" si="64"/>
        <v>-0.42707758820371394</v>
      </c>
      <c r="J348" s="1">
        <f t="shared" si="65"/>
        <v>0.94675370387513746</v>
      </c>
      <c r="K348" s="1">
        <f t="shared" si="66"/>
        <v>-5.8308908469046905E-3</v>
      </c>
      <c r="L348" s="1">
        <f>K348+'1.Time_constants_calculation'!$N$6*(3*G348*C348+2*H348*D348+I348)</f>
        <v>-5.8308908469046905E-3</v>
      </c>
      <c r="M348" s="1">
        <f>K348+('1.Time_constants_calculation'!$N$9)*(3*G348*C348+2*H348*$D348+I348)+('1.Time_constants_calculation'!$N$10)*(6*G348*D348+2*H348)</f>
        <v>-5.8308908469046905E-3</v>
      </c>
      <c r="N348" s="1">
        <f>K348+('1.Time_constants_calculation'!$N$13)*(3*G348*C348+2*H348*$D348+I348)+('1.Time_constants_calculation'!$N$14)*(6*G348*D348+2*H348)+('1.Time_constants_calculation'!$N$15)*(6*G348)</f>
        <v>-5.8308908469046905E-3</v>
      </c>
      <c r="O348" s="1">
        <f t="shared" si="58"/>
        <v>5.8308908469046905E-3</v>
      </c>
      <c r="P348" s="1">
        <f t="shared" si="59"/>
        <v>5.8308908469046905E-3</v>
      </c>
      <c r="Q348" s="1">
        <f t="shared" si="60"/>
        <v>5.8308908469046905E-3</v>
      </c>
      <c r="R348" s="1">
        <f t="shared" si="61"/>
        <v>5.8308908469046905E-3</v>
      </c>
    </row>
    <row r="349" spans="2:18" x14ac:dyDescent="0.4">
      <c r="B349" s="1">
        <f t="shared" si="67"/>
        <v>169.41837037037035</v>
      </c>
      <c r="C349" s="1">
        <f t="shared" si="68"/>
        <v>30.617777777777775</v>
      </c>
      <c r="D349" s="1">
        <f>'1.Time_constants_calculation'!C343</f>
        <v>5.5333333333333332</v>
      </c>
      <c r="E349" s="1">
        <f>'1.Time_constants_calculation'!E343</f>
        <v>-6.0000000000000053E-3</v>
      </c>
      <c r="F349" s="1">
        <f>'1.Time_constants_calculation'!H343</f>
        <v>0</v>
      </c>
      <c r="G349" s="1">
        <f t="shared" si="62"/>
        <v>-7.9537184975497083E-3</v>
      </c>
      <c r="H349" s="1">
        <f t="shared" si="63"/>
        <v>0.1478408489664319</v>
      </c>
      <c r="I349" s="1">
        <f t="shared" si="64"/>
        <v>-0.90478808488317108</v>
      </c>
      <c r="J349" s="1">
        <f t="shared" si="65"/>
        <v>1.8216276157665705</v>
      </c>
      <c r="K349" s="1">
        <f t="shared" si="66"/>
        <v>-5.814220027632544E-3</v>
      </c>
      <c r="L349" s="1">
        <f>K349+'1.Time_constants_calculation'!$N$6*(3*G349*C349+2*H349*D349+I349)</f>
        <v>-5.814220027632544E-3</v>
      </c>
      <c r="M349" s="1">
        <f>K349+('1.Time_constants_calculation'!$N$9)*(3*G349*C349+2*H349*$D349+I349)+('1.Time_constants_calculation'!$N$10)*(6*G349*D349+2*H349)</f>
        <v>-5.814220027632544E-3</v>
      </c>
      <c r="N349" s="1">
        <f>K349+('1.Time_constants_calculation'!$N$13)*(3*G349*C349+2*H349*$D349+I349)+('1.Time_constants_calculation'!$N$14)*(6*G349*D349+2*H349)+('1.Time_constants_calculation'!$N$15)*(6*G349)</f>
        <v>-5.814220027632544E-3</v>
      </c>
      <c r="O349" s="1">
        <f t="shared" si="58"/>
        <v>5.814220027632544E-3</v>
      </c>
      <c r="P349" s="1">
        <f t="shared" si="59"/>
        <v>5.814220027632544E-3</v>
      </c>
      <c r="Q349" s="1">
        <f t="shared" si="60"/>
        <v>5.814220027632544E-3</v>
      </c>
      <c r="R349" s="1">
        <f t="shared" si="61"/>
        <v>5.814220027632544E-3</v>
      </c>
    </row>
    <row r="350" spans="2:18" x14ac:dyDescent="0.4">
      <c r="B350" s="1">
        <f t="shared" si="67"/>
        <v>170.95387499999998</v>
      </c>
      <c r="C350" s="1">
        <f t="shared" si="68"/>
        <v>30.802499999999998</v>
      </c>
      <c r="D350" s="1">
        <f>'1.Time_constants_calculation'!C344</f>
        <v>5.55</v>
      </c>
      <c r="E350" s="1">
        <f>'1.Time_constants_calculation'!E344</f>
        <v>-6.0000000000000053E-3</v>
      </c>
      <c r="F350" s="1">
        <f>'1.Time_constants_calculation'!H344</f>
        <v>0</v>
      </c>
      <c r="G350" s="1">
        <f t="shared" si="62"/>
        <v>-1.2246872624222631E-2</v>
      </c>
      <c r="H350" s="1">
        <f t="shared" si="63"/>
        <v>0.21885520536211694</v>
      </c>
      <c r="I350" s="1">
        <f t="shared" si="64"/>
        <v>-1.2960031998600037</v>
      </c>
      <c r="J350" s="1">
        <f t="shared" si="65"/>
        <v>2.5393988207362455</v>
      </c>
      <c r="K350" s="1">
        <f t="shared" si="66"/>
        <v>-5.7818070624451323E-3</v>
      </c>
      <c r="L350" s="1">
        <f>K350+'1.Time_constants_calculation'!$N$6*(3*G350*C350+2*H350*D350+I350)</f>
        <v>-5.7818070624451323E-3</v>
      </c>
      <c r="M350" s="1">
        <f>K350+('1.Time_constants_calculation'!$N$9)*(3*G350*C350+2*H350*$D350+I350)+('1.Time_constants_calculation'!$N$10)*(6*G350*D350+2*H350)</f>
        <v>-5.7818070624451323E-3</v>
      </c>
      <c r="N350" s="1">
        <f>K350+('1.Time_constants_calculation'!$N$13)*(3*G350*C350+2*H350*$D350+I350)+('1.Time_constants_calculation'!$N$14)*(6*G350*D350+2*H350)+('1.Time_constants_calculation'!$N$15)*(6*G350)</f>
        <v>-5.7818070624451323E-3</v>
      </c>
      <c r="O350" s="1">
        <f t="shared" si="58"/>
        <v>5.7818070624451323E-3</v>
      </c>
      <c r="P350" s="1">
        <f t="shared" si="59"/>
        <v>5.7818070624451323E-3</v>
      </c>
      <c r="Q350" s="1">
        <f t="shared" si="60"/>
        <v>5.7818070624451323E-3</v>
      </c>
      <c r="R350" s="1">
        <f t="shared" si="61"/>
        <v>5.7818070624451323E-3</v>
      </c>
    </row>
    <row r="351" spans="2:18" x14ac:dyDescent="0.4">
      <c r="B351" s="1">
        <f t="shared" si="67"/>
        <v>172.49862962962962</v>
      </c>
      <c r="C351" s="1">
        <f t="shared" si="68"/>
        <v>30.987777777777776</v>
      </c>
      <c r="D351" s="1">
        <f>'1.Time_constants_calculation'!C345</f>
        <v>5.5666666666666664</v>
      </c>
      <c r="E351" s="1">
        <f>'1.Time_constants_calculation'!E345</f>
        <v>-6.0000000000000053E-3</v>
      </c>
      <c r="F351" s="1">
        <f>'1.Time_constants_calculation'!H345</f>
        <v>0</v>
      </c>
      <c r="G351" s="1">
        <f t="shared" si="62"/>
        <v>-1.5287043699912664E-2</v>
      </c>
      <c r="H351" s="1">
        <f t="shared" si="63"/>
        <v>0.26910873493074133</v>
      </c>
      <c r="I351" s="1">
        <f t="shared" si="64"/>
        <v>-1.5726413087725999</v>
      </c>
      <c r="J351" s="1">
        <f t="shared" si="65"/>
        <v>3.0465489399523058</v>
      </c>
      <c r="K351" s="1">
        <f t="shared" si="66"/>
        <v>-5.7334254456478106E-3</v>
      </c>
      <c r="L351" s="1">
        <f>K351+'1.Time_constants_calculation'!$N$6*(3*G351*C351+2*H351*D351+I351)</f>
        <v>-5.7334254456478106E-3</v>
      </c>
      <c r="M351" s="1">
        <f>K351+('1.Time_constants_calculation'!$N$9)*(3*G351*C351+2*H351*$D351+I351)+('1.Time_constants_calculation'!$N$10)*(6*G351*D351+2*H351)</f>
        <v>-5.7334254456478106E-3</v>
      </c>
      <c r="N351" s="1">
        <f>K351+('1.Time_constants_calculation'!$N$13)*(3*G351*C351+2*H351*$D351+I351)+('1.Time_constants_calculation'!$N$14)*(6*G351*D351+2*H351)+('1.Time_constants_calculation'!$N$15)*(6*G351)</f>
        <v>-5.7334254456478106E-3</v>
      </c>
      <c r="O351" s="1">
        <f t="shared" si="58"/>
        <v>5.7334254456478106E-3</v>
      </c>
      <c r="P351" s="1">
        <f t="shared" si="59"/>
        <v>5.7334254456478106E-3</v>
      </c>
      <c r="Q351" s="1">
        <f t="shared" si="60"/>
        <v>5.7334254456478106E-3</v>
      </c>
      <c r="R351" s="1">
        <f t="shared" si="61"/>
        <v>5.7334254456478106E-3</v>
      </c>
    </row>
    <row r="352" spans="2:18" x14ac:dyDescent="0.4">
      <c r="B352" s="1">
        <f t="shared" si="67"/>
        <v>174.05266203703701</v>
      </c>
      <c r="C352" s="1">
        <f t="shared" si="68"/>
        <v>31.173611111111107</v>
      </c>
      <c r="D352" s="1">
        <f>'1.Time_constants_calculation'!C346</f>
        <v>5.583333333333333</v>
      </c>
      <c r="E352" s="1">
        <f>'1.Time_constants_calculation'!E346</f>
        <v>-6.0000000000000053E-3</v>
      </c>
      <c r="F352" s="1">
        <f>'1.Time_constants_calculation'!H346</f>
        <v>0</v>
      </c>
      <c r="G352" s="1">
        <f t="shared" si="62"/>
        <v>-1.6785582157372834E-2</v>
      </c>
      <c r="H352" s="1">
        <f t="shared" si="63"/>
        <v>0.29357484648400128</v>
      </c>
      <c r="I352" s="1">
        <f t="shared" si="64"/>
        <v>-1.7055962114549366</v>
      </c>
      <c r="J352" s="1">
        <f t="shared" si="65"/>
        <v>3.2870304939875847</v>
      </c>
      <c r="K352" s="1">
        <f t="shared" si="66"/>
        <v>-5.6688486715428255E-3</v>
      </c>
      <c r="L352" s="1">
        <f>K352+'1.Time_constants_calculation'!$N$6*(3*G352*C352+2*H352*D352+I352)</f>
        <v>-5.6688486715428255E-3</v>
      </c>
      <c r="M352" s="1">
        <f>K352+('1.Time_constants_calculation'!$N$9)*(3*G352*C352+2*H352*$D352+I352)+('1.Time_constants_calculation'!$N$10)*(6*G352*D352+2*H352)</f>
        <v>-5.6688486715428255E-3</v>
      </c>
      <c r="N352" s="1">
        <f>K352+('1.Time_constants_calculation'!$N$13)*(3*G352*C352+2*H352*$D352+I352)+('1.Time_constants_calculation'!$N$14)*(6*G352*D352+2*H352)+('1.Time_constants_calculation'!$N$15)*(6*G352)</f>
        <v>-5.6688486715428255E-3</v>
      </c>
      <c r="O352" s="1">
        <f t="shared" si="58"/>
        <v>5.6688486715428255E-3</v>
      </c>
      <c r="P352" s="1">
        <f t="shared" si="59"/>
        <v>5.6688486715428255E-3</v>
      </c>
      <c r="Q352" s="1">
        <f t="shared" si="60"/>
        <v>5.6688486715428255E-3</v>
      </c>
      <c r="R352" s="1">
        <f t="shared" si="61"/>
        <v>5.6688486715428255E-3</v>
      </c>
    </row>
    <row r="353" spans="2:18" x14ac:dyDescent="0.4">
      <c r="B353" s="1">
        <f t="shared" si="67"/>
        <v>175.61599999999996</v>
      </c>
      <c r="C353" s="1">
        <f t="shared" si="68"/>
        <v>31.359999999999996</v>
      </c>
      <c r="D353" s="1">
        <f>'1.Time_constants_calculation'!C347</f>
        <v>5.6</v>
      </c>
      <c r="E353" s="1">
        <f>'1.Time_constants_calculation'!E347</f>
        <v>-6.0000000000000053E-3</v>
      </c>
      <c r="F353" s="1">
        <f>'1.Time_constants_calculation'!H347</f>
        <v>0</v>
      </c>
      <c r="G353" s="1">
        <f t="shared" si="62"/>
        <v>-2.1491789749290967E-2</v>
      </c>
      <c r="H353" s="1">
        <f t="shared" si="63"/>
        <v>0.37267114683334907</v>
      </c>
      <c r="I353" s="1">
        <f t="shared" si="64"/>
        <v>-2.1483498739933875</v>
      </c>
      <c r="J353" s="1">
        <f t="shared" si="65"/>
        <v>4.1124740150810055</v>
      </c>
      <c r="K353" s="1">
        <f t="shared" si="66"/>
        <v>-5.6202631996189467E-3</v>
      </c>
      <c r="L353" s="1">
        <f>K353+'1.Time_constants_calculation'!$N$6*(3*G353*C353+2*H353*D353+I353)</f>
        <v>-5.6202631996189467E-3</v>
      </c>
      <c r="M353" s="1">
        <f>K353+('1.Time_constants_calculation'!$N$9)*(3*G353*C353+2*H353*$D353+I353)+('1.Time_constants_calculation'!$N$10)*(6*G353*D353+2*H353)</f>
        <v>-5.6202631996189467E-3</v>
      </c>
      <c r="N353" s="1">
        <f>K353+('1.Time_constants_calculation'!$N$13)*(3*G353*C353+2*H353*$D353+I353)+('1.Time_constants_calculation'!$N$14)*(6*G353*D353+2*H353)+('1.Time_constants_calculation'!$N$15)*(6*G353)</f>
        <v>-5.6202631996189467E-3</v>
      </c>
      <c r="O353" s="1">
        <f t="shared" si="58"/>
        <v>5.6202631996189467E-3</v>
      </c>
      <c r="P353" s="1">
        <f t="shared" si="59"/>
        <v>5.6202631996189467E-3</v>
      </c>
      <c r="Q353" s="1">
        <f t="shared" si="60"/>
        <v>5.6202631996189467E-3</v>
      </c>
      <c r="R353" s="1">
        <f t="shared" si="61"/>
        <v>5.6202631996189467E-3</v>
      </c>
    </row>
    <row r="354" spans="2:18" x14ac:dyDescent="0.4">
      <c r="B354" s="1">
        <f t="shared" si="67"/>
        <v>177.18867129629626</v>
      </c>
      <c r="C354" s="1">
        <f t="shared" si="68"/>
        <v>31.546944444444438</v>
      </c>
      <c r="D354" s="1">
        <f>'1.Time_constants_calculation'!C348</f>
        <v>5.6166666666666663</v>
      </c>
      <c r="E354" s="1">
        <f>'1.Time_constants_calculation'!E348</f>
        <v>-6.0000000000000053E-3</v>
      </c>
      <c r="F354" s="1">
        <f>'1.Time_constants_calculation'!H348</f>
        <v>0</v>
      </c>
      <c r="G354" s="1">
        <f t="shared" si="62"/>
        <v>-2.9214588593027595E-2</v>
      </c>
      <c r="H354" s="1">
        <f t="shared" si="63"/>
        <v>0.50212236999249138</v>
      </c>
      <c r="I354" s="1">
        <f t="shared" si="64"/>
        <v>-2.8710398908769319</v>
      </c>
      <c r="J354" s="1">
        <f t="shared" si="65"/>
        <v>5.4562072836693289</v>
      </c>
      <c r="K354" s="1">
        <f t="shared" si="66"/>
        <v>-5.5343948900272721E-3</v>
      </c>
      <c r="L354" s="1">
        <f>K354+'1.Time_constants_calculation'!$N$6*(3*G354*C354+2*H354*D354+I354)</f>
        <v>-5.5343948900272721E-3</v>
      </c>
      <c r="M354" s="1">
        <f>K354+('1.Time_constants_calculation'!$N$9)*(3*G354*C354+2*H354*$D354+I354)+('1.Time_constants_calculation'!$N$10)*(6*G354*D354+2*H354)</f>
        <v>-5.5343948900272721E-3</v>
      </c>
      <c r="N354" s="1">
        <f>K354+('1.Time_constants_calculation'!$N$13)*(3*G354*C354+2*H354*$D354+I354)+('1.Time_constants_calculation'!$N$14)*(6*G354*D354+2*H354)+('1.Time_constants_calculation'!$N$15)*(6*G354)</f>
        <v>-5.5343948900272721E-3</v>
      </c>
      <c r="O354" s="1">
        <f t="shared" si="58"/>
        <v>5.5343948900272721E-3</v>
      </c>
      <c r="P354" s="1">
        <f t="shared" si="59"/>
        <v>5.5343948900272721E-3</v>
      </c>
      <c r="Q354" s="1">
        <f t="shared" si="60"/>
        <v>5.5343948900272721E-3</v>
      </c>
      <c r="R354" s="1">
        <f t="shared" si="61"/>
        <v>5.5343948900272721E-3</v>
      </c>
    </row>
    <row r="355" spans="2:18" x14ac:dyDescent="0.4">
      <c r="B355" s="1">
        <f t="shared" si="67"/>
        <v>178.77070370370373</v>
      </c>
      <c r="C355" s="1">
        <f t="shared" si="68"/>
        <v>31.734444444444449</v>
      </c>
      <c r="D355" s="1">
        <f>'1.Time_constants_calculation'!C349</f>
        <v>5.6333333333333337</v>
      </c>
      <c r="E355" s="1">
        <f>'1.Time_constants_calculation'!E349</f>
        <v>-6.0000000000000053E-3</v>
      </c>
      <c r="F355" s="1">
        <f>'1.Time_constants_calculation'!H349</f>
        <v>0</v>
      </c>
      <c r="G355" s="1">
        <f t="shared" si="62"/>
        <v>-3.4822521171015912E-2</v>
      </c>
      <c r="H355" s="1">
        <f t="shared" si="63"/>
        <v>0.59651995486136267</v>
      </c>
      <c r="I355" s="1">
        <f t="shared" si="64"/>
        <v>-3.4002642440940094</v>
      </c>
      <c r="J355" s="1">
        <f t="shared" si="65"/>
        <v>6.444395725123206</v>
      </c>
      <c r="K355" s="1">
        <f t="shared" si="66"/>
        <v>-5.4434302022592362E-3</v>
      </c>
      <c r="L355" s="1">
        <f>K355+'1.Time_constants_calculation'!$N$6*(3*G355*C355+2*H355*D355+I355)</f>
        <v>-5.4434302022592362E-3</v>
      </c>
      <c r="M355" s="1">
        <f>K355+('1.Time_constants_calculation'!$N$9)*(3*G355*C355+2*H355*$D355+I355)+('1.Time_constants_calculation'!$N$10)*(6*G355*D355+2*H355)</f>
        <v>-5.4434302022592362E-3</v>
      </c>
      <c r="N355" s="1">
        <f>K355+('1.Time_constants_calculation'!$N$13)*(3*G355*C355+2*H355*$D355+I355)+('1.Time_constants_calculation'!$N$14)*(6*G355*D355+2*H355)+('1.Time_constants_calculation'!$N$15)*(6*G355)</f>
        <v>-5.4434302022592362E-3</v>
      </c>
      <c r="O355" s="1">
        <f t="shared" si="58"/>
        <v>5.4434302022592362E-3</v>
      </c>
      <c r="P355" s="1">
        <f t="shared" si="59"/>
        <v>5.4434302022592362E-3</v>
      </c>
      <c r="Q355" s="1">
        <f t="shared" si="60"/>
        <v>5.4434302022592362E-3</v>
      </c>
      <c r="R355" s="1">
        <f t="shared" si="61"/>
        <v>5.4434302022592362E-3</v>
      </c>
    </row>
    <row r="356" spans="2:18" x14ac:dyDescent="0.4">
      <c r="B356" s="1">
        <f t="shared" si="67"/>
        <v>180.36212500000002</v>
      </c>
      <c r="C356" s="1">
        <f t="shared" si="68"/>
        <v>31.922500000000003</v>
      </c>
      <c r="D356" s="1">
        <f>'1.Time_constants_calculation'!C350</f>
        <v>5.65</v>
      </c>
      <c r="E356" s="1">
        <f>'1.Time_constants_calculation'!E350</f>
        <v>-6.0000000000000053E-3</v>
      </c>
      <c r="F356" s="1">
        <f>'1.Time_constants_calculation'!H350</f>
        <v>0</v>
      </c>
      <c r="G356" s="1">
        <f t="shared" si="62"/>
        <v>-3.8222081285339472E-2</v>
      </c>
      <c r="H356" s="1">
        <f t="shared" si="63"/>
        <v>0.65395797796613897</v>
      </c>
      <c r="I356" s="1">
        <f t="shared" si="64"/>
        <v>-3.7234864111742123</v>
      </c>
      <c r="J356" s="1">
        <f t="shared" si="65"/>
        <v>7.0501933314261507</v>
      </c>
      <c r="K356" s="1">
        <f t="shared" si="66"/>
        <v>-5.3471426306330727E-3</v>
      </c>
      <c r="L356" s="1">
        <f>K356+'1.Time_constants_calculation'!$N$6*(3*G356*C356+2*H356*D356+I356)</f>
        <v>-5.3471426306330727E-3</v>
      </c>
      <c r="M356" s="1">
        <f>K356+('1.Time_constants_calculation'!$N$9)*(3*G356*C356+2*H356*$D356+I356)+('1.Time_constants_calculation'!$N$10)*(6*G356*D356+2*H356)</f>
        <v>-5.3471426306330727E-3</v>
      </c>
      <c r="N356" s="1">
        <f>K356+('1.Time_constants_calculation'!$N$13)*(3*G356*C356+2*H356*$D356+I356)+('1.Time_constants_calculation'!$N$14)*(6*G356*D356+2*H356)+('1.Time_constants_calculation'!$N$15)*(6*G356)</f>
        <v>-5.3471426306330727E-3</v>
      </c>
      <c r="O356" s="1">
        <f t="shared" si="58"/>
        <v>5.3471426306330727E-3</v>
      </c>
      <c r="P356" s="1">
        <f t="shared" si="59"/>
        <v>5.3471426306330727E-3</v>
      </c>
      <c r="Q356" s="1">
        <f t="shared" si="60"/>
        <v>5.3471426306330727E-3</v>
      </c>
      <c r="R356" s="1">
        <f t="shared" si="61"/>
        <v>5.3471426306330727E-3</v>
      </c>
    </row>
    <row r="357" spans="2:18" x14ac:dyDescent="0.4">
      <c r="B357" s="1">
        <f t="shared" si="67"/>
        <v>181.96296296296299</v>
      </c>
      <c r="C357" s="1">
        <f t="shared" si="68"/>
        <v>32.111111111111114</v>
      </c>
      <c r="D357" s="1">
        <f>'1.Time_constants_calculation'!C351</f>
        <v>5.666666666666667</v>
      </c>
      <c r="E357" s="1">
        <f>'1.Time_constants_calculation'!E351</f>
        <v>-6.0000000000000053E-3</v>
      </c>
      <c r="F357" s="1">
        <f>'1.Time_constants_calculation'!H351</f>
        <v>0</v>
      </c>
      <c r="G357" s="1">
        <f t="shared" si="62"/>
        <v>-3.9315697251294135E-2</v>
      </c>
      <c r="H357" s="1">
        <f t="shared" si="63"/>
        <v>0.67244270131803718</v>
      </c>
      <c r="I357" s="1">
        <f t="shared" si="64"/>
        <v>-3.8275453818008036</v>
      </c>
      <c r="J357" s="1">
        <f t="shared" si="65"/>
        <v>7.2452969894562234</v>
      </c>
      <c r="K357" s="1">
        <f t="shared" si="66"/>
        <v>-5.2453056694350408E-3</v>
      </c>
      <c r="L357" s="1">
        <f>K357+'1.Time_constants_calculation'!$N$6*(3*G357*C357+2*H357*D357+I357)</f>
        <v>-5.2453056694350408E-3</v>
      </c>
      <c r="M357" s="1">
        <f>K357+('1.Time_constants_calculation'!$N$9)*(3*G357*C357+2*H357*$D357+I357)+('1.Time_constants_calculation'!$N$10)*(6*G357*D357+2*H357)</f>
        <v>-5.2453056694350408E-3</v>
      </c>
      <c r="N357" s="1">
        <f>K357+('1.Time_constants_calculation'!$N$13)*(3*G357*C357+2*H357*$D357+I357)+('1.Time_constants_calculation'!$N$14)*(6*G357*D357+2*H357)+('1.Time_constants_calculation'!$N$15)*(6*G357)</f>
        <v>-5.2453056694350408E-3</v>
      </c>
      <c r="O357" s="1">
        <f t="shared" si="58"/>
        <v>5.2453056694350408E-3</v>
      </c>
      <c r="P357" s="1">
        <f t="shared" si="59"/>
        <v>5.2453056694350408E-3</v>
      </c>
      <c r="Q357" s="1">
        <f t="shared" si="60"/>
        <v>5.2453056694350408E-3</v>
      </c>
      <c r="R357" s="1">
        <f t="shared" si="61"/>
        <v>5.2453056694350408E-3</v>
      </c>
    </row>
    <row r="358" spans="2:18" x14ac:dyDescent="0.4">
      <c r="B358" s="1">
        <f t="shared" si="67"/>
        <v>183.57324537037039</v>
      </c>
      <c r="C358" s="1">
        <f t="shared" si="68"/>
        <v>32.300277777777779</v>
      </c>
      <c r="D358" s="1">
        <f>'1.Time_constants_calculation'!C352</f>
        <v>5.6833333333333336</v>
      </c>
      <c r="E358" s="1">
        <f>'1.Time_constants_calculation'!E352</f>
        <v>-4.9999999999998934E-3</v>
      </c>
      <c r="F358" s="1">
        <f>'1.Time_constants_calculation'!H352</f>
        <v>0</v>
      </c>
      <c r="G358" s="1">
        <f t="shared" si="62"/>
        <v>-3.9059571578969783E-2</v>
      </c>
      <c r="H358" s="1">
        <f t="shared" si="63"/>
        <v>0.66956044536785764</v>
      </c>
      <c r="I358" s="1">
        <f t="shared" si="64"/>
        <v>-3.8195976148861766</v>
      </c>
      <c r="J358" s="1">
        <f t="shared" si="65"/>
        <v>7.2461536448883876</v>
      </c>
      <c r="K358" s="1">
        <f t="shared" si="66"/>
        <v>-5.196742848079694E-3</v>
      </c>
      <c r="L358" s="1">
        <f>K358+'1.Time_constants_calculation'!$N$6*(3*G358*C358+2*H358*D358+I358)</f>
        <v>-5.196742848079694E-3</v>
      </c>
      <c r="M358" s="1">
        <f>K358+('1.Time_constants_calculation'!$N$9)*(3*G358*C358+2*H358*$D358+I358)+('1.Time_constants_calculation'!$N$10)*(6*G358*D358+2*H358)</f>
        <v>-5.196742848079694E-3</v>
      </c>
      <c r="N358" s="1">
        <f>K358+('1.Time_constants_calculation'!$N$13)*(3*G358*C358+2*H358*$D358+I358)+('1.Time_constants_calculation'!$N$14)*(6*G358*D358+2*H358)+('1.Time_constants_calculation'!$N$15)*(6*G358)</f>
        <v>-5.196742848079694E-3</v>
      </c>
      <c r="O358" s="1">
        <f t="shared" si="58"/>
        <v>5.196742848079694E-3</v>
      </c>
      <c r="P358" s="1">
        <f t="shared" si="59"/>
        <v>5.196742848079694E-3</v>
      </c>
      <c r="Q358" s="1">
        <f t="shared" si="60"/>
        <v>5.196742848079694E-3</v>
      </c>
      <c r="R358" s="1">
        <f t="shared" si="61"/>
        <v>5.196742848079694E-3</v>
      </c>
    </row>
    <row r="359" spans="2:18" x14ac:dyDescent="0.4">
      <c r="B359" s="1">
        <f t="shared" si="67"/>
        <v>185.19300000000001</v>
      </c>
      <c r="C359" s="1">
        <f t="shared" si="68"/>
        <v>32.49</v>
      </c>
      <c r="D359" s="1">
        <f>'1.Time_constants_calculation'!C353</f>
        <v>5.7</v>
      </c>
      <c r="E359" s="1">
        <f>'1.Time_constants_calculation'!E353</f>
        <v>-6.0000000000000053E-3</v>
      </c>
      <c r="F359" s="1">
        <f>'1.Time_constants_calculation'!H353</f>
        <v>0</v>
      </c>
      <c r="G359" s="1">
        <f t="shared" si="62"/>
        <v>-4.2394083903513693E-2</v>
      </c>
      <c r="H359" s="1">
        <f t="shared" si="63"/>
        <v>0.72719190433785807</v>
      </c>
      <c r="I359" s="1">
        <f t="shared" si="64"/>
        <v>-4.1513129825058961</v>
      </c>
      <c r="J359" s="1">
        <f t="shared" si="65"/>
        <v>7.8819906151227848</v>
      </c>
      <c r="K359" s="1">
        <f t="shared" si="66"/>
        <v>-5.115993567224919E-3</v>
      </c>
      <c r="L359" s="1">
        <f>K359+'1.Time_constants_calculation'!$N$6*(3*G359*C359+2*H359*D359+I359)</f>
        <v>-5.115993567224919E-3</v>
      </c>
      <c r="M359" s="1">
        <f>K359+('1.Time_constants_calculation'!$N$9)*(3*G359*C359+2*H359*$D359+I359)+('1.Time_constants_calculation'!$N$10)*(6*G359*D359+2*H359)</f>
        <v>-5.115993567224919E-3</v>
      </c>
      <c r="N359" s="1">
        <f>K359+('1.Time_constants_calculation'!$N$13)*(3*G359*C359+2*H359*$D359+I359)+('1.Time_constants_calculation'!$N$14)*(6*G359*D359+2*H359)+('1.Time_constants_calculation'!$N$15)*(6*G359)</f>
        <v>-5.115993567224919E-3</v>
      </c>
      <c r="O359" s="1">
        <f t="shared" si="58"/>
        <v>5.115993567224919E-3</v>
      </c>
      <c r="P359" s="1">
        <f t="shared" si="59"/>
        <v>5.115993567224919E-3</v>
      </c>
      <c r="Q359" s="1">
        <f t="shared" si="60"/>
        <v>5.115993567224919E-3</v>
      </c>
      <c r="R359" s="1">
        <f t="shared" si="61"/>
        <v>5.115993567224919E-3</v>
      </c>
    </row>
    <row r="360" spans="2:18" x14ac:dyDescent="0.4">
      <c r="B360" s="1">
        <f t="shared" si="67"/>
        <v>186.82225462962967</v>
      </c>
      <c r="C360" s="1">
        <f t="shared" si="68"/>
        <v>32.680277777777782</v>
      </c>
      <c r="D360" s="1">
        <f>'1.Time_constants_calculation'!C354</f>
        <v>5.7166666666666668</v>
      </c>
      <c r="E360" s="1">
        <f>'1.Time_constants_calculation'!E354</f>
        <v>-4.9999999999998934E-3</v>
      </c>
      <c r="F360" s="1">
        <f>'1.Time_constants_calculation'!H354</f>
        <v>0</v>
      </c>
      <c r="G360" s="1">
        <f t="shared" si="62"/>
        <v>-4.4281282904984794E-2</v>
      </c>
      <c r="H360" s="1">
        <f t="shared" si="63"/>
        <v>0.76033915452888023</v>
      </c>
      <c r="I360" s="1">
        <f t="shared" si="64"/>
        <v>-4.3451148423196777</v>
      </c>
      <c r="J360" s="1">
        <f t="shared" si="65"/>
        <v>8.2591720460126332</v>
      </c>
      <c r="K360" s="1">
        <f t="shared" si="66"/>
        <v>-5.0354707920838848E-3</v>
      </c>
      <c r="L360" s="1">
        <f>K360+'1.Time_constants_calculation'!$N$6*(3*G360*C360+2*H360*D360+I360)</f>
        <v>-5.0354707920838848E-3</v>
      </c>
      <c r="M360" s="1">
        <f>K360+('1.Time_constants_calculation'!$N$9)*(3*G360*C360+2*H360*$D360+I360)+('1.Time_constants_calculation'!$N$10)*(6*G360*D360+2*H360)</f>
        <v>-5.0354707920838848E-3</v>
      </c>
      <c r="N360" s="1">
        <f>K360+('1.Time_constants_calculation'!$N$13)*(3*G360*C360+2*H360*$D360+I360)+('1.Time_constants_calculation'!$N$14)*(6*G360*D360+2*H360)+('1.Time_constants_calculation'!$N$15)*(6*G360)</f>
        <v>-5.0354707920838848E-3</v>
      </c>
      <c r="O360" s="1">
        <f t="shared" si="58"/>
        <v>5.0354707920838848E-3</v>
      </c>
      <c r="P360" s="1">
        <f t="shared" si="59"/>
        <v>5.0354707920838848E-3</v>
      </c>
      <c r="Q360" s="1">
        <f t="shared" si="60"/>
        <v>5.0354707920838848E-3</v>
      </c>
      <c r="R360" s="1">
        <f t="shared" si="61"/>
        <v>5.0354707920838848E-3</v>
      </c>
    </row>
    <row r="361" spans="2:18" x14ac:dyDescent="0.4">
      <c r="B361" s="1">
        <f t="shared" si="67"/>
        <v>188.46103703703704</v>
      </c>
      <c r="C361" s="1">
        <f t="shared" si="68"/>
        <v>32.871111111111112</v>
      </c>
      <c r="D361" s="1">
        <f>'1.Time_constants_calculation'!C355</f>
        <v>5.7333333333333334</v>
      </c>
      <c r="E361" s="1">
        <f>'1.Time_constants_calculation'!E355</f>
        <v>-4.9999999999998934E-3</v>
      </c>
      <c r="F361" s="1">
        <f>'1.Time_constants_calculation'!H355</f>
        <v>0</v>
      </c>
      <c r="G361" s="1">
        <f t="shared" si="62"/>
        <v>-4.4725234070374452E-2</v>
      </c>
      <c r="H361" s="1">
        <f t="shared" si="63"/>
        <v>0.76885502531872507</v>
      </c>
      <c r="I361" s="1">
        <f t="shared" si="64"/>
        <v>-4.3989349536267541</v>
      </c>
      <c r="J361" s="1">
        <f t="shared" si="65"/>
        <v>8.3714502553097887</v>
      </c>
      <c r="K361" s="1">
        <f t="shared" si="66"/>
        <v>-4.955174522635275E-3</v>
      </c>
      <c r="L361" s="1">
        <f>K361+'1.Time_constants_calculation'!$N$6*(3*G361*C361+2*H361*D361+I361)</f>
        <v>-4.955174522635275E-3</v>
      </c>
      <c r="M361" s="1">
        <f>K361+('1.Time_constants_calculation'!$N$9)*(3*G361*C361+2*H361*$D361+I361)+('1.Time_constants_calculation'!$N$10)*(6*G361*D361+2*H361)</f>
        <v>-4.955174522635275E-3</v>
      </c>
      <c r="N361" s="1">
        <f>K361+('1.Time_constants_calculation'!$N$13)*(3*G361*C361+2*H361*$D361+I361)+('1.Time_constants_calculation'!$N$14)*(6*G361*D361+2*H361)+('1.Time_constants_calculation'!$N$15)*(6*G361)</f>
        <v>-4.955174522635275E-3</v>
      </c>
      <c r="O361" s="1">
        <f t="shared" si="58"/>
        <v>4.955174522635275E-3</v>
      </c>
      <c r="P361" s="1">
        <f t="shared" si="59"/>
        <v>4.955174522635275E-3</v>
      </c>
      <c r="Q361" s="1">
        <f t="shared" si="60"/>
        <v>4.955174522635275E-3</v>
      </c>
      <c r="R361" s="1">
        <f t="shared" si="61"/>
        <v>4.955174522635275E-3</v>
      </c>
    </row>
    <row r="362" spans="2:18" x14ac:dyDescent="0.4">
      <c r="B362" s="1">
        <f t="shared" si="67"/>
        <v>190.109375</v>
      </c>
      <c r="C362" s="1">
        <f t="shared" si="68"/>
        <v>33.0625</v>
      </c>
      <c r="D362" s="1">
        <f>'1.Time_constants_calculation'!C356</f>
        <v>5.75</v>
      </c>
      <c r="E362" s="1">
        <f>'1.Time_constants_calculation'!E356</f>
        <v>-4.9999999999998934E-3</v>
      </c>
      <c r="F362" s="1">
        <f>'1.Time_constants_calculation'!H356</f>
        <v>0</v>
      </c>
      <c r="G362" s="1">
        <f t="shared" si="62"/>
        <v>-3.9745825761346519E-2</v>
      </c>
      <c r="H362" s="1">
        <f t="shared" si="63"/>
        <v>0.68463448078766254</v>
      </c>
      <c r="I362" s="1">
        <f t="shared" si="64"/>
        <v>-3.9246513579773996</v>
      </c>
      <c r="J362" s="1">
        <f t="shared" si="65"/>
        <v>7.482170139847641</v>
      </c>
      <c r="K362" s="1">
        <f t="shared" si="66"/>
        <v>-4.9017418288013204E-3</v>
      </c>
      <c r="L362" s="1">
        <f>K362+'1.Time_constants_calculation'!$N$6*(3*G362*C362+2*H362*D362+I362)</f>
        <v>-4.9017418288013204E-3</v>
      </c>
      <c r="M362" s="1">
        <f>K362+('1.Time_constants_calculation'!$N$9)*(3*G362*C362+2*H362*$D362+I362)+('1.Time_constants_calculation'!$N$10)*(6*G362*D362+2*H362)</f>
        <v>-4.9017418288013204E-3</v>
      </c>
      <c r="N362" s="1">
        <f>K362+('1.Time_constants_calculation'!$N$13)*(3*G362*C362+2*H362*$D362+I362)+('1.Time_constants_calculation'!$N$14)*(6*G362*D362+2*H362)+('1.Time_constants_calculation'!$N$15)*(6*G362)</f>
        <v>-4.9017418288013204E-3</v>
      </c>
      <c r="O362" s="1">
        <f t="shared" si="58"/>
        <v>4.9017418288013204E-3</v>
      </c>
      <c r="P362" s="1">
        <f t="shared" si="59"/>
        <v>4.9017418288013204E-3</v>
      </c>
      <c r="Q362" s="1">
        <f t="shared" si="60"/>
        <v>4.9017418288013204E-3</v>
      </c>
      <c r="R362" s="1">
        <f t="shared" si="61"/>
        <v>4.9017418288013204E-3</v>
      </c>
    </row>
    <row r="363" spans="2:18" x14ac:dyDescent="0.4">
      <c r="B363" s="1">
        <f t="shared" si="67"/>
        <v>191.76729629629631</v>
      </c>
      <c r="C363" s="1">
        <f t="shared" si="68"/>
        <v>33.254444444444445</v>
      </c>
      <c r="D363" s="1">
        <f>'1.Time_constants_calculation'!C357</f>
        <v>5.7666666666666666</v>
      </c>
      <c r="E363" s="1">
        <f>'1.Time_constants_calculation'!E357</f>
        <v>-4.9999999999998934E-3</v>
      </c>
      <c r="F363" s="1">
        <f>'1.Time_constants_calculation'!H357</f>
        <v>0</v>
      </c>
      <c r="G363" s="1">
        <f t="shared" si="62"/>
        <v>-3.9329519906655105E-2</v>
      </c>
      <c r="H363" s="1">
        <f t="shared" si="63"/>
        <v>0.67963357186123408</v>
      </c>
      <c r="I363" s="1">
        <f t="shared" si="64"/>
        <v>-3.9085018124003801</v>
      </c>
      <c r="J363" s="1">
        <f t="shared" si="65"/>
        <v>7.4754305580511122</v>
      </c>
      <c r="K363" s="1">
        <f t="shared" si="66"/>
        <v>-4.8753992162762216E-3</v>
      </c>
      <c r="L363" s="1">
        <f>K363+'1.Time_constants_calculation'!$N$6*(3*G363*C363+2*H363*D363+I363)</f>
        <v>-4.8753992162762216E-3</v>
      </c>
      <c r="M363" s="1">
        <f>K363+('1.Time_constants_calculation'!$N$9)*(3*G363*C363+2*H363*$D363+I363)+('1.Time_constants_calculation'!$N$10)*(6*G363*D363+2*H363)</f>
        <v>-4.8753992162762216E-3</v>
      </c>
      <c r="N363" s="1">
        <f>K363+('1.Time_constants_calculation'!$N$13)*(3*G363*C363+2*H363*$D363+I363)+('1.Time_constants_calculation'!$N$14)*(6*G363*D363+2*H363)+('1.Time_constants_calculation'!$N$15)*(6*G363)</f>
        <v>-4.8753992162762216E-3</v>
      </c>
      <c r="O363" s="1">
        <f t="shared" si="58"/>
        <v>4.8753992162762216E-3</v>
      </c>
      <c r="P363" s="1">
        <f t="shared" si="59"/>
        <v>4.8753992162762216E-3</v>
      </c>
      <c r="Q363" s="1">
        <f t="shared" si="60"/>
        <v>4.8753992162762216E-3</v>
      </c>
      <c r="R363" s="1">
        <f t="shared" si="61"/>
        <v>4.8753992162762216E-3</v>
      </c>
    </row>
    <row r="364" spans="2:18" x14ac:dyDescent="0.4">
      <c r="B364" s="1">
        <f t="shared" si="67"/>
        <v>193.43482870370369</v>
      </c>
      <c r="C364" s="1">
        <f t="shared" si="68"/>
        <v>33.446944444444441</v>
      </c>
      <c r="D364" s="1">
        <f>'1.Time_constants_calculation'!C358</f>
        <v>5.7833333333333332</v>
      </c>
      <c r="E364" s="1">
        <f>'1.Time_constants_calculation'!E358</f>
        <v>-4.0000000000000036E-3</v>
      </c>
      <c r="F364" s="1">
        <f>'1.Time_constants_calculation'!H358</f>
        <v>0</v>
      </c>
      <c r="G364" s="1">
        <f t="shared" si="62"/>
        <v>-3.446231903503421E-2</v>
      </c>
      <c r="H364" s="1">
        <f t="shared" si="63"/>
        <v>0.59651871198438566</v>
      </c>
      <c r="I364" s="1">
        <f t="shared" si="64"/>
        <v>-3.4358735618116749</v>
      </c>
      <c r="J364" s="1">
        <f t="shared" si="65"/>
        <v>6.5804691089437473</v>
      </c>
      <c r="K364" s="1">
        <f t="shared" si="66"/>
        <v>-4.8175496613662716E-3</v>
      </c>
      <c r="L364" s="1">
        <f>K364+'1.Time_constants_calculation'!$N$6*(3*G364*C364+2*H364*D364+I364)</f>
        <v>-4.8175496613662716E-3</v>
      </c>
      <c r="M364" s="1">
        <f>K364+('1.Time_constants_calculation'!$N$9)*(3*G364*C364+2*H364*$D364+I364)+('1.Time_constants_calculation'!$N$10)*(6*G364*D364+2*H364)</f>
        <v>-4.8175496613662716E-3</v>
      </c>
      <c r="N364" s="1">
        <f>K364+('1.Time_constants_calculation'!$N$13)*(3*G364*C364+2*H364*$D364+I364)+('1.Time_constants_calculation'!$N$14)*(6*G364*D364+2*H364)+('1.Time_constants_calculation'!$N$15)*(6*G364)</f>
        <v>-4.8175496613662716E-3</v>
      </c>
      <c r="O364" s="1">
        <f t="shared" si="58"/>
        <v>4.8175496613662716E-3</v>
      </c>
      <c r="P364" s="1">
        <f t="shared" si="59"/>
        <v>4.8175496613662716E-3</v>
      </c>
      <c r="Q364" s="1">
        <f t="shared" si="60"/>
        <v>4.8175496613662716E-3</v>
      </c>
      <c r="R364" s="1">
        <f t="shared" si="61"/>
        <v>4.8175496613662716E-3</v>
      </c>
    </row>
    <row r="365" spans="2:18" x14ac:dyDescent="0.4">
      <c r="B365" s="1">
        <f t="shared" si="67"/>
        <v>195.11199999999999</v>
      </c>
      <c r="C365" s="1">
        <f t="shared" si="68"/>
        <v>33.64</v>
      </c>
      <c r="D365" s="1">
        <f>'1.Time_constants_calculation'!C359</f>
        <v>5.8</v>
      </c>
      <c r="E365" s="1">
        <f>'1.Time_constants_calculation'!E359</f>
        <v>-4.0000000000000036E-3</v>
      </c>
      <c r="F365" s="1">
        <f>'1.Time_constants_calculation'!H359</f>
        <v>0</v>
      </c>
      <c r="G365" s="1">
        <f t="shared" si="62"/>
        <v>-2.9043025047477369E-2</v>
      </c>
      <c r="H365" s="1">
        <f t="shared" si="63"/>
        <v>0.50323356047811429</v>
      </c>
      <c r="I365" s="1">
        <f t="shared" si="64"/>
        <v>-2.9010836760132106</v>
      </c>
      <c r="J365" s="1">
        <f t="shared" si="65"/>
        <v>5.5593959927165901</v>
      </c>
      <c r="K365" s="1">
        <f t="shared" si="66"/>
        <v>-4.7550567396719146E-3</v>
      </c>
      <c r="L365" s="1">
        <f>K365+'1.Time_constants_calculation'!$N$6*(3*G365*C365+2*H365*D365+I365)</f>
        <v>-4.7550567396719146E-3</v>
      </c>
      <c r="M365" s="1">
        <f>K365+('1.Time_constants_calculation'!$N$9)*(3*G365*C365+2*H365*$D365+I365)+('1.Time_constants_calculation'!$N$10)*(6*G365*D365+2*H365)</f>
        <v>-4.7550567396719146E-3</v>
      </c>
      <c r="N365" s="1">
        <f>K365+('1.Time_constants_calculation'!$N$13)*(3*G365*C365+2*H365*$D365+I365)+('1.Time_constants_calculation'!$N$14)*(6*G365*D365+2*H365)+('1.Time_constants_calculation'!$N$15)*(6*G365)</f>
        <v>-4.7550567396719146E-3</v>
      </c>
      <c r="O365" s="1">
        <f t="shared" si="58"/>
        <v>4.7550567396719146E-3</v>
      </c>
      <c r="P365" s="1">
        <f t="shared" si="59"/>
        <v>4.7550567396719146E-3</v>
      </c>
      <c r="Q365" s="1">
        <f t="shared" si="60"/>
        <v>4.7550567396719146E-3</v>
      </c>
      <c r="R365" s="1">
        <f t="shared" si="61"/>
        <v>4.7550567396719146E-3</v>
      </c>
    </row>
    <row r="366" spans="2:18" x14ac:dyDescent="0.4">
      <c r="B366" s="1">
        <f t="shared" si="67"/>
        <v>196.79883796296295</v>
      </c>
      <c r="C366" s="1">
        <f t="shared" si="68"/>
        <v>33.833611111111111</v>
      </c>
      <c r="D366" s="1">
        <f>'1.Time_constants_calculation'!C360</f>
        <v>5.8166666666666664</v>
      </c>
      <c r="E366" s="1">
        <f>'1.Time_constants_calculation'!E360</f>
        <v>-4.0000000000000036E-3</v>
      </c>
      <c r="F366" s="1">
        <f>'1.Time_constants_calculation'!H360</f>
        <v>0</v>
      </c>
      <c r="G366" s="1">
        <f t="shared" si="62"/>
        <v>-2.2990328206760693E-2</v>
      </c>
      <c r="H366" s="1">
        <f t="shared" si="63"/>
        <v>0.3982802119397475</v>
      </c>
      <c r="I366" s="1">
        <f t="shared" si="64"/>
        <v>-2.2949376613738446</v>
      </c>
      <c r="J366" s="1">
        <f t="shared" si="65"/>
        <v>4.3934113214916088</v>
      </c>
      <c r="K366" s="1">
        <f t="shared" si="66"/>
        <v>-4.688146956890904E-3</v>
      </c>
      <c r="L366" s="1">
        <f>K366+'1.Time_constants_calculation'!$N$6*(3*G366*C366+2*H366*D366+I366)</f>
        <v>-4.688146956890904E-3</v>
      </c>
      <c r="M366" s="1">
        <f>K366+('1.Time_constants_calculation'!$N$9)*(3*G366*C366+2*H366*$D366+I366)+('1.Time_constants_calculation'!$N$10)*(6*G366*D366+2*H366)</f>
        <v>-4.688146956890904E-3</v>
      </c>
      <c r="N366" s="1">
        <f>K366+('1.Time_constants_calculation'!$N$13)*(3*G366*C366+2*H366*$D366+I366)+('1.Time_constants_calculation'!$N$14)*(6*G366*D366+2*H366)+('1.Time_constants_calculation'!$N$15)*(6*G366)</f>
        <v>-4.688146956890904E-3</v>
      </c>
      <c r="O366" s="1">
        <f t="shared" si="58"/>
        <v>4.688146956890904E-3</v>
      </c>
      <c r="P366" s="1">
        <f t="shared" si="59"/>
        <v>4.688146956890904E-3</v>
      </c>
      <c r="Q366" s="1">
        <f t="shared" si="60"/>
        <v>4.688146956890904E-3</v>
      </c>
      <c r="R366" s="1">
        <f t="shared" si="61"/>
        <v>4.688146956890904E-3</v>
      </c>
    </row>
    <row r="367" spans="2:18" x14ac:dyDescent="0.4">
      <c r="B367" s="1">
        <f t="shared" si="67"/>
        <v>198.49537037037032</v>
      </c>
      <c r="C367" s="1">
        <f t="shared" si="68"/>
        <v>34.027777777777771</v>
      </c>
      <c r="D367" s="1">
        <f>'1.Time_constants_calculation'!C361</f>
        <v>5.833333333333333</v>
      </c>
      <c r="E367" s="1">
        <f>'1.Time_constants_calculation'!E361</f>
        <v>-4.0000000000000036E-3</v>
      </c>
      <c r="F367" s="1">
        <f>'1.Time_constants_calculation'!H361</f>
        <v>0</v>
      </c>
      <c r="G367" s="1">
        <f t="shared" si="62"/>
        <v>-1.6226984262524297E-2</v>
      </c>
      <c r="H367" s="1">
        <f t="shared" si="63"/>
        <v>0.28021564503927426</v>
      </c>
      <c r="I367" s="1">
        <f t="shared" si="64"/>
        <v>-1.6084611316894077</v>
      </c>
      <c r="J367" s="1">
        <f t="shared" si="65"/>
        <v>3.0639384399670018</v>
      </c>
      <c r="K367" s="1">
        <f t="shared" si="66"/>
        <v>-4.6170468187263225E-3</v>
      </c>
      <c r="L367" s="1">
        <f>K367+'1.Time_constants_calculation'!$N$6*(3*G367*C367+2*H367*D367+I367)</f>
        <v>-4.6170468187263225E-3</v>
      </c>
      <c r="M367" s="1">
        <f>K367+('1.Time_constants_calculation'!$N$9)*(3*G367*C367+2*H367*$D367+I367)+('1.Time_constants_calculation'!$N$10)*(6*G367*D367+2*H367)</f>
        <v>-4.6170468187263225E-3</v>
      </c>
      <c r="N367" s="1">
        <f>K367+('1.Time_constants_calculation'!$N$13)*(3*G367*C367+2*H367*$D367+I367)+('1.Time_constants_calculation'!$N$14)*(6*G367*D367+2*H367)+('1.Time_constants_calculation'!$N$15)*(6*G367)</f>
        <v>-4.6170468187263225E-3</v>
      </c>
      <c r="O367" s="1">
        <f t="shared" si="58"/>
        <v>4.6170468187263225E-3</v>
      </c>
      <c r="P367" s="1">
        <f t="shared" si="59"/>
        <v>4.6170468187263225E-3</v>
      </c>
      <c r="Q367" s="1">
        <f t="shared" si="60"/>
        <v>4.6170468187263225E-3</v>
      </c>
      <c r="R367" s="1">
        <f t="shared" si="61"/>
        <v>4.6170468187263225E-3</v>
      </c>
    </row>
    <row r="368" spans="2:18" x14ac:dyDescent="0.4">
      <c r="B368" s="1">
        <f t="shared" si="67"/>
        <v>200.20162499999998</v>
      </c>
      <c r="C368" s="1">
        <f t="shared" si="68"/>
        <v>34.222499999999997</v>
      </c>
      <c r="D368" s="1">
        <f>'1.Time_constants_calculation'!C362</f>
        <v>5.85</v>
      </c>
      <c r="E368" s="1">
        <f>'1.Time_constants_calculation'!E362</f>
        <v>-4.0000000000000036E-3</v>
      </c>
      <c r="F368" s="1">
        <f>'1.Time_constants_calculation'!H362</f>
        <v>0</v>
      </c>
      <c r="G368" s="1">
        <f t="shared" si="62"/>
        <v>-8.6798144511953147E-3</v>
      </c>
      <c r="H368" s="1">
        <f t="shared" si="63"/>
        <v>0.14765273888973551</v>
      </c>
      <c r="I368" s="1">
        <f t="shared" si="64"/>
        <v>-0.83291032762241712</v>
      </c>
      <c r="J368" s="1">
        <f t="shared" si="65"/>
        <v>1.5526505349340853</v>
      </c>
      <c r="K368" s="1">
        <f t="shared" si="66"/>
        <v>-4.5419828308670418E-3</v>
      </c>
      <c r="L368" s="1">
        <f>K368+'1.Time_constants_calculation'!$N$6*(3*G368*C368+2*H368*D368+I368)</f>
        <v>-4.5419828308670418E-3</v>
      </c>
      <c r="M368" s="1">
        <f>K368+('1.Time_constants_calculation'!$N$9)*(3*G368*C368+2*H368*$D368+I368)+('1.Time_constants_calculation'!$N$10)*(6*G368*D368+2*H368)</f>
        <v>-4.5419828308670418E-3</v>
      </c>
      <c r="N368" s="1">
        <f>K368+('1.Time_constants_calculation'!$N$13)*(3*G368*C368+2*H368*$D368+I368)+('1.Time_constants_calculation'!$N$14)*(6*G368*D368+2*H368)+('1.Time_constants_calculation'!$N$15)*(6*G368)</f>
        <v>-4.5419828308670418E-3</v>
      </c>
      <c r="O368" s="1">
        <f t="shared" si="58"/>
        <v>4.5419828308670418E-3</v>
      </c>
      <c r="P368" s="1">
        <f t="shared" si="59"/>
        <v>4.5419828308670418E-3</v>
      </c>
      <c r="Q368" s="1">
        <f t="shared" si="60"/>
        <v>4.5419828308670418E-3</v>
      </c>
      <c r="R368" s="1">
        <f t="shared" si="61"/>
        <v>4.5419828308670418E-3</v>
      </c>
    </row>
    <row r="369" spans="2:18" x14ac:dyDescent="0.4">
      <c r="B369" s="1">
        <f t="shared" si="67"/>
        <v>201.91762962962957</v>
      </c>
      <c r="C369" s="1">
        <f t="shared" si="68"/>
        <v>34.417777777777772</v>
      </c>
      <c r="D369" s="1">
        <f>'1.Time_constants_calculation'!C363</f>
        <v>5.8666666666666663</v>
      </c>
      <c r="E369" s="1">
        <f>'1.Time_constants_calculation'!E363</f>
        <v>-4.0000000000000036E-3</v>
      </c>
      <c r="F369" s="1">
        <f>'1.Time_constants_calculation'!H363</f>
        <v>0</v>
      </c>
      <c r="G369" s="1">
        <f t="shared" si="62"/>
        <v>-2.7970549615165941E-4</v>
      </c>
      <c r="H369" s="1">
        <f t="shared" si="63"/>
        <v>-7.3871057821973084E-4</v>
      </c>
      <c r="I369" s="1">
        <f t="shared" si="64"/>
        <v>4.021726219712906E-2</v>
      </c>
      <c r="J369" s="1">
        <f t="shared" si="65"/>
        <v>-0.15850220575492219</v>
      </c>
      <c r="K369" s="1">
        <f t="shared" si="66"/>
        <v>-4.4631814990146734E-3</v>
      </c>
      <c r="L369" s="1">
        <f>K369+'1.Time_constants_calculation'!$N$6*(3*G369*C369+2*H369*D369+I369)</f>
        <v>-4.4631814990146734E-3</v>
      </c>
      <c r="M369" s="1">
        <f>K369+('1.Time_constants_calculation'!$N$9)*(3*G369*C369+2*H369*$D369+I369)+('1.Time_constants_calculation'!$N$10)*(6*G369*D369+2*H369)</f>
        <v>-4.4631814990146734E-3</v>
      </c>
      <c r="N369" s="1">
        <f>K369+('1.Time_constants_calculation'!$N$13)*(3*G369*C369+2*H369*$D369+I369)+('1.Time_constants_calculation'!$N$14)*(6*G369*D369+2*H369)+('1.Time_constants_calculation'!$N$15)*(6*G369)</f>
        <v>-4.4631814990146734E-3</v>
      </c>
      <c r="O369" s="1">
        <f t="shared" ref="O369:O432" si="69">ABS(K369-$F376)</f>
        <v>4.4631814990146734E-3</v>
      </c>
      <c r="P369" s="1">
        <f t="shared" ref="P369:P432" si="70">ABS(L369-$F369)</f>
        <v>4.4631814990146734E-3</v>
      </c>
      <c r="Q369" s="1">
        <f t="shared" ref="Q369:Q432" si="71">ABS(M369-$F369)</f>
        <v>4.4631814990146734E-3</v>
      </c>
      <c r="R369" s="1">
        <f t="shared" ref="R369:R432" si="72">ABS(N369-$F369)</f>
        <v>4.4631814990146734E-3</v>
      </c>
    </row>
    <row r="370" spans="2:18" x14ac:dyDescent="0.4">
      <c r="B370" s="1">
        <f t="shared" si="67"/>
        <v>203.64341203703711</v>
      </c>
      <c r="C370" s="1">
        <f t="shared" si="68"/>
        <v>34.613611111111119</v>
      </c>
      <c r="D370" s="1">
        <f>'1.Time_constants_calculation'!C364</f>
        <v>5.8833333333333337</v>
      </c>
      <c r="E370" s="1">
        <f>'1.Time_constants_calculation'!E364</f>
        <v>-2.9999999999998916E-3</v>
      </c>
      <c r="F370" s="1">
        <f>'1.Time_constants_calculation'!H364</f>
        <v>0</v>
      </c>
      <c r="G370" s="1">
        <f t="shared" si="62"/>
        <v>1.2196460581110397E-5</v>
      </c>
      <c r="H370" s="1">
        <f t="shared" si="63"/>
        <v>-6.8226826288234309E-3</v>
      </c>
      <c r="I370" s="1">
        <f t="shared" si="64"/>
        <v>8.1455859943741452E-2</v>
      </c>
      <c r="J370" s="1">
        <f t="shared" si="65"/>
        <v>-0.24994466682535799</v>
      </c>
      <c r="K370" s="1">
        <f t="shared" si="66"/>
        <v>-4.3866452241273779E-3</v>
      </c>
      <c r="L370" s="1">
        <f>K370+'1.Time_constants_calculation'!$N$6*(3*G370*C370+2*H370*D370+I370)</f>
        <v>-4.3866452241273779E-3</v>
      </c>
      <c r="M370" s="1">
        <f>K370+('1.Time_constants_calculation'!$N$9)*(3*G370*C370+2*H370*$D370+I370)+('1.Time_constants_calculation'!$N$10)*(6*G370*D370+2*H370)</f>
        <v>-4.3866452241273779E-3</v>
      </c>
      <c r="N370" s="1">
        <f>K370+('1.Time_constants_calculation'!$N$13)*(3*G370*C370+2*H370*$D370+I370)+('1.Time_constants_calculation'!$N$14)*(6*G370*D370+2*H370)+('1.Time_constants_calculation'!$N$15)*(6*G370)</f>
        <v>-4.3866452241273779E-3</v>
      </c>
      <c r="O370" s="1">
        <f t="shared" si="69"/>
        <v>4.3866452241273779E-3</v>
      </c>
      <c r="P370" s="1">
        <f t="shared" si="70"/>
        <v>4.3866452241273779E-3</v>
      </c>
      <c r="Q370" s="1">
        <f t="shared" si="71"/>
        <v>4.3866452241273779E-3</v>
      </c>
      <c r="R370" s="1">
        <f t="shared" si="72"/>
        <v>4.3866452241273779E-3</v>
      </c>
    </row>
    <row r="371" spans="2:18" x14ac:dyDescent="0.4">
      <c r="B371" s="1">
        <f t="shared" si="67"/>
        <v>205.37900000000002</v>
      </c>
      <c r="C371" s="1">
        <f t="shared" si="68"/>
        <v>34.81</v>
      </c>
      <c r="D371" s="1">
        <f>'1.Time_constants_calculation'!C365</f>
        <v>5.9</v>
      </c>
      <c r="E371" s="1">
        <f>'1.Time_constants_calculation'!E365</f>
        <v>-4.0000000000000036E-3</v>
      </c>
      <c r="F371" s="1">
        <f>'1.Time_constants_calculation'!H365</f>
        <v>0</v>
      </c>
      <c r="G371" s="1">
        <f t="shared" si="62"/>
        <v>1.0757278237704347E-3</v>
      </c>
      <c r="H371" s="1">
        <f t="shared" si="63"/>
        <v>-2.6456318376139827E-2</v>
      </c>
      <c r="I371" s="1">
        <f t="shared" si="64"/>
        <v>0.20197235672050351</v>
      </c>
      <c r="J371" s="1">
        <f t="shared" si="65"/>
        <v>-0.49594274310285824</v>
      </c>
      <c r="K371" s="1">
        <f t="shared" si="66"/>
        <v>-4.3183764071668129E-3</v>
      </c>
      <c r="L371" s="1">
        <f>K371+'1.Time_constants_calculation'!$N$6*(3*G371*C371+2*H371*D371+I371)</f>
        <v>-4.3183764071668129E-3</v>
      </c>
      <c r="M371" s="1">
        <f>K371+('1.Time_constants_calculation'!$N$9)*(3*G371*C371+2*H371*$D371+I371)+('1.Time_constants_calculation'!$N$10)*(6*G371*D371+2*H371)</f>
        <v>-4.3183764071668129E-3</v>
      </c>
      <c r="N371" s="1">
        <f>K371+('1.Time_constants_calculation'!$N$13)*(3*G371*C371+2*H371*$D371+I371)+('1.Time_constants_calculation'!$N$14)*(6*G371*D371+2*H371)+('1.Time_constants_calculation'!$N$15)*(6*G371)</f>
        <v>-4.3183764071668129E-3</v>
      </c>
      <c r="O371" s="1">
        <f t="shared" si="69"/>
        <v>4.3183764071668129E-3</v>
      </c>
      <c r="P371" s="1">
        <f t="shared" si="70"/>
        <v>4.3183764071668129E-3</v>
      </c>
      <c r="Q371" s="1">
        <f t="shared" si="71"/>
        <v>4.3183764071668129E-3</v>
      </c>
      <c r="R371" s="1">
        <f t="shared" si="72"/>
        <v>4.3183764071668129E-3</v>
      </c>
    </row>
    <row r="372" spans="2:18" x14ac:dyDescent="0.4">
      <c r="B372" s="1">
        <f t="shared" si="67"/>
        <v>207.12442129629633</v>
      </c>
      <c r="C372" s="1">
        <f t="shared" si="68"/>
        <v>35.00694444444445</v>
      </c>
      <c r="D372" s="1">
        <f>'1.Time_constants_calculation'!C366</f>
        <v>5.916666666666667</v>
      </c>
      <c r="E372" s="1">
        <f>'1.Time_constants_calculation'!E366</f>
        <v>-4.0000000000000036E-3</v>
      </c>
      <c r="F372" s="1">
        <f>'1.Time_constants_calculation'!H366</f>
        <v>0</v>
      </c>
      <c r="G372" s="1">
        <f t="shared" ref="G372:G435" si="73">INDEX(LINEST(E347:E397,B347:D397),3)</f>
        <v>6.7446427046827535E-3</v>
      </c>
      <c r="H372" s="1">
        <f t="shared" ref="H372:H435" si="74">INDEX(LINEST(E347:E397,B347:D397),2)</f>
        <v>-0.12703235720986084</v>
      </c>
      <c r="I372" s="1">
        <f t="shared" ref="I372:I435" si="75">INDEX(LINEST(E347:E397,B347:D397),1)</f>
        <v>0.79632988037937225</v>
      </c>
      <c r="J372" s="1">
        <f t="shared" ref="J372:J435" si="76">INDEX(LINEST(E347:E397,B347:D397),4)</f>
        <v>-1.6658692431003179</v>
      </c>
      <c r="K372" s="1">
        <f t="shared" si="66"/>
        <v>-4.2852386237504092E-3</v>
      </c>
      <c r="L372" s="1">
        <f>K372+'1.Time_constants_calculation'!$N$6*(3*G372*C372+2*H372*D372+I372)</f>
        <v>-4.2852386237504092E-3</v>
      </c>
      <c r="M372" s="1">
        <f>K372+('1.Time_constants_calculation'!$N$9)*(3*G372*C372+2*H372*$D372+I372)+('1.Time_constants_calculation'!$N$10)*(6*G372*D372+2*H372)</f>
        <v>-4.2852386237504092E-3</v>
      </c>
      <c r="N372" s="1">
        <f>K372+('1.Time_constants_calculation'!$N$13)*(3*G372*C372+2*H372*$D372+I372)+('1.Time_constants_calculation'!$N$14)*(6*G372*D372+2*H372)+('1.Time_constants_calculation'!$N$15)*(6*G372)</f>
        <v>-4.2852386237504092E-3</v>
      </c>
      <c r="O372" s="1">
        <f t="shared" si="69"/>
        <v>4.2852386237504092E-3</v>
      </c>
      <c r="P372" s="1">
        <f t="shared" si="70"/>
        <v>4.2852386237504092E-3</v>
      </c>
      <c r="Q372" s="1">
        <f t="shared" si="71"/>
        <v>4.2852386237504092E-3</v>
      </c>
      <c r="R372" s="1">
        <f t="shared" si="72"/>
        <v>4.2852386237504092E-3</v>
      </c>
    </row>
    <row r="373" spans="2:18" x14ac:dyDescent="0.4">
      <c r="B373" s="1">
        <f t="shared" si="67"/>
        <v>208.87970370370374</v>
      </c>
      <c r="C373" s="1">
        <f t="shared" si="68"/>
        <v>35.204444444444448</v>
      </c>
      <c r="D373" s="1">
        <f>'1.Time_constants_calculation'!C367</f>
        <v>5.9333333333333336</v>
      </c>
      <c r="E373" s="1">
        <f>'1.Time_constants_calculation'!E367</f>
        <v>-4.0000000000000036E-3</v>
      </c>
      <c r="F373" s="1">
        <f>'1.Time_constants_calculation'!H367</f>
        <v>0</v>
      </c>
      <c r="G373" s="1">
        <f t="shared" si="73"/>
        <v>1.1924072967360843E-2</v>
      </c>
      <c r="H373" s="1">
        <f t="shared" si="74"/>
        <v>-0.21940977261736741</v>
      </c>
      <c r="I373" s="1">
        <f t="shared" si="75"/>
        <v>1.3451209276811487</v>
      </c>
      <c r="J373" s="1">
        <f t="shared" si="76"/>
        <v>-2.7518037871822809</v>
      </c>
      <c r="K373" s="1">
        <f t="shared" si="66"/>
        <v>-4.2552719200878997E-3</v>
      </c>
      <c r="L373" s="1">
        <f>K373+'1.Time_constants_calculation'!$N$6*(3*G373*C373+2*H373*D373+I373)</f>
        <v>-4.2552719200878997E-3</v>
      </c>
      <c r="M373" s="1">
        <f>K373+('1.Time_constants_calculation'!$N$9)*(3*G373*C373+2*H373*$D373+I373)+('1.Time_constants_calculation'!$N$10)*(6*G373*D373+2*H373)</f>
        <v>-4.2552719200878997E-3</v>
      </c>
      <c r="N373" s="1">
        <f>K373+('1.Time_constants_calculation'!$N$13)*(3*G373*C373+2*H373*$D373+I373)+('1.Time_constants_calculation'!$N$14)*(6*G373*D373+2*H373)+('1.Time_constants_calculation'!$N$15)*(6*G373)</f>
        <v>-4.2552719200878997E-3</v>
      </c>
      <c r="O373" s="1">
        <f t="shared" si="69"/>
        <v>4.2552719200878997E-3</v>
      </c>
      <c r="P373" s="1">
        <f t="shared" si="70"/>
        <v>4.2552719200878997E-3</v>
      </c>
      <c r="Q373" s="1">
        <f t="shared" si="71"/>
        <v>4.2552719200878997E-3</v>
      </c>
      <c r="R373" s="1">
        <f t="shared" si="72"/>
        <v>4.2552719200878997E-3</v>
      </c>
    </row>
    <row r="374" spans="2:18" x14ac:dyDescent="0.4">
      <c r="B374" s="1">
        <f t="shared" si="67"/>
        <v>210.64487500000001</v>
      </c>
      <c r="C374" s="1">
        <f t="shared" si="68"/>
        <v>35.402500000000003</v>
      </c>
      <c r="D374" s="1">
        <f>'1.Time_constants_calculation'!C368</f>
        <v>5.95</v>
      </c>
      <c r="E374" s="1">
        <f>'1.Time_constants_calculation'!E368</f>
        <v>-4.0000000000000036E-3</v>
      </c>
      <c r="F374" s="1">
        <f>'1.Time_constants_calculation'!H368</f>
        <v>0</v>
      </c>
      <c r="G374" s="1">
        <f t="shared" si="73"/>
        <v>1.6553036308857627E-2</v>
      </c>
      <c r="H374" s="1">
        <f t="shared" si="74"/>
        <v>-0.3024190808397848</v>
      </c>
      <c r="I374" s="1">
        <f t="shared" si="75"/>
        <v>1.840936322278695</v>
      </c>
      <c r="J374" s="1">
        <f t="shared" si="76"/>
        <v>-3.7382208015851042</v>
      </c>
      <c r="K374" s="1">
        <f t="shared" si="66"/>
        <v>-4.2289293075743473E-3</v>
      </c>
      <c r="L374" s="1">
        <f>K374+'1.Time_constants_calculation'!$N$6*(3*G374*C374+2*H374*D374+I374)</f>
        <v>-4.2289293075743473E-3</v>
      </c>
      <c r="M374" s="1">
        <f>K374+('1.Time_constants_calculation'!$N$9)*(3*G374*C374+2*H374*$D374+I374)+('1.Time_constants_calculation'!$N$10)*(6*G374*D374+2*H374)</f>
        <v>-4.2289293075743473E-3</v>
      </c>
      <c r="N374" s="1">
        <f>K374+('1.Time_constants_calculation'!$N$13)*(3*G374*C374+2*H374*$D374+I374)+('1.Time_constants_calculation'!$N$14)*(6*G374*D374+2*H374)+('1.Time_constants_calculation'!$N$15)*(6*G374)</f>
        <v>-4.2289293075743473E-3</v>
      </c>
      <c r="O374" s="1">
        <f t="shared" si="69"/>
        <v>4.2289293075743473E-3</v>
      </c>
      <c r="P374" s="1">
        <f t="shared" si="70"/>
        <v>4.2289293075743473E-3</v>
      </c>
      <c r="Q374" s="1">
        <f t="shared" si="71"/>
        <v>4.2289293075743473E-3</v>
      </c>
      <c r="R374" s="1">
        <f t="shared" si="72"/>
        <v>4.2289293075743473E-3</v>
      </c>
    </row>
    <row r="375" spans="2:18" x14ac:dyDescent="0.4">
      <c r="B375" s="1">
        <f t="shared" si="67"/>
        <v>212.41996296296296</v>
      </c>
      <c r="C375" s="1">
        <f t="shared" si="68"/>
        <v>35.601111111111109</v>
      </c>
      <c r="D375" s="1">
        <f>'1.Time_constants_calculation'!C369</f>
        <v>5.9666666666666668</v>
      </c>
      <c r="E375" s="1">
        <f>'1.Time_constants_calculation'!E369</f>
        <v>-4.0000000000000036E-3</v>
      </c>
      <c r="F375" s="1">
        <f>'1.Time_constants_calculation'!H369</f>
        <v>0</v>
      </c>
      <c r="G375" s="1">
        <f t="shared" si="73"/>
        <v>2.4546596577666269E-2</v>
      </c>
      <c r="H375" s="1">
        <f t="shared" si="74"/>
        <v>-0.44528145075143982</v>
      </c>
      <c r="I375" s="1">
        <f t="shared" si="75"/>
        <v>2.6914065607851643</v>
      </c>
      <c r="J375" s="1">
        <f t="shared" si="76"/>
        <v>-5.4246318455282339</v>
      </c>
      <c r="K375" s="1">
        <f t="shared" ref="K375:K438" si="77">G375*$B375+H375*$C375+I375*$D375+J375</f>
        <v>-4.2333008675168315E-3</v>
      </c>
      <c r="L375" s="1">
        <f>K375+'1.Time_constants_calculation'!$N$6*(3*G375*C375+2*H375*D375+I375)</f>
        <v>-4.2333008675168315E-3</v>
      </c>
      <c r="M375" s="1">
        <f>K375+('1.Time_constants_calculation'!$N$9)*(3*G375*C375+2*H375*$D375+I375)+('1.Time_constants_calculation'!$N$10)*(6*G375*D375+2*H375)</f>
        <v>-4.2333008675168315E-3</v>
      </c>
      <c r="N375" s="1">
        <f>K375+('1.Time_constants_calculation'!$N$13)*(3*G375*C375+2*H375*$D375+I375)+('1.Time_constants_calculation'!$N$14)*(6*G375*D375+2*H375)+('1.Time_constants_calculation'!$N$15)*(6*G375)</f>
        <v>-4.2333008675168315E-3</v>
      </c>
      <c r="O375" s="1">
        <f t="shared" si="69"/>
        <v>4.2333008675168315E-3</v>
      </c>
      <c r="P375" s="1">
        <f t="shared" si="70"/>
        <v>4.2333008675168315E-3</v>
      </c>
      <c r="Q375" s="1">
        <f t="shared" si="71"/>
        <v>4.2333008675168315E-3</v>
      </c>
      <c r="R375" s="1">
        <f t="shared" si="72"/>
        <v>4.2333008675168315E-3</v>
      </c>
    </row>
    <row r="376" spans="2:18" x14ac:dyDescent="0.4">
      <c r="B376" s="1">
        <f t="shared" si="67"/>
        <v>214.20499537037037</v>
      </c>
      <c r="C376" s="1">
        <f t="shared" si="68"/>
        <v>35.800277777777779</v>
      </c>
      <c r="D376" s="1">
        <f>'1.Time_constants_calculation'!C370</f>
        <v>5.9833333333333334</v>
      </c>
      <c r="E376" s="1">
        <f>'1.Time_constants_calculation'!E370</f>
        <v>-4.0000000000000036E-3</v>
      </c>
      <c r="F376" s="1">
        <f>'1.Time_constants_calculation'!H370</f>
        <v>0</v>
      </c>
      <c r="G376" s="1">
        <f t="shared" si="73"/>
        <v>3.4871307013364182E-2</v>
      </c>
      <c r="H376" s="1">
        <f t="shared" si="74"/>
        <v>-0.63003588082534856</v>
      </c>
      <c r="I376" s="1">
        <f t="shared" si="75"/>
        <v>3.7926289590170974</v>
      </c>
      <c r="J376" s="1">
        <f t="shared" si="76"/>
        <v>-7.6109751755161152</v>
      </c>
      <c r="K376" s="1">
        <f t="shared" si="77"/>
        <v>-4.2632902217505375E-3</v>
      </c>
      <c r="L376" s="1">
        <f>K376+'1.Time_constants_calculation'!$N$6*(3*G376*C376+2*H376*D376+I376)</f>
        <v>-4.2632902217505375E-3</v>
      </c>
      <c r="M376" s="1">
        <f>K376+('1.Time_constants_calculation'!$N$9)*(3*G376*C376+2*H376*$D376+I376)+('1.Time_constants_calculation'!$N$10)*(6*G376*D376+2*H376)</f>
        <v>-4.2632902217505375E-3</v>
      </c>
      <c r="N376" s="1">
        <f>K376+('1.Time_constants_calculation'!$N$13)*(3*G376*C376+2*H376*$D376+I376)+('1.Time_constants_calculation'!$N$14)*(6*G376*D376+2*H376)+('1.Time_constants_calculation'!$N$15)*(6*G376)</f>
        <v>-4.2632902217505375E-3</v>
      </c>
      <c r="O376" s="1">
        <f t="shared" si="69"/>
        <v>4.2632902217505375E-3</v>
      </c>
      <c r="P376" s="1">
        <f t="shared" si="70"/>
        <v>4.2632902217505375E-3</v>
      </c>
      <c r="Q376" s="1">
        <f t="shared" si="71"/>
        <v>4.2632902217505375E-3</v>
      </c>
      <c r="R376" s="1">
        <f t="shared" si="72"/>
        <v>4.2632902217505375E-3</v>
      </c>
    </row>
    <row r="377" spans="2:18" x14ac:dyDescent="0.4">
      <c r="B377" s="1">
        <f t="shared" si="67"/>
        <v>216</v>
      </c>
      <c r="C377" s="1">
        <f t="shared" si="68"/>
        <v>36</v>
      </c>
      <c r="D377" s="1">
        <f>'1.Time_constants_calculation'!C371</f>
        <v>6</v>
      </c>
      <c r="E377" s="1">
        <f>'1.Time_constants_calculation'!E371</f>
        <v>-4.0000000000000036E-3</v>
      </c>
      <c r="F377" s="1">
        <f>'1.Time_constants_calculation'!H371</f>
        <v>0</v>
      </c>
      <c r="G377" s="1">
        <f t="shared" si="73"/>
        <v>4.2598984441367282E-2</v>
      </c>
      <c r="H377" s="1">
        <f t="shared" si="74"/>
        <v>-0.76917403826526354</v>
      </c>
      <c r="I377" s="1">
        <f t="shared" si="75"/>
        <v>4.6270987383165378</v>
      </c>
      <c r="J377" s="1">
        <f t="shared" si="76"/>
        <v>-9.2779950821129482</v>
      </c>
      <c r="K377" s="1">
        <f t="shared" si="77"/>
        <v>-4.2873904278728503E-3</v>
      </c>
      <c r="L377" s="1">
        <f>K377+'1.Time_constants_calculation'!$N$6*(3*G377*C377+2*H377*D377+I377)</f>
        <v>-4.2873904278728503E-3</v>
      </c>
      <c r="M377" s="1">
        <f>K377+('1.Time_constants_calculation'!$N$9)*(3*G377*C377+2*H377*$D377+I377)+('1.Time_constants_calculation'!$N$10)*(6*G377*D377+2*H377)</f>
        <v>-4.2873904278728503E-3</v>
      </c>
      <c r="N377" s="1">
        <f>K377+('1.Time_constants_calculation'!$N$13)*(3*G377*C377+2*H377*$D377+I377)+('1.Time_constants_calculation'!$N$14)*(6*G377*D377+2*H377)+('1.Time_constants_calculation'!$N$15)*(6*G377)</f>
        <v>-4.2873904278728503E-3</v>
      </c>
      <c r="O377" s="1">
        <f t="shared" si="69"/>
        <v>4.2873904278728503E-3</v>
      </c>
      <c r="P377" s="1">
        <f t="shared" si="70"/>
        <v>4.2873904278728503E-3</v>
      </c>
      <c r="Q377" s="1">
        <f t="shared" si="71"/>
        <v>4.2873904278728503E-3</v>
      </c>
      <c r="R377" s="1">
        <f t="shared" si="72"/>
        <v>4.2873904278728503E-3</v>
      </c>
    </row>
    <row r="378" spans="2:18" x14ac:dyDescent="0.4">
      <c r="B378" s="1">
        <f t="shared" si="67"/>
        <v>217.80500462962962</v>
      </c>
      <c r="C378" s="1">
        <f t="shared" si="68"/>
        <v>36.200277777777778</v>
      </c>
      <c r="D378" s="1">
        <f>'1.Time_constants_calculation'!C372</f>
        <v>6.0166666666666666</v>
      </c>
      <c r="E378" s="1">
        <f>'1.Time_constants_calculation'!E372</f>
        <v>-4.0000000000000036E-3</v>
      </c>
      <c r="F378" s="1">
        <f>'1.Time_constants_calculation'!H372</f>
        <v>0</v>
      </c>
      <c r="G378" s="1">
        <f t="shared" si="73"/>
        <v>5.1811377671475797E-2</v>
      </c>
      <c r="H378" s="1">
        <f t="shared" si="74"/>
        <v>-0.93519850320285558</v>
      </c>
      <c r="I378" s="1">
        <f t="shared" si="75"/>
        <v>5.6237439758295018</v>
      </c>
      <c r="J378" s="1">
        <f t="shared" si="76"/>
        <v>-11.270857826117325</v>
      </c>
      <c r="K378" s="1">
        <f t="shared" si="77"/>
        <v>-4.3331445785845801E-3</v>
      </c>
      <c r="L378" s="1">
        <f>K378+'1.Time_constants_calculation'!$N$6*(3*G378*C378+2*H378*D378+I378)</f>
        <v>-4.3331445785845801E-3</v>
      </c>
      <c r="M378" s="1">
        <f>K378+('1.Time_constants_calculation'!$N$9)*(3*G378*C378+2*H378*$D378+I378)+('1.Time_constants_calculation'!$N$10)*(6*G378*D378+2*H378)</f>
        <v>-4.3331445785845801E-3</v>
      </c>
      <c r="N378" s="1">
        <f>K378+('1.Time_constants_calculation'!$N$13)*(3*G378*C378+2*H378*$D378+I378)+('1.Time_constants_calculation'!$N$14)*(6*G378*D378+2*H378)+('1.Time_constants_calculation'!$N$15)*(6*G378)</f>
        <v>-4.3331445785845801E-3</v>
      </c>
      <c r="O378" s="1">
        <f t="shared" si="69"/>
        <v>4.3331445785845801E-3</v>
      </c>
      <c r="P378" s="1">
        <f t="shared" si="70"/>
        <v>4.3331445785845801E-3</v>
      </c>
      <c r="Q378" s="1">
        <f t="shared" si="71"/>
        <v>4.3331445785845801E-3</v>
      </c>
      <c r="R378" s="1">
        <f t="shared" si="72"/>
        <v>4.3331445785845801E-3</v>
      </c>
    </row>
    <row r="379" spans="2:18" x14ac:dyDescent="0.4">
      <c r="B379" s="1">
        <f t="shared" si="67"/>
        <v>219.62003703703701</v>
      </c>
      <c r="C379" s="1">
        <f t="shared" si="68"/>
        <v>36.401111111111106</v>
      </c>
      <c r="D379" s="1">
        <f>'1.Time_constants_calculation'!C373</f>
        <v>6.0333333333333332</v>
      </c>
      <c r="E379" s="1">
        <f>'1.Time_constants_calculation'!E373</f>
        <v>-4.9999999999998934E-3</v>
      </c>
      <c r="F379" s="1">
        <f>'1.Time_constants_calculation'!H373</f>
        <v>0</v>
      </c>
      <c r="G379" s="1">
        <f t="shared" si="73"/>
        <v>5.7649416805852498E-2</v>
      </c>
      <c r="H379" s="1">
        <f t="shared" si="74"/>
        <v>-1.0412283461995653</v>
      </c>
      <c r="I379" s="1">
        <f t="shared" si="75"/>
        <v>6.2651794074445357</v>
      </c>
      <c r="J379" s="1">
        <f t="shared" si="76"/>
        <v>-12.563383362501973</v>
      </c>
      <c r="K379" s="1">
        <f t="shared" si="77"/>
        <v>-4.3692722372021819E-3</v>
      </c>
      <c r="L379" s="1">
        <f>K379+'1.Time_constants_calculation'!$N$6*(3*G379*C379+2*H379*D379+I379)</f>
        <v>-4.3692722372021819E-3</v>
      </c>
      <c r="M379" s="1">
        <f>K379+('1.Time_constants_calculation'!$N$9)*(3*G379*C379+2*H379*$D379+I379)+('1.Time_constants_calculation'!$N$10)*(6*G379*D379+2*H379)</f>
        <v>-4.3692722372021819E-3</v>
      </c>
      <c r="N379" s="1">
        <f>K379+('1.Time_constants_calculation'!$N$13)*(3*G379*C379+2*H379*$D379+I379)+('1.Time_constants_calculation'!$N$14)*(6*G379*D379+2*H379)+('1.Time_constants_calculation'!$N$15)*(6*G379)</f>
        <v>-4.3692722372021819E-3</v>
      </c>
      <c r="O379" s="1">
        <f t="shared" si="69"/>
        <v>4.3692722372021819E-3</v>
      </c>
      <c r="P379" s="1">
        <f t="shared" si="70"/>
        <v>4.3692722372021819E-3</v>
      </c>
      <c r="Q379" s="1">
        <f t="shared" si="71"/>
        <v>4.3692722372021819E-3</v>
      </c>
      <c r="R379" s="1">
        <f t="shared" si="72"/>
        <v>4.3692722372021819E-3</v>
      </c>
    </row>
    <row r="380" spans="2:18" x14ac:dyDescent="0.4">
      <c r="B380" s="1">
        <f t="shared" si="67"/>
        <v>221.44512499999999</v>
      </c>
      <c r="C380" s="1">
        <f t="shared" si="68"/>
        <v>36.602499999999999</v>
      </c>
      <c r="D380" s="1">
        <f>'1.Time_constants_calculation'!C374</f>
        <v>6.05</v>
      </c>
      <c r="E380" s="1">
        <f>'1.Time_constants_calculation'!E374</f>
        <v>-4.9999999999998934E-3</v>
      </c>
      <c r="F380" s="1">
        <f>'1.Time_constants_calculation'!H374</f>
        <v>0</v>
      </c>
      <c r="G380" s="1">
        <f t="shared" si="73"/>
        <v>6.0275721318972436E-2</v>
      </c>
      <c r="H380" s="1">
        <f t="shared" si="74"/>
        <v>-1.089690140206407</v>
      </c>
      <c r="I380" s="1">
        <f t="shared" si="75"/>
        <v>6.5629626124884402</v>
      </c>
      <c r="J380" s="1">
        <f t="shared" si="76"/>
        <v>-13.172701996527252</v>
      </c>
      <c r="K380" s="1">
        <f t="shared" si="77"/>
        <v>-4.3969059321860016E-3</v>
      </c>
      <c r="L380" s="1">
        <f>K380+'1.Time_constants_calculation'!$N$6*(3*G380*C380+2*H380*D380+I380)</f>
        <v>-4.3969059321860016E-3</v>
      </c>
      <c r="M380" s="1">
        <f>K380+('1.Time_constants_calculation'!$N$9)*(3*G380*C380+2*H380*$D380+I380)+('1.Time_constants_calculation'!$N$10)*(6*G380*D380+2*H380)</f>
        <v>-4.3969059321860016E-3</v>
      </c>
      <c r="N380" s="1">
        <f>K380+('1.Time_constants_calculation'!$N$13)*(3*G380*C380+2*H380*$D380+I380)+('1.Time_constants_calculation'!$N$14)*(6*G380*D380+2*H380)+('1.Time_constants_calculation'!$N$15)*(6*G380)</f>
        <v>-4.3969059321860016E-3</v>
      </c>
      <c r="O380" s="1">
        <f t="shared" si="69"/>
        <v>4.3969059321860016E-3</v>
      </c>
      <c r="P380" s="1">
        <f t="shared" si="70"/>
        <v>4.3969059321860016E-3</v>
      </c>
      <c r="Q380" s="1">
        <f t="shared" si="71"/>
        <v>4.3969059321860016E-3</v>
      </c>
      <c r="R380" s="1">
        <f t="shared" si="72"/>
        <v>4.3969059321860016E-3</v>
      </c>
    </row>
    <row r="381" spans="2:18" x14ac:dyDescent="0.4">
      <c r="B381" s="1">
        <f t="shared" si="67"/>
        <v>223.28029629629629</v>
      </c>
      <c r="C381" s="1">
        <f t="shared" si="68"/>
        <v>36.804444444444442</v>
      </c>
      <c r="D381" s="1">
        <f>'1.Time_constants_calculation'!C375</f>
        <v>6.0666666666666664</v>
      </c>
      <c r="E381" s="1">
        <f>'1.Time_constants_calculation'!E375</f>
        <v>-4.9999999999998934E-3</v>
      </c>
      <c r="F381" s="1">
        <f>'1.Time_constants_calculation'!H375</f>
        <v>0</v>
      </c>
      <c r="G381" s="1">
        <f t="shared" si="73"/>
        <v>5.9832583250983028E-2</v>
      </c>
      <c r="H381" s="1">
        <f t="shared" si="74"/>
        <v>-1.0826730227645378</v>
      </c>
      <c r="I381" s="1">
        <f t="shared" si="75"/>
        <v>6.5267667801813518</v>
      </c>
      <c r="J381" s="1">
        <f t="shared" si="76"/>
        <v>-13.112393443241707</v>
      </c>
      <c r="K381" s="1">
        <f t="shared" si="77"/>
        <v>-4.4171781920354647E-3</v>
      </c>
      <c r="L381" s="1">
        <f>K381+'1.Time_constants_calculation'!$N$6*(3*G381*C381+2*H381*D381+I381)</f>
        <v>-4.4171781920354647E-3</v>
      </c>
      <c r="M381" s="1">
        <f>K381+('1.Time_constants_calculation'!$N$9)*(3*G381*C381+2*H381*$D381+I381)+('1.Time_constants_calculation'!$N$10)*(6*G381*D381+2*H381)</f>
        <v>-4.4171781920354647E-3</v>
      </c>
      <c r="N381" s="1">
        <f>K381+('1.Time_constants_calculation'!$N$13)*(3*G381*C381+2*H381*$D381+I381)+('1.Time_constants_calculation'!$N$14)*(6*G381*D381+2*H381)+('1.Time_constants_calculation'!$N$15)*(6*G381)</f>
        <v>-4.4171781920354647E-3</v>
      </c>
      <c r="O381" s="1">
        <f t="shared" si="69"/>
        <v>4.4171781920354647E-3</v>
      </c>
      <c r="P381" s="1">
        <f t="shared" si="70"/>
        <v>4.4171781920354647E-3</v>
      </c>
      <c r="Q381" s="1">
        <f t="shared" si="71"/>
        <v>4.4171781920354647E-3</v>
      </c>
      <c r="R381" s="1">
        <f t="shared" si="72"/>
        <v>4.4171781920354647E-3</v>
      </c>
    </row>
    <row r="382" spans="2:18" x14ac:dyDescent="0.4">
      <c r="B382" s="1">
        <f t="shared" si="67"/>
        <v>225.1255787037037</v>
      </c>
      <c r="C382" s="1">
        <f t="shared" si="68"/>
        <v>37.006944444444443</v>
      </c>
      <c r="D382" s="1">
        <f>'1.Time_constants_calculation'!C376</f>
        <v>6.083333333333333</v>
      </c>
      <c r="E382" s="1">
        <f>'1.Time_constants_calculation'!E376</f>
        <v>-4.9999999999998934E-3</v>
      </c>
      <c r="F382" s="1">
        <f>'1.Time_constants_calculation'!H376</f>
        <v>0</v>
      </c>
      <c r="G382" s="1">
        <f t="shared" si="73"/>
        <v>5.6441967207776514E-2</v>
      </c>
      <c r="H382" s="1">
        <f t="shared" si="74"/>
        <v>-1.0219236141480077</v>
      </c>
      <c r="I382" s="1">
        <f t="shared" si="75"/>
        <v>6.164321675387697</v>
      </c>
      <c r="J382" s="1">
        <f t="shared" si="76"/>
        <v>-12.392314862405335</v>
      </c>
      <c r="K382" s="1">
        <f t="shared" si="77"/>
        <v>-4.431221545225128E-3</v>
      </c>
      <c r="L382" s="1">
        <f>K382+'1.Time_constants_calculation'!$N$6*(3*G382*C382+2*H382*D382+I382)</f>
        <v>-4.431221545225128E-3</v>
      </c>
      <c r="M382" s="1">
        <f>K382+('1.Time_constants_calculation'!$N$9)*(3*G382*C382+2*H382*$D382+I382)+('1.Time_constants_calculation'!$N$10)*(6*G382*D382+2*H382)</f>
        <v>-4.431221545225128E-3</v>
      </c>
      <c r="N382" s="1">
        <f>K382+('1.Time_constants_calculation'!$N$13)*(3*G382*C382+2*H382*$D382+I382)+('1.Time_constants_calculation'!$N$14)*(6*G382*D382+2*H382)+('1.Time_constants_calculation'!$N$15)*(6*G382)</f>
        <v>-4.431221545225128E-3</v>
      </c>
      <c r="O382" s="1">
        <f t="shared" si="69"/>
        <v>4.431221545225128E-3</v>
      </c>
      <c r="P382" s="1">
        <f t="shared" si="70"/>
        <v>4.431221545225128E-3</v>
      </c>
      <c r="Q382" s="1">
        <f t="shared" si="71"/>
        <v>4.431221545225128E-3</v>
      </c>
      <c r="R382" s="1">
        <f t="shared" si="72"/>
        <v>4.431221545225128E-3</v>
      </c>
    </row>
    <row r="383" spans="2:18" x14ac:dyDescent="0.4">
      <c r="B383" s="1">
        <f t="shared" si="67"/>
        <v>226.98099999999994</v>
      </c>
      <c r="C383" s="1">
        <f t="shared" si="68"/>
        <v>37.209999999999994</v>
      </c>
      <c r="D383" s="1">
        <f>'1.Time_constants_calculation'!C377</f>
        <v>6.1</v>
      </c>
      <c r="E383" s="1">
        <f>'1.Time_constants_calculation'!E377</f>
        <v>-4.0000000000000036E-3</v>
      </c>
      <c r="F383" s="1">
        <f>'1.Time_constants_calculation'!H377</f>
        <v>0</v>
      </c>
      <c r="G383" s="1">
        <f t="shared" si="73"/>
        <v>5.0205510360849047E-2</v>
      </c>
      <c r="H383" s="1">
        <f t="shared" si="74"/>
        <v>-0.90884093550255518</v>
      </c>
      <c r="I383" s="1">
        <f t="shared" si="75"/>
        <v>5.4813540961568741</v>
      </c>
      <c r="J383" s="1">
        <f t="shared" si="76"/>
        <v>-11.018425892242981</v>
      </c>
      <c r="K383" s="1">
        <f t="shared" si="77"/>
        <v>-4.4401685202544172E-3</v>
      </c>
      <c r="L383" s="1">
        <f>K383+'1.Time_constants_calculation'!$N$6*(3*G383*C383+2*H383*D383+I383)</f>
        <v>-4.4401685202544172E-3</v>
      </c>
      <c r="M383" s="1">
        <f>K383+('1.Time_constants_calculation'!$N$9)*(3*G383*C383+2*H383*$D383+I383)+('1.Time_constants_calculation'!$N$10)*(6*G383*D383+2*H383)</f>
        <v>-4.4401685202544172E-3</v>
      </c>
      <c r="N383" s="1">
        <f>K383+('1.Time_constants_calculation'!$N$13)*(3*G383*C383+2*H383*$D383+I383)+('1.Time_constants_calculation'!$N$14)*(6*G383*D383+2*H383)+('1.Time_constants_calculation'!$N$15)*(6*G383)</f>
        <v>-4.4401685202544172E-3</v>
      </c>
      <c r="O383" s="1">
        <f t="shared" si="69"/>
        <v>4.4401685202544172E-3</v>
      </c>
      <c r="P383" s="1">
        <f t="shared" si="70"/>
        <v>4.4401685202544172E-3</v>
      </c>
      <c r="Q383" s="1">
        <f t="shared" si="71"/>
        <v>4.4401685202544172E-3</v>
      </c>
      <c r="R383" s="1">
        <f t="shared" si="72"/>
        <v>4.4401685202544172E-3</v>
      </c>
    </row>
    <row r="384" spans="2:18" x14ac:dyDescent="0.4">
      <c r="B384" s="1">
        <f t="shared" si="67"/>
        <v>228.84658796296293</v>
      </c>
      <c r="C384" s="1">
        <f t="shared" si="68"/>
        <v>37.413611111111109</v>
      </c>
      <c r="D384" s="1">
        <f>'1.Time_constants_calculation'!C378</f>
        <v>6.1166666666666663</v>
      </c>
      <c r="E384" s="1">
        <f>'1.Time_constants_calculation'!E378</f>
        <v>-4.9999999999998934E-3</v>
      </c>
      <c r="F384" s="1">
        <f>'1.Time_constants_calculation'!H378</f>
        <v>0</v>
      </c>
      <c r="G384" s="1">
        <f t="shared" si="73"/>
        <v>4.2262362129159028E-2</v>
      </c>
      <c r="H384" s="1">
        <f t="shared" si="74"/>
        <v>-0.76551540790448291</v>
      </c>
      <c r="I384" s="1">
        <f t="shared" si="75"/>
        <v>4.6201251615606829</v>
      </c>
      <c r="J384" s="1">
        <f t="shared" si="76"/>
        <v>-9.2950532747679055</v>
      </c>
      <c r="K384" s="1">
        <f t="shared" si="77"/>
        <v>-4.3861016104607131E-3</v>
      </c>
      <c r="L384" s="1">
        <f>K384+'1.Time_constants_calculation'!$N$6*(3*G384*C384+2*H384*D384+I384)</f>
        <v>-4.3861016104607131E-3</v>
      </c>
      <c r="M384" s="1">
        <f>K384+('1.Time_constants_calculation'!$N$9)*(3*G384*C384+2*H384*$D384+I384)+('1.Time_constants_calculation'!$N$10)*(6*G384*D384+2*H384)</f>
        <v>-4.3861016104607131E-3</v>
      </c>
      <c r="N384" s="1">
        <f>K384+('1.Time_constants_calculation'!$N$13)*(3*G384*C384+2*H384*$D384+I384)+('1.Time_constants_calculation'!$N$14)*(6*G384*D384+2*H384)+('1.Time_constants_calculation'!$N$15)*(6*G384)</f>
        <v>-4.3861016104607131E-3</v>
      </c>
      <c r="O384" s="1">
        <f t="shared" si="69"/>
        <v>4.3861016104607131E-3</v>
      </c>
      <c r="P384" s="1">
        <f t="shared" si="70"/>
        <v>4.3861016104607131E-3</v>
      </c>
      <c r="Q384" s="1">
        <f t="shared" si="71"/>
        <v>4.3861016104607131E-3</v>
      </c>
      <c r="R384" s="1">
        <f t="shared" si="72"/>
        <v>4.3861016104607131E-3</v>
      </c>
    </row>
    <row r="385" spans="2:18" x14ac:dyDescent="0.4">
      <c r="B385" s="1">
        <f t="shared" si="67"/>
        <v>230.72237037037041</v>
      </c>
      <c r="C385" s="1">
        <f t="shared" si="68"/>
        <v>37.617777777777782</v>
      </c>
      <c r="D385" s="1">
        <f>'1.Time_constants_calculation'!C379</f>
        <v>6.1333333333333337</v>
      </c>
      <c r="E385" s="1">
        <f>'1.Time_constants_calculation'!E379</f>
        <v>-4.9999999999998934E-3</v>
      </c>
      <c r="F385" s="1">
        <f>'1.Time_constants_calculation'!H379</f>
        <v>0</v>
      </c>
      <c r="G385" s="1">
        <f t="shared" si="73"/>
        <v>2.8693393177301876E-2</v>
      </c>
      <c r="H385" s="1">
        <f t="shared" si="74"/>
        <v>-0.51707068894325092</v>
      </c>
      <c r="I385" s="1">
        <f t="shared" si="75"/>
        <v>3.1048700981120807</v>
      </c>
      <c r="J385" s="1">
        <f t="shared" si="76"/>
        <v>-6.2167218475204518</v>
      </c>
      <c r="K385" s="1">
        <f t="shared" si="77"/>
        <v>-4.3611633332591992E-3</v>
      </c>
      <c r="L385" s="1">
        <f>K385+'1.Time_constants_calculation'!$N$6*(3*G385*C385+2*H385*D385+I385)</f>
        <v>-4.3611633332591992E-3</v>
      </c>
      <c r="M385" s="1">
        <f>K385+('1.Time_constants_calculation'!$N$9)*(3*G385*C385+2*H385*$D385+I385)+('1.Time_constants_calculation'!$N$10)*(6*G385*D385+2*H385)</f>
        <v>-4.3611633332591992E-3</v>
      </c>
      <c r="N385" s="1">
        <f>K385+('1.Time_constants_calculation'!$N$13)*(3*G385*C385+2*H385*$D385+I385)+('1.Time_constants_calculation'!$N$14)*(6*G385*D385+2*H385)+('1.Time_constants_calculation'!$N$15)*(6*G385)</f>
        <v>-4.3611633332591992E-3</v>
      </c>
      <c r="O385" s="1">
        <f t="shared" si="69"/>
        <v>4.3611633332591992E-3</v>
      </c>
      <c r="P385" s="1">
        <f t="shared" si="70"/>
        <v>4.3611633332591992E-3</v>
      </c>
      <c r="Q385" s="1">
        <f t="shared" si="71"/>
        <v>4.3611633332591992E-3</v>
      </c>
      <c r="R385" s="1">
        <f t="shared" si="72"/>
        <v>4.3611633332591992E-3</v>
      </c>
    </row>
    <row r="386" spans="2:18" x14ac:dyDescent="0.4">
      <c r="B386" s="1">
        <f t="shared" si="67"/>
        <v>232.60837500000005</v>
      </c>
      <c r="C386" s="1">
        <f t="shared" si="68"/>
        <v>37.822500000000005</v>
      </c>
      <c r="D386" s="1">
        <f>'1.Time_constants_calculation'!C380</f>
        <v>6.15</v>
      </c>
      <c r="E386" s="1">
        <f>'1.Time_constants_calculation'!E380</f>
        <v>-4.9999999999998934E-3</v>
      </c>
      <c r="F386" s="1">
        <f>'1.Time_constants_calculation'!H380</f>
        <v>0</v>
      </c>
      <c r="G386" s="1">
        <f t="shared" si="73"/>
        <v>1.4487768982769744E-2</v>
      </c>
      <c r="H386" s="1">
        <f t="shared" si="74"/>
        <v>-0.25709905442574665</v>
      </c>
      <c r="I386" s="1">
        <f t="shared" si="75"/>
        <v>1.5201600964199091</v>
      </c>
      <c r="J386" s="1">
        <f t="shared" si="76"/>
        <v>-2.9991125800285117</v>
      </c>
      <c r="K386" s="1">
        <f t="shared" si="77"/>
        <v>-4.280572606401023E-3</v>
      </c>
      <c r="L386" s="1">
        <f>K386+'1.Time_constants_calculation'!$N$6*(3*G386*C386+2*H386*D386+I386)</f>
        <v>-4.280572606401023E-3</v>
      </c>
      <c r="M386" s="1">
        <f>K386+('1.Time_constants_calculation'!$N$9)*(3*G386*C386+2*H386*$D386+I386)+('1.Time_constants_calculation'!$N$10)*(6*G386*D386+2*H386)</f>
        <v>-4.280572606401023E-3</v>
      </c>
      <c r="N386" s="1">
        <f>K386+('1.Time_constants_calculation'!$N$13)*(3*G386*C386+2*H386*$D386+I386)+('1.Time_constants_calculation'!$N$14)*(6*G386*D386+2*H386)+('1.Time_constants_calculation'!$N$15)*(6*G386)</f>
        <v>-4.280572606401023E-3</v>
      </c>
      <c r="O386" s="1">
        <f t="shared" si="69"/>
        <v>4.280572606401023E-3</v>
      </c>
      <c r="P386" s="1">
        <f t="shared" si="70"/>
        <v>4.280572606401023E-3</v>
      </c>
      <c r="Q386" s="1">
        <f t="shared" si="71"/>
        <v>4.280572606401023E-3</v>
      </c>
      <c r="R386" s="1">
        <f t="shared" si="72"/>
        <v>4.280572606401023E-3</v>
      </c>
    </row>
    <row r="387" spans="2:18" x14ac:dyDescent="0.4">
      <c r="B387" s="1">
        <f t="shared" si="67"/>
        <v>234.50462962962965</v>
      </c>
      <c r="C387" s="1">
        <f t="shared" si="68"/>
        <v>38.027777777777779</v>
      </c>
      <c r="D387" s="1">
        <f>'1.Time_constants_calculation'!C381</f>
        <v>6.166666666666667</v>
      </c>
      <c r="E387" s="1">
        <f>'1.Time_constants_calculation'!E381</f>
        <v>-4.0000000000000036E-3</v>
      </c>
      <c r="F387" s="1">
        <f>'1.Time_constants_calculation'!H381</f>
        <v>0</v>
      </c>
      <c r="G387" s="1">
        <f t="shared" si="73"/>
        <v>-7.3300728128772299E-3</v>
      </c>
      <c r="H387" s="1">
        <f t="shared" si="74"/>
        <v>0.14364639324539111</v>
      </c>
      <c r="I387" s="1">
        <f t="shared" si="75"/>
        <v>-0.93167389926545285</v>
      </c>
      <c r="J387" s="1">
        <f t="shared" si="76"/>
        <v>1.9975547096940658</v>
      </c>
      <c r="K387" s="1">
        <f t="shared" si="77"/>
        <v>-4.1505583365410992E-3</v>
      </c>
      <c r="L387" s="1">
        <f>K387+'1.Time_constants_calculation'!$N$6*(3*G387*C387+2*H387*D387+I387)</f>
        <v>-4.1505583365410992E-3</v>
      </c>
      <c r="M387" s="1">
        <f>K387+('1.Time_constants_calculation'!$N$9)*(3*G387*C387+2*H387*$D387+I387)+('1.Time_constants_calculation'!$N$10)*(6*G387*D387+2*H387)</f>
        <v>-4.1505583365410992E-3</v>
      </c>
      <c r="N387" s="1">
        <f>K387+('1.Time_constants_calculation'!$N$13)*(3*G387*C387+2*H387*$D387+I387)+('1.Time_constants_calculation'!$N$14)*(6*G387*D387+2*H387)+('1.Time_constants_calculation'!$N$15)*(6*G387)</f>
        <v>-4.1505583365410992E-3</v>
      </c>
      <c r="O387" s="1">
        <f t="shared" si="69"/>
        <v>4.1505583365410992E-3</v>
      </c>
      <c r="P387" s="1">
        <f t="shared" si="70"/>
        <v>4.1505583365410992E-3</v>
      </c>
      <c r="Q387" s="1">
        <f t="shared" si="71"/>
        <v>4.1505583365410992E-3</v>
      </c>
      <c r="R387" s="1">
        <f t="shared" si="72"/>
        <v>4.1505583365410992E-3</v>
      </c>
    </row>
    <row r="388" spans="2:18" x14ac:dyDescent="0.4">
      <c r="B388" s="1">
        <f t="shared" si="67"/>
        <v>236.41116203703709</v>
      </c>
      <c r="C388" s="1">
        <f t="shared" si="68"/>
        <v>38.233611111111117</v>
      </c>
      <c r="D388" s="1">
        <f>'1.Time_constants_calculation'!C382</f>
        <v>6.1833333333333336</v>
      </c>
      <c r="E388" s="1">
        <f>'1.Time_constants_calculation'!E382</f>
        <v>-4.0000000000000036E-3</v>
      </c>
      <c r="F388" s="1">
        <f>'1.Time_constants_calculation'!H382</f>
        <v>0</v>
      </c>
      <c r="G388" s="1">
        <f t="shared" si="73"/>
        <v>-3.4920905953084412E-2</v>
      </c>
      <c r="H388" s="1">
        <f t="shared" si="74"/>
        <v>0.65238177709385381</v>
      </c>
      <c r="I388" s="1">
        <f t="shared" si="75"/>
        <v>-4.0562584023440627</v>
      </c>
      <c r="J388" s="1">
        <f t="shared" si="76"/>
        <v>8.3899959098860357</v>
      </c>
      <c r="K388" s="1">
        <f t="shared" si="77"/>
        <v>-3.9826723142049048E-3</v>
      </c>
      <c r="L388" s="1">
        <f>K388+'1.Time_constants_calculation'!$N$6*(3*G388*C388+2*H388*D388+I388)</f>
        <v>-3.9826723142049048E-3</v>
      </c>
      <c r="M388" s="1">
        <f>K388+('1.Time_constants_calculation'!$N$9)*(3*G388*C388+2*H388*$D388+I388)+('1.Time_constants_calculation'!$N$10)*(6*G388*D388+2*H388)</f>
        <v>-3.9826723142049048E-3</v>
      </c>
      <c r="N388" s="1">
        <f>K388+('1.Time_constants_calculation'!$N$13)*(3*G388*C388+2*H388*$D388+I388)+('1.Time_constants_calculation'!$N$14)*(6*G388*D388+2*H388)+('1.Time_constants_calculation'!$N$15)*(6*G388)</f>
        <v>-3.9826723142049048E-3</v>
      </c>
      <c r="O388" s="1">
        <f t="shared" si="69"/>
        <v>3.9826723142049048E-3</v>
      </c>
      <c r="P388" s="1">
        <f t="shared" si="70"/>
        <v>3.9826723142049048E-3</v>
      </c>
      <c r="Q388" s="1">
        <f t="shared" si="71"/>
        <v>3.9826723142049048E-3</v>
      </c>
      <c r="R388" s="1">
        <f t="shared" si="72"/>
        <v>3.9826723142049048E-3</v>
      </c>
    </row>
    <row r="389" spans="2:18" x14ac:dyDescent="0.4">
      <c r="B389" s="1">
        <f t="shared" si="67"/>
        <v>238.32800000000003</v>
      </c>
      <c r="C389" s="1">
        <f t="shared" si="68"/>
        <v>38.440000000000005</v>
      </c>
      <c r="D389" s="1">
        <f>'1.Time_constants_calculation'!C383</f>
        <v>6.2</v>
      </c>
      <c r="E389" s="1">
        <f>'1.Time_constants_calculation'!E383</f>
        <v>-4.0000000000000036E-3</v>
      </c>
      <c r="F389" s="1">
        <f>'1.Time_constants_calculation'!H383</f>
        <v>0</v>
      </c>
      <c r="G389" s="1">
        <f t="shared" si="73"/>
        <v>-6.6648778524496896E-2</v>
      </c>
      <c r="H389" s="1">
        <f t="shared" si="74"/>
        <v>1.2397287507170083</v>
      </c>
      <c r="I389" s="1">
        <f t="shared" si="75"/>
        <v>-7.6780927425668164</v>
      </c>
      <c r="J389" s="1">
        <f t="shared" si="76"/>
        <v>15.829483901220236</v>
      </c>
      <c r="K389" s="1">
        <f t="shared" si="77"/>
        <v>-3.7880133185197451E-3</v>
      </c>
      <c r="L389" s="1">
        <f>K389+'1.Time_constants_calculation'!$N$6*(3*G389*C389+2*H389*D389+I389)</f>
        <v>-3.7880133185197451E-3</v>
      </c>
      <c r="M389" s="1">
        <f>K389+('1.Time_constants_calculation'!$N$9)*(3*G389*C389+2*H389*$D389+I389)+('1.Time_constants_calculation'!$N$10)*(6*G389*D389+2*H389)</f>
        <v>-3.7880133185197451E-3</v>
      </c>
      <c r="N389" s="1">
        <f>K389+('1.Time_constants_calculation'!$N$13)*(3*G389*C389+2*H389*$D389+I389)+('1.Time_constants_calculation'!$N$14)*(6*G389*D389+2*H389)+('1.Time_constants_calculation'!$N$15)*(6*G389)</f>
        <v>-3.7880133185197451E-3</v>
      </c>
      <c r="O389" s="1">
        <f t="shared" si="69"/>
        <v>3.7880133185197451E-3</v>
      </c>
      <c r="P389" s="1">
        <f t="shared" si="70"/>
        <v>3.7880133185197451E-3</v>
      </c>
      <c r="Q389" s="1">
        <f t="shared" si="71"/>
        <v>3.7880133185197451E-3</v>
      </c>
      <c r="R389" s="1">
        <f t="shared" si="72"/>
        <v>3.7880133185197451E-3</v>
      </c>
    </row>
    <row r="390" spans="2:18" x14ac:dyDescent="0.4">
      <c r="B390" s="1">
        <f t="shared" si="67"/>
        <v>240.25517129629628</v>
      </c>
      <c r="C390" s="1">
        <f t="shared" si="68"/>
        <v>38.646944444444443</v>
      </c>
      <c r="D390" s="1">
        <f>'1.Time_constants_calculation'!C384</f>
        <v>6.2166666666666668</v>
      </c>
      <c r="E390" s="1">
        <f>'1.Time_constants_calculation'!E384</f>
        <v>-4.0000000000000036E-3</v>
      </c>
      <c r="F390" s="1">
        <f>'1.Time_constants_calculation'!H384</f>
        <v>0</v>
      </c>
      <c r="G390" s="1">
        <f t="shared" si="73"/>
        <v>-9.2046688051071412E-2</v>
      </c>
      <c r="H390" s="1">
        <f t="shared" si="74"/>
        <v>1.7111791886555507</v>
      </c>
      <c r="I390" s="1">
        <f t="shared" si="75"/>
        <v>-10.593209079464696</v>
      </c>
      <c r="J390" s="1">
        <f t="shared" si="76"/>
        <v>21.8337240926232</v>
      </c>
      <c r="K390" s="1">
        <f t="shared" si="77"/>
        <v>-3.5714512219726657E-3</v>
      </c>
      <c r="L390" s="1">
        <f>K390+'1.Time_constants_calculation'!$N$6*(3*G390*C390+2*H390*D390+I390)</f>
        <v>-3.5714512219726657E-3</v>
      </c>
      <c r="M390" s="1">
        <f>K390+('1.Time_constants_calculation'!$N$9)*(3*G390*C390+2*H390*$D390+I390)+('1.Time_constants_calculation'!$N$10)*(6*G390*D390+2*H390)</f>
        <v>-3.5714512219726657E-3</v>
      </c>
      <c r="N390" s="1">
        <f>K390+('1.Time_constants_calculation'!$N$13)*(3*G390*C390+2*H390*$D390+I390)+('1.Time_constants_calculation'!$N$14)*(6*G390*D390+2*H390)+('1.Time_constants_calculation'!$N$15)*(6*G390)</f>
        <v>-3.5714512219726657E-3</v>
      </c>
      <c r="O390" s="1">
        <f t="shared" si="69"/>
        <v>3.5714512219726657E-3</v>
      </c>
      <c r="P390" s="1">
        <f t="shared" si="70"/>
        <v>3.5714512219726657E-3</v>
      </c>
      <c r="Q390" s="1">
        <f t="shared" si="71"/>
        <v>3.5714512219726657E-3</v>
      </c>
      <c r="R390" s="1">
        <f t="shared" si="72"/>
        <v>3.5714512219726657E-3</v>
      </c>
    </row>
    <row r="391" spans="2:18" x14ac:dyDescent="0.4">
      <c r="B391" s="1">
        <f t="shared" si="67"/>
        <v>242.19270370370373</v>
      </c>
      <c r="C391" s="1">
        <f t="shared" si="68"/>
        <v>38.854444444444447</v>
      </c>
      <c r="D391" s="1">
        <f>'1.Time_constants_calculation'!C385</f>
        <v>6.2333333333333334</v>
      </c>
      <c r="E391" s="1">
        <f>'1.Time_constants_calculation'!E385</f>
        <v>-4.0000000000000036E-3</v>
      </c>
      <c r="F391" s="1">
        <f>'1.Time_constants_calculation'!H385</f>
        <v>0</v>
      </c>
      <c r="G391" s="1">
        <f t="shared" si="73"/>
        <v>-0.11469551536127458</v>
      </c>
      <c r="H391" s="1">
        <f t="shared" si="74"/>
        <v>2.1335878328077729</v>
      </c>
      <c r="I391" s="1">
        <f t="shared" si="75"/>
        <v>-13.217479289712662</v>
      </c>
      <c r="J391" s="1">
        <f t="shared" si="76"/>
        <v>27.264637250117872</v>
      </c>
      <c r="K391" s="1">
        <f t="shared" si="77"/>
        <v>-3.3640399555920908E-3</v>
      </c>
      <c r="L391" s="1">
        <f>K391+'1.Time_constants_calculation'!$N$6*(3*G391*C391+2*H391*D391+I391)</f>
        <v>-3.3640399555920908E-3</v>
      </c>
      <c r="M391" s="1">
        <f>K391+('1.Time_constants_calculation'!$N$9)*(3*G391*C391+2*H391*$D391+I391)+('1.Time_constants_calculation'!$N$10)*(6*G391*D391+2*H391)</f>
        <v>-3.3640399555920908E-3</v>
      </c>
      <c r="N391" s="1">
        <f>K391+('1.Time_constants_calculation'!$N$13)*(3*G391*C391+2*H391*$D391+I391)+('1.Time_constants_calculation'!$N$14)*(6*G391*D391+2*H391)+('1.Time_constants_calculation'!$N$15)*(6*G391)</f>
        <v>-3.3640399555920908E-3</v>
      </c>
      <c r="O391" s="1">
        <f t="shared" si="69"/>
        <v>3.3640399555920908E-3</v>
      </c>
      <c r="P391" s="1">
        <f t="shared" si="70"/>
        <v>3.3640399555920908E-3</v>
      </c>
      <c r="Q391" s="1">
        <f t="shared" si="71"/>
        <v>3.3640399555920908E-3</v>
      </c>
      <c r="R391" s="1">
        <f t="shared" si="72"/>
        <v>3.3640399555920908E-3</v>
      </c>
    </row>
    <row r="392" spans="2:18" x14ac:dyDescent="0.4">
      <c r="B392" s="1">
        <f t="shared" si="67"/>
        <v>244.140625</v>
      </c>
      <c r="C392" s="1">
        <f t="shared" si="68"/>
        <v>39.0625</v>
      </c>
      <c r="D392" s="1">
        <f>'1.Time_constants_calculation'!C386</f>
        <v>6.25</v>
      </c>
      <c r="E392" s="1">
        <f>'1.Time_constants_calculation'!E386</f>
        <v>-4.0000000000000036E-3</v>
      </c>
      <c r="F392" s="1">
        <f>'1.Time_constants_calculation'!H386</f>
        <v>0</v>
      </c>
      <c r="G392" s="1">
        <f t="shared" si="73"/>
        <v>-0.13426920840891693</v>
      </c>
      <c r="H392" s="1">
        <f t="shared" si="74"/>
        <v>2.5004984693416423</v>
      </c>
      <c r="I392" s="1">
        <f t="shared" si="75"/>
        <v>-15.508556286423765</v>
      </c>
      <c r="J392" s="1">
        <f t="shared" si="76"/>
        <v>32.030153820824168</v>
      </c>
      <c r="K392" s="1">
        <f t="shared" si="77"/>
        <v>-3.1699698747047478E-3</v>
      </c>
      <c r="L392" s="1">
        <f>K392+'1.Time_constants_calculation'!$N$6*(3*G392*C392+2*H392*D392+I392)</f>
        <v>-3.1699698747047478E-3</v>
      </c>
      <c r="M392" s="1">
        <f>K392+('1.Time_constants_calculation'!$N$9)*(3*G392*C392+2*H392*$D392+I392)+('1.Time_constants_calculation'!$N$10)*(6*G392*D392+2*H392)</f>
        <v>-3.1699698747047478E-3</v>
      </c>
      <c r="N392" s="1">
        <f>K392+('1.Time_constants_calculation'!$N$13)*(3*G392*C392+2*H392*$D392+I392)+('1.Time_constants_calculation'!$N$14)*(6*G392*D392+2*H392)+('1.Time_constants_calculation'!$N$15)*(6*G392)</f>
        <v>-3.1699698747047478E-3</v>
      </c>
      <c r="O392" s="1">
        <f t="shared" si="69"/>
        <v>3.1699698747047478E-3</v>
      </c>
      <c r="P392" s="1">
        <f t="shared" si="70"/>
        <v>3.1699698747047478E-3</v>
      </c>
      <c r="Q392" s="1">
        <f t="shared" si="71"/>
        <v>3.1699698747047478E-3</v>
      </c>
      <c r="R392" s="1">
        <f t="shared" si="72"/>
        <v>3.1699698747047478E-3</v>
      </c>
    </row>
    <row r="393" spans="2:18" x14ac:dyDescent="0.4">
      <c r="B393" s="1">
        <f t="shared" si="67"/>
        <v>246.09896296296296</v>
      </c>
      <c r="C393" s="1">
        <f t="shared" si="68"/>
        <v>39.271111111111111</v>
      </c>
      <c r="D393" s="1">
        <f>'1.Time_constants_calculation'!C387</f>
        <v>6.2666666666666666</v>
      </c>
      <c r="E393" s="1">
        <f>'1.Time_constants_calculation'!E387</f>
        <v>-4.0000000000000036E-3</v>
      </c>
      <c r="F393" s="1">
        <f>'1.Time_constants_calculation'!H387</f>
        <v>0</v>
      </c>
      <c r="G393" s="1">
        <f t="shared" si="73"/>
        <v>-0.15051489391114084</v>
      </c>
      <c r="H393" s="1">
        <f t="shared" si="74"/>
        <v>2.8067616712871954</v>
      </c>
      <c r="I393" s="1">
        <f t="shared" si="75"/>
        <v>-17.431824899644699</v>
      </c>
      <c r="J393" s="1">
        <f t="shared" si="76"/>
        <v>36.053352679429167</v>
      </c>
      <c r="K393" s="1">
        <f t="shared" si="77"/>
        <v>-2.9932048290532975E-3</v>
      </c>
      <c r="L393" s="1">
        <f>K393+'1.Time_constants_calculation'!$N$6*(3*G393*C393+2*H393*D393+I393)</f>
        <v>-2.9932048290532975E-3</v>
      </c>
      <c r="M393" s="1">
        <f>K393+('1.Time_constants_calculation'!$N$9)*(3*G393*C393+2*H393*$D393+I393)+('1.Time_constants_calculation'!$N$10)*(6*G393*D393+2*H393)</f>
        <v>-2.9932048290532975E-3</v>
      </c>
      <c r="N393" s="1">
        <f>K393+('1.Time_constants_calculation'!$N$13)*(3*G393*C393+2*H393*$D393+I393)+('1.Time_constants_calculation'!$N$14)*(6*G393*D393+2*H393)+('1.Time_constants_calculation'!$N$15)*(6*G393)</f>
        <v>-2.9932048290532975E-3</v>
      </c>
      <c r="O393" s="1">
        <f t="shared" si="69"/>
        <v>2.9932048290532975E-3</v>
      </c>
      <c r="P393" s="1">
        <f t="shared" si="70"/>
        <v>2.9932048290532975E-3</v>
      </c>
      <c r="Q393" s="1">
        <f t="shared" si="71"/>
        <v>2.9932048290532975E-3</v>
      </c>
      <c r="R393" s="1">
        <f t="shared" si="72"/>
        <v>2.9932048290532975E-3</v>
      </c>
    </row>
    <row r="394" spans="2:18" x14ac:dyDescent="0.4">
      <c r="B394" s="1">
        <f t="shared" si="67"/>
        <v>248.06774537037037</v>
      </c>
      <c r="C394" s="1">
        <f t="shared" si="68"/>
        <v>39.480277777777779</v>
      </c>
      <c r="D394" s="1">
        <f>'1.Time_constants_calculation'!C388</f>
        <v>6.2833333333333332</v>
      </c>
      <c r="E394" s="1">
        <f>'1.Time_constants_calculation'!E388</f>
        <v>-4.0000000000000036E-3</v>
      </c>
      <c r="F394" s="1">
        <f>'1.Time_constants_calculation'!H388</f>
        <v>0</v>
      </c>
      <c r="G394" s="1">
        <f t="shared" si="73"/>
        <v>-0.15926463473632591</v>
      </c>
      <c r="H394" s="1">
        <f t="shared" si="74"/>
        <v>2.9741430970064626</v>
      </c>
      <c r="I394" s="1">
        <f t="shared" si="75"/>
        <v>-18.498206664055047</v>
      </c>
      <c r="J394" s="1">
        <f t="shared" si="76"/>
        <v>38.315957655513799</v>
      </c>
      <c r="K394" s="1">
        <f t="shared" si="77"/>
        <v>-2.8641192325977727E-3</v>
      </c>
      <c r="L394" s="1">
        <f>K394+'1.Time_constants_calculation'!$N$6*(3*G394*C394+2*H394*D394+I394)</f>
        <v>-2.8641192325977727E-3</v>
      </c>
      <c r="M394" s="1">
        <f>K394+('1.Time_constants_calculation'!$N$9)*(3*G394*C394+2*H394*$D394+I394)+('1.Time_constants_calculation'!$N$10)*(6*G394*D394+2*H394)</f>
        <v>-2.8641192325977727E-3</v>
      </c>
      <c r="N394" s="1">
        <f>K394+('1.Time_constants_calculation'!$N$13)*(3*G394*C394+2*H394*$D394+I394)+('1.Time_constants_calculation'!$N$14)*(6*G394*D394+2*H394)+('1.Time_constants_calculation'!$N$15)*(6*G394)</f>
        <v>-2.8641192325977727E-3</v>
      </c>
      <c r="O394" s="1">
        <f t="shared" si="69"/>
        <v>2.8641192325977727E-3</v>
      </c>
      <c r="P394" s="1">
        <f t="shared" si="70"/>
        <v>2.8641192325977727E-3</v>
      </c>
      <c r="Q394" s="1">
        <f t="shared" si="71"/>
        <v>2.8641192325977727E-3</v>
      </c>
      <c r="R394" s="1">
        <f t="shared" si="72"/>
        <v>2.8641192325977727E-3</v>
      </c>
    </row>
    <row r="395" spans="2:18" x14ac:dyDescent="0.4">
      <c r="B395" s="1">
        <f t="shared" si="67"/>
        <v>250.04699999999997</v>
      </c>
      <c r="C395" s="1">
        <f t="shared" si="68"/>
        <v>39.69</v>
      </c>
      <c r="D395" s="1">
        <f>'1.Time_constants_calculation'!C389</f>
        <v>6.3</v>
      </c>
      <c r="E395" s="1">
        <f>'1.Time_constants_calculation'!E389</f>
        <v>-4.9999999999998934E-3</v>
      </c>
      <c r="F395" s="1">
        <f>'1.Time_constants_calculation'!H389</f>
        <v>0</v>
      </c>
      <c r="G395" s="1">
        <f t="shared" si="73"/>
        <v>-0.165340098303421</v>
      </c>
      <c r="H395" s="1">
        <f t="shared" si="74"/>
        <v>3.0918456206856271</v>
      </c>
      <c r="I395" s="1">
        <f t="shared" si="75"/>
        <v>-19.257334711527346</v>
      </c>
      <c r="J395" s="1">
        <f t="shared" si="76"/>
        <v>39.945897520621216</v>
      </c>
      <c r="K395" s="1">
        <f t="shared" si="77"/>
        <v>-2.7540374640295795E-3</v>
      </c>
      <c r="L395" s="1">
        <f>K395+'1.Time_constants_calculation'!$N$6*(3*G395*C395+2*H395*D395+I395)</f>
        <v>-2.7540374640295795E-3</v>
      </c>
      <c r="M395" s="1">
        <f>K395+('1.Time_constants_calculation'!$N$9)*(3*G395*C395+2*H395*$D395+I395)+('1.Time_constants_calculation'!$N$10)*(6*G395*D395+2*H395)</f>
        <v>-2.7540374640295795E-3</v>
      </c>
      <c r="N395" s="1">
        <f>K395+('1.Time_constants_calculation'!$N$13)*(3*G395*C395+2*H395*$D395+I395)+('1.Time_constants_calculation'!$N$14)*(6*G395*D395+2*H395)+('1.Time_constants_calculation'!$N$15)*(6*G395)</f>
        <v>-2.7540374640295795E-3</v>
      </c>
      <c r="O395" s="1">
        <f t="shared" si="69"/>
        <v>2.7540374640295795E-3</v>
      </c>
      <c r="P395" s="1">
        <f t="shared" si="70"/>
        <v>2.7540374640295795E-3</v>
      </c>
      <c r="Q395" s="1">
        <f t="shared" si="71"/>
        <v>2.7540374640295795E-3</v>
      </c>
      <c r="R395" s="1">
        <f t="shared" si="72"/>
        <v>2.7540374640295795E-3</v>
      </c>
    </row>
    <row r="396" spans="2:18" x14ac:dyDescent="0.4">
      <c r="B396" s="1">
        <f t="shared" si="67"/>
        <v>252.0367546296296</v>
      </c>
      <c r="C396" s="1">
        <f t="shared" si="68"/>
        <v>39.900277777777774</v>
      </c>
      <c r="D396" s="1">
        <f>'1.Time_constants_calculation'!C390</f>
        <v>6.3166666666666664</v>
      </c>
      <c r="E396" s="1">
        <f>'1.Time_constants_calculation'!E390</f>
        <v>-4.9999999999998934E-3</v>
      </c>
      <c r="F396" s="1">
        <f>'1.Time_constants_calculation'!H390</f>
        <v>0</v>
      </c>
      <c r="G396" s="1">
        <f t="shared" si="73"/>
        <v>-0.15955978908256555</v>
      </c>
      <c r="H396" s="1">
        <f t="shared" si="74"/>
        <v>2.9854411256524531</v>
      </c>
      <c r="I396" s="1">
        <f t="shared" si="75"/>
        <v>-18.605394397400541</v>
      </c>
      <c r="J396" s="1">
        <f t="shared" si="76"/>
        <v>38.616415122803886</v>
      </c>
      <c r="K396" s="1">
        <f t="shared" si="77"/>
        <v>-2.6606944664422372E-3</v>
      </c>
      <c r="L396" s="1">
        <f>K396+'1.Time_constants_calculation'!$N$6*(3*G396*C396+2*H396*D396+I396)</f>
        <v>-2.6606944664422372E-3</v>
      </c>
      <c r="M396" s="1">
        <f>K396+('1.Time_constants_calculation'!$N$9)*(3*G396*C396+2*H396*$D396+I396)+('1.Time_constants_calculation'!$N$10)*(6*G396*D396+2*H396)</f>
        <v>-2.6606944664422372E-3</v>
      </c>
      <c r="N396" s="1">
        <f>K396+('1.Time_constants_calculation'!$N$13)*(3*G396*C396+2*H396*$D396+I396)+('1.Time_constants_calculation'!$N$14)*(6*G396*D396+2*H396)+('1.Time_constants_calculation'!$N$15)*(6*G396)</f>
        <v>-2.6606944664422372E-3</v>
      </c>
      <c r="O396" s="1">
        <f t="shared" si="69"/>
        <v>2.6606944664422372E-3</v>
      </c>
      <c r="P396" s="1">
        <f t="shared" si="70"/>
        <v>2.6606944664422372E-3</v>
      </c>
      <c r="Q396" s="1">
        <f t="shared" si="71"/>
        <v>2.6606944664422372E-3</v>
      </c>
      <c r="R396" s="1">
        <f t="shared" si="72"/>
        <v>2.6606944664422372E-3</v>
      </c>
    </row>
    <row r="397" spans="2:18" x14ac:dyDescent="0.4">
      <c r="B397" s="1">
        <f t="shared" si="67"/>
        <v>254.03703703703701</v>
      </c>
      <c r="C397" s="1">
        <f t="shared" si="68"/>
        <v>40.111111111111107</v>
      </c>
      <c r="D397" s="1">
        <f>'1.Time_constants_calculation'!C391</f>
        <v>6.333333333333333</v>
      </c>
      <c r="E397" s="1">
        <f>'1.Time_constants_calculation'!E391</f>
        <v>-4.0000000000000036E-3</v>
      </c>
      <c r="F397" s="1">
        <f>'1.Time_constants_calculation'!H391</f>
        <v>0</v>
      </c>
      <c r="G397" s="1">
        <f t="shared" si="73"/>
        <v>-0.15170608156182327</v>
      </c>
      <c r="H397" s="1">
        <f t="shared" si="74"/>
        <v>2.8406076857453235</v>
      </c>
      <c r="I397" s="1">
        <f t="shared" si="75"/>
        <v>-17.716435219212507</v>
      </c>
      <c r="J397" s="1">
        <f t="shared" si="76"/>
        <v>36.800482027424707</v>
      </c>
      <c r="K397" s="1">
        <f t="shared" si="77"/>
        <v>-2.6406487122869748E-3</v>
      </c>
      <c r="L397" s="1">
        <f>K397+'1.Time_constants_calculation'!$N$6*(3*G397*C397+2*H397*D397+I397)</f>
        <v>-2.6406487122869748E-3</v>
      </c>
      <c r="M397" s="1">
        <f>K397+('1.Time_constants_calculation'!$N$9)*(3*G397*C397+2*H397*$D397+I397)+('1.Time_constants_calculation'!$N$10)*(6*G397*D397+2*H397)</f>
        <v>-2.6406487122869748E-3</v>
      </c>
      <c r="N397" s="1">
        <f>K397+('1.Time_constants_calculation'!$N$13)*(3*G397*C397+2*H397*$D397+I397)+('1.Time_constants_calculation'!$N$14)*(6*G397*D397+2*H397)+('1.Time_constants_calculation'!$N$15)*(6*G397)</f>
        <v>-2.6406487122869748E-3</v>
      </c>
      <c r="O397" s="1">
        <f t="shared" si="69"/>
        <v>2.6406487122869748E-3</v>
      </c>
      <c r="P397" s="1">
        <f t="shared" si="70"/>
        <v>2.6406487122869748E-3</v>
      </c>
      <c r="Q397" s="1">
        <f t="shared" si="71"/>
        <v>2.6406487122869748E-3</v>
      </c>
      <c r="R397" s="1">
        <f t="shared" si="72"/>
        <v>2.6406487122869748E-3</v>
      </c>
    </row>
    <row r="398" spans="2:18" x14ac:dyDescent="0.4">
      <c r="B398" s="1">
        <f t="shared" si="67"/>
        <v>256.04787499999998</v>
      </c>
      <c r="C398" s="1">
        <f t="shared" si="68"/>
        <v>40.322499999999998</v>
      </c>
      <c r="D398" s="1">
        <f>'1.Time_constants_calculation'!C392</f>
        <v>6.35</v>
      </c>
      <c r="E398" s="1">
        <f>'1.Time_constants_calculation'!E392</f>
        <v>-4.0000000000000036E-3</v>
      </c>
      <c r="F398" s="1">
        <f>'1.Time_constants_calculation'!H392</f>
        <v>0</v>
      </c>
      <c r="G398" s="1">
        <f t="shared" si="73"/>
        <v>-0.13462778435022299</v>
      </c>
      <c r="H398" s="1">
        <f t="shared" si="74"/>
        <v>2.5207664604285673</v>
      </c>
      <c r="I398" s="1">
        <f t="shared" si="75"/>
        <v>-15.721601115971382</v>
      </c>
      <c r="J398" s="1">
        <f t="shared" si="76"/>
        <v>32.657027949475619</v>
      </c>
      <c r="K398" s="1">
        <f t="shared" si="77"/>
        <v>-2.6916351446004683E-3</v>
      </c>
      <c r="L398" s="1">
        <f>K398+'1.Time_constants_calculation'!$N$6*(3*G398*C398+2*H398*D398+I398)</f>
        <v>-2.6916351446004683E-3</v>
      </c>
      <c r="M398" s="1">
        <f>K398+('1.Time_constants_calculation'!$N$9)*(3*G398*C398+2*H398*$D398+I398)+('1.Time_constants_calculation'!$N$10)*(6*G398*D398+2*H398)</f>
        <v>-2.6916351446004683E-3</v>
      </c>
      <c r="N398" s="1">
        <f>K398+('1.Time_constants_calculation'!$N$13)*(3*G398*C398+2*H398*$D398+I398)+('1.Time_constants_calculation'!$N$14)*(6*G398*D398+2*H398)+('1.Time_constants_calculation'!$N$15)*(6*G398)</f>
        <v>-2.6916351446004683E-3</v>
      </c>
      <c r="O398" s="1">
        <f t="shared" si="69"/>
        <v>2.6916351446004683E-3</v>
      </c>
      <c r="P398" s="1">
        <f t="shared" si="70"/>
        <v>2.6916351446004683E-3</v>
      </c>
      <c r="Q398" s="1">
        <f t="shared" si="71"/>
        <v>2.6916351446004683E-3</v>
      </c>
      <c r="R398" s="1">
        <f t="shared" si="72"/>
        <v>2.6916351446004683E-3</v>
      </c>
    </row>
    <row r="399" spans="2:18" x14ac:dyDescent="0.4">
      <c r="B399" s="1">
        <f t="shared" si="67"/>
        <v>258.06929629629627</v>
      </c>
      <c r="C399" s="1">
        <f t="shared" si="68"/>
        <v>40.534444444444439</v>
      </c>
      <c r="D399" s="1">
        <f>'1.Time_constants_calculation'!C393</f>
        <v>6.3666666666666663</v>
      </c>
      <c r="E399" s="1">
        <f>'1.Time_constants_calculation'!E393</f>
        <v>-4.0000000000000036E-3</v>
      </c>
      <c r="F399" s="1">
        <f>'1.Time_constants_calculation'!H393</f>
        <v>0</v>
      </c>
      <c r="G399" s="1">
        <f t="shared" si="73"/>
        <v>-0.11404178507392704</v>
      </c>
      <c r="H399" s="1">
        <f t="shared" si="74"/>
        <v>2.1328280978565703</v>
      </c>
      <c r="I399" s="1">
        <f t="shared" si="75"/>
        <v>-13.286684975290814</v>
      </c>
      <c r="J399" s="1">
        <f t="shared" si="76"/>
        <v>27.566796320722474</v>
      </c>
      <c r="K399" s="1">
        <f t="shared" si="77"/>
        <v>-2.7792022469270705E-3</v>
      </c>
      <c r="L399" s="1">
        <f>K399+'1.Time_constants_calculation'!$N$6*(3*G399*C399+2*H399*D399+I399)</f>
        <v>-2.7792022469270705E-3</v>
      </c>
      <c r="M399" s="1">
        <f>K399+('1.Time_constants_calculation'!$N$9)*(3*G399*C399+2*H399*$D399+I399)+('1.Time_constants_calculation'!$N$10)*(6*G399*D399+2*H399)</f>
        <v>-2.7792022469270705E-3</v>
      </c>
      <c r="N399" s="1">
        <f>K399+('1.Time_constants_calculation'!$N$13)*(3*G399*C399+2*H399*$D399+I399)+('1.Time_constants_calculation'!$N$14)*(6*G399*D399+2*H399)+('1.Time_constants_calculation'!$N$15)*(6*G399)</f>
        <v>-2.7792022469270705E-3</v>
      </c>
      <c r="O399" s="1">
        <f t="shared" si="69"/>
        <v>2.7792022469270705E-3</v>
      </c>
      <c r="P399" s="1">
        <f t="shared" si="70"/>
        <v>2.7792022469270705E-3</v>
      </c>
      <c r="Q399" s="1">
        <f t="shared" si="71"/>
        <v>2.7792022469270705E-3</v>
      </c>
      <c r="R399" s="1">
        <f t="shared" si="72"/>
        <v>2.7792022469270705E-3</v>
      </c>
    </row>
    <row r="400" spans="2:18" x14ac:dyDescent="0.4">
      <c r="B400" s="1">
        <f t="shared" si="67"/>
        <v>260.10132870370376</v>
      </c>
      <c r="C400" s="1">
        <f t="shared" si="68"/>
        <v>40.746944444444452</v>
      </c>
      <c r="D400" s="1">
        <f>'1.Time_constants_calculation'!C394</f>
        <v>6.3833333333333337</v>
      </c>
      <c r="E400" s="1">
        <f>'1.Time_constants_calculation'!E394</f>
        <v>-2.9999999999998916E-3</v>
      </c>
      <c r="F400" s="1">
        <f>'1.Time_constants_calculation'!H394</f>
        <v>0</v>
      </c>
      <c r="G400" s="1">
        <f t="shared" si="73"/>
        <v>-8.2618010919884272E-2</v>
      </c>
      <c r="H400" s="1">
        <f t="shared" si="74"/>
        <v>1.5373984310702946</v>
      </c>
      <c r="I400" s="1">
        <f t="shared" si="75"/>
        <v>-9.5286284901302398</v>
      </c>
      <c r="J400" s="1">
        <f t="shared" si="76"/>
        <v>19.666223231711875</v>
      </c>
      <c r="K400" s="1">
        <f t="shared" si="77"/>
        <v>-2.9545856078101451E-3</v>
      </c>
      <c r="L400" s="1">
        <f>K400+'1.Time_constants_calculation'!$N$6*(3*G400*C400+2*H400*D400+I400)</f>
        <v>-2.9545856078101451E-3</v>
      </c>
      <c r="M400" s="1">
        <f>K400+('1.Time_constants_calculation'!$N$9)*(3*G400*C400+2*H400*$D400+I400)+('1.Time_constants_calculation'!$N$10)*(6*G400*D400+2*H400)</f>
        <v>-2.9545856078101451E-3</v>
      </c>
      <c r="N400" s="1">
        <f>K400+('1.Time_constants_calculation'!$N$13)*(3*G400*C400+2*H400*$D400+I400)+('1.Time_constants_calculation'!$N$14)*(6*G400*D400+2*H400)+('1.Time_constants_calculation'!$N$15)*(6*G400)</f>
        <v>-2.9545856078101451E-3</v>
      </c>
      <c r="O400" s="1">
        <f t="shared" si="69"/>
        <v>2.9545856078101451E-3</v>
      </c>
      <c r="P400" s="1">
        <f t="shared" si="70"/>
        <v>2.9545856078101451E-3</v>
      </c>
      <c r="Q400" s="1">
        <f t="shared" si="71"/>
        <v>2.9545856078101451E-3</v>
      </c>
      <c r="R400" s="1">
        <f t="shared" si="72"/>
        <v>2.9545856078101451E-3</v>
      </c>
    </row>
    <row r="401" spans="2:18" x14ac:dyDescent="0.4">
      <c r="B401" s="1">
        <f t="shared" si="67"/>
        <v>262.14400000000006</v>
      </c>
      <c r="C401" s="1">
        <f t="shared" si="68"/>
        <v>40.960000000000008</v>
      </c>
      <c r="D401" s="1">
        <f>'1.Time_constants_calculation'!C395</f>
        <v>6.4</v>
      </c>
      <c r="E401" s="1">
        <f>'1.Time_constants_calculation'!E395</f>
        <v>-2.0000000000000018E-3</v>
      </c>
      <c r="F401" s="1">
        <f>'1.Time_constants_calculation'!H395</f>
        <v>0</v>
      </c>
      <c r="G401" s="1">
        <f t="shared" si="73"/>
        <v>-4.6854736088919498E-2</v>
      </c>
      <c r="H401" s="1">
        <f t="shared" si="74"/>
        <v>0.85663199967938708</v>
      </c>
      <c r="I401" s="1">
        <f t="shared" si="75"/>
        <v>-5.2120800542437573</v>
      </c>
      <c r="J401" s="1">
        <f t="shared" si="76"/>
        <v>10.549175566759097</v>
      </c>
      <c r="K401" s="1">
        <f t="shared" si="77"/>
        <v>-3.1780108269643392E-3</v>
      </c>
      <c r="L401" s="1">
        <f>K401+'1.Time_constants_calculation'!$N$6*(3*G401*C401+2*H401*D401+I401)</f>
        <v>-3.1780108269643392E-3</v>
      </c>
      <c r="M401" s="1">
        <f>K401+('1.Time_constants_calculation'!$N$9)*(3*G401*C401+2*H401*$D401+I401)+('1.Time_constants_calculation'!$N$10)*(6*G401*D401+2*H401)</f>
        <v>-3.1780108269643392E-3</v>
      </c>
      <c r="N401" s="1">
        <f>K401+('1.Time_constants_calculation'!$N$13)*(3*G401*C401+2*H401*$D401+I401)+('1.Time_constants_calculation'!$N$14)*(6*G401*D401+2*H401)+('1.Time_constants_calculation'!$N$15)*(6*G401)</f>
        <v>-3.1780108269643392E-3</v>
      </c>
      <c r="O401" s="1">
        <f t="shared" si="69"/>
        <v>3.1780108269643392E-3</v>
      </c>
      <c r="P401" s="1">
        <f t="shared" si="70"/>
        <v>3.1780108269643392E-3</v>
      </c>
      <c r="Q401" s="1">
        <f t="shared" si="71"/>
        <v>3.1780108269643392E-3</v>
      </c>
      <c r="R401" s="1">
        <f t="shared" si="72"/>
        <v>3.1780108269643392E-3</v>
      </c>
    </row>
    <row r="402" spans="2:18" x14ac:dyDescent="0.4">
      <c r="B402" s="1">
        <f t="shared" ref="B402:B465" si="78">D402^3</f>
        <v>264.19733796296299</v>
      </c>
      <c r="C402" s="1">
        <f t="shared" ref="C402:C465" si="79">D402^2</f>
        <v>41.173611111111114</v>
      </c>
      <c r="D402" s="1">
        <f>'1.Time_constants_calculation'!C396</f>
        <v>6.416666666666667</v>
      </c>
      <c r="E402" s="1">
        <f>'1.Time_constants_calculation'!E396</f>
        <v>-2.0000000000000018E-3</v>
      </c>
      <c r="F402" s="1">
        <f>'1.Time_constants_calculation'!H396</f>
        <v>0</v>
      </c>
      <c r="G402" s="1">
        <f t="shared" si="73"/>
        <v>-8.0781223955517859E-3</v>
      </c>
      <c r="H402" s="1">
        <f t="shared" si="74"/>
        <v>0.11528794391494915</v>
      </c>
      <c r="I402" s="1">
        <f t="shared" si="75"/>
        <v>-0.49080132327133091</v>
      </c>
      <c r="J402" s="1">
        <f t="shared" si="76"/>
        <v>0.533263612106186</v>
      </c>
      <c r="K402" s="1">
        <f t="shared" si="77"/>
        <v>-3.4423429749241841E-3</v>
      </c>
      <c r="L402" s="1">
        <f>K402+'1.Time_constants_calculation'!$N$6*(3*G402*C402+2*H402*D402+I402)</f>
        <v>-3.4423429749241841E-3</v>
      </c>
      <c r="M402" s="1">
        <f>K402+('1.Time_constants_calculation'!$N$9)*(3*G402*C402+2*H402*$D402+I402)+('1.Time_constants_calculation'!$N$10)*(6*G402*D402+2*H402)</f>
        <v>-3.4423429749241841E-3</v>
      </c>
      <c r="N402" s="1">
        <f>K402+('1.Time_constants_calculation'!$N$13)*(3*G402*C402+2*H402*$D402+I402)+('1.Time_constants_calculation'!$N$14)*(6*G402*D402+2*H402)+('1.Time_constants_calculation'!$N$15)*(6*G402)</f>
        <v>-3.4423429749241841E-3</v>
      </c>
      <c r="O402" s="1">
        <f t="shared" si="69"/>
        <v>3.4423429749241841E-3</v>
      </c>
      <c r="P402" s="1">
        <f t="shared" si="70"/>
        <v>3.4423429749241841E-3</v>
      </c>
      <c r="Q402" s="1">
        <f t="shared" si="71"/>
        <v>3.4423429749241841E-3</v>
      </c>
      <c r="R402" s="1">
        <f t="shared" si="72"/>
        <v>3.4423429749241841E-3</v>
      </c>
    </row>
    <row r="403" spans="2:18" x14ac:dyDescent="0.4">
      <c r="B403" s="1">
        <f t="shared" si="78"/>
        <v>266.2613703703704</v>
      </c>
      <c r="C403" s="1">
        <f t="shared" si="79"/>
        <v>41.387777777777778</v>
      </c>
      <c r="D403" s="1">
        <f>'1.Time_constants_calculation'!C397</f>
        <v>6.4333333333333336</v>
      </c>
      <c r="E403" s="1">
        <f>'1.Time_constants_calculation'!E397</f>
        <v>-9.9999999999988987E-4</v>
      </c>
      <c r="F403" s="1">
        <f>'1.Time_constants_calculation'!H397</f>
        <v>0</v>
      </c>
      <c r="G403" s="1">
        <f t="shared" si="73"/>
        <v>3.2511698438506605E-2</v>
      </c>
      <c r="H403" s="1">
        <f t="shared" si="74"/>
        <v>-0.66403798094099697</v>
      </c>
      <c r="I403" s="1">
        <f t="shared" si="75"/>
        <v>4.4936832596361018</v>
      </c>
      <c r="J403" s="1">
        <f t="shared" si="76"/>
        <v>-10.086655965401643</v>
      </c>
      <c r="K403" s="1">
        <f t="shared" si="77"/>
        <v>-3.7406736279379516E-3</v>
      </c>
      <c r="L403" s="1">
        <f>K403+'1.Time_constants_calculation'!$N$6*(3*G403*C403+2*H403*D403+I403)</f>
        <v>-3.7406736279379516E-3</v>
      </c>
      <c r="M403" s="1">
        <f>K403+('1.Time_constants_calculation'!$N$9)*(3*G403*C403+2*H403*$D403+I403)+('1.Time_constants_calculation'!$N$10)*(6*G403*D403+2*H403)</f>
        <v>-3.7406736279379516E-3</v>
      </c>
      <c r="N403" s="1">
        <f>K403+('1.Time_constants_calculation'!$N$13)*(3*G403*C403+2*H403*$D403+I403)+('1.Time_constants_calculation'!$N$14)*(6*G403*D403+2*H403)+('1.Time_constants_calculation'!$N$15)*(6*G403)</f>
        <v>-3.7406736279379516E-3</v>
      </c>
      <c r="O403" s="1">
        <f t="shared" si="69"/>
        <v>3.7406736279379516E-3</v>
      </c>
      <c r="P403" s="1">
        <f t="shared" si="70"/>
        <v>3.7406736279379516E-3</v>
      </c>
      <c r="Q403" s="1">
        <f t="shared" si="71"/>
        <v>3.7406736279379516E-3</v>
      </c>
      <c r="R403" s="1">
        <f t="shared" si="72"/>
        <v>3.7406736279379516E-3</v>
      </c>
    </row>
    <row r="404" spans="2:18" x14ac:dyDescent="0.4">
      <c r="B404" s="1">
        <f t="shared" si="78"/>
        <v>268.33612499999998</v>
      </c>
      <c r="C404" s="1">
        <f t="shared" si="79"/>
        <v>41.602499999999999</v>
      </c>
      <c r="D404" s="1">
        <f>'1.Time_constants_calculation'!C398</f>
        <v>6.45</v>
      </c>
      <c r="E404" s="1">
        <f>'1.Time_constants_calculation'!E398</f>
        <v>-9.9999999999988987E-4</v>
      </c>
      <c r="F404" s="1">
        <f>'1.Time_constants_calculation'!H398</f>
        <v>0</v>
      </c>
      <c r="G404" s="1">
        <f t="shared" si="73"/>
        <v>7.7820736422395426E-2</v>
      </c>
      <c r="H404" s="1">
        <f t="shared" si="74"/>
        <v>-1.5371916952577853</v>
      </c>
      <c r="I404" s="1">
        <f t="shared" si="75"/>
        <v>10.099010164504634</v>
      </c>
      <c r="J404" s="1">
        <f t="shared" si="76"/>
        <v>-22.073805873262728</v>
      </c>
      <c r="K404" s="1">
        <f t="shared" si="77"/>
        <v>-4.092957937899655E-3</v>
      </c>
      <c r="L404" s="1">
        <f>K404+'1.Time_constants_calculation'!$N$6*(3*G404*C404+2*H404*D404+I404)</f>
        <v>-4.092957937899655E-3</v>
      </c>
      <c r="M404" s="1">
        <f>K404+('1.Time_constants_calculation'!$N$9)*(3*G404*C404+2*H404*$D404+I404)+('1.Time_constants_calculation'!$N$10)*(6*G404*D404+2*H404)</f>
        <v>-4.092957937899655E-3</v>
      </c>
      <c r="N404" s="1">
        <f>K404+('1.Time_constants_calculation'!$N$13)*(3*G404*C404+2*H404*$D404+I404)+('1.Time_constants_calculation'!$N$14)*(6*G404*D404+2*H404)+('1.Time_constants_calculation'!$N$15)*(6*G404)</f>
        <v>-4.092957937899655E-3</v>
      </c>
      <c r="O404" s="1">
        <f t="shared" si="69"/>
        <v>4.092957937899655E-3</v>
      </c>
      <c r="P404" s="1">
        <f t="shared" si="70"/>
        <v>4.092957937899655E-3</v>
      </c>
      <c r="Q404" s="1">
        <f t="shared" si="71"/>
        <v>4.092957937899655E-3</v>
      </c>
      <c r="R404" s="1">
        <f t="shared" si="72"/>
        <v>4.092957937899655E-3</v>
      </c>
    </row>
    <row r="405" spans="2:18" x14ac:dyDescent="0.4">
      <c r="B405" s="1">
        <f t="shared" si="78"/>
        <v>270.42162962962965</v>
      </c>
      <c r="C405" s="1">
        <f t="shared" si="79"/>
        <v>41.817777777777778</v>
      </c>
      <c r="D405" s="1">
        <f>'1.Time_constants_calculation'!C399</f>
        <v>6.4666666666666668</v>
      </c>
      <c r="E405" s="1">
        <f>'1.Time_constants_calculation'!E399</f>
        <v>-9.9999999999988987E-4</v>
      </c>
      <c r="F405" s="1">
        <f>'1.Time_constants_calculation'!H399</f>
        <v>0</v>
      </c>
      <c r="G405" s="1">
        <f t="shared" si="73"/>
        <v>0.11690632711729222</v>
      </c>
      <c r="H405" s="1">
        <f t="shared" si="74"/>
        <v>-2.2926968871745701</v>
      </c>
      <c r="I405" s="1">
        <f t="shared" si="75"/>
        <v>14.963812898529483</v>
      </c>
      <c r="J405" s="1">
        <f t="shared" si="76"/>
        <v>-32.508993597559197</v>
      </c>
      <c r="K405" s="1">
        <f t="shared" si="77"/>
        <v>-4.492966998171255E-3</v>
      </c>
      <c r="L405" s="1">
        <f>K405+'1.Time_constants_calculation'!$N$6*(3*G405*C405+2*H405*D405+I405)</f>
        <v>-4.492966998171255E-3</v>
      </c>
      <c r="M405" s="1">
        <f>K405+('1.Time_constants_calculation'!$N$9)*(3*G405*C405+2*H405*$D405+I405)+('1.Time_constants_calculation'!$N$10)*(6*G405*D405+2*H405)</f>
        <v>-4.492966998171255E-3</v>
      </c>
      <c r="N405" s="1">
        <f>K405+('1.Time_constants_calculation'!$N$13)*(3*G405*C405+2*H405*$D405+I405)+('1.Time_constants_calculation'!$N$14)*(6*G405*D405+2*H405)+('1.Time_constants_calculation'!$N$15)*(6*G405)</f>
        <v>-4.492966998171255E-3</v>
      </c>
      <c r="O405" s="1">
        <f t="shared" si="69"/>
        <v>4.492966998171255E-3</v>
      </c>
      <c r="P405" s="1">
        <f t="shared" si="70"/>
        <v>4.492966998171255E-3</v>
      </c>
      <c r="Q405" s="1">
        <f t="shared" si="71"/>
        <v>4.492966998171255E-3</v>
      </c>
      <c r="R405" s="1">
        <f t="shared" si="72"/>
        <v>4.492966998171255E-3</v>
      </c>
    </row>
    <row r="406" spans="2:18" x14ac:dyDescent="0.4">
      <c r="B406" s="1">
        <f t="shared" si="78"/>
        <v>272.51791203703704</v>
      </c>
      <c r="C406" s="1">
        <f t="shared" si="79"/>
        <v>42.033611111111114</v>
      </c>
      <c r="D406" s="1">
        <f>'1.Time_constants_calculation'!C400</f>
        <v>6.4833333333333334</v>
      </c>
      <c r="E406" s="1">
        <f>'1.Time_constants_calculation'!E400</f>
        <v>-9.9999999999988987E-4</v>
      </c>
      <c r="F406" s="1">
        <f>'1.Time_constants_calculation'!H400</f>
        <v>0</v>
      </c>
      <c r="G406" s="1">
        <f t="shared" si="73"/>
        <v>0.15289808230999025</v>
      </c>
      <c r="H406" s="1">
        <f t="shared" si="74"/>
        <v>-2.9913553345894428</v>
      </c>
      <c r="I406" s="1">
        <f t="shared" si="75"/>
        <v>19.481730292392925</v>
      </c>
      <c r="J406" s="1">
        <f t="shared" si="76"/>
        <v>-42.241458999829561</v>
      </c>
      <c r="K406" s="1">
        <f t="shared" si="77"/>
        <v>-4.9082878434916211E-3</v>
      </c>
      <c r="L406" s="1">
        <f>K406+'1.Time_constants_calculation'!$N$6*(3*G406*C406+2*H406*D406+I406)</f>
        <v>-4.9082878434916211E-3</v>
      </c>
      <c r="M406" s="1">
        <f>K406+('1.Time_constants_calculation'!$N$9)*(3*G406*C406+2*H406*$D406+I406)+('1.Time_constants_calculation'!$N$10)*(6*G406*D406+2*H406)</f>
        <v>-4.9082878434916211E-3</v>
      </c>
      <c r="N406" s="1">
        <f>K406+('1.Time_constants_calculation'!$N$13)*(3*G406*C406+2*H406*$D406+I406)+('1.Time_constants_calculation'!$N$14)*(6*G406*D406+2*H406)+('1.Time_constants_calculation'!$N$15)*(6*G406)</f>
        <v>-4.9082878434916211E-3</v>
      </c>
      <c r="O406" s="1">
        <f t="shared" si="69"/>
        <v>4.9082878434916211E-3</v>
      </c>
      <c r="P406" s="1">
        <f t="shared" si="70"/>
        <v>4.9082878434916211E-3</v>
      </c>
      <c r="Q406" s="1">
        <f t="shared" si="71"/>
        <v>4.9082878434916211E-3</v>
      </c>
      <c r="R406" s="1">
        <f t="shared" si="72"/>
        <v>4.9082878434916211E-3</v>
      </c>
    </row>
    <row r="407" spans="2:18" x14ac:dyDescent="0.4">
      <c r="B407" s="1">
        <f t="shared" si="78"/>
        <v>274.625</v>
      </c>
      <c r="C407" s="1">
        <f t="shared" si="79"/>
        <v>42.25</v>
      </c>
      <c r="D407" s="1">
        <f>'1.Time_constants_calculation'!C401</f>
        <v>6.5</v>
      </c>
      <c r="E407" s="1">
        <f>'1.Time_constants_calculation'!E401</f>
        <v>-9.9999999999988987E-4</v>
      </c>
      <c r="F407" s="1">
        <f>'1.Time_constants_calculation'!H401</f>
        <v>0</v>
      </c>
      <c r="G407" s="1">
        <f t="shared" si="73"/>
        <v>0.18504307383331534</v>
      </c>
      <c r="H407" s="1">
        <f t="shared" si="74"/>
        <v>-3.6181130681592006</v>
      </c>
      <c r="I407" s="1">
        <f t="shared" si="75"/>
        <v>23.552715627583968</v>
      </c>
      <c r="J407" s="1">
        <f t="shared" si="76"/>
        <v>-51.050161972128109</v>
      </c>
      <c r="K407" s="1">
        <f t="shared" si="77"/>
        <v>-5.3333710843190829E-3</v>
      </c>
      <c r="L407" s="1">
        <f>K407+'1.Time_constants_calculation'!$N$6*(3*G407*C407+2*H407*D407+I407)</f>
        <v>-5.3333710843190829E-3</v>
      </c>
      <c r="M407" s="1">
        <f>K407+('1.Time_constants_calculation'!$N$9)*(3*G407*C407+2*H407*$D407+I407)+('1.Time_constants_calculation'!$N$10)*(6*G407*D407+2*H407)</f>
        <v>-5.3333710843190829E-3</v>
      </c>
      <c r="N407" s="1">
        <f>K407+('1.Time_constants_calculation'!$N$13)*(3*G407*C407+2*H407*$D407+I407)+('1.Time_constants_calculation'!$N$14)*(6*G407*D407+2*H407)+('1.Time_constants_calculation'!$N$15)*(6*G407)</f>
        <v>-5.3333710843190829E-3</v>
      </c>
      <c r="O407" s="1">
        <f t="shared" si="69"/>
        <v>5.3333710843190829E-3</v>
      </c>
      <c r="P407" s="1">
        <f t="shared" si="70"/>
        <v>5.3333710843190829E-3</v>
      </c>
      <c r="Q407" s="1">
        <f t="shared" si="71"/>
        <v>5.3333710843190829E-3</v>
      </c>
      <c r="R407" s="1">
        <f t="shared" si="72"/>
        <v>5.3333710843190829E-3</v>
      </c>
    </row>
    <row r="408" spans="2:18" x14ac:dyDescent="0.4">
      <c r="B408" s="1">
        <f t="shared" si="78"/>
        <v>276.74292129629629</v>
      </c>
      <c r="C408" s="1">
        <f t="shared" si="79"/>
        <v>42.466944444444444</v>
      </c>
      <c r="D408" s="1">
        <f>'1.Time_constants_calculation'!C402</f>
        <v>6.5166666666666666</v>
      </c>
      <c r="E408" s="1">
        <f>'1.Time_constants_calculation'!E402</f>
        <v>-9.9999999999988987E-4</v>
      </c>
      <c r="F408" s="1">
        <f>'1.Time_constants_calculation'!H402</f>
        <v>0</v>
      </c>
      <c r="G408" s="1">
        <f t="shared" si="73"/>
        <v>0.20870176808046897</v>
      </c>
      <c r="H408" s="1">
        <f t="shared" si="74"/>
        <v>-4.0825470101003152</v>
      </c>
      <c r="I408" s="1">
        <f t="shared" si="75"/>
        <v>26.589837195930432</v>
      </c>
      <c r="J408" s="1">
        <f t="shared" si="76"/>
        <v>-57.666281892108543</v>
      </c>
      <c r="K408" s="1">
        <f t="shared" si="77"/>
        <v>-5.7362567669656528E-3</v>
      </c>
      <c r="L408" s="1">
        <f>K408+'1.Time_constants_calculation'!$N$6*(3*G408*C408+2*H408*D408+I408)</f>
        <v>-5.7362567669656528E-3</v>
      </c>
      <c r="M408" s="1">
        <f>K408+('1.Time_constants_calculation'!$N$9)*(3*G408*C408+2*H408*$D408+I408)+('1.Time_constants_calculation'!$N$10)*(6*G408*D408+2*H408)</f>
        <v>-5.7362567669656528E-3</v>
      </c>
      <c r="N408" s="1">
        <f>K408+('1.Time_constants_calculation'!$N$13)*(3*G408*C408+2*H408*$D408+I408)+('1.Time_constants_calculation'!$N$14)*(6*G408*D408+2*H408)+('1.Time_constants_calculation'!$N$15)*(6*G408)</f>
        <v>-5.7362567669656528E-3</v>
      </c>
      <c r="O408" s="1">
        <f t="shared" si="69"/>
        <v>5.7362567669656528E-3</v>
      </c>
      <c r="P408" s="1">
        <f t="shared" si="70"/>
        <v>5.7362567669656528E-3</v>
      </c>
      <c r="Q408" s="1">
        <f t="shared" si="71"/>
        <v>5.7362567669656528E-3</v>
      </c>
      <c r="R408" s="1">
        <f t="shared" si="72"/>
        <v>5.7362567669656528E-3</v>
      </c>
    </row>
    <row r="409" spans="2:18" x14ac:dyDescent="0.4">
      <c r="B409" s="1">
        <f t="shared" si="78"/>
        <v>278.8717037037037</v>
      </c>
      <c r="C409" s="1">
        <f t="shared" si="79"/>
        <v>42.684444444444445</v>
      </c>
      <c r="D409" s="1">
        <f>'1.Time_constants_calculation'!C403</f>
        <v>6.5333333333333332</v>
      </c>
      <c r="E409" s="1">
        <f>'1.Time_constants_calculation'!E403</f>
        <v>-2.0000000000000018E-3</v>
      </c>
      <c r="F409" s="1">
        <f>'1.Time_constants_calculation'!H403</f>
        <v>0</v>
      </c>
      <c r="G409" s="1">
        <f t="shared" si="73"/>
        <v>0.23329471120827702</v>
      </c>
      <c r="H409" s="1">
        <f t="shared" si="74"/>
        <v>-4.5681153622578883</v>
      </c>
      <c r="I409" s="1">
        <f t="shared" si="75"/>
        <v>29.783425541077403</v>
      </c>
      <c r="J409" s="1">
        <f t="shared" si="76"/>
        <v>-64.662985673985446</v>
      </c>
      <c r="K409" s="1">
        <f t="shared" si="77"/>
        <v>-6.1116220073813565E-3</v>
      </c>
      <c r="L409" s="1">
        <f>K409+'1.Time_constants_calculation'!$N$6*(3*G409*C409+2*H409*D409+I409)</f>
        <v>-6.1116220073813565E-3</v>
      </c>
      <c r="M409" s="1">
        <f>K409+('1.Time_constants_calculation'!$N$9)*(3*G409*C409+2*H409*$D409+I409)+('1.Time_constants_calculation'!$N$10)*(6*G409*D409+2*H409)</f>
        <v>-6.1116220073813565E-3</v>
      </c>
      <c r="N409" s="1">
        <f>K409+('1.Time_constants_calculation'!$N$13)*(3*G409*C409+2*H409*$D409+I409)+('1.Time_constants_calculation'!$N$14)*(6*G409*D409+2*H409)+('1.Time_constants_calculation'!$N$15)*(6*G409)</f>
        <v>-6.1116220073813565E-3</v>
      </c>
      <c r="O409" s="1">
        <f t="shared" si="69"/>
        <v>6.1116220073813565E-3</v>
      </c>
      <c r="P409" s="1">
        <f t="shared" si="70"/>
        <v>6.1116220073813565E-3</v>
      </c>
      <c r="Q409" s="1">
        <f t="shared" si="71"/>
        <v>6.1116220073813565E-3</v>
      </c>
      <c r="R409" s="1">
        <f t="shared" si="72"/>
        <v>6.1116220073813565E-3</v>
      </c>
    </row>
    <row r="410" spans="2:18" x14ac:dyDescent="0.4">
      <c r="B410" s="1">
        <f t="shared" si="78"/>
        <v>281.01137499999999</v>
      </c>
      <c r="C410" s="1">
        <f t="shared" si="79"/>
        <v>42.902499999999996</v>
      </c>
      <c r="D410" s="1">
        <f>'1.Time_constants_calculation'!C404</f>
        <v>6.55</v>
      </c>
      <c r="E410" s="1">
        <f>'1.Time_constants_calculation'!E404</f>
        <v>-2.0000000000000018E-3</v>
      </c>
      <c r="F410" s="1">
        <f>'1.Time_constants_calculation'!H404</f>
        <v>0</v>
      </c>
      <c r="G410" s="1">
        <f t="shared" si="73"/>
        <v>0.24534725356045897</v>
      </c>
      <c r="H410" s="1">
        <f t="shared" si="74"/>
        <v>-4.8094054922425578</v>
      </c>
      <c r="I410" s="1">
        <f t="shared" si="75"/>
        <v>31.392066239055723</v>
      </c>
      <c r="J410" s="1">
        <f t="shared" si="76"/>
        <v>-68.234370367263836</v>
      </c>
      <c r="K410" s="1">
        <f t="shared" si="77"/>
        <v>-6.4865568869549861E-3</v>
      </c>
      <c r="L410" s="1">
        <f>K410+'1.Time_constants_calculation'!$N$6*(3*G410*C410+2*H410*D410+I410)</f>
        <v>-6.4865568869549861E-3</v>
      </c>
      <c r="M410" s="1">
        <f>K410+('1.Time_constants_calculation'!$N$9)*(3*G410*C410+2*H410*$D410+I410)+('1.Time_constants_calculation'!$N$10)*(6*G410*D410+2*H410)</f>
        <v>-6.4865568869549861E-3</v>
      </c>
      <c r="N410" s="1">
        <f>K410+('1.Time_constants_calculation'!$N$13)*(3*G410*C410+2*H410*$D410+I410)+('1.Time_constants_calculation'!$N$14)*(6*G410*D410+2*H410)+('1.Time_constants_calculation'!$N$15)*(6*G410)</f>
        <v>-6.4865568869549861E-3</v>
      </c>
      <c r="O410" s="1">
        <f t="shared" si="69"/>
        <v>6.4865568869549861E-3</v>
      </c>
      <c r="P410" s="1">
        <f t="shared" si="70"/>
        <v>6.4865568869549861E-3</v>
      </c>
      <c r="Q410" s="1">
        <f t="shared" si="71"/>
        <v>6.4865568869549861E-3</v>
      </c>
      <c r="R410" s="1">
        <f t="shared" si="72"/>
        <v>6.4865568869549861E-3</v>
      </c>
    </row>
    <row r="411" spans="2:18" x14ac:dyDescent="0.4">
      <c r="B411" s="1">
        <f t="shared" si="78"/>
        <v>283.16196296296289</v>
      </c>
      <c r="C411" s="1">
        <f t="shared" si="79"/>
        <v>43.121111111111105</v>
      </c>
      <c r="D411" s="1">
        <f>'1.Time_constants_calculation'!C405</f>
        <v>6.5666666666666664</v>
      </c>
      <c r="E411" s="1">
        <f>'1.Time_constants_calculation'!E405</f>
        <v>-2.9999999999998916E-3</v>
      </c>
      <c r="F411" s="1">
        <f>'1.Time_constants_calculation'!H405</f>
        <v>0</v>
      </c>
      <c r="G411" s="1">
        <f t="shared" si="73"/>
        <v>0.24932329971191303</v>
      </c>
      <c r="H411" s="1">
        <f t="shared" si="74"/>
        <v>-4.8932323466427414</v>
      </c>
      <c r="I411" s="1">
        <f t="shared" si="75"/>
        <v>31.978238202767756</v>
      </c>
      <c r="J411" s="1">
        <f t="shared" si="76"/>
        <v>-69.594525215458361</v>
      </c>
      <c r="K411" s="1">
        <f t="shared" si="77"/>
        <v>-6.8351038529499419E-3</v>
      </c>
      <c r="L411" s="1">
        <f>K411+'1.Time_constants_calculation'!$N$6*(3*G411*C411+2*H411*D411+I411)</f>
        <v>-6.8351038529499419E-3</v>
      </c>
      <c r="M411" s="1">
        <f>K411+('1.Time_constants_calculation'!$N$9)*(3*G411*C411+2*H411*$D411+I411)+('1.Time_constants_calculation'!$N$10)*(6*G411*D411+2*H411)</f>
        <v>-6.8351038529499419E-3</v>
      </c>
      <c r="N411" s="1">
        <f>K411+('1.Time_constants_calculation'!$N$13)*(3*G411*C411+2*H411*$D411+I411)+('1.Time_constants_calculation'!$N$14)*(6*G411*D411+2*H411)+('1.Time_constants_calculation'!$N$15)*(6*G411)</f>
        <v>-6.8351038529499419E-3</v>
      </c>
      <c r="O411" s="1">
        <f t="shared" si="69"/>
        <v>6.8351038529499419E-3</v>
      </c>
      <c r="P411" s="1">
        <f t="shared" si="70"/>
        <v>6.8351038529499419E-3</v>
      </c>
      <c r="Q411" s="1">
        <f t="shared" si="71"/>
        <v>6.8351038529499419E-3</v>
      </c>
      <c r="R411" s="1">
        <f t="shared" si="72"/>
        <v>6.8351038529499419E-3</v>
      </c>
    </row>
    <row r="412" spans="2:18" x14ac:dyDescent="0.4">
      <c r="B412" s="1">
        <f t="shared" si="78"/>
        <v>285.32349537037032</v>
      </c>
      <c r="C412" s="1">
        <f t="shared" si="79"/>
        <v>43.340277777777771</v>
      </c>
      <c r="D412" s="1">
        <f>'1.Time_constants_calculation'!C406</f>
        <v>6.583333333333333</v>
      </c>
      <c r="E412" s="1">
        <f>'1.Time_constants_calculation'!E406</f>
        <v>-4.9999999999998934E-3</v>
      </c>
      <c r="F412" s="1">
        <f>'1.Time_constants_calculation'!H406</f>
        <v>0</v>
      </c>
      <c r="G412" s="1">
        <f t="shared" si="73"/>
        <v>0.24569038065186802</v>
      </c>
      <c r="H412" s="1">
        <f t="shared" si="74"/>
        <v>-4.8276068976277582</v>
      </c>
      <c r="I412" s="1">
        <f t="shared" si="75"/>
        <v>31.586704138883309</v>
      </c>
      <c r="J412" s="1">
        <f t="shared" si="76"/>
        <v>-68.824374431435501</v>
      </c>
      <c r="K412" s="1">
        <f t="shared" si="77"/>
        <v>-7.1579424223102706E-3</v>
      </c>
      <c r="L412" s="1">
        <f>K412+'1.Time_constants_calculation'!$N$6*(3*G412*C412+2*H412*D412+I412)</f>
        <v>-7.1579424223102706E-3</v>
      </c>
      <c r="M412" s="1">
        <f>K412+('1.Time_constants_calculation'!$N$9)*(3*G412*C412+2*H412*$D412+I412)+('1.Time_constants_calculation'!$N$10)*(6*G412*D412+2*H412)</f>
        <v>-7.1579424223102706E-3</v>
      </c>
      <c r="N412" s="1">
        <f>K412+('1.Time_constants_calculation'!$N$13)*(3*G412*C412+2*H412*$D412+I412)+('1.Time_constants_calculation'!$N$14)*(6*G412*D412+2*H412)+('1.Time_constants_calculation'!$N$15)*(6*G412)</f>
        <v>-7.1579424223102706E-3</v>
      </c>
      <c r="O412" s="1">
        <f t="shared" si="69"/>
        <v>7.1579424223102706E-3</v>
      </c>
      <c r="P412" s="1">
        <f t="shared" si="70"/>
        <v>7.1579424223102706E-3</v>
      </c>
      <c r="Q412" s="1">
        <f t="shared" si="71"/>
        <v>7.1579424223102706E-3</v>
      </c>
      <c r="R412" s="1">
        <f t="shared" si="72"/>
        <v>7.1579424223102706E-3</v>
      </c>
    </row>
    <row r="413" spans="2:18" x14ac:dyDescent="0.4">
      <c r="B413" s="1">
        <f t="shared" si="78"/>
        <v>287.49599999999998</v>
      </c>
      <c r="C413" s="1">
        <f t="shared" si="79"/>
        <v>43.559999999999995</v>
      </c>
      <c r="D413" s="1">
        <f>'1.Time_constants_calculation'!C407</f>
        <v>6.6</v>
      </c>
      <c r="E413" s="1">
        <f>'1.Time_constants_calculation'!E407</f>
        <v>-6.9999999999998952E-3</v>
      </c>
      <c r="F413" s="1">
        <f>'1.Time_constants_calculation'!H407</f>
        <v>0</v>
      </c>
      <c r="G413" s="1">
        <f t="shared" si="73"/>
        <v>0.24393002484013729</v>
      </c>
      <c r="H413" s="1">
        <f t="shared" si="74"/>
        <v>-4.7992067422036193</v>
      </c>
      <c r="I413" s="1">
        <f t="shared" si="75"/>
        <v>31.441894091132159</v>
      </c>
      <c r="J413" s="1">
        <f t="shared" si="76"/>
        <v>-68.599411708739666</v>
      </c>
      <c r="K413" s="1">
        <f t="shared" si="77"/>
        <v>-7.4499762169182304E-3</v>
      </c>
      <c r="L413" s="1">
        <f>K413+'1.Time_constants_calculation'!$N$6*(3*G413*C413+2*H413*D413+I413)</f>
        <v>-7.4499762169182304E-3</v>
      </c>
      <c r="M413" s="1">
        <f>K413+('1.Time_constants_calculation'!$N$9)*(3*G413*C413+2*H413*$D413+I413)+('1.Time_constants_calculation'!$N$10)*(6*G413*D413+2*H413)</f>
        <v>-7.4499762169182304E-3</v>
      </c>
      <c r="N413" s="1">
        <f>K413+('1.Time_constants_calculation'!$N$13)*(3*G413*C413+2*H413*$D413+I413)+('1.Time_constants_calculation'!$N$14)*(6*G413*D413+2*H413)+('1.Time_constants_calculation'!$N$15)*(6*G413)</f>
        <v>-7.4499762169182304E-3</v>
      </c>
      <c r="O413" s="1">
        <f t="shared" si="69"/>
        <v>7.4499762169182304E-3</v>
      </c>
      <c r="P413" s="1">
        <f t="shared" si="70"/>
        <v>7.4499762169182304E-3</v>
      </c>
      <c r="Q413" s="1">
        <f t="shared" si="71"/>
        <v>7.4499762169182304E-3</v>
      </c>
      <c r="R413" s="1">
        <f t="shared" si="72"/>
        <v>7.4499762169182304E-3</v>
      </c>
    </row>
    <row r="414" spans="2:18" x14ac:dyDescent="0.4">
      <c r="B414" s="1">
        <f t="shared" si="78"/>
        <v>289.67950462962955</v>
      </c>
      <c r="C414" s="1">
        <f t="shared" si="79"/>
        <v>43.780277777777769</v>
      </c>
      <c r="D414" s="1">
        <f>'1.Time_constants_calculation'!C408</f>
        <v>6.6166666666666663</v>
      </c>
      <c r="E414" s="1">
        <f>'1.Time_constants_calculation'!E408</f>
        <v>-8.999999999999897E-3</v>
      </c>
      <c r="F414" s="1">
        <f>'1.Time_constants_calculation'!H408</f>
        <v>0</v>
      </c>
      <c r="G414" s="1">
        <f t="shared" si="73"/>
        <v>0.23566651624351848</v>
      </c>
      <c r="H414" s="1">
        <f t="shared" si="74"/>
        <v>-4.642139479882144</v>
      </c>
      <c r="I414" s="1">
        <f t="shared" si="75"/>
        <v>30.449230468108563</v>
      </c>
      <c r="J414" s="1">
        <f t="shared" si="76"/>
        <v>-66.513718143627614</v>
      </c>
      <c r="K414" s="1">
        <f t="shared" si="77"/>
        <v>-7.7061088587413451E-3</v>
      </c>
      <c r="L414" s="1">
        <f>K414+'1.Time_constants_calculation'!$N$6*(3*G414*C414+2*H414*D414+I414)</f>
        <v>-7.7061088587413451E-3</v>
      </c>
      <c r="M414" s="1">
        <f>K414+('1.Time_constants_calculation'!$N$9)*(3*G414*C414+2*H414*$D414+I414)+('1.Time_constants_calculation'!$N$10)*(6*G414*D414+2*H414)</f>
        <v>-7.7061088587413451E-3</v>
      </c>
      <c r="N414" s="1">
        <f>K414+('1.Time_constants_calculation'!$N$13)*(3*G414*C414+2*H414*$D414+I414)+('1.Time_constants_calculation'!$N$14)*(6*G414*D414+2*H414)+('1.Time_constants_calculation'!$N$15)*(6*G414)</f>
        <v>-7.7061088587413451E-3</v>
      </c>
      <c r="O414" s="1">
        <f t="shared" si="69"/>
        <v>7.7061088587413451E-3</v>
      </c>
      <c r="P414" s="1">
        <f t="shared" si="70"/>
        <v>7.7061088587413451E-3</v>
      </c>
      <c r="Q414" s="1">
        <f t="shared" si="71"/>
        <v>7.7061088587413451E-3</v>
      </c>
      <c r="R414" s="1">
        <f t="shared" si="72"/>
        <v>7.7061088587413451E-3</v>
      </c>
    </row>
    <row r="415" spans="2:18" x14ac:dyDescent="0.4">
      <c r="B415" s="1">
        <f t="shared" si="78"/>
        <v>291.87403703703706</v>
      </c>
      <c r="C415" s="1">
        <f t="shared" si="79"/>
        <v>44.001111111111115</v>
      </c>
      <c r="D415" s="1">
        <f>'1.Time_constants_calculation'!C409</f>
        <v>6.6333333333333337</v>
      </c>
      <c r="E415" s="1">
        <f>'1.Time_constants_calculation'!E409</f>
        <v>-1.0000000000000009E-2</v>
      </c>
      <c r="F415" s="1">
        <f>'1.Time_constants_calculation'!H409</f>
        <v>0</v>
      </c>
      <c r="G415" s="1">
        <f t="shared" si="73"/>
        <v>0.22552231342463036</v>
      </c>
      <c r="H415" s="1">
        <f t="shared" si="74"/>
        <v>-4.4466368956868445</v>
      </c>
      <c r="I415" s="1">
        <f t="shared" si="75"/>
        <v>29.195310690311548</v>
      </c>
      <c r="J415" s="1">
        <f t="shared" si="76"/>
        <v>-63.837325179296954</v>
      </c>
      <c r="K415" s="1">
        <f t="shared" si="77"/>
        <v>-7.9536569345464159E-3</v>
      </c>
      <c r="L415" s="1">
        <f>K415+'1.Time_constants_calculation'!$N$6*(3*G415*C415+2*H415*D415+I415)</f>
        <v>-7.9536569345464159E-3</v>
      </c>
      <c r="M415" s="1">
        <f>K415+('1.Time_constants_calculation'!$N$9)*(3*G415*C415+2*H415*$D415+I415)+('1.Time_constants_calculation'!$N$10)*(6*G415*D415+2*H415)</f>
        <v>-7.9536569345464159E-3</v>
      </c>
      <c r="N415" s="1">
        <f>K415+('1.Time_constants_calculation'!$N$13)*(3*G415*C415+2*H415*$D415+I415)+('1.Time_constants_calculation'!$N$14)*(6*G415*D415+2*H415)+('1.Time_constants_calculation'!$N$15)*(6*G415)</f>
        <v>-7.9536569345464159E-3</v>
      </c>
      <c r="O415" s="1">
        <f t="shared" si="69"/>
        <v>7.9536569345464159E-3</v>
      </c>
      <c r="P415" s="1">
        <f t="shared" si="70"/>
        <v>7.9536569345464159E-3</v>
      </c>
      <c r="Q415" s="1">
        <f t="shared" si="71"/>
        <v>7.9536569345464159E-3</v>
      </c>
      <c r="R415" s="1">
        <f t="shared" si="72"/>
        <v>7.9536569345464159E-3</v>
      </c>
    </row>
    <row r="416" spans="2:18" x14ac:dyDescent="0.4">
      <c r="B416" s="1">
        <f t="shared" si="78"/>
        <v>294.07962500000002</v>
      </c>
      <c r="C416" s="1">
        <f t="shared" si="79"/>
        <v>44.222500000000004</v>
      </c>
      <c r="D416" s="1">
        <f>'1.Time_constants_calculation'!C410</f>
        <v>6.65</v>
      </c>
      <c r="E416" s="1">
        <f>'1.Time_constants_calculation'!E410</f>
        <v>-1.0999999999999899E-2</v>
      </c>
      <c r="F416" s="1">
        <f>'1.Time_constants_calculation'!H410</f>
        <v>0</v>
      </c>
      <c r="G416" s="1">
        <f t="shared" si="73"/>
        <v>0.20918312172487941</v>
      </c>
      <c r="H416" s="1">
        <f t="shared" si="74"/>
        <v>-4.1271959988667186</v>
      </c>
      <c r="I416" s="1">
        <f t="shared" si="75"/>
        <v>27.11558270173288</v>
      </c>
      <c r="J416" s="1">
        <f t="shared" si="76"/>
        <v>-59.328355013324142</v>
      </c>
      <c r="K416" s="1">
        <f t="shared" si="77"/>
        <v>-8.1611135020551728E-3</v>
      </c>
      <c r="L416" s="1">
        <f>K416+'1.Time_constants_calculation'!$N$6*(3*G416*C416+2*H416*D416+I416)</f>
        <v>-8.1611135020551728E-3</v>
      </c>
      <c r="M416" s="1">
        <f>K416+('1.Time_constants_calculation'!$N$9)*(3*G416*C416+2*H416*$D416+I416)+('1.Time_constants_calculation'!$N$10)*(6*G416*D416+2*H416)</f>
        <v>-8.1611135020551728E-3</v>
      </c>
      <c r="N416" s="1">
        <f>K416+('1.Time_constants_calculation'!$N$13)*(3*G416*C416+2*H416*$D416+I416)+('1.Time_constants_calculation'!$N$14)*(6*G416*D416+2*H416)+('1.Time_constants_calculation'!$N$15)*(6*G416)</f>
        <v>-8.1611135020551728E-3</v>
      </c>
      <c r="O416" s="1">
        <f t="shared" si="69"/>
        <v>8.1611135020551728E-3</v>
      </c>
      <c r="P416" s="1">
        <f t="shared" si="70"/>
        <v>8.1611135020551728E-3</v>
      </c>
      <c r="Q416" s="1">
        <f t="shared" si="71"/>
        <v>8.1611135020551728E-3</v>
      </c>
      <c r="R416" s="1">
        <f t="shared" si="72"/>
        <v>8.1611135020551728E-3</v>
      </c>
    </row>
    <row r="417" spans="2:18" x14ac:dyDescent="0.4">
      <c r="B417" s="1">
        <f t="shared" si="78"/>
        <v>296.29629629629636</v>
      </c>
      <c r="C417" s="1">
        <f t="shared" si="79"/>
        <v>44.44444444444445</v>
      </c>
      <c r="D417" s="1">
        <f>'1.Time_constants_calculation'!C411</f>
        <v>6.666666666666667</v>
      </c>
      <c r="E417" s="1">
        <f>'1.Time_constants_calculation'!E411</f>
        <v>-1.2000000000000011E-2</v>
      </c>
      <c r="F417" s="1">
        <f>'1.Time_constants_calculation'!H411</f>
        <v>0</v>
      </c>
      <c r="G417" s="1">
        <f t="shared" si="73"/>
        <v>0.18736040134479715</v>
      </c>
      <c r="H417" s="1">
        <f t="shared" si="74"/>
        <v>-3.6971016911830925</v>
      </c>
      <c r="I417" s="1">
        <f t="shared" si="75"/>
        <v>24.29227151049772</v>
      </c>
      <c r="J417" s="1">
        <f t="shared" si="76"/>
        <v>-53.155368393038003</v>
      </c>
      <c r="K417" s="1">
        <f t="shared" si="77"/>
        <v>-8.3293845840870517E-3</v>
      </c>
      <c r="L417" s="1">
        <f>K417+'1.Time_constants_calculation'!$N$6*(3*G417*C417+2*H417*D417+I417)</f>
        <v>-8.3293845840870517E-3</v>
      </c>
      <c r="M417" s="1">
        <f>K417+('1.Time_constants_calculation'!$N$9)*(3*G417*C417+2*H417*$D417+I417)+('1.Time_constants_calculation'!$N$10)*(6*G417*D417+2*H417)</f>
        <v>-8.3293845840870517E-3</v>
      </c>
      <c r="N417" s="1">
        <f>K417+('1.Time_constants_calculation'!$N$13)*(3*G417*C417+2*H417*$D417+I417)+('1.Time_constants_calculation'!$N$14)*(6*G417*D417+2*H417)+('1.Time_constants_calculation'!$N$15)*(6*G417)</f>
        <v>-8.3293845840870517E-3</v>
      </c>
      <c r="O417" s="1">
        <f t="shared" si="69"/>
        <v>8.3293845840870517E-3</v>
      </c>
      <c r="P417" s="1">
        <f t="shared" si="70"/>
        <v>8.3293845840870517E-3</v>
      </c>
      <c r="Q417" s="1">
        <f t="shared" si="71"/>
        <v>8.3293845840870517E-3</v>
      </c>
      <c r="R417" s="1">
        <f t="shared" si="72"/>
        <v>8.3293845840870517E-3</v>
      </c>
    </row>
    <row r="418" spans="2:18" x14ac:dyDescent="0.4">
      <c r="B418" s="1">
        <f t="shared" si="78"/>
        <v>298.52407870370371</v>
      </c>
      <c r="C418" s="1">
        <f t="shared" si="79"/>
        <v>44.666944444444447</v>
      </c>
      <c r="D418" s="1">
        <f>'1.Time_constants_calculation'!C412</f>
        <v>6.6833333333333336</v>
      </c>
      <c r="E418" s="1">
        <f>'1.Time_constants_calculation'!E412</f>
        <v>-1.2999999999999901E-2</v>
      </c>
      <c r="F418" s="1">
        <f>'1.Time_constants_calculation'!H412</f>
        <v>0</v>
      </c>
      <c r="G418" s="1">
        <f t="shared" si="73"/>
        <v>0.16473352766364927</v>
      </c>
      <c r="H418" s="1">
        <f t="shared" si="74"/>
        <v>-3.2485694887542707</v>
      </c>
      <c r="I418" s="1">
        <f t="shared" si="75"/>
        <v>21.330577177046397</v>
      </c>
      <c r="J418" s="1">
        <f t="shared" si="76"/>
        <v>-46.64109517916441</v>
      </c>
      <c r="K418" s="1">
        <f t="shared" si="77"/>
        <v>-8.4860132733126648E-3</v>
      </c>
      <c r="L418" s="1">
        <f>K418+'1.Time_constants_calculation'!$N$6*(3*G418*C418+2*H418*D418+I418)</f>
        <v>-8.4860132733126648E-3</v>
      </c>
      <c r="M418" s="1">
        <f>K418+('1.Time_constants_calculation'!$N$9)*(3*G418*C418+2*H418*$D418+I418)+('1.Time_constants_calculation'!$N$10)*(6*G418*D418+2*H418)</f>
        <v>-8.4860132733126648E-3</v>
      </c>
      <c r="N418" s="1">
        <f>K418+('1.Time_constants_calculation'!$N$13)*(3*G418*C418+2*H418*$D418+I418)+('1.Time_constants_calculation'!$N$14)*(6*G418*D418+2*H418)+('1.Time_constants_calculation'!$N$15)*(6*G418)</f>
        <v>-8.4860132733126648E-3</v>
      </c>
      <c r="O418" s="1">
        <f t="shared" si="69"/>
        <v>8.4860132733126648E-3</v>
      </c>
      <c r="P418" s="1">
        <f t="shared" si="70"/>
        <v>8.4860132733126648E-3</v>
      </c>
      <c r="Q418" s="1">
        <f t="shared" si="71"/>
        <v>8.4860132733126648E-3</v>
      </c>
      <c r="R418" s="1">
        <f t="shared" si="72"/>
        <v>8.4860132733126648E-3</v>
      </c>
    </row>
    <row r="419" spans="2:18" x14ac:dyDescent="0.4">
      <c r="B419" s="1">
        <f t="shared" si="78"/>
        <v>300.76300000000003</v>
      </c>
      <c r="C419" s="1">
        <f t="shared" si="79"/>
        <v>44.89</v>
      </c>
      <c r="D419" s="1">
        <f>'1.Time_constants_calculation'!C413</f>
        <v>6.7</v>
      </c>
      <c r="E419" s="1">
        <f>'1.Time_constants_calculation'!E413</f>
        <v>-1.2999999999999901E-2</v>
      </c>
      <c r="F419" s="1">
        <f>'1.Time_constants_calculation'!H413</f>
        <v>0</v>
      </c>
      <c r="G419" s="1">
        <f t="shared" si="73"/>
        <v>0.13704105735180144</v>
      </c>
      <c r="H419" s="1">
        <f t="shared" si="74"/>
        <v>-2.6966692860013008</v>
      </c>
      <c r="I419" s="1">
        <f t="shared" si="75"/>
        <v>17.666524764845274</v>
      </c>
      <c r="J419" s="1">
        <f t="shared" si="76"/>
        <v>-38.537710927297752</v>
      </c>
      <c r="K419" s="1">
        <f t="shared" si="77"/>
        <v>-8.5997191329312273E-3</v>
      </c>
      <c r="L419" s="1">
        <f>K419+'1.Time_constants_calculation'!$N$6*(3*G419*C419+2*H419*D419+I419)</f>
        <v>-8.5997191329312273E-3</v>
      </c>
      <c r="M419" s="1">
        <f>K419+('1.Time_constants_calculation'!$N$9)*(3*G419*C419+2*H419*$D419+I419)+('1.Time_constants_calculation'!$N$10)*(6*G419*D419+2*H419)</f>
        <v>-8.5997191329312273E-3</v>
      </c>
      <c r="N419" s="1">
        <f>K419+('1.Time_constants_calculation'!$N$13)*(3*G419*C419+2*H419*$D419+I419)+('1.Time_constants_calculation'!$N$14)*(6*G419*D419+2*H419)+('1.Time_constants_calculation'!$N$15)*(6*G419)</f>
        <v>-8.5997191329312273E-3</v>
      </c>
      <c r="O419" s="1">
        <f t="shared" si="69"/>
        <v>8.5997191329312273E-3</v>
      </c>
      <c r="P419" s="1">
        <f t="shared" si="70"/>
        <v>8.5997191329312273E-3</v>
      </c>
      <c r="Q419" s="1">
        <f t="shared" si="71"/>
        <v>8.5997191329312273E-3</v>
      </c>
      <c r="R419" s="1">
        <f t="shared" si="72"/>
        <v>8.5997191329312273E-3</v>
      </c>
    </row>
    <row r="420" spans="2:18" x14ac:dyDescent="0.4">
      <c r="B420" s="1">
        <f t="shared" si="78"/>
        <v>303.01308796296297</v>
      </c>
      <c r="C420" s="1">
        <f t="shared" si="79"/>
        <v>45.113611111111112</v>
      </c>
      <c r="D420" s="1">
        <f>'1.Time_constants_calculation'!C414</f>
        <v>6.7166666666666668</v>
      </c>
      <c r="E420" s="1">
        <f>'1.Time_constants_calculation'!E414</f>
        <v>-1.4000000000000012E-2</v>
      </c>
      <c r="F420" s="1">
        <f>'1.Time_constants_calculation'!H414</f>
        <v>0</v>
      </c>
      <c r="G420" s="1">
        <f t="shared" si="73"/>
        <v>0.10504323645277608</v>
      </c>
      <c r="H420" s="1">
        <f t="shared" si="74"/>
        <v>-2.0559413838102807</v>
      </c>
      <c r="I420" s="1">
        <f t="shared" si="75"/>
        <v>13.392435179198744</v>
      </c>
      <c r="J420" s="1">
        <f t="shared" si="76"/>
        <v>-29.039729979032586</v>
      </c>
      <c r="K420" s="1">
        <f t="shared" si="77"/>
        <v>-8.6716346916304587E-3</v>
      </c>
      <c r="L420" s="1">
        <f>K420+'1.Time_constants_calculation'!$N$6*(3*G420*C420+2*H420*D420+I420)</f>
        <v>-8.6716346916304587E-3</v>
      </c>
      <c r="M420" s="1">
        <f>K420+('1.Time_constants_calculation'!$N$9)*(3*G420*C420+2*H420*$D420+I420)+('1.Time_constants_calculation'!$N$10)*(6*G420*D420+2*H420)</f>
        <v>-8.6716346916304587E-3</v>
      </c>
      <c r="N420" s="1">
        <f>K420+('1.Time_constants_calculation'!$N$13)*(3*G420*C420+2*H420*$D420+I420)+('1.Time_constants_calculation'!$N$14)*(6*G420*D420+2*H420)+('1.Time_constants_calculation'!$N$15)*(6*G420)</f>
        <v>-8.6716346916304587E-3</v>
      </c>
      <c r="O420" s="1">
        <f t="shared" si="69"/>
        <v>8.6716346916304587E-3</v>
      </c>
      <c r="P420" s="1">
        <f t="shared" si="70"/>
        <v>8.6716346916304587E-3</v>
      </c>
      <c r="Q420" s="1">
        <f t="shared" si="71"/>
        <v>8.6716346916304587E-3</v>
      </c>
      <c r="R420" s="1">
        <f t="shared" si="72"/>
        <v>8.6716346916304587E-3</v>
      </c>
    </row>
    <row r="421" spans="2:18" x14ac:dyDescent="0.4">
      <c r="B421" s="1">
        <f t="shared" si="78"/>
        <v>305.27437037037038</v>
      </c>
      <c r="C421" s="1">
        <f t="shared" si="79"/>
        <v>45.337777777777781</v>
      </c>
      <c r="D421" s="1">
        <f>'1.Time_constants_calculation'!C415</f>
        <v>6.7333333333333334</v>
      </c>
      <c r="E421" s="1">
        <f>'1.Time_constants_calculation'!E415</f>
        <v>-1.4000000000000012E-2</v>
      </c>
      <c r="F421" s="1">
        <f>'1.Time_constants_calculation'!H415</f>
        <v>0</v>
      </c>
      <c r="G421" s="1">
        <f t="shared" si="73"/>
        <v>6.8422143893835871E-2</v>
      </c>
      <c r="H421" s="1">
        <f t="shared" si="74"/>
        <v>-1.3176664337722181</v>
      </c>
      <c r="I421" s="1">
        <f t="shared" si="75"/>
        <v>8.4341000975126956</v>
      </c>
      <c r="J421" s="1">
        <f t="shared" si="76"/>
        <v>-17.945828202744877</v>
      </c>
      <c r="K421" s="1">
        <f t="shared" si="77"/>
        <v>-8.7619425128693251E-3</v>
      </c>
      <c r="L421" s="1">
        <f>K421+'1.Time_constants_calculation'!$N$6*(3*G421*C421+2*H421*D421+I421)</f>
        <v>-8.7619425128693251E-3</v>
      </c>
      <c r="M421" s="1">
        <f>K421+('1.Time_constants_calculation'!$N$9)*(3*G421*C421+2*H421*$D421+I421)+('1.Time_constants_calculation'!$N$10)*(6*G421*D421+2*H421)</f>
        <v>-8.7619425128693251E-3</v>
      </c>
      <c r="N421" s="1">
        <f>K421+('1.Time_constants_calculation'!$N$13)*(3*G421*C421+2*H421*$D421+I421)+('1.Time_constants_calculation'!$N$14)*(6*G421*D421+2*H421)+('1.Time_constants_calculation'!$N$15)*(6*G421)</f>
        <v>-8.7619425128693251E-3</v>
      </c>
      <c r="O421" s="1">
        <f t="shared" si="69"/>
        <v>8.7619425128693251E-3</v>
      </c>
      <c r="P421" s="1">
        <f t="shared" si="70"/>
        <v>8.7619425128693251E-3</v>
      </c>
      <c r="Q421" s="1">
        <f t="shared" si="71"/>
        <v>8.7619425128693251E-3</v>
      </c>
      <c r="R421" s="1">
        <f t="shared" si="72"/>
        <v>8.7619425128693251E-3</v>
      </c>
    </row>
    <row r="422" spans="2:18" x14ac:dyDescent="0.4">
      <c r="B422" s="1">
        <f t="shared" si="78"/>
        <v>307.546875</v>
      </c>
      <c r="C422" s="1">
        <f t="shared" si="79"/>
        <v>45.5625</v>
      </c>
      <c r="D422" s="1">
        <f>'1.Time_constants_calculation'!C416</f>
        <v>6.75</v>
      </c>
      <c r="E422" s="1">
        <f>'1.Time_constants_calculation'!E416</f>
        <v>-1.4000000000000012E-2</v>
      </c>
      <c r="F422" s="1">
        <f>'1.Time_constants_calculation'!H416</f>
        <v>0</v>
      </c>
      <c r="G422" s="1">
        <f t="shared" si="73"/>
        <v>2.6835465681212051E-2</v>
      </c>
      <c r="H422" s="1">
        <f t="shared" si="74"/>
        <v>-0.47582546516468716</v>
      </c>
      <c r="I422" s="1">
        <f t="shared" si="75"/>
        <v>2.7568409454438716</v>
      </c>
      <c r="J422" s="1">
        <f t="shared" si="76"/>
        <v>-5.1908554127080215</v>
      </c>
      <c r="K422" s="1">
        <f t="shared" si="77"/>
        <v>-8.8131781014375576E-3</v>
      </c>
      <c r="L422" s="1">
        <f>K422+'1.Time_constants_calculation'!$N$6*(3*G422*C422+2*H422*D422+I422)</f>
        <v>-8.8131781014375576E-3</v>
      </c>
      <c r="M422" s="1">
        <f>K422+('1.Time_constants_calculation'!$N$9)*(3*G422*C422+2*H422*$D422+I422)+('1.Time_constants_calculation'!$N$10)*(6*G422*D422+2*H422)</f>
        <v>-8.8131781014375576E-3</v>
      </c>
      <c r="N422" s="1">
        <f>K422+('1.Time_constants_calculation'!$N$13)*(3*G422*C422+2*H422*$D422+I422)+('1.Time_constants_calculation'!$N$14)*(6*G422*D422+2*H422)+('1.Time_constants_calculation'!$N$15)*(6*G422)</f>
        <v>-8.8131781014375576E-3</v>
      </c>
      <c r="O422" s="1">
        <f t="shared" si="69"/>
        <v>8.8131781014375576E-3</v>
      </c>
      <c r="P422" s="1">
        <f t="shared" si="70"/>
        <v>8.8131781014375576E-3</v>
      </c>
      <c r="Q422" s="1">
        <f t="shared" si="71"/>
        <v>8.8131781014375576E-3</v>
      </c>
      <c r="R422" s="1">
        <f t="shared" si="72"/>
        <v>8.8131781014375576E-3</v>
      </c>
    </row>
    <row r="423" spans="2:18" x14ac:dyDescent="0.4">
      <c r="B423" s="1">
        <f t="shared" si="78"/>
        <v>309.83062962962964</v>
      </c>
      <c r="C423" s="1">
        <f t="shared" si="79"/>
        <v>45.787777777777777</v>
      </c>
      <c r="D423" s="1">
        <f>'1.Time_constants_calculation'!C417</f>
        <v>6.7666666666666666</v>
      </c>
      <c r="E423" s="1">
        <f>'1.Time_constants_calculation'!E417</f>
        <v>-1.2999999999999901E-2</v>
      </c>
      <c r="F423" s="1">
        <f>'1.Time_constants_calculation'!H417</f>
        <v>0</v>
      </c>
      <c r="G423" s="1">
        <f t="shared" si="73"/>
        <v>-1.398771409844991E-2</v>
      </c>
      <c r="H423" s="1">
        <f t="shared" si="74"/>
        <v>0.35318795151801458</v>
      </c>
      <c r="I423" s="1">
        <f t="shared" si="75"/>
        <v>-2.8517003042444542</v>
      </c>
      <c r="J423" s="1">
        <f t="shared" si="76"/>
        <v>7.4498417063287015</v>
      </c>
      <c r="K423" s="1">
        <f t="shared" si="77"/>
        <v>-8.7945140320204729E-3</v>
      </c>
      <c r="L423" s="1">
        <f>K423+'1.Time_constants_calculation'!$N$6*(3*G423*C423+2*H423*D423+I423)</f>
        <v>-8.7945140320204729E-3</v>
      </c>
      <c r="M423" s="1">
        <f>K423+('1.Time_constants_calculation'!$N$9)*(3*G423*C423+2*H423*$D423+I423)+('1.Time_constants_calculation'!$N$10)*(6*G423*D423+2*H423)</f>
        <v>-8.7945140320204729E-3</v>
      </c>
      <c r="N423" s="1">
        <f>K423+('1.Time_constants_calculation'!$N$13)*(3*G423*C423+2*H423*$D423+I423)+('1.Time_constants_calculation'!$N$14)*(6*G423*D423+2*H423)+('1.Time_constants_calculation'!$N$15)*(6*G423)</f>
        <v>-8.7945140320204729E-3</v>
      </c>
      <c r="O423" s="1">
        <f t="shared" si="69"/>
        <v>8.7945140320204729E-3</v>
      </c>
      <c r="P423" s="1">
        <f t="shared" si="70"/>
        <v>8.7945140320204729E-3</v>
      </c>
      <c r="Q423" s="1">
        <f t="shared" si="71"/>
        <v>8.7945140320204729E-3</v>
      </c>
      <c r="R423" s="1">
        <f t="shared" si="72"/>
        <v>8.7945140320204729E-3</v>
      </c>
    </row>
    <row r="424" spans="2:18" x14ac:dyDescent="0.4">
      <c r="B424" s="1">
        <f t="shared" si="78"/>
        <v>312.12566203703705</v>
      </c>
      <c r="C424" s="1">
        <f t="shared" si="79"/>
        <v>46.013611111111111</v>
      </c>
      <c r="D424" s="1">
        <f>'1.Time_constants_calculation'!C418</f>
        <v>6.7833333333333332</v>
      </c>
      <c r="E424" s="1">
        <f>'1.Time_constants_calculation'!E418</f>
        <v>-1.2999999999999901E-2</v>
      </c>
      <c r="F424" s="1">
        <f>'1.Time_constants_calculation'!H418</f>
        <v>0</v>
      </c>
      <c r="G424" s="1">
        <f t="shared" si="73"/>
        <v>-5.3283083915525643E-2</v>
      </c>
      <c r="H424" s="1">
        <f t="shared" si="74"/>
        <v>1.1552648867926694</v>
      </c>
      <c r="I424" s="1">
        <f t="shared" si="75"/>
        <v>-8.3057625886409809</v>
      </c>
      <c r="J424" s="1">
        <f t="shared" si="76"/>
        <v>19.805104254111406</v>
      </c>
      <c r="K424" s="1">
        <f t="shared" si="77"/>
        <v>-8.7605834786685932E-3</v>
      </c>
      <c r="L424" s="1">
        <f>K424+'1.Time_constants_calculation'!$N$6*(3*G424*C424+2*H424*D424+I424)</f>
        <v>-8.7605834786685932E-3</v>
      </c>
      <c r="M424" s="1">
        <f>K424+('1.Time_constants_calculation'!$N$9)*(3*G424*C424+2*H424*$D424+I424)+('1.Time_constants_calculation'!$N$10)*(6*G424*D424+2*H424)</f>
        <v>-8.7605834786685932E-3</v>
      </c>
      <c r="N424" s="1">
        <f>K424+('1.Time_constants_calculation'!$N$13)*(3*G424*C424+2*H424*$D424+I424)+('1.Time_constants_calculation'!$N$14)*(6*G424*D424+2*H424)+('1.Time_constants_calculation'!$N$15)*(6*G424)</f>
        <v>-8.7605834786685932E-3</v>
      </c>
      <c r="O424" s="1">
        <f t="shared" si="69"/>
        <v>8.7605834786685932E-3</v>
      </c>
      <c r="P424" s="1">
        <f t="shared" si="70"/>
        <v>8.7605834786685932E-3</v>
      </c>
      <c r="Q424" s="1">
        <f t="shared" si="71"/>
        <v>8.7605834786685932E-3</v>
      </c>
      <c r="R424" s="1">
        <f t="shared" si="72"/>
        <v>8.7605834786685932E-3</v>
      </c>
    </row>
    <row r="425" spans="2:18" x14ac:dyDescent="0.4">
      <c r="B425" s="1">
        <f t="shared" si="78"/>
        <v>314.43199999999996</v>
      </c>
      <c r="C425" s="1">
        <f t="shared" si="79"/>
        <v>46.239999999999995</v>
      </c>
      <c r="D425" s="1">
        <f>'1.Time_constants_calculation'!C419</f>
        <v>6.8</v>
      </c>
      <c r="E425" s="1">
        <f>'1.Time_constants_calculation'!E419</f>
        <v>-1.0999999999999899E-2</v>
      </c>
      <c r="F425" s="1">
        <f>'1.Time_constants_calculation'!H419</f>
        <v>0</v>
      </c>
      <c r="G425" s="1">
        <f t="shared" si="73"/>
        <v>-9.5251104795453109E-2</v>
      </c>
      <c r="H425" s="1">
        <f t="shared" si="74"/>
        <v>2.0150275727003764</v>
      </c>
      <c r="I425" s="1">
        <f t="shared" si="75"/>
        <v>-14.173421818700103</v>
      </c>
      <c r="J425" s="1">
        <f t="shared" si="76"/>
        <v>33.145708229523173</v>
      </c>
      <c r="K425" s="1">
        <f t="shared" si="77"/>
        <v>-8.6805590160352608E-3</v>
      </c>
      <c r="L425" s="1">
        <f>K425+'1.Time_constants_calculation'!$N$6*(3*G425*C425+2*H425*D425+I425)</f>
        <v>-8.6805590160352608E-3</v>
      </c>
      <c r="M425" s="1">
        <f>K425+('1.Time_constants_calculation'!$N$9)*(3*G425*C425+2*H425*$D425+I425)+('1.Time_constants_calculation'!$N$10)*(6*G425*D425+2*H425)</f>
        <v>-8.6805590160352608E-3</v>
      </c>
      <c r="N425" s="1">
        <f>K425+('1.Time_constants_calculation'!$N$13)*(3*G425*C425+2*H425*$D425+I425)+('1.Time_constants_calculation'!$N$14)*(6*G425*D425+2*H425)+('1.Time_constants_calculation'!$N$15)*(6*G425)</f>
        <v>-8.6805590160352608E-3</v>
      </c>
      <c r="O425" s="1">
        <f t="shared" si="69"/>
        <v>8.6805590160352608E-3</v>
      </c>
      <c r="P425" s="1">
        <f t="shared" si="70"/>
        <v>8.6805590160352608E-3</v>
      </c>
      <c r="Q425" s="1">
        <f t="shared" si="71"/>
        <v>8.6805590160352608E-3</v>
      </c>
      <c r="R425" s="1">
        <f t="shared" si="72"/>
        <v>8.6805590160352608E-3</v>
      </c>
    </row>
    <row r="426" spans="2:18" x14ac:dyDescent="0.4">
      <c r="B426" s="1">
        <f t="shared" si="78"/>
        <v>316.7496712962963</v>
      </c>
      <c r="C426" s="1">
        <f t="shared" si="79"/>
        <v>46.466944444444444</v>
      </c>
      <c r="D426" s="1">
        <f>'1.Time_constants_calculation'!C420</f>
        <v>6.8166666666666664</v>
      </c>
      <c r="E426" s="1">
        <f>'1.Time_constants_calculation'!E420</f>
        <v>-1.0000000000000009E-2</v>
      </c>
      <c r="F426" s="1">
        <f>'1.Time_constants_calculation'!H420</f>
        <v>0</v>
      </c>
      <c r="G426" s="1">
        <f t="shared" si="73"/>
        <v>-0.13403666255984883</v>
      </c>
      <c r="H426" s="1">
        <f t="shared" si="74"/>
        <v>2.812301820569211</v>
      </c>
      <c r="I426" s="1">
        <f t="shared" si="75"/>
        <v>-19.633117028622653</v>
      </c>
      <c r="J426" s="1">
        <f t="shared" si="76"/>
        <v>45.600887148644077</v>
      </c>
      <c r="K426" s="1">
        <f t="shared" si="77"/>
        <v>-8.523613218883952E-3</v>
      </c>
      <c r="L426" s="1">
        <f>K426+'1.Time_constants_calculation'!$N$6*(3*G426*C426+2*H426*D426+I426)</f>
        <v>-8.523613218883952E-3</v>
      </c>
      <c r="M426" s="1">
        <f>K426+('1.Time_constants_calculation'!$N$9)*(3*G426*C426+2*H426*$D426+I426)+('1.Time_constants_calculation'!$N$10)*(6*G426*D426+2*H426)</f>
        <v>-8.523613218883952E-3</v>
      </c>
      <c r="N426" s="1">
        <f>K426+('1.Time_constants_calculation'!$N$13)*(3*G426*C426+2*H426*$D426+I426)+('1.Time_constants_calculation'!$N$14)*(6*G426*D426+2*H426)+('1.Time_constants_calculation'!$N$15)*(6*G426)</f>
        <v>-8.523613218883952E-3</v>
      </c>
      <c r="O426" s="1">
        <f t="shared" si="69"/>
        <v>8.523613218883952E-3</v>
      </c>
      <c r="P426" s="1">
        <f t="shared" si="70"/>
        <v>8.523613218883952E-3</v>
      </c>
      <c r="Q426" s="1">
        <f t="shared" si="71"/>
        <v>8.523613218883952E-3</v>
      </c>
      <c r="R426" s="1">
        <f t="shared" si="72"/>
        <v>8.523613218883952E-3</v>
      </c>
    </row>
    <row r="427" spans="2:18" x14ac:dyDescent="0.4">
      <c r="B427" s="1">
        <f t="shared" si="78"/>
        <v>319.0787037037037</v>
      </c>
      <c r="C427" s="1">
        <f t="shared" si="79"/>
        <v>46.694444444444443</v>
      </c>
      <c r="D427" s="1">
        <f>'1.Time_constants_calculation'!C421</f>
        <v>6.833333333333333</v>
      </c>
      <c r="E427" s="1">
        <f>'1.Time_constants_calculation'!E421</f>
        <v>-8.999999999999897E-3</v>
      </c>
      <c r="F427" s="1">
        <f>'1.Time_constants_calculation'!H421</f>
        <v>0</v>
      </c>
      <c r="G427" s="1">
        <f t="shared" si="73"/>
        <v>-0.16370739877937929</v>
      </c>
      <c r="H427" s="1">
        <f t="shared" si="74"/>
        <v>3.4256919023018493</v>
      </c>
      <c r="I427" s="1">
        <f t="shared" si="75"/>
        <v>-23.857356386492256</v>
      </c>
      <c r="J427" s="1">
        <f t="shared" si="76"/>
        <v>55.291721048147195</v>
      </c>
      <c r="K427" s="1">
        <f t="shared" si="77"/>
        <v>-8.3119662959347806E-3</v>
      </c>
      <c r="L427" s="1">
        <f>K427+'1.Time_constants_calculation'!$N$6*(3*G427*C427+2*H427*D427+I427)</f>
        <v>-8.3119662959347806E-3</v>
      </c>
      <c r="M427" s="1">
        <f>K427+('1.Time_constants_calculation'!$N$9)*(3*G427*C427+2*H427*$D427+I427)+('1.Time_constants_calculation'!$N$10)*(6*G427*D427+2*H427)</f>
        <v>-8.3119662959347806E-3</v>
      </c>
      <c r="N427" s="1">
        <f>K427+('1.Time_constants_calculation'!$N$13)*(3*G427*C427+2*H427*$D427+I427)+('1.Time_constants_calculation'!$N$14)*(6*G427*D427+2*H427)+('1.Time_constants_calculation'!$N$15)*(6*G427)</f>
        <v>-8.3119662959347806E-3</v>
      </c>
      <c r="O427" s="1">
        <f t="shared" si="69"/>
        <v>8.3119662959347806E-3</v>
      </c>
      <c r="P427" s="1">
        <f t="shared" si="70"/>
        <v>8.3119662959347806E-3</v>
      </c>
      <c r="Q427" s="1">
        <f t="shared" si="71"/>
        <v>8.3119662959347806E-3</v>
      </c>
      <c r="R427" s="1">
        <f t="shared" si="72"/>
        <v>8.3119662959347806E-3</v>
      </c>
    </row>
    <row r="428" spans="2:18" x14ac:dyDescent="0.4">
      <c r="B428" s="1">
        <f t="shared" si="78"/>
        <v>321.41912499999995</v>
      </c>
      <c r="C428" s="1">
        <f t="shared" si="79"/>
        <v>46.922499999999992</v>
      </c>
      <c r="D428" s="1">
        <f>'1.Time_constants_calculation'!C422</f>
        <v>6.85</v>
      </c>
      <c r="E428" s="1">
        <f>'1.Time_constants_calculation'!E422</f>
        <v>-8.0000000000000071E-3</v>
      </c>
      <c r="F428" s="1">
        <f>'1.Time_constants_calculation'!H422</f>
        <v>0</v>
      </c>
      <c r="G428" s="1">
        <f t="shared" si="73"/>
        <v>-0.19620039597841604</v>
      </c>
      <c r="H428" s="1">
        <f t="shared" si="74"/>
        <v>4.098295875679641</v>
      </c>
      <c r="I428" s="1">
        <f t="shared" si="75"/>
        <v>-28.495475995396689</v>
      </c>
      <c r="J428" s="1">
        <f t="shared" si="76"/>
        <v>65.946267377609161</v>
      </c>
      <c r="K428" s="1">
        <f t="shared" si="77"/>
        <v>-8.0145643162268243E-3</v>
      </c>
      <c r="L428" s="1">
        <f>K428+'1.Time_constants_calculation'!$N$6*(3*G428*C428+2*H428*D428+I428)</f>
        <v>-8.0145643162268243E-3</v>
      </c>
      <c r="M428" s="1">
        <f>K428+('1.Time_constants_calculation'!$N$9)*(3*G428*C428+2*H428*$D428+I428)+('1.Time_constants_calculation'!$N$10)*(6*G428*D428+2*H428)</f>
        <v>-8.0145643162268243E-3</v>
      </c>
      <c r="N428" s="1">
        <f>K428+('1.Time_constants_calculation'!$N$13)*(3*G428*C428+2*H428*$D428+I428)+('1.Time_constants_calculation'!$N$14)*(6*G428*D428+2*H428)+('1.Time_constants_calculation'!$N$15)*(6*G428)</f>
        <v>-8.0145643162268243E-3</v>
      </c>
      <c r="O428" s="1">
        <f t="shared" si="69"/>
        <v>8.0145643162268243E-3</v>
      </c>
      <c r="P428" s="1">
        <f t="shared" si="70"/>
        <v>8.0145643162268243E-3</v>
      </c>
      <c r="Q428" s="1">
        <f t="shared" si="71"/>
        <v>8.0145643162268243E-3</v>
      </c>
      <c r="R428" s="1">
        <f t="shared" si="72"/>
        <v>8.0145643162268243E-3</v>
      </c>
    </row>
    <row r="429" spans="2:18" x14ac:dyDescent="0.4">
      <c r="B429" s="1">
        <f t="shared" si="78"/>
        <v>323.77096296296293</v>
      </c>
      <c r="C429" s="1">
        <f t="shared" si="79"/>
        <v>47.151111111111106</v>
      </c>
      <c r="D429" s="1">
        <f>'1.Time_constants_calculation'!C423</f>
        <v>6.8666666666666663</v>
      </c>
      <c r="E429" s="1">
        <f>'1.Time_constants_calculation'!E423</f>
        <v>-6.0000000000000053E-3</v>
      </c>
      <c r="F429" s="1">
        <f>'1.Time_constants_calculation'!H423</f>
        <v>0</v>
      </c>
      <c r="G429" s="1">
        <f t="shared" si="73"/>
        <v>-0.22048436210460212</v>
      </c>
      <c r="H429" s="1">
        <f t="shared" si="74"/>
        <v>4.6033112809672874</v>
      </c>
      <c r="I429" s="1">
        <f t="shared" si="75"/>
        <v>-31.994013431116912</v>
      </c>
      <c r="J429" s="1">
        <f t="shared" si="76"/>
        <v>74.019785569489699</v>
      </c>
      <c r="K429" s="1">
        <f t="shared" si="77"/>
        <v>-7.6325398082701668E-3</v>
      </c>
      <c r="L429" s="1">
        <f>K429+'1.Time_constants_calculation'!$N$6*(3*G429*C429+2*H429*D429+I429)</f>
        <v>-7.6325398082701668E-3</v>
      </c>
      <c r="M429" s="1">
        <f>K429+('1.Time_constants_calculation'!$N$9)*(3*G429*C429+2*H429*$D429+I429)+('1.Time_constants_calculation'!$N$10)*(6*G429*D429+2*H429)</f>
        <v>-7.6325398082701668E-3</v>
      </c>
      <c r="N429" s="1">
        <f>K429+('1.Time_constants_calculation'!$N$13)*(3*G429*C429+2*H429*$D429+I429)+('1.Time_constants_calculation'!$N$14)*(6*G429*D429+2*H429)+('1.Time_constants_calculation'!$N$15)*(6*G429)</f>
        <v>-7.6325398082701668E-3</v>
      </c>
      <c r="O429" s="1">
        <f t="shared" si="69"/>
        <v>7.6325398082701668E-3</v>
      </c>
      <c r="P429" s="1">
        <f t="shared" si="70"/>
        <v>7.6325398082701668E-3</v>
      </c>
      <c r="Q429" s="1">
        <f t="shared" si="71"/>
        <v>7.6325398082701668E-3</v>
      </c>
      <c r="R429" s="1">
        <f t="shared" si="72"/>
        <v>7.6325398082701668E-3</v>
      </c>
    </row>
    <row r="430" spans="2:18" x14ac:dyDescent="0.4">
      <c r="B430" s="1">
        <f t="shared" si="78"/>
        <v>326.13424537037042</v>
      </c>
      <c r="C430" s="1">
        <f t="shared" si="79"/>
        <v>47.380277777777785</v>
      </c>
      <c r="D430" s="1">
        <f>'1.Time_constants_calculation'!C424</f>
        <v>6.8833333333333337</v>
      </c>
      <c r="E430" s="1">
        <f>'1.Time_constants_calculation'!E424</f>
        <v>-4.9999999999998934E-3</v>
      </c>
      <c r="F430" s="1">
        <f>'1.Time_constants_calculation'!H424</f>
        <v>0</v>
      </c>
      <c r="G430" s="1">
        <f t="shared" si="73"/>
        <v>-0.23951084062069092</v>
      </c>
      <c r="H430" s="1">
        <f t="shared" si="74"/>
        <v>5.0012395669437719</v>
      </c>
      <c r="I430" s="1">
        <f t="shared" si="75"/>
        <v>-34.76616308926021</v>
      </c>
      <c r="J430" s="1">
        <f t="shared" si="76"/>
        <v>80.452463177386164</v>
      </c>
      <c r="K430" s="1">
        <f t="shared" si="77"/>
        <v>-7.1934358647354202E-3</v>
      </c>
      <c r="L430" s="1">
        <f>K430+'1.Time_constants_calculation'!$N$6*(3*G430*C430+2*H430*D430+I430)</f>
        <v>-7.1934358647354202E-3</v>
      </c>
      <c r="M430" s="1">
        <f>K430+('1.Time_constants_calculation'!$N$9)*(3*G430*C430+2*H430*$D430+I430)+('1.Time_constants_calculation'!$N$10)*(6*G430*D430+2*H430)</f>
        <v>-7.1934358647354202E-3</v>
      </c>
      <c r="N430" s="1">
        <f>K430+('1.Time_constants_calculation'!$N$13)*(3*G430*C430+2*H430*$D430+I430)+('1.Time_constants_calculation'!$N$14)*(6*G430*D430+2*H430)+('1.Time_constants_calculation'!$N$15)*(6*G430)</f>
        <v>-7.1934358647354202E-3</v>
      </c>
      <c r="O430" s="1">
        <f t="shared" si="69"/>
        <v>7.1934358647354202E-3</v>
      </c>
      <c r="P430" s="1">
        <f t="shared" si="70"/>
        <v>7.1934358647354202E-3</v>
      </c>
      <c r="Q430" s="1">
        <f t="shared" si="71"/>
        <v>7.1934358647354202E-3</v>
      </c>
      <c r="R430" s="1">
        <f t="shared" si="72"/>
        <v>7.1934358647354202E-3</v>
      </c>
    </row>
    <row r="431" spans="2:18" x14ac:dyDescent="0.4">
      <c r="B431" s="1">
        <f t="shared" si="78"/>
        <v>328.50900000000007</v>
      </c>
      <c r="C431" s="1">
        <f t="shared" si="79"/>
        <v>47.610000000000007</v>
      </c>
      <c r="D431" s="1">
        <f>'1.Time_constants_calculation'!C425</f>
        <v>6.9</v>
      </c>
      <c r="E431" s="1">
        <f>'1.Time_constants_calculation'!E425</f>
        <v>-4.0000000000000036E-3</v>
      </c>
      <c r="F431" s="1">
        <f>'1.Time_constants_calculation'!H425</f>
        <v>0</v>
      </c>
      <c r="G431" s="1">
        <f t="shared" si="73"/>
        <v>-0.2522634598100334</v>
      </c>
      <c r="H431" s="1">
        <f t="shared" si="74"/>
        <v>5.2702682698499776</v>
      </c>
      <c r="I431" s="1">
        <f t="shared" si="75"/>
        <v>-36.656231116582774</v>
      </c>
      <c r="J431" s="1">
        <f t="shared" si="76"/>
        <v>84.874641137089327</v>
      </c>
      <c r="K431" s="1">
        <f t="shared" si="77"/>
        <v>-6.6981585086125506E-3</v>
      </c>
      <c r="L431" s="1">
        <f>K431+'1.Time_constants_calculation'!$N$6*(3*G431*C431+2*H431*D431+I431)</f>
        <v>-6.6981585086125506E-3</v>
      </c>
      <c r="M431" s="1">
        <f>K431+('1.Time_constants_calculation'!$N$9)*(3*G431*C431+2*H431*$D431+I431)+('1.Time_constants_calculation'!$N$10)*(6*G431*D431+2*H431)</f>
        <v>-6.6981585086125506E-3</v>
      </c>
      <c r="N431" s="1">
        <f>K431+('1.Time_constants_calculation'!$N$13)*(3*G431*C431+2*H431*$D431+I431)+('1.Time_constants_calculation'!$N$14)*(6*G431*D431+2*H431)+('1.Time_constants_calculation'!$N$15)*(6*G431)</f>
        <v>-6.6981585086125506E-3</v>
      </c>
      <c r="O431" s="1">
        <f t="shared" si="69"/>
        <v>6.6981585086125506E-3</v>
      </c>
      <c r="P431" s="1">
        <f t="shared" si="70"/>
        <v>6.6981585086125506E-3</v>
      </c>
      <c r="Q431" s="1">
        <f t="shared" si="71"/>
        <v>6.6981585086125506E-3</v>
      </c>
      <c r="R431" s="1">
        <f t="shared" si="72"/>
        <v>6.6981585086125506E-3</v>
      </c>
    </row>
    <row r="432" spans="2:18" x14ac:dyDescent="0.4">
      <c r="B432" s="1">
        <f t="shared" si="78"/>
        <v>330.89525462962968</v>
      </c>
      <c r="C432" s="1">
        <f t="shared" si="79"/>
        <v>47.840277777777779</v>
      </c>
      <c r="D432" s="1">
        <f>'1.Time_constants_calculation'!C426</f>
        <v>6.916666666666667</v>
      </c>
      <c r="E432" s="1">
        <f>'1.Time_constants_calculation'!E426</f>
        <v>-2.9999999999998916E-3</v>
      </c>
      <c r="F432" s="1">
        <f>'1.Time_constants_calculation'!H426</f>
        <v>0</v>
      </c>
      <c r="G432" s="1">
        <f t="shared" si="73"/>
        <v>-0.25774210990635371</v>
      </c>
      <c r="H432" s="1">
        <f t="shared" si="74"/>
        <v>5.3887190870539232</v>
      </c>
      <c r="I432" s="1">
        <f t="shared" si="75"/>
        <v>-37.507996686174316</v>
      </c>
      <c r="J432" s="1">
        <f t="shared" si="76"/>
        <v>86.911985894111325</v>
      </c>
      <c r="K432" s="1">
        <f t="shared" si="77"/>
        <v>-6.1476137625220417E-3</v>
      </c>
      <c r="L432" s="1">
        <f>K432+'1.Time_constants_calculation'!$N$6*(3*G432*C432+2*H432*D432+I432)</f>
        <v>-6.1476137625220417E-3</v>
      </c>
      <c r="M432" s="1">
        <f>K432+('1.Time_constants_calculation'!$N$9)*(3*G432*C432+2*H432*$D432+I432)+('1.Time_constants_calculation'!$N$10)*(6*G432*D432+2*H432)</f>
        <v>-6.1476137625220417E-3</v>
      </c>
      <c r="N432" s="1">
        <f>K432+('1.Time_constants_calculation'!$N$13)*(3*G432*C432+2*H432*$D432+I432)+('1.Time_constants_calculation'!$N$14)*(6*G432*D432+2*H432)+('1.Time_constants_calculation'!$N$15)*(6*G432)</f>
        <v>-6.1476137625220417E-3</v>
      </c>
      <c r="O432" s="1">
        <f t="shared" si="69"/>
        <v>6.1476137625220417E-3</v>
      </c>
      <c r="P432" s="1">
        <f t="shared" si="70"/>
        <v>6.1476137625220417E-3</v>
      </c>
      <c r="Q432" s="1">
        <f t="shared" si="71"/>
        <v>6.1476137625220417E-3</v>
      </c>
      <c r="R432" s="1">
        <f t="shared" si="72"/>
        <v>6.1476137625220417E-3</v>
      </c>
    </row>
    <row r="433" spans="2:18" x14ac:dyDescent="0.4">
      <c r="B433" s="1">
        <f t="shared" si="78"/>
        <v>333.2930370370371</v>
      </c>
      <c r="C433" s="1">
        <f t="shared" si="79"/>
        <v>48.071111111111115</v>
      </c>
      <c r="D433" s="1">
        <f>'1.Time_constants_calculation'!C427</f>
        <v>6.9333333333333336</v>
      </c>
      <c r="E433" s="1">
        <f>'1.Time_constants_calculation'!E427</f>
        <v>-2.9999999999998916E-3</v>
      </c>
      <c r="F433" s="1">
        <f>'1.Time_constants_calculation'!H427</f>
        <v>0</v>
      </c>
      <c r="G433" s="1">
        <f t="shared" si="73"/>
        <v>-0.25496294308698397</v>
      </c>
      <c r="H433" s="1">
        <f t="shared" si="74"/>
        <v>5.3350519423969862</v>
      </c>
      <c r="I433" s="1">
        <f t="shared" si="75"/>
        <v>-37.164751363948739</v>
      </c>
      <c r="J433" s="1">
        <f t="shared" si="76"/>
        <v>86.185565675909572</v>
      </c>
      <c r="K433" s="1">
        <f t="shared" si="77"/>
        <v>-5.5427076490843774E-3</v>
      </c>
      <c r="L433" s="1">
        <f>K433+'1.Time_constants_calculation'!$N$6*(3*G433*C433+2*H433*D433+I433)</f>
        <v>-5.5427076490843774E-3</v>
      </c>
      <c r="M433" s="1">
        <f>K433+('1.Time_constants_calculation'!$N$9)*(3*G433*C433+2*H433*$D433+I433)+('1.Time_constants_calculation'!$N$10)*(6*G433*D433+2*H433)</f>
        <v>-5.5427076490843774E-3</v>
      </c>
      <c r="N433" s="1">
        <f>K433+('1.Time_constants_calculation'!$N$13)*(3*G433*C433+2*H433*$D433+I433)+('1.Time_constants_calculation'!$N$14)*(6*G433*D433+2*H433)+('1.Time_constants_calculation'!$N$15)*(6*G433)</f>
        <v>-5.5427076490843774E-3</v>
      </c>
      <c r="O433" s="1">
        <f t="shared" ref="O433:O496" si="80">ABS(K433-$F440)</f>
        <v>5.5427076490843774E-3</v>
      </c>
      <c r="P433" s="1">
        <f t="shared" ref="P433:P496" si="81">ABS(L433-$F433)</f>
        <v>5.5427076490843774E-3</v>
      </c>
      <c r="Q433" s="1">
        <f t="shared" ref="Q433:Q496" si="82">ABS(M433-$F433)</f>
        <v>5.5427076490843774E-3</v>
      </c>
      <c r="R433" s="1">
        <f t="shared" ref="R433:R496" si="83">ABS(N433-$F433)</f>
        <v>5.5427076490843774E-3</v>
      </c>
    </row>
    <row r="434" spans="2:18" x14ac:dyDescent="0.4">
      <c r="B434" s="1">
        <f t="shared" si="78"/>
        <v>335.70237500000002</v>
      </c>
      <c r="C434" s="1">
        <f t="shared" si="79"/>
        <v>48.302500000000002</v>
      </c>
      <c r="D434" s="1">
        <f>'1.Time_constants_calculation'!C428</f>
        <v>6.95</v>
      </c>
      <c r="E434" s="1">
        <f>'1.Time_constants_calculation'!E428</f>
        <v>-2.0000000000000018E-3</v>
      </c>
      <c r="F434" s="1">
        <f>'1.Time_constants_calculation'!H428</f>
        <v>0</v>
      </c>
      <c r="G434" s="1">
        <f t="shared" si="73"/>
        <v>-0.24295837347987323</v>
      </c>
      <c r="H434" s="1">
        <f t="shared" si="74"/>
        <v>5.0878690518267602</v>
      </c>
      <c r="I434" s="1">
        <f t="shared" si="75"/>
        <v>-35.469338883670304</v>
      </c>
      <c r="J434" s="1">
        <f t="shared" si="76"/>
        <v>82.311929022785705</v>
      </c>
      <c r="K434" s="1">
        <f t="shared" si="77"/>
        <v>-4.8843461912895236E-3</v>
      </c>
      <c r="L434" s="1">
        <f>K434+'1.Time_constants_calculation'!$N$6*(3*G434*C434+2*H434*D434+I434)</f>
        <v>-4.8843461912895236E-3</v>
      </c>
      <c r="M434" s="1">
        <f>K434+('1.Time_constants_calculation'!$N$9)*(3*G434*C434+2*H434*$D434+I434)+('1.Time_constants_calculation'!$N$10)*(6*G434*D434+2*H434)</f>
        <v>-4.8843461912895236E-3</v>
      </c>
      <c r="N434" s="1">
        <f>K434+('1.Time_constants_calculation'!$N$13)*(3*G434*C434+2*H434*$D434+I434)+('1.Time_constants_calculation'!$N$14)*(6*G434*D434+2*H434)+('1.Time_constants_calculation'!$N$15)*(6*G434)</f>
        <v>-4.8843461912895236E-3</v>
      </c>
      <c r="O434" s="1">
        <f t="shared" si="80"/>
        <v>4.8843461912895236E-3</v>
      </c>
      <c r="P434" s="1">
        <f t="shared" si="81"/>
        <v>4.8843461912895236E-3</v>
      </c>
      <c r="Q434" s="1">
        <f t="shared" si="82"/>
        <v>4.8843461912895236E-3</v>
      </c>
      <c r="R434" s="1">
        <f t="shared" si="83"/>
        <v>4.8843461912895236E-3</v>
      </c>
    </row>
    <row r="435" spans="2:18" x14ac:dyDescent="0.4">
      <c r="B435" s="1">
        <f t="shared" si="78"/>
        <v>338.1232962962963</v>
      </c>
      <c r="C435" s="1">
        <f t="shared" si="79"/>
        <v>48.534444444444446</v>
      </c>
      <c r="D435" s="1">
        <f>'1.Time_constants_calculation'!C429</f>
        <v>6.9666666666666668</v>
      </c>
      <c r="E435" s="1">
        <f>'1.Time_constants_calculation'!E429</f>
        <v>-2.0000000000000018E-3</v>
      </c>
      <c r="F435" s="1">
        <f>'1.Time_constants_calculation'!H429</f>
        <v>0</v>
      </c>
      <c r="G435" s="1">
        <f t="shared" si="73"/>
        <v>-0.22183491684033835</v>
      </c>
      <c r="H435" s="1">
        <f t="shared" si="74"/>
        <v>4.6496605608835271</v>
      </c>
      <c r="I435" s="1">
        <f t="shared" si="75"/>
        <v>-32.44086047031071</v>
      </c>
      <c r="J435" s="1">
        <f t="shared" si="76"/>
        <v>75.339289928994958</v>
      </c>
      <c r="K435" s="1">
        <f t="shared" si="77"/>
        <v>-4.2324854470336959E-3</v>
      </c>
      <c r="L435" s="1">
        <f>K435+'1.Time_constants_calculation'!$N$6*(3*G435*C435+2*H435*D435+I435)</f>
        <v>-4.2324854470336959E-3</v>
      </c>
      <c r="M435" s="1">
        <f>K435+('1.Time_constants_calculation'!$N$9)*(3*G435*C435+2*H435*$D435+I435)+('1.Time_constants_calculation'!$N$10)*(6*G435*D435+2*H435)</f>
        <v>-4.2324854470336959E-3</v>
      </c>
      <c r="N435" s="1">
        <f>K435+('1.Time_constants_calculation'!$N$13)*(3*G435*C435+2*H435*$D435+I435)+('1.Time_constants_calculation'!$N$14)*(6*G435*D435+2*H435)+('1.Time_constants_calculation'!$N$15)*(6*G435)</f>
        <v>-4.2324854470336959E-3</v>
      </c>
      <c r="O435" s="1">
        <f t="shared" si="80"/>
        <v>4.2324854470336959E-3</v>
      </c>
      <c r="P435" s="1">
        <f t="shared" si="81"/>
        <v>4.2324854470336959E-3</v>
      </c>
      <c r="Q435" s="1">
        <f t="shared" si="82"/>
        <v>4.2324854470336959E-3</v>
      </c>
      <c r="R435" s="1">
        <f t="shared" si="83"/>
        <v>4.2324854470336959E-3</v>
      </c>
    </row>
    <row r="436" spans="2:18" x14ac:dyDescent="0.4">
      <c r="B436" s="1">
        <f t="shared" si="78"/>
        <v>340.55582870370375</v>
      </c>
      <c r="C436" s="1">
        <f t="shared" si="79"/>
        <v>48.766944444444448</v>
      </c>
      <c r="D436" s="1">
        <f>'1.Time_constants_calculation'!C430</f>
        <v>6.9833333333333334</v>
      </c>
      <c r="E436" s="1">
        <f>'1.Time_constants_calculation'!E430</f>
        <v>-2.0000000000000018E-3</v>
      </c>
      <c r="F436" s="1">
        <f>'1.Time_constants_calculation'!H430</f>
        <v>0</v>
      </c>
      <c r="G436" s="1">
        <f t="shared" ref="G436:G499" si="84">INDEX(LINEST(E411:E461,B411:D461),3)</f>
        <v>-0.19171941635866457</v>
      </c>
      <c r="H436" s="1">
        <f t="shared" ref="H436:H499" si="85">INDEX(LINEST(E411:E461,B411:D461),2)</f>
        <v>4.0201058594692238</v>
      </c>
      <c r="I436" s="1">
        <f t="shared" ref="I436:I499" si="86">INDEX(LINEST(E411:E461,B411:D461),1)</f>
        <v>-28.056311434550498</v>
      </c>
      <c r="J436" s="1">
        <f t="shared" ref="J436:J499" si="87">INDEX(LINEST(E411:E461,B411:D461),4)</f>
        <v>65.165931023956517</v>
      </c>
      <c r="K436" s="1">
        <f t="shared" si="77"/>
        <v>-3.5294344153271595E-3</v>
      </c>
      <c r="L436" s="1">
        <f>K436+'1.Time_constants_calculation'!$N$6*(3*G436*C436+2*H436*D436+I436)</f>
        <v>-3.5294344153271595E-3</v>
      </c>
      <c r="M436" s="1">
        <f>K436+('1.Time_constants_calculation'!$N$9)*(3*G436*C436+2*H436*$D436+I436)+('1.Time_constants_calculation'!$N$10)*(6*G436*D436+2*H436)</f>
        <v>-3.5294344153271595E-3</v>
      </c>
      <c r="N436" s="1">
        <f>K436+('1.Time_constants_calculation'!$N$13)*(3*G436*C436+2*H436*$D436+I436)+('1.Time_constants_calculation'!$N$14)*(6*G436*D436+2*H436)+('1.Time_constants_calculation'!$N$15)*(6*G436)</f>
        <v>-3.5294344153271595E-3</v>
      </c>
      <c r="O436" s="1">
        <f t="shared" si="80"/>
        <v>3.5294344153271595E-3</v>
      </c>
      <c r="P436" s="1">
        <f t="shared" si="81"/>
        <v>3.5294344153271595E-3</v>
      </c>
      <c r="Q436" s="1">
        <f t="shared" si="82"/>
        <v>3.5294344153271595E-3</v>
      </c>
      <c r="R436" s="1">
        <f t="shared" si="83"/>
        <v>3.5294344153271595E-3</v>
      </c>
    </row>
    <row r="437" spans="2:18" x14ac:dyDescent="0.4">
      <c r="B437" s="1">
        <f t="shared" si="78"/>
        <v>343</v>
      </c>
      <c r="C437" s="1">
        <f t="shared" si="79"/>
        <v>49</v>
      </c>
      <c r="D437" s="1">
        <f>'1.Time_constants_calculation'!C431</f>
        <v>7</v>
      </c>
      <c r="E437" s="1">
        <f>'1.Time_constants_calculation'!E431</f>
        <v>-2.0000000000000018E-3</v>
      </c>
      <c r="F437" s="1">
        <f>'1.Time_constants_calculation'!H431</f>
        <v>0</v>
      </c>
      <c r="G437" s="1">
        <f t="shared" si="84"/>
        <v>-0.15276310814606631</v>
      </c>
      <c r="H437" s="1">
        <f t="shared" si="85"/>
        <v>3.2026874029738961</v>
      </c>
      <c r="I437" s="1">
        <f t="shared" si="86"/>
        <v>-22.342035306051038</v>
      </c>
      <c r="J437" s="1">
        <f t="shared" si="87"/>
        <v>51.857474888571716</v>
      </c>
      <c r="K437" s="1">
        <f t="shared" si="77"/>
        <v>-2.8356021653905827E-3</v>
      </c>
      <c r="L437" s="1">
        <f>K437+'1.Time_constants_calculation'!$N$6*(3*G437*C437+2*H437*D437+I437)</f>
        <v>-2.8356021653905827E-3</v>
      </c>
      <c r="M437" s="1">
        <f>K437+('1.Time_constants_calculation'!$N$9)*(3*G437*C437+2*H437*$D437+I437)+('1.Time_constants_calculation'!$N$10)*(6*G437*D437+2*H437)</f>
        <v>-2.8356021653905827E-3</v>
      </c>
      <c r="N437" s="1">
        <f>K437+('1.Time_constants_calculation'!$N$13)*(3*G437*C437+2*H437*$D437+I437)+('1.Time_constants_calculation'!$N$14)*(6*G437*D437+2*H437)+('1.Time_constants_calculation'!$N$15)*(6*G437)</f>
        <v>-2.8356021653905827E-3</v>
      </c>
      <c r="O437" s="1">
        <f t="shared" si="80"/>
        <v>2.8356021653905827E-3</v>
      </c>
      <c r="P437" s="1">
        <f t="shared" si="81"/>
        <v>2.8356021653905827E-3</v>
      </c>
      <c r="Q437" s="1">
        <f t="shared" si="82"/>
        <v>2.8356021653905827E-3</v>
      </c>
      <c r="R437" s="1">
        <f t="shared" si="83"/>
        <v>2.8356021653905827E-3</v>
      </c>
    </row>
    <row r="438" spans="2:18" x14ac:dyDescent="0.4">
      <c r="B438" s="1">
        <f t="shared" si="78"/>
        <v>345.45583796296296</v>
      </c>
      <c r="C438" s="1">
        <f t="shared" si="79"/>
        <v>49.233611111111109</v>
      </c>
      <c r="D438" s="1">
        <f>'1.Time_constants_calculation'!C432</f>
        <v>7.0166666666666666</v>
      </c>
      <c r="E438" s="1">
        <f>'1.Time_constants_calculation'!E432</f>
        <v>-9.9999999999988987E-4</v>
      </c>
      <c r="F438" s="1">
        <f>'1.Time_constants_calculation'!H432</f>
        <v>0</v>
      </c>
      <c r="G438" s="1">
        <f t="shared" si="84"/>
        <v>-0.11522972033514611</v>
      </c>
      <c r="H438" s="1">
        <f t="shared" si="85"/>
        <v>2.4122566239846019</v>
      </c>
      <c r="I438" s="1">
        <f t="shared" si="86"/>
        <v>-16.796281106538551</v>
      </c>
      <c r="J438" s="1">
        <f t="shared" si="87"/>
        <v>38.894422258730017</v>
      </c>
      <c r="K438" s="1">
        <f t="shared" si="77"/>
        <v>-2.1585766382514748E-3</v>
      </c>
      <c r="L438" s="1">
        <f>K438+'1.Time_constants_calculation'!$N$6*(3*G438*C438+2*H438*D438+I438)</f>
        <v>-2.1585766382514748E-3</v>
      </c>
      <c r="M438" s="1">
        <f>K438+('1.Time_constants_calculation'!$N$9)*(3*G438*C438+2*H438*$D438+I438)+('1.Time_constants_calculation'!$N$10)*(6*G438*D438+2*H438)</f>
        <v>-2.1585766382514748E-3</v>
      </c>
      <c r="N438" s="1">
        <f>K438+('1.Time_constants_calculation'!$N$13)*(3*G438*C438+2*H438*$D438+I438)+('1.Time_constants_calculation'!$N$14)*(6*G438*D438+2*H438)+('1.Time_constants_calculation'!$N$15)*(6*G438)</f>
        <v>-2.1585766382514748E-3</v>
      </c>
      <c r="O438" s="1">
        <f t="shared" si="80"/>
        <v>2.1585766382514748E-3</v>
      </c>
      <c r="P438" s="1">
        <f t="shared" si="81"/>
        <v>2.1585766382514748E-3</v>
      </c>
      <c r="Q438" s="1">
        <f t="shared" si="82"/>
        <v>2.1585766382514748E-3</v>
      </c>
      <c r="R438" s="1">
        <f t="shared" si="83"/>
        <v>2.1585766382514748E-3</v>
      </c>
    </row>
    <row r="439" spans="2:18" x14ac:dyDescent="0.4">
      <c r="B439" s="1">
        <f t="shared" si="78"/>
        <v>347.92337037037038</v>
      </c>
      <c r="C439" s="1">
        <f t="shared" si="79"/>
        <v>49.467777777777776</v>
      </c>
      <c r="D439" s="1">
        <f>'1.Time_constants_calculation'!C433</f>
        <v>7.0333333333333332</v>
      </c>
      <c r="E439" s="1">
        <f>'1.Time_constants_calculation'!E433</f>
        <v>-9.9999999999988987E-4</v>
      </c>
      <c r="F439" s="1">
        <f>'1.Time_constants_calculation'!H433</f>
        <v>0</v>
      </c>
      <c r="G439" s="1">
        <f t="shared" si="84"/>
        <v>-8.0600716338845024E-2</v>
      </c>
      <c r="H439" s="1">
        <f t="shared" si="85"/>
        <v>1.6805154108099885</v>
      </c>
      <c r="I439" s="1">
        <f t="shared" si="86"/>
        <v>-11.644879817570322</v>
      </c>
      <c r="J439" s="1">
        <f t="shared" si="87"/>
        <v>26.812319197694421</v>
      </c>
      <c r="K439" s="1">
        <f t="shared" ref="K439:K502" si="88">G439*$B439+H439*$C439+I439*$D439+J439</f>
        <v>-1.5121746812027936E-3</v>
      </c>
      <c r="L439" s="1">
        <f>K439+'1.Time_constants_calculation'!$N$6*(3*G439*C439+2*H439*D439+I439)</f>
        <v>-1.5121746812027936E-3</v>
      </c>
      <c r="M439" s="1">
        <f>K439+('1.Time_constants_calculation'!$N$9)*(3*G439*C439+2*H439*$D439+I439)+('1.Time_constants_calculation'!$N$10)*(6*G439*D439+2*H439)</f>
        <v>-1.5121746812027936E-3</v>
      </c>
      <c r="N439" s="1">
        <f>K439+('1.Time_constants_calculation'!$N$13)*(3*G439*C439+2*H439*$D439+I439)+('1.Time_constants_calculation'!$N$14)*(6*G439*D439+2*H439)+('1.Time_constants_calculation'!$N$15)*(6*G439)</f>
        <v>-1.5121746812027936E-3</v>
      </c>
      <c r="O439" s="1">
        <f t="shared" si="80"/>
        <v>1.5121746812027936E-3</v>
      </c>
      <c r="P439" s="1">
        <f t="shared" si="81"/>
        <v>1.5121746812027936E-3</v>
      </c>
      <c r="Q439" s="1">
        <f t="shared" si="82"/>
        <v>1.5121746812027936E-3</v>
      </c>
      <c r="R439" s="1">
        <f t="shared" si="83"/>
        <v>1.5121746812027936E-3</v>
      </c>
    </row>
    <row r="440" spans="2:18" x14ac:dyDescent="0.4">
      <c r="B440" s="1">
        <f t="shared" si="78"/>
        <v>350.402625</v>
      </c>
      <c r="C440" s="1">
        <f t="shared" si="79"/>
        <v>49.702500000000001</v>
      </c>
      <c r="D440" s="1">
        <f>'1.Time_constants_calculation'!C434</f>
        <v>7.05</v>
      </c>
      <c r="E440" s="1">
        <f>'1.Time_constants_calculation'!E434</f>
        <v>0</v>
      </c>
      <c r="F440" s="1">
        <f>'1.Time_constants_calculation'!H434</f>
        <v>0</v>
      </c>
      <c r="G440" s="1">
        <f t="shared" si="84"/>
        <v>-4.6625442629927356E-2</v>
      </c>
      <c r="H440" s="1">
        <f t="shared" si="85"/>
        <v>0.96130357513202114</v>
      </c>
      <c r="I440" s="1">
        <f t="shared" si="86"/>
        <v>-6.5726020262711531</v>
      </c>
      <c r="J440" s="1">
        <f t="shared" si="87"/>
        <v>14.894393528302601</v>
      </c>
      <c r="K440" s="1">
        <f t="shared" si="88"/>
        <v>-9.3730322319629522E-4</v>
      </c>
      <c r="L440" s="1">
        <f>K440+'1.Time_constants_calculation'!$N$6*(3*G440*C440+2*H440*D440+I440)</f>
        <v>-9.3730322319629522E-4</v>
      </c>
      <c r="M440" s="1">
        <f>K440+('1.Time_constants_calculation'!$N$9)*(3*G440*C440+2*H440*$D440+I440)+('1.Time_constants_calculation'!$N$10)*(6*G440*D440+2*H440)</f>
        <v>-9.3730322319629522E-4</v>
      </c>
      <c r="N440" s="1">
        <f>K440+('1.Time_constants_calculation'!$N$13)*(3*G440*C440+2*H440*$D440+I440)+('1.Time_constants_calculation'!$N$14)*(6*G440*D440+2*H440)+('1.Time_constants_calculation'!$N$15)*(6*G440)</f>
        <v>-9.3730322319629522E-4</v>
      </c>
      <c r="O440" s="1">
        <f t="shared" si="80"/>
        <v>9.3730322319629522E-4</v>
      </c>
      <c r="P440" s="1">
        <f t="shared" si="81"/>
        <v>9.3730322319629522E-4</v>
      </c>
      <c r="Q440" s="1">
        <f t="shared" si="82"/>
        <v>9.3730322319629522E-4</v>
      </c>
      <c r="R440" s="1">
        <f t="shared" si="83"/>
        <v>9.3730322319629522E-4</v>
      </c>
    </row>
    <row r="441" spans="2:18" x14ac:dyDescent="0.4">
      <c r="B441" s="1">
        <f t="shared" si="78"/>
        <v>352.89362962962957</v>
      </c>
      <c r="C441" s="1">
        <f t="shared" si="79"/>
        <v>49.937777777777775</v>
      </c>
      <c r="D441" s="1">
        <f>'1.Time_constants_calculation'!C435</f>
        <v>7.0666666666666664</v>
      </c>
      <c r="E441" s="1">
        <f>'1.Time_constants_calculation'!E435</f>
        <v>0</v>
      </c>
      <c r="F441" s="1">
        <f>'1.Time_constants_calculation'!H435</f>
        <v>0</v>
      </c>
      <c r="G441" s="1">
        <f t="shared" si="84"/>
        <v>-1.5195976794295128E-2</v>
      </c>
      <c r="H441" s="1">
        <f t="shared" si="85"/>
        <v>0.2933509194699272</v>
      </c>
      <c r="I441" s="1">
        <f t="shared" si="86"/>
        <v>-1.8432182901683942</v>
      </c>
      <c r="J441" s="1">
        <f t="shared" si="87"/>
        <v>3.738295544123984</v>
      </c>
      <c r="K441" s="1">
        <f t="shared" si="88"/>
        <v>-3.8408570975789758E-4</v>
      </c>
      <c r="L441" s="1">
        <f>K441+'1.Time_constants_calculation'!$N$6*(3*G441*C441+2*H441*D441+I441)</f>
        <v>-3.8408570975789758E-4</v>
      </c>
      <c r="M441" s="1">
        <f>K441+('1.Time_constants_calculation'!$N$9)*(3*G441*C441+2*H441*$D441+I441)+('1.Time_constants_calculation'!$N$10)*(6*G441*D441+2*H441)</f>
        <v>-3.8408570975789758E-4</v>
      </c>
      <c r="N441" s="1">
        <f>K441+('1.Time_constants_calculation'!$N$13)*(3*G441*C441+2*H441*$D441+I441)+('1.Time_constants_calculation'!$N$14)*(6*G441*D441+2*H441)+('1.Time_constants_calculation'!$N$15)*(6*G441)</f>
        <v>-3.8408570975789758E-4</v>
      </c>
      <c r="O441" s="1">
        <f t="shared" si="80"/>
        <v>3.8408570975789758E-4</v>
      </c>
      <c r="P441" s="1">
        <f t="shared" si="81"/>
        <v>3.8408570975789758E-4</v>
      </c>
      <c r="Q441" s="1">
        <f t="shared" si="82"/>
        <v>3.8408570975789758E-4</v>
      </c>
      <c r="R441" s="1">
        <f t="shared" si="83"/>
        <v>3.8408570975789758E-4</v>
      </c>
    </row>
    <row r="442" spans="2:18" x14ac:dyDescent="0.4">
      <c r="B442" s="1">
        <f t="shared" si="78"/>
        <v>355.39641203703701</v>
      </c>
      <c r="C442" s="1">
        <f t="shared" si="79"/>
        <v>50.173611111111107</v>
      </c>
      <c r="D442" s="1">
        <f>'1.Time_constants_calculation'!C436</f>
        <v>7.083333333333333</v>
      </c>
      <c r="E442" s="1">
        <f>'1.Time_constants_calculation'!E436</f>
        <v>0</v>
      </c>
      <c r="F442" s="1">
        <f>'1.Time_constants_calculation'!H436</f>
        <v>0</v>
      </c>
      <c r="G442" s="1">
        <f t="shared" si="84"/>
        <v>1.268675830274749E-2</v>
      </c>
      <c r="H442" s="1">
        <f t="shared" si="85"/>
        <v>-0.30153488971801107</v>
      </c>
      <c r="I442" s="1">
        <f t="shared" si="86"/>
        <v>2.3851998237138266</v>
      </c>
      <c r="J442" s="1">
        <f t="shared" si="87"/>
        <v>-6.2747614281345605</v>
      </c>
      <c r="K442" s="1">
        <f t="shared" si="88"/>
        <v>1.3807787266095772E-4</v>
      </c>
      <c r="L442" s="1">
        <f>K442+'1.Time_constants_calculation'!$N$6*(3*G442*C442+2*H442*D442+I442)</f>
        <v>1.3807787266095772E-4</v>
      </c>
      <c r="M442" s="1">
        <f>K442+('1.Time_constants_calculation'!$N$9)*(3*G442*C442+2*H442*$D442+I442)+('1.Time_constants_calculation'!$N$10)*(6*G442*D442+2*H442)</f>
        <v>1.3807787266095772E-4</v>
      </c>
      <c r="N442" s="1">
        <f>K442+('1.Time_constants_calculation'!$N$13)*(3*G442*C442+2*H442*$D442+I442)+('1.Time_constants_calculation'!$N$14)*(6*G442*D442+2*H442)+('1.Time_constants_calculation'!$N$15)*(6*G442)</f>
        <v>1.3807787266095772E-4</v>
      </c>
      <c r="O442" s="1">
        <f t="shared" si="80"/>
        <v>1.3807787266095772E-4</v>
      </c>
      <c r="P442" s="1">
        <f t="shared" si="81"/>
        <v>1.3807787266095772E-4</v>
      </c>
      <c r="Q442" s="1">
        <f t="shared" si="82"/>
        <v>1.3807787266095772E-4</v>
      </c>
      <c r="R442" s="1">
        <f t="shared" si="83"/>
        <v>1.3807787266095772E-4</v>
      </c>
    </row>
    <row r="443" spans="2:18" x14ac:dyDescent="0.4">
      <c r="B443" s="1">
        <f t="shared" si="78"/>
        <v>357.91099999999994</v>
      </c>
      <c r="C443" s="1">
        <f t="shared" si="79"/>
        <v>50.41</v>
      </c>
      <c r="D443" s="1">
        <f>'1.Time_constants_calculation'!C437</f>
        <v>7.1</v>
      </c>
      <c r="E443" s="1">
        <f>'1.Time_constants_calculation'!E437</f>
        <v>1.0000000000001119E-3</v>
      </c>
      <c r="F443" s="1">
        <f>'1.Time_constants_calculation'!H437</f>
        <v>0</v>
      </c>
      <c r="G443" s="1">
        <f t="shared" si="84"/>
        <v>3.5851089347058981E-2</v>
      </c>
      <c r="H443" s="1">
        <f t="shared" si="85"/>
        <v>-0.79770525336093423</v>
      </c>
      <c r="I443" s="1">
        <f t="shared" si="86"/>
        <v>5.9258376378551647</v>
      </c>
      <c r="J443" s="1">
        <f t="shared" si="87"/>
        <v>-14.692005085110232</v>
      </c>
      <c r="K443" s="1">
        <f t="shared" si="88"/>
        <v>6.1956103197502443E-4</v>
      </c>
      <c r="L443" s="1">
        <f>K443+'1.Time_constants_calculation'!$N$6*(3*G443*C443+2*H443*D443+I443)</f>
        <v>6.1956103197502443E-4</v>
      </c>
      <c r="M443" s="1">
        <f>K443+('1.Time_constants_calculation'!$N$9)*(3*G443*C443+2*H443*$D443+I443)+('1.Time_constants_calculation'!$N$10)*(6*G443*D443+2*H443)</f>
        <v>6.1956103197502443E-4</v>
      </c>
      <c r="N443" s="1">
        <f>K443+('1.Time_constants_calculation'!$N$13)*(3*G443*C443+2*H443*$D443+I443)+('1.Time_constants_calculation'!$N$14)*(6*G443*D443+2*H443)+('1.Time_constants_calculation'!$N$15)*(6*G443)</f>
        <v>6.1956103197502443E-4</v>
      </c>
      <c r="O443" s="1">
        <f t="shared" si="80"/>
        <v>6.1956103197502443E-4</v>
      </c>
      <c r="P443" s="1">
        <f t="shared" si="81"/>
        <v>6.1956103197502443E-4</v>
      </c>
      <c r="Q443" s="1">
        <f t="shared" si="82"/>
        <v>6.1956103197502443E-4</v>
      </c>
      <c r="R443" s="1">
        <f t="shared" si="83"/>
        <v>6.1956103197502443E-4</v>
      </c>
    </row>
    <row r="444" spans="2:18" x14ac:dyDescent="0.4">
      <c r="B444" s="1">
        <f t="shared" si="78"/>
        <v>360.43742129629624</v>
      </c>
      <c r="C444" s="1">
        <f t="shared" si="79"/>
        <v>50.646944444444436</v>
      </c>
      <c r="D444" s="1">
        <f>'1.Time_constants_calculation'!C438</f>
        <v>7.1166666666666663</v>
      </c>
      <c r="E444" s="1">
        <f>'1.Time_constants_calculation'!E438</f>
        <v>1.0000000000001119E-3</v>
      </c>
      <c r="F444" s="1">
        <f>'1.Time_constants_calculation'!H438</f>
        <v>0</v>
      </c>
      <c r="G444" s="1">
        <f t="shared" si="84"/>
        <v>5.2950527090272322E-2</v>
      </c>
      <c r="H444" s="1">
        <f t="shared" si="85"/>
        <v>-1.1655411540502068</v>
      </c>
      <c r="I444" s="1">
        <f t="shared" si="86"/>
        <v>8.5618959063557849</v>
      </c>
      <c r="J444" s="1">
        <f t="shared" si="87"/>
        <v>-20.985362053264595</v>
      </c>
      <c r="K444" s="1">
        <f t="shared" si="88"/>
        <v>1.050510770362223E-3</v>
      </c>
      <c r="L444" s="1">
        <f>K444+'1.Time_constants_calculation'!$N$6*(3*G444*C444+2*H444*D444+I444)</f>
        <v>1.050510770362223E-3</v>
      </c>
      <c r="M444" s="1">
        <f>K444+('1.Time_constants_calculation'!$N$9)*(3*G444*C444+2*H444*$D444+I444)+('1.Time_constants_calculation'!$N$10)*(6*G444*D444+2*H444)</f>
        <v>1.050510770362223E-3</v>
      </c>
      <c r="N444" s="1">
        <f>K444+('1.Time_constants_calculation'!$N$13)*(3*G444*C444+2*H444*$D444+I444)+('1.Time_constants_calculation'!$N$14)*(6*G444*D444+2*H444)+('1.Time_constants_calculation'!$N$15)*(6*G444)</f>
        <v>1.050510770362223E-3</v>
      </c>
      <c r="O444" s="1">
        <f t="shared" si="80"/>
        <v>1.050510770362223E-3</v>
      </c>
      <c r="P444" s="1">
        <f t="shared" si="81"/>
        <v>1.050510770362223E-3</v>
      </c>
      <c r="Q444" s="1">
        <f t="shared" si="82"/>
        <v>1.050510770362223E-3</v>
      </c>
      <c r="R444" s="1">
        <f t="shared" si="83"/>
        <v>1.050510770362223E-3</v>
      </c>
    </row>
    <row r="445" spans="2:18" x14ac:dyDescent="0.4">
      <c r="B445" s="1">
        <f t="shared" si="78"/>
        <v>362.97570370370374</v>
      </c>
      <c r="C445" s="1">
        <f t="shared" si="79"/>
        <v>50.884444444444448</v>
      </c>
      <c r="D445" s="1">
        <f>'1.Time_constants_calculation'!C439</f>
        <v>7.1333333333333337</v>
      </c>
      <c r="E445" s="1">
        <f>'1.Time_constants_calculation'!E439</f>
        <v>1.0000000000001119E-3</v>
      </c>
      <c r="F445" s="1">
        <f>'1.Time_constants_calculation'!H439</f>
        <v>0</v>
      </c>
      <c r="G445" s="1">
        <f t="shared" si="84"/>
        <v>6.7501717668208686E-2</v>
      </c>
      <c r="H445" s="1">
        <f t="shared" si="85"/>
        <v>-1.4800859560081454</v>
      </c>
      <c r="I445" s="1">
        <f t="shared" si="86"/>
        <v>10.826934950791902</v>
      </c>
      <c r="J445" s="1">
        <f t="shared" si="87"/>
        <v>-26.418814592093931</v>
      </c>
      <c r="K445" s="1">
        <f t="shared" si="88"/>
        <v>1.4532605494963491E-3</v>
      </c>
      <c r="L445" s="1">
        <f>K445+'1.Time_constants_calculation'!$N$6*(3*G445*C445+2*H445*D445+I445)</f>
        <v>1.4532605494963491E-3</v>
      </c>
      <c r="M445" s="1">
        <f>K445+('1.Time_constants_calculation'!$N$9)*(3*G445*C445+2*H445*$D445+I445)+('1.Time_constants_calculation'!$N$10)*(6*G445*D445+2*H445)</f>
        <v>1.4532605494963491E-3</v>
      </c>
      <c r="N445" s="1">
        <f>K445+('1.Time_constants_calculation'!$N$13)*(3*G445*C445+2*H445*$D445+I445)+('1.Time_constants_calculation'!$N$14)*(6*G445*D445+2*H445)+('1.Time_constants_calculation'!$N$15)*(6*G445)</f>
        <v>1.4532605494963491E-3</v>
      </c>
      <c r="O445" s="1">
        <f t="shared" si="80"/>
        <v>1.4532605494963491E-3</v>
      </c>
      <c r="P445" s="1">
        <f t="shared" si="81"/>
        <v>1.4532605494963491E-3</v>
      </c>
      <c r="Q445" s="1">
        <f t="shared" si="82"/>
        <v>1.4532605494963491E-3</v>
      </c>
      <c r="R445" s="1">
        <f t="shared" si="83"/>
        <v>1.4532605494963491E-3</v>
      </c>
    </row>
    <row r="446" spans="2:18" x14ac:dyDescent="0.4">
      <c r="B446" s="1">
        <f t="shared" si="78"/>
        <v>365.52587500000004</v>
      </c>
      <c r="C446" s="1">
        <f t="shared" si="79"/>
        <v>51.122500000000002</v>
      </c>
      <c r="D446" s="1">
        <f>'1.Time_constants_calculation'!C440</f>
        <v>7.15</v>
      </c>
      <c r="E446" s="1">
        <f>'1.Time_constants_calculation'!E440</f>
        <v>2.0000000000000018E-3</v>
      </c>
      <c r="F446" s="1">
        <f>'1.Time_constants_calculation'!H440</f>
        <v>0</v>
      </c>
      <c r="G446" s="1">
        <f t="shared" si="84"/>
        <v>7.3917869034310357E-2</v>
      </c>
      <c r="H446" s="1">
        <f t="shared" si="85"/>
        <v>-1.6201848809169279</v>
      </c>
      <c r="I446" s="1">
        <f t="shared" si="86"/>
        <v>11.845782531865959</v>
      </c>
      <c r="J446" s="1">
        <f t="shared" si="87"/>
        <v>-28.886546191271634</v>
      </c>
      <c r="K446" s="1">
        <f t="shared" si="88"/>
        <v>1.7910937960294859E-3</v>
      </c>
      <c r="L446" s="1">
        <f>K446+'1.Time_constants_calculation'!$N$6*(3*G446*C446+2*H446*D446+I446)</f>
        <v>1.7910937960294859E-3</v>
      </c>
      <c r="M446" s="1">
        <f>K446+('1.Time_constants_calculation'!$N$9)*(3*G446*C446+2*H446*$D446+I446)+('1.Time_constants_calculation'!$N$10)*(6*G446*D446+2*H446)</f>
        <v>1.7910937960294859E-3</v>
      </c>
      <c r="N446" s="1">
        <f>K446+('1.Time_constants_calculation'!$N$13)*(3*G446*C446+2*H446*$D446+I446)+('1.Time_constants_calculation'!$N$14)*(6*G446*D446+2*H446)+('1.Time_constants_calculation'!$N$15)*(6*G446)</f>
        <v>1.7910937960294859E-3</v>
      </c>
      <c r="O446" s="1">
        <f t="shared" si="80"/>
        <v>1.7910937960294859E-3</v>
      </c>
      <c r="P446" s="1">
        <f t="shared" si="81"/>
        <v>1.7910937960294859E-3</v>
      </c>
      <c r="Q446" s="1">
        <f t="shared" si="82"/>
        <v>1.7910937960294859E-3</v>
      </c>
      <c r="R446" s="1">
        <f t="shared" si="83"/>
        <v>1.7910937960294859E-3</v>
      </c>
    </row>
    <row r="447" spans="2:18" x14ac:dyDescent="0.4">
      <c r="B447" s="1">
        <f t="shared" si="78"/>
        <v>368.08796296296299</v>
      </c>
      <c r="C447" s="1">
        <f t="shared" si="79"/>
        <v>51.361111111111114</v>
      </c>
      <c r="D447" s="1">
        <f>'1.Time_constants_calculation'!C441</f>
        <v>7.166666666666667</v>
      </c>
      <c r="E447" s="1">
        <f>'1.Time_constants_calculation'!E441</f>
        <v>2.0000000000000018E-3</v>
      </c>
      <c r="F447" s="1">
        <f>'1.Time_constants_calculation'!H441</f>
        <v>0</v>
      </c>
      <c r="G447" s="1">
        <f t="shared" si="84"/>
        <v>7.5455436165807951E-2</v>
      </c>
      <c r="H447" s="1">
        <f t="shared" si="85"/>
        <v>-1.6553245623368991</v>
      </c>
      <c r="I447" s="1">
        <f t="shared" si="86"/>
        <v>12.112384090815526</v>
      </c>
      <c r="J447" s="1">
        <f t="shared" si="87"/>
        <v>-29.558262221662716</v>
      </c>
      <c r="K447" s="1">
        <f t="shared" si="88"/>
        <v>2.0861174658506343E-3</v>
      </c>
      <c r="L447" s="1">
        <f>K447+'1.Time_constants_calculation'!$N$6*(3*G447*C447+2*H447*D447+I447)</f>
        <v>2.0861174658506343E-3</v>
      </c>
      <c r="M447" s="1">
        <f>K447+('1.Time_constants_calculation'!$N$9)*(3*G447*C447+2*H447*$D447+I447)+('1.Time_constants_calculation'!$N$10)*(6*G447*D447+2*H447)</f>
        <v>2.0861174658506343E-3</v>
      </c>
      <c r="N447" s="1">
        <f>K447+('1.Time_constants_calculation'!$N$13)*(3*G447*C447+2*H447*$D447+I447)+('1.Time_constants_calculation'!$N$14)*(6*G447*D447+2*H447)+('1.Time_constants_calculation'!$N$15)*(6*G447)</f>
        <v>2.0861174658506343E-3</v>
      </c>
      <c r="O447" s="1">
        <f t="shared" si="80"/>
        <v>2.0861174658506343E-3</v>
      </c>
      <c r="P447" s="1">
        <f t="shared" si="81"/>
        <v>2.0861174658506343E-3</v>
      </c>
      <c r="Q447" s="1">
        <f t="shared" si="82"/>
        <v>2.0861174658506343E-3</v>
      </c>
      <c r="R447" s="1">
        <f t="shared" si="83"/>
        <v>2.0861174658506343E-3</v>
      </c>
    </row>
    <row r="448" spans="2:18" x14ac:dyDescent="0.4">
      <c r="B448" s="1">
        <f t="shared" si="78"/>
        <v>370.66199537037045</v>
      </c>
      <c r="C448" s="1">
        <f t="shared" si="79"/>
        <v>51.600277777777784</v>
      </c>
      <c r="D448" s="1">
        <f>'1.Time_constants_calculation'!C442</f>
        <v>7.1833333333333336</v>
      </c>
      <c r="E448" s="1">
        <f>'1.Time_constants_calculation'!E442</f>
        <v>2.0000000000000018E-3</v>
      </c>
      <c r="F448" s="1">
        <f>'1.Time_constants_calculation'!H442</f>
        <v>0</v>
      </c>
      <c r="G448" s="1">
        <f t="shared" si="84"/>
        <v>7.1305387176688703E-2</v>
      </c>
      <c r="H448" s="1">
        <f t="shared" si="85"/>
        <v>-1.5672633059039331</v>
      </c>
      <c r="I448" s="1">
        <f t="shared" si="86"/>
        <v>11.48996684305804</v>
      </c>
      <c r="J448" s="1">
        <f t="shared" si="87"/>
        <v>-28.092903177195467</v>
      </c>
      <c r="K448" s="1">
        <f t="shared" si="88"/>
        <v>2.3338014451184108E-3</v>
      </c>
      <c r="L448" s="1">
        <f>K448+'1.Time_constants_calculation'!$N$6*(3*G448*C448+2*H448*D448+I448)</f>
        <v>2.3338014451184108E-3</v>
      </c>
      <c r="M448" s="1">
        <f>K448+('1.Time_constants_calculation'!$N$9)*(3*G448*C448+2*H448*$D448+I448)+('1.Time_constants_calculation'!$N$10)*(6*G448*D448+2*H448)</f>
        <v>2.3338014451184108E-3</v>
      </c>
      <c r="N448" s="1">
        <f>K448+('1.Time_constants_calculation'!$N$13)*(3*G448*C448+2*H448*$D448+I448)+('1.Time_constants_calculation'!$N$14)*(6*G448*D448+2*H448)+('1.Time_constants_calculation'!$N$15)*(6*G448)</f>
        <v>2.3338014451184108E-3</v>
      </c>
      <c r="O448" s="1">
        <f t="shared" si="80"/>
        <v>2.3338014451184108E-3</v>
      </c>
      <c r="P448" s="1">
        <f t="shared" si="81"/>
        <v>2.3338014451184108E-3</v>
      </c>
      <c r="Q448" s="1">
        <f t="shared" si="82"/>
        <v>2.3338014451184108E-3</v>
      </c>
      <c r="R448" s="1">
        <f t="shared" si="83"/>
        <v>2.3338014451184108E-3</v>
      </c>
    </row>
    <row r="449" spans="2:18" x14ac:dyDescent="0.4">
      <c r="B449" s="1">
        <f t="shared" si="78"/>
        <v>373.24800000000005</v>
      </c>
      <c r="C449" s="1">
        <f t="shared" si="79"/>
        <v>51.84</v>
      </c>
      <c r="D449" s="1">
        <f>'1.Time_constants_calculation'!C443</f>
        <v>7.2</v>
      </c>
      <c r="E449" s="1">
        <f>'1.Time_constants_calculation'!E443</f>
        <v>3.0000000000001137E-3</v>
      </c>
      <c r="F449" s="1">
        <f>'1.Time_constants_calculation'!H443</f>
        <v>0</v>
      </c>
      <c r="G449" s="1">
        <f t="shared" si="84"/>
        <v>6.5619397250932326E-2</v>
      </c>
      <c r="H449" s="1">
        <f t="shared" si="85"/>
        <v>-1.4456132293268715</v>
      </c>
      <c r="I449" s="1">
        <f t="shared" si="86"/>
        <v>10.622911651455194</v>
      </c>
      <c r="J449" s="1">
        <f t="shared" si="87"/>
        <v>-26.034120838703345</v>
      </c>
      <c r="K449" s="1">
        <f t="shared" si="88"/>
        <v>2.5620285850322944E-3</v>
      </c>
      <c r="L449" s="1">
        <f>K449+'1.Time_constants_calculation'!$N$6*(3*G449*C449+2*H449*D449+I449)</f>
        <v>2.5620285850322944E-3</v>
      </c>
      <c r="M449" s="1">
        <f>K449+('1.Time_constants_calculation'!$N$9)*(3*G449*C449+2*H449*$D449+I449)+('1.Time_constants_calculation'!$N$10)*(6*G449*D449+2*H449)</f>
        <v>2.5620285850322944E-3</v>
      </c>
      <c r="N449" s="1">
        <f>K449+('1.Time_constants_calculation'!$N$13)*(3*G449*C449+2*H449*$D449+I449)+('1.Time_constants_calculation'!$N$14)*(6*G449*D449+2*H449)+('1.Time_constants_calculation'!$N$15)*(6*G449)</f>
        <v>2.5620285850322944E-3</v>
      </c>
      <c r="O449" s="1">
        <f t="shared" si="80"/>
        <v>2.5620285850322944E-3</v>
      </c>
      <c r="P449" s="1">
        <f t="shared" si="81"/>
        <v>2.5620285850322944E-3</v>
      </c>
      <c r="Q449" s="1">
        <f t="shared" si="82"/>
        <v>2.5620285850322944E-3</v>
      </c>
      <c r="R449" s="1">
        <f t="shared" si="83"/>
        <v>2.5620285850322944E-3</v>
      </c>
    </row>
    <row r="450" spans="2:18" x14ac:dyDescent="0.4">
      <c r="B450" s="1">
        <f t="shared" si="78"/>
        <v>375.84600462962965</v>
      </c>
      <c r="C450" s="1">
        <f t="shared" si="79"/>
        <v>52.080277777777781</v>
      </c>
      <c r="D450" s="1">
        <f>'1.Time_constants_calculation'!C444</f>
        <v>7.2166666666666668</v>
      </c>
      <c r="E450" s="1">
        <f>'1.Time_constants_calculation'!E444</f>
        <v>3.0000000000001137E-3</v>
      </c>
      <c r="F450" s="1">
        <f>'1.Time_constants_calculation'!H444</f>
        <v>0</v>
      </c>
      <c r="G450" s="1">
        <f t="shared" si="84"/>
        <v>5.3547340561772447E-2</v>
      </c>
      <c r="H450" s="1">
        <f t="shared" si="85"/>
        <v>-1.1842988341926759</v>
      </c>
      <c r="I450" s="1">
        <f t="shared" si="86"/>
        <v>8.7383559446037928</v>
      </c>
      <c r="J450" s="1">
        <f t="shared" si="87"/>
        <v>-21.506003960714601</v>
      </c>
      <c r="K450" s="1">
        <f t="shared" si="88"/>
        <v>2.7398582074340538E-3</v>
      </c>
      <c r="L450" s="1">
        <f>K450+'1.Time_constants_calculation'!$N$6*(3*G450*C450+2*H450*D450+I450)</f>
        <v>2.7398582074340538E-3</v>
      </c>
      <c r="M450" s="1">
        <f>K450+('1.Time_constants_calculation'!$N$9)*(3*G450*C450+2*H450*$D450+I450)+('1.Time_constants_calculation'!$N$10)*(6*G450*D450+2*H450)</f>
        <v>2.7398582074340538E-3</v>
      </c>
      <c r="N450" s="1">
        <f>K450+('1.Time_constants_calculation'!$N$13)*(3*G450*C450+2*H450*$D450+I450)+('1.Time_constants_calculation'!$N$14)*(6*G450*D450+2*H450)+('1.Time_constants_calculation'!$N$15)*(6*G450)</f>
        <v>2.7398582074340538E-3</v>
      </c>
      <c r="O450" s="1">
        <f t="shared" si="80"/>
        <v>2.7398582074340538E-3</v>
      </c>
      <c r="P450" s="1">
        <f t="shared" si="81"/>
        <v>2.7398582074340538E-3</v>
      </c>
      <c r="Q450" s="1">
        <f t="shared" si="82"/>
        <v>2.7398582074340538E-3</v>
      </c>
      <c r="R450" s="1">
        <f t="shared" si="83"/>
        <v>2.7398582074340538E-3</v>
      </c>
    </row>
    <row r="451" spans="2:18" x14ac:dyDescent="0.4">
      <c r="B451" s="1">
        <f t="shared" si="78"/>
        <v>378.45603703703705</v>
      </c>
      <c r="C451" s="1">
        <f t="shared" si="79"/>
        <v>52.321111111111115</v>
      </c>
      <c r="D451" s="1">
        <f>'1.Time_constants_calculation'!C445</f>
        <v>7.2333333333333334</v>
      </c>
      <c r="E451" s="1">
        <f>'1.Time_constants_calculation'!E445</f>
        <v>3.0000000000001137E-3</v>
      </c>
      <c r="F451" s="1">
        <f>'1.Time_constants_calculation'!H445</f>
        <v>0</v>
      </c>
      <c r="G451" s="1">
        <f t="shared" si="84"/>
        <v>4.4230057770566843E-2</v>
      </c>
      <c r="H451" s="1">
        <f t="shared" si="85"/>
        <v>-0.98237563820880047</v>
      </c>
      <c r="I451" s="1">
        <f t="shared" si="86"/>
        <v>7.2803891264936764</v>
      </c>
      <c r="J451" s="1">
        <f t="shared" si="87"/>
        <v>-17.998700997866358</v>
      </c>
      <c r="K451" s="1">
        <f t="shared" si="88"/>
        <v>2.9278126344962629E-3</v>
      </c>
      <c r="L451" s="1">
        <f>K451+'1.Time_constants_calculation'!$N$6*(3*G451*C451+2*H451*D451+I451)</f>
        <v>2.9278126344962629E-3</v>
      </c>
      <c r="M451" s="1">
        <f>K451+('1.Time_constants_calculation'!$N$9)*(3*G451*C451+2*H451*$D451+I451)+('1.Time_constants_calculation'!$N$10)*(6*G451*D451+2*H451)</f>
        <v>2.9278126344962629E-3</v>
      </c>
      <c r="N451" s="1">
        <f>K451+('1.Time_constants_calculation'!$N$13)*(3*G451*C451+2*H451*$D451+I451)+('1.Time_constants_calculation'!$N$14)*(6*G451*D451+2*H451)+('1.Time_constants_calculation'!$N$15)*(6*G451)</f>
        <v>2.9278126344962629E-3</v>
      </c>
      <c r="O451" s="1">
        <f t="shared" si="80"/>
        <v>2.9278126344962629E-3</v>
      </c>
      <c r="P451" s="1">
        <f t="shared" si="81"/>
        <v>2.9278126344962629E-3</v>
      </c>
      <c r="Q451" s="1">
        <f t="shared" si="82"/>
        <v>2.9278126344962629E-3</v>
      </c>
      <c r="R451" s="1">
        <f t="shared" si="83"/>
        <v>2.9278126344962629E-3</v>
      </c>
    </row>
    <row r="452" spans="2:18" x14ac:dyDescent="0.4">
      <c r="B452" s="1">
        <f t="shared" si="78"/>
        <v>381.078125</v>
      </c>
      <c r="C452" s="1">
        <f t="shared" si="79"/>
        <v>52.5625</v>
      </c>
      <c r="D452" s="1">
        <f>'1.Time_constants_calculation'!C446</f>
        <v>7.25</v>
      </c>
      <c r="E452" s="1">
        <f>'1.Time_constants_calculation'!E446</f>
        <v>4.0000000000000036E-3</v>
      </c>
      <c r="F452" s="1">
        <f>'1.Time_constants_calculation'!H446</f>
        <v>0</v>
      </c>
      <c r="G452" s="1">
        <f t="shared" si="84"/>
        <v>2.9948002423054211E-2</v>
      </c>
      <c r="H452" s="1">
        <f t="shared" si="85"/>
        <v>-0.67238871165354108</v>
      </c>
      <c r="I452" s="1">
        <f t="shared" si="86"/>
        <v>5.0387752235587389</v>
      </c>
      <c r="J452" s="1">
        <f t="shared" si="87"/>
        <v>-12.598089508219953</v>
      </c>
      <c r="K452" s="1">
        <f t="shared" si="88"/>
        <v>3.1278171646071939E-3</v>
      </c>
      <c r="L452" s="1">
        <f>K452+'1.Time_constants_calculation'!$N$6*(3*G452*C452+2*H452*D452+I452)</f>
        <v>3.1278171646071939E-3</v>
      </c>
      <c r="M452" s="1">
        <f>K452+('1.Time_constants_calculation'!$N$9)*(3*G452*C452+2*H452*$D452+I452)+('1.Time_constants_calculation'!$N$10)*(6*G452*D452+2*H452)</f>
        <v>3.1278171646071939E-3</v>
      </c>
      <c r="N452" s="1">
        <f>K452+('1.Time_constants_calculation'!$N$13)*(3*G452*C452+2*H452*$D452+I452)+('1.Time_constants_calculation'!$N$14)*(6*G452*D452+2*H452)+('1.Time_constants_calculation'!$N$15)*(6*G452)</f>
        <v>3.1278171646071939E-3</v>
      </c>
      <c r="O452" s="1">
        <f t="shared" si="80"/>
        <v>3.1278171646071939E-3</v>
      </c>
      <c r="P452" s="1">
        <f t="shared" si="81"/>
        <v>3.1278171646071939E-3</v>
      </c>
      <c r="Q452" s="1">
        <f t="shared" si="82"/>
        <v>3.1278171646071939E-3</v>
      </c>
      <c r="R452" s="1">
        <f t="shared" si="83"/>
        <v>3.1278171646071939E-3</v>
      </c>
    </row>
    <row r="453" spans="2:18" x14ac:dyDescent="0.4">
      <c r="B453" s="1">
        <f t="shared" si="78"/>
        <v>383.7122962962963</v>
      </c>
      <c r="C453" s="1">
        <f t="shared" si="79"/>
        <v>52.804444444444442</v>
      </c>
      <c r="D453" s="1">
        <f>'1.Time_constants_calculation'!C447</f>
        <v>7.2666666666666666</v>
      </c>
      <c r="E453" s="1">
        <f>'1.Time_constants_calculation'!E447</f>
        <v>3.0000000000001137E-3</v>
      </c>
      <c r="F453" s="1">
        <f>'1.Time_constants_calculation'!H447</f>
        <v>0</v>
      </c>
      <c r="G453" s="1">
        <f t="shared" si="84"/>
        <v>1.592695133203232E-2</v>
      </c>
      <c r="H453" s="1">
        <f t="shared" si="85"/>
        <v>-0.36669044395644157</v>
      </c>
      <c r="I453" s="1">
        <f t="shared" si="86"/>
        <v>2.8181680144362424</v>
      </c>
      <c r="J453" s="1">
        <f t="shared" si="87"/>
        <v>-7.2238596268345105</v>
      </c>
      <c r="K453" s="1">
        <f t="shared" si="88"/>
        <v>3.3098371424067352E-3</v>
      </c>
      <c r="L453" s="1">
        <f>K453+'1.Time_constants_calculation'!$N$6*(3*G453*C453+2*H453*D453+I453)</f>
        <v>3.3098371424067352E-3</v>
      </c>
      <c r="M453" s="1">
        <f>K453+('1.Time_constants_calculation'!$N$9)*(3*G453*C453+2*H453*$D453+I453)+('1.Time_constants_calculation'!$N$10)*(6*G453*D453+2*H453)</f>
        <v>3.3098371424067352E-3</v>
      </c>
      <c r="N453" s="1">
        <f>K453+('1.Time_constants_calculation'!$N$13)*(3*G453*C453+2*H453*$D453+I453)+('1.Time_constants_calculation'!$N$14)*(6*G453*D453+2*H453)+('1.Time_constants_calculation'!$N$15)*(6*G453)</f>
        <v>3.3098371424067352E-3</v>
      </c>
      <c r="O453" s="1">
        <f t="shared" si="80"/>
        <v>3.3098371424067352E-3</v>
      </c>
      <c r="P453" s="1">
        <f t="shared" si="81"/>
        <v>3.3098371424067352E-3</v>
      </c>
      <c r="Q453" s="1">
        <f t="shared" si="82"/>
        <v>3.3098371424067352E-3</v>
      </c>
      <c r="R453" s="1">
        <f t="shared" si="83"/>
        <v>3.3098371424067352E-3</v>
      </c>
    </row>
    <row r="454" spans="2:18" x14ac:dyDescent="0.4">
      <c r="B454" s="1">
        <f t="shared" si="78"/>
        <v>386.3585787037037</v>
      </c>
      <c r="C454" s="1">
        <f t="shared" si="79"/>
        <v>53.046944444444442</v>
      </c>
      <c r="D454" s="1">
        <f>'1.Time_constants_calculation'!C448</f>
        <v>7.2833333333333332</v>
      </c>
      <c r="E454" s="1">
        <f>'1.Time_constants_calculation'!E448</f>
        <v>3.0000000000001137E-3</v>
      </c>
      <c r="F454" s="1">
        <f>'1.Time_constants_calculation'!H448</f>
        <v>0</v>
      </c>
      <c r="G454" s="1">
        <f t="shared" si="84"/>
        <v>2.3953848593267425E-3</v>
      </c>
      <c r="H454" s="1">
        <f t="shared" si="85"/>
        <v>-7.0355561673427339E-2</v>
      </c>
      <c r="I454" s="1">
        <f t="shared" si="86"/>
        <v>0.65604011900078774</v>
      </c>
      <c r="J454" s="1">
        <f t="shared" si="87"/>
        <v>-1.9680123075888645</v>
      </c>
      <c r="K454" s="1">
        <f t="shared" si="88"/>
        <v>3.4764773834057294E-3</v>
      </c>
      <c r="L454" s="1">
        <f>K454+'1.Time_constants_calculation'!$N$6*(3*G454*C454+2*H454*D454+I454)</f>
        <v>3.4764773834057294E-3</v>
      </c>
      <c r="M454" s="1">
        <f>K454+('1.Time_constants_calculation'!$N$9)*(3*G454*C454+2*H454*$D454+I454)+('1.Time_constants_calculation'!$N$10)*(6*G454*D454+2*H454)</f>
        <v>3.4764773834057294E-3</v>
      </c>
      <c r="N454" s="1">
        <f>K454+('1.Time_constants_calculation'!$N$13)*(3*G454*C454+2*H454*$D454+I454)+('1.Time_constants_calculation'!$N$14)*(6*G454*D454+2*H454)+('1.Time_constants_calculation'!$N$15)*(6*G454)</f>
        <v>3.4764773834057294E-3</v>
      </c>
      <c r="O454" s="1">
        <f t="shared" si="80"/>
        <v>3.4764773834057294E-3</v>
      </c>
      <c r="P454" s="1">
        <f t="shared" si="81"/>
        <v>3.4764773834057294E-3</v>
      </c>
      <c r="Q454" s="1">
        <f t="shared" si="82"/>
        <v>3.4764773834057294E-3</v>
      </c>
      <c r="R454" s="1">
        <f t="shared" si="83"/>
        <v>3.4764773834057294E-3</v>
      </c>
    </row>
    <row r="455" spans="2:18" x14ac:dyDescent="0.4">
      <c r="B455" s="1">
        <f t="shared" si="78"/>
        <v>389.017</v>
      </c>
      <c r="C455" s="1">
        <f t="shared" si="79"/>
        <v>53.29</v>
      </c>
      <c r="D455" s="1">
        <f>'1.Time_constants_calculation'!C449</f>
        <v>7.3</v>
      </c>
      <c r="E455" s="1">
        <f>'1.Time_constants_calculation'!E449</f>
        <v>3.0000000000001137E-3</v>
      </c>
      <c r="F455" s="1">
        <f>'1.Time_constants_calculation'!H449</f>
        <v>0</v>
      </c>
      <c r="G455" s="1">
        <f t="shared" si="84"/>
        <v>-5.327413984450453E-3</v>
      </c>
      <c r="H455" s="1">
        <f t="shared" si="85"/>
        <v>9.9138825341210032E-2</v>
      </c>
      <c r="I455" s="1">
        <f t="shared" si="86"/>
        <v>-0.58333009139614311</v>
      </c>
      <c r="J455" s="1">
        <f t="shared" si="87"/>
        <v>1.0513192529217257</v>
      </c>
      <c r="K455" s="1">
        <f t="shared" si="88"/>
        <v>3.6629821740019608E-3</v>
      </c>
      <c r="L455" s="1">
        <f>K455+'1.Time_constants_calculation'!$N$6*(3*G455*C455+2*H455*D455+I455)</f>
        <v>3.6629821740019608E-3</v>
      </c>
      <c r="M455" s="1">
        <f>K455+('1.Time_constants_calculation'!$N$9)*(3*G455*C455+2*H455*$D455+I455)+('1.Time_constants_calculation'!$N$10)*(6*G455*D455+2*H455)</f>
        <v>3.6629821740019608E-3</v>
      </c>
      <c r="N455" s="1">
        <f>K455+('1.Time_constants_calculation'!$N$13)*(3*G455*C455+2*H455*$D455+I455)+('1.Time_constants_calculation'!$N$14)*(6*G455*D455+2*H455)+('1.Time_constants_calculation'!$N$15)*(6*G455)</f>
        <v>3.6629821740019608E-3</v>
      </c>
      <c r="O455" s="1">
        <f t="shared" si="80"/>
        <v>3.6629821740019608E-3</v>
      </c>
      <c r="P455" s="1">
        <f t="shared" si="81"/>
        <v>3.6629821740019608E-3</v>
      </c>
      <c r="Q455" s="1">
        <f t="shared" si="82"/>
        <v>3.6629821740019608E-3</v>
      </c>
      <c r="R455" s="1">
        <f t="shared" si="83"/>
        <v>3.6629821740019608E-3</v>
      </c>
    </row>
    <row r="456" spans="2:18" x14ac:dyDescent="0.4">
      <c r="B456" s="1">
        <f t="shared" si="78"/>
        <v>391.68758796296294</v>
      </c>
      <c r="C456" s="1">
        <f t="shared" si="79"/>
        <v>53.533611111111107</v>
      </c>
      <c r="D456" s="1">
        <f>'1.Time_constants_calculation'!C450</f>
        <v>7.3166666666666664</v>
      </c>
      <c r="E456" s="1">
        <f>'1.Time_constants_calculation'!E450</f>
        <v>3.0000000000001137E-3</v>
      </c>
      <c r="F456" s="1">
        <f>'1.Time_constants_calculation'!H450</f>
        <v>0</v>
      </c>
      <c r="G456" s="1">
        <f t="shared" si="84"/>
        <v>-1.0789802132747542E-2</v>
      </c>
      <c r="H456" s="1">
        <f t="shared" si="85"/>
        <v>0.21952164319994166</v>
      </c>
      <c r="I456" s="1">
        <f t="shared" si="86"/>
        <v>-1.4672369459302605</v>
      </c>
      <c r="J456" s="1">
        <f t="shared" si="87"/>
        <v>3.2135749476023614</v>
      </c>
      <c r="K456" s="1">
        <f t="shared" si="88"/>
        <v>3.8459987768684201E-3</v>
      </c>
      <c r="L456" s="1">
        <f>K456+'1.Time_constants_calculation'!$N$6*(3*G456*C456+2*H456*D456+I456)</f>
        <v>3.8459987768684201E-3</v>
      </c>
      <c r="M456" s="1">
        <f>K456+('1.Time_constants_calculation'!$N$9)*(3*G456*C456+2*H456*$D456+I456)+('1.Time_constants_calculation'!$N$10)*(6*G456*D456+2*H456)</f>
        <v>3.8459987768684201E-3</v>
      </c>
      <c r="N456" s="1">
        <f>K456+('1.Time_constants_calculation'!$N$13)*(3*G456*C456+2*H456*$D456+I456)+('1.Time_constants_calculation'!$N$14)*(6*G456*D456+2*H456)+('1.Time_constants_calculation'!$N$15)*(6*G456)</f>
        <v>3.8459987768684201E-3</v>
      </c>
      <c r="O456" s="1">
        <f t="shared" si="80"/>
        <v>3.8459987768684201E-3</v>
      </c>
      <c r="P456" s="1">
        <f t="shared" si="81"/>
        <v>3.8459987768684201E-3</v>
      </c>
      <c r="Q456" s="1">
        <f t="shared" si="82"/>
        <v>3.8459987768684201E-3</v>
      </c>
      <c r="R456" s="1">
        <f t="shared" si="83"/>
        <v>3.8459987768684201E-3</v>
      </c>
    </row>
    <row r="457" spans="2:18" x14ac:dyDescent="0.4">
      <c r="B457" s="1">
        <f t="shared" si="78"/>
        <v>394.37037037037032</v>
      </c>
      <c r="C457" s="1">
        <f t="shared" si="79"/>
        <v>53.777777777777771</v>
      </c>
      <c r="D457" s="1">
        <f>'1.Time_constants_calculation'!C451</f>
        <v>7.333333333333333</v>
      </c>
      <c r="E457" s="1">
        <f>'1.Time_constants_calculation'!E451</f>
        <v>3.0000000000001137E-3</v>
      </c>
      <c r="F457" s="1">
        <f>'1.Time_constants_calculation'!H451</f>
        <v>0</v>
      </c>
      <c r="G457" s="1">
        <f t="shared" si="84"/>
        <v>-1.3494977091004258E-2</v>
      </c>
      <c r="H457" s="1">
        <f t="shared" si="85"/>
        <v>0.27946584148949033</v>
      </c>
      <c r="I457" s="1">
        <f t="shared" si="86"/>
        <v>-1.9097670187285862</v>
      </c>
      <c r="J457" s="1">
        <f t="shared" si="87"/>
        <v>4.3019543687908062</v>
      </c>
      <c r="K457" s="1">
        <f t="shared" si="88"/>
        <v>4.0290380303069639E-3</v>
      </c>
      <c r="L457" s="1">
        <f>K457+'1.Time_constants_calculation'!$N$6*(3*G457*C457+2*H457*D457+I457)</f>
        <v>4.0290380303069639E-3</v>
      </c>
      <c r="M457" s="1">
        <f>K457+('1.Time_constants_calculation'!$N$9)*(3*G457*C457+2*H457*$D457+I457)+('1.Time_constants_calculation'!$N$10)*(6*G457*D457+2*H457)</f>
        <v>4.0290380303069639E-3</v>
      </c>
      <c r="N457" s="1">
        <f>K457+('1.Time_constants_calculation'!$N$13)*(3*G457*C457+2*H457*$D457+I457)+('1.Time_constants_calculation'!$N$14)*(6*G457*D457+2*H457)+('1.Time_constants_calculation'!$N$15)*(6*G457)</f>
        <v>4.0290380303069639E-3</v>
      </c>
      <c r="O457" s="1">
        <f t="shared" si="80"/>
        <v>4.0290380303069639E-3</v>
      </c>
      <c r="P457" s="1">
        <f t="shared" si="81"/>
        <v>4.0290380303069639E-3</v>
      </c>
      <c r="Q457" s="1">
        <f t="shared" si="82"/>
        <v>4.0290380303069639E-3</v>
      </c>
      <c r="R457" s="1">
        <f t="shared" si="83"/>
        <v>4.0290380303069639E-3</v>
      </c>
    </row>
    <row r="458" spans="2:18" x14ac:dyDescent="0.4">
      <c r="B458" s="1">
        <f t="shared" si="78"/>
        <v>397.06537499999996</v>
      </c>
      <c r="C458" s="1">
        <f t="shared" si="79"/>
        <v>54.022499999999994</v>
      </c>
      <c r="D458" s="1">
        <f>'1.Time_constants_calculation'!C452</f>
        <v>7.35</v>
      </c>
      <c r="E458" s="1">
        <f>'1.Time_constants_calculation'!E452</f>
        <v>3.0000000000001137E-3</v>
      </c>
      <c r="F458" s="1">
        <f>'1.Time_constants_calculation'!H452</f>
        <v>0</v>
      </c>
      <c r="G458" s="1">
        <f t="shared" si="84"/>
        <v>-1.2881088574776992E-2</v>
      </c>
      <c r="H458" s="1">
        <f t="shared" si="85"/>
        <v>0.2661069420514548</v>
      </c>
      <c r="I458" s="1">
        <f t="shared" si="86"/>
        <v>-1.8129271460260781</v>
      </c>
      <c r="J458" s="1">
        <f t="shared" si="87"/>
        <v>4.0681023489473098</v>
      </c>
      <c r="K458" s="1">
        <f t="shared" si="88"/>
        <v>4.2158372783109854E-3</v>
      </c>
      <c r="L458" s="1">
        <f>K458+'1.Time_constants_calculation'!$N$6*(3*G458*C458+2*H458*D458+I458)</f>
        <v>4.2158372783109854E-3</v>
      </c>
      <c r="M458" s="1">
        <f>K458+('1.Time_constants_calculation'!$N$9)*(3*G458*C458+2*H458*$D458+I458)+('1.Time_constants_calculation'!$N$10)*(6*G458*D458+2*H458)</f>
        <v>4.2158372783109854E-3</v>
      </c>
      <c r="N458" s="1">
        <f>K458+('1.Time_constants_calculation'!$N$13)*(3*G458*C458+2*H458*$D458+I458)+('1.Time_constants_calculation'!$N$14)*(6*G458*D458+2*H458)+('1.Time_constants_calculation'!$N$15)*(6*G458)</f>
        <v>4.2158372783109854E-3</v>
      </c>
      <c r="O458" s="1">
        <f t="shared" si="80"/>
        <v>4.2158372783109854E-3</v>
      </c>
      <c r="P458" s="1">
        <f t="shared" si="81"/>
        <v>4.2158372783109854E-3</v>
      </c>
      <c r="Q458" s="1">
        <f t="shared" si="82"/>
        <v>4.2158372783109854E-3</v>
      </c>
      <c r="R458" s="1">
        <f t="shared" si="83"/>
        <v>4.2158372783109854E-3</v>
      </c>
    </row>
    <row r="459" spans="2:18" x14ac:dyDescent="0.4">
      <c r="B459" s="1">
        <f t="shared" si="78"/>
        <v>399.77262962962959</v>
      </c>
      <c r="C459" s="1">
        <f t="shared" si="79"/>
        <v>54.267777777777773</v>
      </c>
      <c r="D459" s="1">
        <f>'1.Time_constants_calculation'!C453</f>
        <v>7.3666666666666663</v>
      </c>
      <c r="E459" s="1">
        <f>'1.Time_constants_calculation'!E453</f>
        <v>3.0000000000001137E-3</v>
      </c>
      <c r="F459" s="1">
        <f>'1.Time_constants_calculation'!H453</f>
        <v>0</v>
      </c>
      <c r="G459" s="1">
        <f t="shared" si="84"/>
        <v>-1.3359189829782339E-2</v>
      </c>
      <c r="H459" s="1">
        <f t="shared" si="85"/>
        <v>0.2772298469461289</v>
      </c>
      <c r="I459" s="1">
        <f t="shared" si="86"/>
        <v>-1.8989218374665187</v>
      </c>
      <c r="J459" s="1">
        <f t="shared" si="87"/>
        <v>4.2890928706090197</v>
      </c>
      <c r="K459" s="1">
        <f t="shared" si="88"/>
        <v>4.3779474053771139E-3</v>
      </c>
      <c r="L459" s="1">
        <f>K459+'1.Time_constants_calculation'!$N$6*(3*G459*C459+2*H459*D459+I459)</f>
        <v>4.3779474053771139E-3</v>
      </c>
      <c r="M459" s="1">
        <f>K459+('1.Time_constants_calculation'!$N$9)*(3*G459*C459+2*H459*$D459+I459)+('1.Time_constants_calculation'!$N$10)*(6*G459*D459+2*H459)</f>
        <v>4.3779474053771139E-3</v>
      </c>
      <c r="N459" s="1">
        <f>K459+('1.Time_constants_calculation'!$N$13)*(3*G459*C459+2*H459*$D459+I459)+('1.Time_constants_calculation'!$N$14)*(6*G459*D459+2*H459)+('1.Time_constants_calculation'!$N$15)*(6*G459)</f>
        <v>4.3779474053771139E-3</v>
      </c>
      <c r="O459" s="1">
        <f t="shared" si="80"/>
        <v>4.3779474053771139E-3</v>
      </c>
      <c r="P459" s="1">
        <f t="shared" si="81"/>
        <v>4.3779474053771139E-3</v>
      </c>
      <c r="Q459" s="1">
        <f t="shared" si="82"/>
        <v>4.3779474053771139E-3</v>
      </c>
      <c r="R459" s="1">
        <f t="shared" si="83"/>
        <v>4.3779474053771139E-3</v>
      </c>
    </row>
    <row r="460" spans="2:18" x14ac:dyDescent="0.4">
      <c r="B460" s="1">
        <f t="shared" si="78"/>
        <v>402.49216203703713</v>
      </c>
      <c r="C460" s="1">
        <f t="shared" si="79"/>
        <v>54.513611111111118</v>
      </c>
      <c r="D460" s="1">
        <f>'1.Time_constants_calculation'!C454</f>
        <v>7.3833333333333337</v>
      </c>
      <c r="E460" s="1">
        <f>'1.Time_constants_calculation'!E454</f>
        <v>4.0000000000000036E-3</v>
      </c>
      <c r="F460" s="1">
        <f>'1.Time_constants_calculation'!H454</f>
        <v>0</v>
      </c>
      <c r="G460" s="1">
        <f t="shared" si="84"/>
        <v>-1.0346664064753394E-2</v>
      </c>
      <c r="H460" s="1">
        <f t="shared" si="85"/>
        <v>0.2106591548084745</v>
      </c>
      <c r="I460" s="1">
        <f t="shared" si="86"/>
        <v>-1.4087962100496081</v>
      </c>
      <c r="J460" s="1">
        <f t="shared" si="87"/>
        <v>3.0868179339330526</v>
      </c>
      <c r="K460" s="1">
        <f t="shared" si="88"/>
        <v>4.5459693311320493E-3</v>
      </c>
      <c r="L460" s="1">
        <f>K460+'1.Time_constants_calculation'!$N$6*(3*G460*C460+2*H460*D460+I460)</f>
        <v>4.5459693311320493E-3</v>
      </c>
      <c r="M460" s="1">
        <f>K460+('1.Time_constants_calculation'!$N$9)*(3*G460*C460+2*H460*$D460+I460)+('1.Time_constants_calculation'!$N$10)*(6*G460*D460+2*H460)</f>
        <v>4.5459693311320493E-3</v>
      </c>
      <c r="N460" s="1">
        <f>K460+('1.Time_constants_calculation'!$N$13)*(3*G460*C460+2*H460*$D460+I460)+('1.Time_constants_calculation'!$N$14)*(6*G460*D460+2*H460)+('1.Time_constants_calculation'!$N$15)*(6*G460)</f>
        <v>4.5459693311320493E-3</v>
      </c>
      <c r="O460" s="1">
        <f t="shared" si="80"/>
        <v>4.5459693311320493E-3</v>
      </c>
      <c r="P460" s="1">
        <f t="shared" si="81"/>
        <v>4.5459693311320493E-3</v>
      </c>
      <c r="Q460" s="1">
        <f t="shared" si="82"/>
        <v>4.5459693311320493E-3</v>
      </c>
      <c r="R460" s="1">
        <f t="shared" si="83"/>
        <v>4.5459693311320493E-3</v>
      </c>
    </row>
    <row r="461" spans="2:18" x14ac:dyDescent="0.4">
      <c r="B461" s="1">
        <f t="shared" si="78"/>
        <v>405.22400000000005</v>
      </c>
      <c r="C461" s="1">
        <f t="shared" si="79"/>
        <v>54.760000000000005</v>
      </c>
      <c r="D461" s="1">
        <f>'1.Time_constants_calculation'!C455</f>
        <v>7.4</v>
      </c>
      <c r="E461" s="1">
        <f>'1.Time_constants_calculation'!E455</f>
        <v>4.0000000000000036E-3</v>
      </c>
      <c r="F461" s="1">
        <f>'1.Time_constants_calculation'!H455</f>
        <v>0</v>
      </c>
      <c r="G461" s="1">
        <f t="shared" si="84"/>
        <v>-8.2139096567444905E-3</v>
      </c>
      <c r="H461" s="1">
        <f t="shared" si="85"/>
        <v>0.16368883692794978</v>
      </c>
      <c r="I461" s="1">
        <f t="shared" si="86"/>
        <v>-1.0641632382663211</v>
      </c>
      <c r="J461" s="1">
        <f t="shared" si="87"/>
        <v>2.2443722601866423</v>
      </c>
      <c r="K461" s="1">
        <f t="shared" si="88"/>
        <v>4.6916804457657335E-3</v>
      </c>
      <c r="L461" s="1">
        <f>K461+'1.Time_constants_calculation'!$N$6*(3*G461*C461+2*H461*D461+I461)</f>
        <v>4.6916804457657335E-3</v>
      </c>
      <c r="M461" s="1">
        <f>K461+('1.Time_constants_calculation'!$N$9)*(3*G461*C461+2*H461*$D461+I461)+('1.Time_constants_calculation'!$N$10)*(6*G461*D461+2*H461)</f>
        <v>4.6916804457657335E-3</v>
      </c>
      <c r="N461" s="1">
        <f>K461+('1.Time_constants_calculation'!$N$13)*(3*G461*C461+2*H461*$D461+I461)+('1.Time_constants_calculation'!$N$14)*(6*G461*D461+2*H461)+('1.Time_constants_calculation'!$N$15)*(6*G461)</f>
        <v>4.6916804457657335E-3</v>
      </c>
      <c r="O461" s="1">
        <f t="shared" si="80"/>
        <v>4.6916804457657335E-3</v>
      </c>
      <c r="P461" s="1">
        <f t="shared" si="81"/>
        <v>4.6916804457657335E-3</v>
      </c>
      <c r="Q461" s="1">
        <f t="shared" si="82"/>
        <v>4.6916804457657335E-3</v>
      </c>
      <c r="R461" s="1">
        <f t="shared" si="83"/>
        <v>4.6916804457657335E-3</v>
      </c>
    </row>
    <row r="462" spans="2:18" x14ac:dyDescent="0.4">
      <c r="B462" s="1">
        <f t="shared" si="78"/>
        <v>407.96817129629636</v>
      </c>
      <c r="C462" s="1">
        <f t="shared" si="79"/>
        <v>55.00694444444445</v>
      </c>
      <c r="D462" s="1">
        <f>'1.Time_constants_calculation'!C456</f>
        <v>7.416666666666667</v>
      </c>
      <c r="E462" s="1">
        <f>'1.Time_constants_calculation'!E456</f>
        <v>5.0000000000001155E-3</v>
      </c>
      <c r="F462" s="1">
        <f>'1.Time_constants_calculation'!H456</f>
        <v>0</v>
      </c>
      <c r="G462" s="1">
        <f t="shared" si="84"/>
        <v>-7.3756062657134866E-3</v>
      </c>
      <c r="H462" s="1">
        <f t="shared" si="85"/>
        <v>0.14570382579704033</v>
      </c>
      <c r="I462" s="1">
        <f t="shared" si="86"/>
        <v>-0.9357768786573909</v>
      </c>
      <c r="J462" s="1">
        <f t="shared" si="87"/>
        <v>1.939449028048883</v>
      </c>
      <c r="K462" s="1">
        <f t="shared" si="88"/>
        <v>4.8134952094072148E-3</v>
      </c>
      <c r="L462" s="1">
        <f>K462+'1.Time_constants_calculation'!$N$6*(3*G462*C462+2*H462*D462+I462)</f>
        <v>4.8134952094072148E-3</v>
      </c>
      <c r="M462" s="1">
        <f>K462+('1.Time_constants_calculation'!$N$9)*(3*G462*C462+2*H462*$D462+I462)+('1.Time_constants_calculation'!$N$10)*(6*G462*D462+2*H462)</f>
        <v>4.8134952094072148E-3</v>
      </c>
      <c r="N462" s="1">
        <f>K462+('1.Time_constants_calculation'!$N$13)*(3*G462*C462+2*H462*$D462+I462)+('1.Time_constants_calculation'!$N$14)*(6*G462*D462+2*H462)+('1.Time_constants_calculation'!$N$15)*(6*G462)</f>
        <v>4.8134952094072148E-3</v>
      </c>
      <c r="O462" s="1">
        <f t="shared" si="80"/>
        <v>4.8134952094072148E-3</v>
      </c>
      <c r="P462" s="1">
        <f t="shared" si="81"/>
        <v>4.8134952094072148E-3</v>
      </c>
      <c r="Q462" s="1">
        <f t="shared" si="82"/>
        <v>4.8134952094072148E-3</v>
      </c>
      <c r="R462" s="1">
        <f t="shared" si="83"/>
        <v>4.8134952094072148E-3</v>
      </c>
    </row>
    <row r="463" spans="2:18" x14ac:dyDescent="0.4">
      <c r="B463" s="1">
        <f t="shared" si="78"/>
        <v>410.72470370370371</v>
      </c>
      <c r="C463" s="1">
        <f t="shared" si="79"/>
        <v>55.254444444444445</v>
      </c>
      <c r="D463" s="1">
        <f>'1.Time_constants_calculation'!C457</f>
        <v>7.4333333333333336</v>
      </c>
      <c r="E463" s="1">
        <f>'1.Time_constants_calculation'!E457</f>
        <v>5.0000000000001155E-3</v>
      </c>
      <c r="F463" s="1">
        <f>'1.Time_constants_calculation'!H457</f>
        <v>0</v>
      </c>
      <c r="G463" s="1">
        <f t="shared" si="84"/>
        <v>-4.2907148345853845E-3</v>
      </c>
      <c r="H463" s="1">
        <f t="shared" si="85"/>
        <v>7.8727839467379171E-2</v>
      </c>
      <c r="I463" s="1">
        <f t="shared" si="86"/>
        <v>-0.45163765119517646</v>
      </c>
      <c r="J463" s="1">
        <f t="shared" si="87"/>
        <v>0.77429594526045875</v>
      </c>
      <c r="K463" s="1">
        <f t="shared" si="88"/>
        <v>4.8831910122553168E-3</v>
      </c>
      <c r="L463" s="1">
        <f>K463+'1.Time_constants_calculation'!$N$6*(3*G463*C463+2*H463*D463+I463)</f>
        <v>4.8831910122553168E-3</v>
      </c>
      <c r="M463" s="1">
        <f>K463+('1.Time_constants_calculation'!$N$9)*(3*G463*C463+2*H463*$D463+I463)+('1.Time_constants_calculation'!$N$10)*(6*G463*D463+2*H463)</f>
        <v>4.8831910122553168E-3</v>
      </c>
      <c r="N463" s="1">
        <f>K463+('1.Time_constants_calculation'!$N$13)*(3*G463*C463+2*H463*$D463+I463)+('1.Time_constants_calculation'!$N$14)*(6*G463*D463+2*H463)+('1.Time_constants_calculation'!$N$15)*(6*G463)</f>
        <v>4.8831910122553168E-3</v>
      </c>
      <c r="O463" s="1">
        <f t="shared" si="80"/>
        <v>4.8831910122553168E-3</v>
      </c>
      <c r="P463" s="1">
        <f t="shared" si="81"/>
        <v>4.8831910122553168E-3</v>
      </c>
      <c r="Q463" s="1">
        <f t="shared" si="82"/>
        <v>4.8831910122553168E-3</v>
      </c>
      <c r="R463" s="1">
        <f t="shared" si="83"/>
        <v>4.8831910122553168E-3</v>
      </c>
    </row>
    <row r="464" spans="2:18" x14ac:dyDescent="0.4">
      <c r="B464" s="1">
        <f t="shared" si="78"/>
        <v>413.49362500000007</v>
      </c>
      <c r="C464" s="1">
        <f t="shared" si="79"/>
        <v>55.502500000000005</v>
      </c>
      <c r="D464" s="1">
        <f>'1.Time_constants_calculation'!C458</f>
        <v>7.45</v>
      </c>
      <c r="E464" s="1">
        <f>'1.Time_constants_calculation'!E458</f>
        <v>5.0000000000001155E-3</v>
      </c>
      <c r="F464" s="1">
        <f>'1.Time_constants_calculation'!H458</f>
        <v>0</v>
      </c>
      <c r="G464" s="1">
        <f t="shared" si="84"/>
        <v>6.7080533227916557E-4</v>
      </c>
      <c r="H464" s="1">
        <f t="shared" si="85"/>
        <v>-3.1006103457047858E-2</v>
      </c>
      <c r="I464" s="1">
        <f t="shared" si="86"/>
        <v>0.35690292236651328</v>
      </c>
      <c r="J464" s="1">
        <f t="shared" si="87"/>
        <v>-1.2104204612800569</v>
      </c>
      <c r="K464" s="1">
        <f t="shared" si="88"/>
        <v>4.9637817391099404E-3</v>
      </c>
      <c r="L464" s="1">
        <f>K464+'1.Time_constants_calculation'!$N$6*(3*G464*C464+2*H464*D464+I464)</f>
        <v>4.9637817391099404E-3</v>
      </c>
      <c r="M464" s="1">
        <f>K464+('1.Time_constants_calculation'!$N$9)*(3*G464*C464+2*H464*$D464+I464)+('1.Time_constants_calculation'!$N$10)*(6*G464*D464+2*H464)</f>
        <v>4.9637817391099404E-3</v>
      </c>
      <c r="N464" s="1">
        <f>K464+('1.Time_constants_calculation'!$N$13)*(3*G464*C464+2*H464*$D464+I464)+('1.Time_constants_calculation'!$N$14)*(6*G464*D464+2*H464)+('1.Time_constants_calculation'!$N$15)*(6*G464)</f>
        <v>4.9637817391099404E-3</v>
      </c>
      <c r="O464" s="1">
        <f t="shared" si="80"/>
        <v>4.9637817391099404E-3</v>
      </c>
      <c r="P464" s="1">
        <f t="shared" si="81"/>
        <v>4.9637817391099404E-3</v>
      </c>
      <c r="Q464" s="1">
        <f t="shared" si="82"/>
        <v>4.9637817391099404E-3</v>
      </c>
      <c r="R464" s="1">
        <f t="shared" si="83"/>
        <v>4.9637817391099404E-3</v>
      </c>
    </row>
    <row r="465" spans="2:18" x14ac:dyDescent="0.4">
      <c r="B465" s="1">
        <f t="shared" si="78"/>
        <v>416.274962962963</v>
      </c>
      <c r="C465" s="1">
        <f t="shared" si="79"/>
        <v>55.751111111111115</v>
      </c>
      <c r="D465" s="1">
        <f>'1.Time_constants_calculation'!C459</f>
        <v>7.4666666666666668</v>
      </c>
      <c r="E465" s="1">
        <f>'1.Time_constants_calculation'!E459</f>
        <v>6.0000000000000053E-3</v>
      </c>
      <c r="F465" s="1">
        <f>'1.Time_constants_calculation'!H459</f>
        <v>0</v>
      </c>
      <c r="G465" s="1">
        <f t="shared" si="84"/>
        <v>3.2279965687155507E-3</v>
      </c>
      <c r="H465" s="1">
        <f t="shared" si="85"/>
        <v>-8.7091324192653946E-2</v>
      </c>
      <c r="I465" s="1">
        <f t="shared" si="86"/>
        <v>0.76656541210032902</v>
      </c>
      <c r="J465" s="1">
        <f t="shared" si="87"/>
        <v>-2.2069574257771349</v>
      </c>
      <c r="K465" s="1">
        <f t="shared" si="88"/>
        <v>5.0270447801770146E-3</v>
      </c>
      <c r="L465" s="1">
        <f>K465+'1.Time_constants_calculation'!$N$6*(3*G465*C465+2*H465*D465+I465)</f>
        <v>5.0270447801770146E-3</v>
      </c>
      <c r="M465" s="1">
        <f>K465+('1.Time_constants_calculation'!$N$9)*(3*G465*C465+2*H465*$D465+I465)+('1.Time_constants_calculation'!$N$10)*(6*G465*D465+2*H465)</f>
        <v>5.0270447801770146E-3</v>
      </c>
      <c r="N465" s="1">
        <f>K465+('1.Time_constants_calculation'!$N$13)*(3*G465*C465+2*H465*$D465+I465)+('1.Time_constants_calculation'!$N$14)*(6*G465*D465+2*H465)+('1.Time_constants_calculation'!$N$15)*(6*G465)</f>
        <v>5.0270447801770146E-3</v>
      </c>
      <c r="O465" s="1">
        <f t="shared" si="80"/>
        <v>5.0270447801770146E-3</v>
      </c>
      <c r="P465" s="1">
        <f t="shared" si="81"/>
        <v>5.0270447801770146E-3</v>
      </c>
      <c r="Q465" s="1">
        <f t="shared" si="82"/>
        <v>5.0270447801770146E-3</v>
      </c>
      <c r="R465" s="1">
        <f t="shared" si="83"/>
        <v>5.0270447801770146E-3</v>
      </c>
    </row>
    <row r="466" spans="2:18" x14ac:dyDescent="0.4">
      <c r="B466" s="1">
        <f t="shared" ref="B466:B529" si="89">D466^3</f>
        <v>419.06874537037038</v>
      </c>
      <c r="C466" s="1">
        <f t="shared" ref="C466:C529" si="90">D466^2</f>
        <v>56.000277777777775</v>
      </c>
      <c r="D466" s="1">
        <f>'1.Time_constants_calculation'!C460</f>
        <v>7.4833333333333334</v>
      </c>
      <c r="E466" s="1">
        <f>'1.Time_constants_calculation'!E460</f>
        <v>6.0000000000000053E-3</v>
      </c>
      <c r="F466" s="1">
        <f>'1.Time_constants_calculation'!H460</f>
        <v>0</v>
      </c>
      <c r="G466" s="1">
        <f t="shared" si="84"/>
        <v>1.2081813857607215E-2</v>
      </c>
      <c r="H466" s="1">
        <f t="shared" si="85"/>
        <v>-0.28457323713204263</v>
      </c>
      <c r="I466" s="1">
        <f t="shared" si="86"/>
        <v>2.2340986629755979</v>
      </c>
      <c r="J466" s="1">
        <f t="shared" si="87"/>
        <v>-5.8403580716998835</v>
      </c>
      <c r="K466" s="1">
        <f t="shared" si="88"/>
        <v>5.0771704908392223E-3</v>
      </c>
      <c r="L466" s="1">
        <f>K466+'1.Time_constants_calculation'!$N$6*(3*G466*C466+2*H466*D466+I466)</f>
        <v>5.0771704908392223E-3</v>
      </c>
      <c r="M466" s="1">
        <f>K466+('1.Time_constants_calculation'!$N$9)*(3*G466*C466+2*H466*$D466+I466)+('1.Time_constants_calculation'!$N$10)*(6*G466*D466+2*H466)</f>
        <v>5.0771704908392223E-3</v>
      </c>
      <c r="N466" s="1">
        <f>K466+('1.Time_constants_calculation'!$N$13)*(3*G466*C466+2*H466*$D466+I466)+('1.Time_constants_calculation'!$N$14)*(6*G466*D466+2*H466)+('1.Time_constants_calculation'!$N$15)*(6*G466)</f>
        <v>5.0771704908392223E-3</v>
      </c>
      <c r="O466" s="1">
        <f t="shared" si="80"/>
        <v>5.0771704908392223E-3</v>
      </c>
      <c r="P466" s="1">
        <f t="shared" si="81"/>
        <v>5.0771704908392223E-3</v>
      </c>
      <c r="Q466" s="1">
        <f t="shared" si="82"/>
        <v>5.0771704908392223E-3</v>
      </c>
      <c r="R466" s="1">
        <f t="shared" si="83"/>
        <v>5.0771704908392223E-3</v>
      </c>
    </row>
    <row r="467" spans="2:18" x14ac:dyDescent="0.4">
      <c r="B467" s="1">
        <f t="shared" si="89"/>
        <v>421.875</v>
      </c>
      <c r="C467" s="1">
        <f t="shared" si="90"/>
        <v>56.25</v>
      </c>
      <c r="D467" s="1">
        <f>'1.Time_constants_calculation'!C461</f>
        <v>7.5</v>
      </c>
      <c r="E467" s="1">
        <f>'1.Time_constants_calculation'!E461</f>
        <v>6.0000000000000053E-3</v>
      </c>
      <c r="F467" s="1">
        <f>'1.Time_constants_calculation'!H461</f>
        <v>0</v>
      </c>
      <c r="G467" s="1">
        <f t="shared" si="84"/>
        <v>1.8059705740067104E-2</v>
      </c>
      <c r="H467" s="1">
        <f t="shared" si="85"/>
        <v>-0.41808355272456982</v>
      </c>
      <c r="I467" s="1">
        <f t="shared" si="86"/>
        <v>3.2275378670427548</v>
      </c>
      <c r="J467" s="1">
        <f t="shared" si="87"/>
        <v>-8.3031541719279378</v>
      </c>
      <c r="K467" s="1">
        <f t="shared" si="88"/>
        <v>5.1183492264801345E-3</v>
      </c>
      <c r="L467" s="1">
        <f>K467+'1.Time_constants_calculation'!$N$6*(3*G467*C467+2*H467*D467+I467)</f>
        <v>5.1183492264801345E-3</v>
      </c>
      <c r="M467" s="1">
        <f>K467+('1.Time_constants_calculation'!$N$9)*(3*G467*C467+2*H467*$D467+I467)+('1.Time_constants_calculation'!$N$10)*(6*G467*D467+2*H467)</f>
        <v>5.1183492264801345E-3</v>
      </c>
      <c r="N467" s="1">
        <f>K467+('1.Time_constants_calculation'!$N$13)*(3*G467*C467+2*H467*$D467+I467)+('1.Time_constants_calculation'!$N$14)*(6*G467*D467+2*H467)+('1.Time_constants_calculation'!$N$15)*(6*G467)</f>
        <v>5.1183492264801345E-3</v>
      </c>
      <c r="O467" s="1">
        <f t="shared" si="80"/>
        <v>5.1183492264801345E-3</v>
      </c>
      <c r="P467" s="1">
        <f t="shared" si="81"/>
        <v>5.1183492264801345E-3</v>
      </c>
      <c r="Q467" s="1">
        <f t="shared" si="82"/>
        <v>5.1183492264801345E-3</v>
      </c>
      <c r="R467" s="1">
        <f t="shared" si="83"/>
        <v>5.1183492264801345E-3</v>
      </c>
    </row>
    <row r="468" spans="2:18" x14ac:dyDescent="0.4">
      <c r="B468" s="1">
        <f t="shared" si="89"/>
        <v>424.69375462962961</v>
      </c>
      <c r="C468" s="1">
        <f t="shared" si="90"/>
        <v>56.500277777777775</v>
      </c>
      <c r="D468" s="1">
        <f>'1.Time_constants_calculation'!C462</f>
        <v>7.5166666666666666</v>
      </c>
      <c r="E468" s="1">
        <f>'1.Time_constants_calculation'!E462</f>
        <v>6.0000000000000053E-3</v>
      </c>
      <c r="F468" s="1">
        <f>'1.Time_constants_calculation'!H462</f>
        <v>0</v>
      </c>
      <c r="G468" s="1">
        <f t="shared" si="84"/>
        <v>2.0986856280971841E-2</v>
      </c>
      <c r="H468" s="1">
        <f t="shared" si="85"/>
        <v>-0.48322243846735741</v>
      </c>
      <c r="I468" s="1">
        <f t="shared" si="86"/>
        <v>3.7104258441963807</v>
      </c>
      <c r="J468" s="1">
        <f t="shared" si="87"/>
        <v>-9.4956700567397583</v>
      </c>
      <c r="K468" s="1">
        <f t="shared" si="88"/>
        <v>5.1489954472359045E-3</v>
      </c>
      <c r="L468" s="1">
        <f>K468+'1.Time_constants_calculation'!$N$6*(3*G468*C468+2*H468*D468+I468)</f>
        <v>5.1489954472359045E-3</v>
      </c>
      <c r="M468" s="1">
        <f>K468+('1.Time_constants_calculation'!$N$9)*(3*G468*C468+2*H468*$D468+I468)+('1.Time_constants_calculation'!$N$10)*(6*G468*D468+2*H468)</f>
        <v>5.1489954472359045E-3</v>
      </c>
      <c r="N468" s="1">
        <f>K468+('1.Time_constants_calculation'!$N$13)*(3*G468*C468+2*H468*$D468+I468)+('1.Time_constants_calculation'!$N$14)*(6*G468*D468+2*H468)+('1.Time_constants_calculation'!$N$15)*(6*G468)</f>
        <v>5.1489954472359045E-3</v>
      </c>
      <c r="O468" s="1">
        <f t="shared" si="80"/>
        <v>5.1489954472359045E-3</v>
      </c>
      <c r="P468" s="1">
        <f t="shared" si="81"/>
        <v>5.1489954472359045E-3</v>
      </c>
      <c r="Q468" s="1">
        <f t="shared" si="82"/>
        <v>5.1489954472359045E-3</v>
      </c>
      <c r="R468" s="1">
        <f t="shared" si="83"/>
        <v>5.1489954472359045E-3</v>
      </c>
    </row>
    <row r="469" spans="2:18" x14ac:dyDescent="0.4">
      <c r="B469" s="1">
        <f t="shared" si="89"/>
        <v>427.52503703703701</v>
      </c>
      <c r="C469" s="1">
        <f t="shared" si="90"/>
        <v>56.751111111111108</v>
      </c>
      <c r="D469" s="1">
        <f>'1.Time_constants_calculation'!C463</f>
        <v>7.5333333333333332</v>
      </c>
      <c r="E469" s="1">
        <f>'1.Time_constants_calculation'!E463</f>
        <v>6.0000000000000053E-3</v>
      </c>
      <c r="F469" s="1">
        <f>'1.Time_constants_calculation'!H463</f>
        <v>0</v>
      </c>
      <c r="G469" s="1">
        <f t="shared" si="84"/>
        <v>2.570200794394643E-2</v>
      </c>
      <c r="H469" s="1">
        <f t="shared" si="85"/>
        <v>-0.58972586422053253</v>
      </c>
      <c r="I469" s="1">
        <f t="shared" si="86"/>
        <v>4.511943104412258</v>
      </c>
      <c r="J469" s="1">
        <f t="shared" si="87"/>
        <v>-11.505425302680393</v>
      </c>
      <c r="K469" s="1">
        <f t="shared" si="88"/>
        <v>5.1999365784034524E-3</v>
      </c>
      <c r="L469" s="1">
        <f>K469+'1.Time_constants_calculation'!$N$6*(3*G469*C469+2*H469*D469+I469)</f>
        <v>5.1999365784034524E-3</v>
      </c>
      <c r="M469" s="1">
        <f>K469+('1.Time_constants_calculation'!$N$9)*(3*G469*C469+2*H469*$D469+I469)+('1.Time_constants_calculation'!$N$10)*(6*G469*D469+2*H469)</f>
        <v>5.1999365784034524E-3</v>
      </c>
      <c r="N469" s="1">
        <f>K469+('1.Time_constants_calculation'!$N$13)*(3*G469*C469+2*H469*$D469+I469)+('1.Time_constants_calculation'!$N$14)*(6*G469*D469+2*H469)+('1.Time_constants_calculation'!$N$15)*(6*G469)</f>
        <v>5.1999365784034524E-3</v>
      </c>
      <c r="O469" s="1">
        <f t="shared" si="80"/>
        <v>5.1999365784034524E-3</v>
      </c>
      <c r="P469" s="1">
        <f t="shared" si="81"/>
        <v>5.1999365784034524E-3</v>
      </c>
      <c r="Q469" s="1">
        <f t="shared" si="82"/>
        <v>5.1999365784034524E-3</v>
      </c>
      <c r="R469" s="1">
        <f t="shared" si="83"/>
        <v>5.1999365784034524E-3</v>
      </c>
    </row>
    <row r="470" spans="2:18" x14ac:dyDescent="0.4">
      <c r="B470" s="1">
        <f t="shared" si="89"/>
        <v>430.36887499999995</v>
      </c>
      <c r="C470" s="1">
        <f t="shared" si="90"/>
        <v>57.002499999999998</v>
      </c>
      <c r="D470" s="1">
        <f>'1.Time_constants_calculation'!C464</f>
        <v>7.55</v>
      </c>
      <c r="E470" s="1">
        <f>'1.Time_constants_calculation'!E464</f>
        <v>6.0000000000000053E-3</v>
      </c>
      <c r="F470" s="1">
        <f>'1.Time_constants_calculation'!H464</f>
        <v>0</v>
      </c>
      <c r="G470" s="1">
        <f t="shared" si="84"/>
        <v>2.8094953511159943E-2</v>
      </c>
      <c r="H470" s="1">
        <f t="shared" si="85"/>
        <v>-0.64397487877594695</v>
      </c>
      <c r="I470" s="1">
        <f t="shared" si="86"/>
        <v>4.9217055084576442</v>
      </c>
      <c r="J470" s="1">
        <f t="shared" si="87"/>
        <v>-12.536648920688613</v>
      </c>
      <c r="K470" s="1">
        <f t="shared" si="88"/>
        <v>5.2431765158900134E-3</v>
      </c>
      <c r="L470" s="1">
        <f>K470+'1.Time_constants_calculation'!$N$6*(3*G470*C470+2*H470*D470+I470)</f>
        <v>5.2431765158900134E-3</v>
      </c>
      <c r="M470" s="1">
        <f>K470+('1.Time_constants_calculation'!$N$9)*(3*G470*C470+2*H470*$D470+I470)+('1.Time_constants_calculation'!$N$10)*(6*G470*D470+2*H470)</f>
        <v>5.2431765158900134E-3</v>
      </c>
      <c r="N470" s="1">
        <f>K470+('1.Time_constants_calculation'!$N$13)*(3*G470*C470+2*H470*$D470+I470)+('1.Time_constants_calculation'!$N$14)*(6*G470*D470+2*H470)+('1.Time_constants_calculation'!$N$15)*(6*G470)</f>
        <v>5.2431765158900134E-3</v>
      </c>
      <c r="O470" s="1">
        <f t="shared" si="80"/>
        <v>5.2431765158900134E-3</v>
      </c>
      <c r="P470" s="1">
        <f t="shared" si="81"/>
        <v>5.2431765158900134E-3</v>
      </c>
      <c r="Q470" s="1">
        <f t="shared" si="82"/>
        <v>5.2431765158900134E-3</v>
      </c>
      <c r="R470" s="1">
        <f t="shared" si="83"/>
        <v>5.2431765158900134E-3</v>
      </c>
    </row>
    <row r="471" spans="2:18" x14ac:dyDescent="0.4">
      <c r="B471" s="1">
        <f t="shared" si="89"/>
        <v>433.22529629629622</v>
      </c>
      <c r="C471" s="1">
        <f t="shared" si="90"/>
        <v>57.254444444444438</v>
      </c>
      <c r="D471" s="1">
        <f>'1.Time_constants_calculation'!C465</f>
        <v>7.5666666666666664</v>
      </c>
      <c r="E471" s="1">
        <f>'1.Time_constants_calculation'!E465</f>
        <v>6.0000000000000053E-3</v>
      </c>
      <c r="F471" s="1">
        <f>'1.Time_constants_calculation'!H465</f>
        <v>0</v>
      </c>
      <c r="G471" s="1">
        <f t="shared" si="84"/>
        <v>2.8015269968568481E-2</v>
      </c>
      <c r="H471" s="1">
        <f t="shared" si="85"/>
        <v>-0.64218396792482413</v>
      </c>
      <c r="I471" s="1">
        <f t="shared" si="86"/>
        <v>4.9082956391889994</v>
      </c>
      <c r="J471" s="1">
        <f t="shared" si="87"/>
        <v>-12.503196965260329</v>
      </c>
      <c r="K471" s="1">
        <f t="shared" si="88"/>
        <v>5.2773562255126194E-3</v>
      </c>
      <c r="L471" s="1">
        <f>K471+'1.Time_constants_calculation'!$N$6*(3*G471*C471+2*H471*D471+I471)</f>
        <v>5.2773562255126194E-3</v>
      </c>
      <c r="M471" s="1">
        <f>K471+('1.Time_constants_calculation'!$N$9)*(3*G471*C471+2*H471*$D471+I471)+('1.Time_constants_calculation'!$N$10)*(6*G471*D471+2*H471)</f>
        <v>5.2773562255126194E-3</v>
      </c>
      <c r="N471" s="1">
        <f>K471+('1.Time_constants_calculation'!$N$13)*(3*G471*C471+2*H471*$D471+I471)+('1.Time_constants_calculation'!$N$14)*(6*G471*D471+2*H471)+('1.Time_constants_calculation'!$N$15)*(6*G471)</f>
        <v>5.2773562255126194E-3</v>
      </c>
      <c r="O471" s="1">
        <f t="shared" si="80"/>
        <v>5.2773562255126194E-3</v>
      </c>
      <c r="P471" s="1">
        <f t="shared" si="81"/>
        <v>5.2773562255126194E-3</v>
      </c>
      <c r="Q471" s="1">
        <f t="shared" si="82"/>
        <v>5.2773562255126194E-3</v>
      </c>
      <c r="R471" s="1">
        <f t="shared" si="83"/>
        <v>5.2773562255126194E-3</v>
      </c>
    </row>
    <row r="472" spans="2:18" x14ac:dyDescent="0.4">
      <c r="B472" s="1">
        <f t="shared" si="89"/>
        <v>436.0943287037037</v>
      </c>
      <c r="C472" s="1">
        <f t="shared" si="90"/>
        <v>57.506944444444443</v>
      </c>
      <c r="D472" s="1">
        <f>'1.Time_constants_calculation'!C466</f>
        <v>7.583333333333333</v>
      </c>
      <c r="E472" s="1">
        <f>'1.Time_constants_calculation'!E466</f>
        <v>6.0000000000000053E-3</v>
      </c>
      <c r="F472" s="1">
        <f>'1.Time_constants_calculation'!H466</f>
        <v>0</v>
      </c>
      <c r="G472" s="1">
        <f t="shared" si="84"/>
        <v>3.0330158188054901E-2</v>
      </c>
      <c r="H472" s="1">
        <f t="shared" si="85"/>
        <v>-0.69555282199874302</v>
      </c>
      <c r="I472" s="1">
        <f t="shared" si="86"/>
        <v>5.3181658420437268</v>
      </c>
      <c r="J472" s="1">
        <f t="shared" si="87"/>
        <v>-13.551783254165329</v>
      </c>
      <c r="K472" s="1">
        <f t="shared" si="88"/>
        <v>5.3335296382712727E-3</v>
      </c>
      <c r="L472" s="1">
        <f>K472+'1.Time_constants_calculation'!$N$6*(3*G472*C472+2*H472*D472+I472)</f>
        <v>5.3335296382712727E-3</v>
      </c>
      <c r="M472" s="1">
        <f>K472+('1.Time_constants_calculation'!$N$9)*(3*G472*C472+2*H472*$D472+I472)+('1.Time_constants_calculation'!$N$10)*(6*G472*D472+2*H472)</f>
        <v>5.3335296382712727E-3</v>
      </c>
      <c r="N472" s="1">
        <f>K472+('1.Time_constants_calculation'!$N$13)*(3*G472*C472+2*H472*$D472+I472)+('1.Time_constants_calculation'!$N$14)*(6*G472*D472+2*H472)+('1.Time_constants_calculation'!$N$15)*(6*G472)</f>
        <v>5.3335296382712727E-3</v>
      </c>
      <c r="O472" s="1">
        <f t="shared" si="80"/>
        <v>5.3335296382712727E-3</v>
      </c>
      <c r="P472" s="1">
        <f t="shared" si="81"/>
        <v>5.3335296382712727E-3</v>
      </c>
      <c r="Q472" s="1">
        <f t="shared" si="82"/>
        <v>5.3335296382712727E-3</v>
      </c>
      <c r="R472" s="1">
        <f t="shared" si="83"/>
        <v>5.3335296382712727E-3</v>
      </c>
    </row>
    <row r="473" spans="2:18" x14ac:dyDescent="0.4">
      <c r="B473" s="1">
        <f t="shared" si="89"/>
        <v>438.97599999999994</v>
      </c>
      <c r="C473" s="1">
        <f t="shared" si="90"/>
        <v>57.76</v>
      </c>
      <c r="D473" s="1">
        <f>'1.Time_constants_calculation'!C467</f>
        <v>7.6</v>
      </c>
      <c r="E473" s="1">
        <f>'1.Time_constants_calculation'!E467</f>
        <v>6.0000000000000053E-3</v>
      </c>
      <c r="F473" s="1">
        <f>'1.Time_constants_calculation'!H467</f>
        <v>0</v>
      </c>
      <c r="G473" s="1">
        <f t="shared" si="84"/>
        <v>3.0961934846432643E-2</v>
      </c>
      <c r="H473" s="1">
        <f t="shared" si="85"/>
        <v>-0.71068225258001183</v>
      </c>
      <c r="I473" s="1">
        <f t="shared" si="86"/>
        <v>5.4385979329191239</v>
      </c>
      <c r="J473" s="1">
        <f t="shared" si="87"/>
        <v>-13.870499765155699</v>
      </c>
      <c r="K473" s="1">
        <f t="shared" si="88"/>
        <v>5.3839271557727386E-3</v>
      </c>
      <c r="L473" s="1">
        <f>K473+'1.Time_constants_calculation'!$N$6*(3*G473*C473+2*H473*D473+I473)</f>
        <v>5.3839271557727386E-3</v>
      </c>
      <c r="M473" s="1">
        <f>K473+('1.Time_constants_calculation'!$N$9)*(3*G473*C473+2*H473*$D473+I473)+('1.Time_constants_calculation'!$N$10)*(6*G473*D473+2*H473)</f>
        <v>5.3839271557727386E-3</v>
      </c>
      <c r="N473" s="1">
        <f>K473+('1.Time_constants_calculation'!$N$13)*(3*G473*C473+2*H473*$D473+I473)+('1.Time_constants_calculation'!$N$14)*(6*G473*D473+2*H473)+('1.Time_constants_calculation'!$N$15)*(6*G473)</f>
        <v>5.3839271557727386E-3</v>
      </c>
      <c r="O473" s="1">
        <f t="shared" si="80"/>
        <v>5.3839271557727386E-3</v>
      </c>
      <c r="P473" s="1">
        <f t="shared" si="81"/>
        <v>5.3839271557727386E-3</v>
      </c>
      <c r="Q473" s="1">
        <f t="shared" si="82"/>
        <v>5.3839271557727386E-3</v>
      </c>
      <c r="R473" s="1">
        <f t="shared" si="83"/>
        <v>5.3839271557727386E-3</v>
      </c>
    </row>
    <row r="474" spans="2:18" x14ac:dyDescent="0.4">
      <c r="B474" s="1">
        <f t="shared" si="89"/>
        <v>441.87033796296288</v>
      </c>
      <c r="C474" s="1">
        <f t="shared" si="90"/>
        <v>58.013611111111103</v>
      </c>
      <c r="D474" s="1">
        <f>'1.Time_constants_calculation'!C468</f>
        <v>7.6166666666666663</v>
      </c>
      <c r="E474" s="1">
        <f>'1.Time_constants_calculation'!E468</f>
        <v>6.0000000000000053E-3</v>
      </c>
      <c r="F474" s="1">
        <f>'1.Time_constants_calculation'!H468</f>
        <v>0</v>
      </c>
      <c r="G474" s="1">
        <f t="shared" si="84"/>
        <v>2.9796766311746357E-2</v>
      </c>
      <c r="H474" s="1">
        <f t="shared" si="85"/>
        <v>-0.68469987704798618</v>
      </c>
      <c r="I474" s="1">
        <f t="shared" si="86"/>
        <v>5.2456661610614992</v>
      </c>
      <c r="J474" s="1">
        <f t="shared" si="87"/>
        <v>-13.393457982656223</v>
      </c>
      <c r="K474" s="1">
        <f t="shared" si="88"/>
        <v>5.4274162495246969E-3</v>
      </c>
      <c r="L474" s="1">
        <f>K474+'1.Time_constants_calculation'!$N$6*(3*G474*C474+2*H474*D474+I474)</f>
        <v>5.4274162495246969E-3</v>
      </c>
      <c r="M474" s="1">
        <f>K474+('1.Time_constants_calculation'!$N$9)*(3*G474*C474+2*H474*$D474+I474)+('1.Time_constants_calculation'!$N$10)*(6*G474*D474+2*H474)</f>
        <v>5.4274162495246969E-3</v>
      </c>
      <c r="N474" s="1">
        <f>K474+('1.Time_constants_calculation'!$N$13)*(3*G474*C474+2*H474*$D474+I474)+('1.Time_constants_calculation'!$N$14)*(6*G474*D474+2*H474)+('1.Time_constants_calculation'!$N$15)*(6*G474)</f>
        <v>5.4274162495246969E-3</v>
      </c>
      <c r="O474" s="1">
        <f t="shared" si="80"/>
        <v>5.4274162495246969E-3</v>
      </c>
      <c r="P474" s="1">
        <f t="shared" si="81"/>
        <v>5.4274162495246969E-3</v>
      </c>
      <c r="Q474" s="1">
        <f t="shared" si="82"/>
        <v>5.4274162495246969E-3</v>
      </c>
      <c r="R474" s="1">
        <f t="shared" si="83"/>
        <v>5.4274162495246969E-3</v>
      </c>
    </row>
    <row r="475" spans="2:18" x14ac:dyDescent="0.4">
      <c r="B475" s="1">
        <f t="shared" si="89"/>
        <v>444.77737037037042</v>
      </c>
      <c r="C475" s="1">
        <f t="shared" si="90"/>
        <v>58.267777777777781</v>
      </c>
      <c r="D475" s="1">
        <f>'1.Time_constants_calculation'!C469</f>
        <v>7.6333333333333337</v>
      </c>
      <c r="E475" s="1">
        <f>'1.Time_constants_calculation'!E469</f>
        <v>6.0000000000000053E-3</v>
      </c>
      <c r="F475" s="1">
        <f>'1.Time_constants_calculation'!H469</f>
        <v>0</v>
      </c>
      <c r="G475" s="1">
        <f t="shared" si="84"/>
        <v>3.1742508324051337E-2</v>
      </c>
      <c r="H475" s="1">
        <f t="shared" si="85"/>
        <v>-0.73057157841289899</v>
      </c>
      <c r="I475" s="1">
        <f t="shared" si="86"/>
        <v>5.605679401604843</v>
      </c>
      <c r="J475" s="1">
        <f t="shared" si="87"/>
        <v>-14.334091154502072</v>
      </c>
      <c r="K475" s="1">
        <f t="shared" si="88"/>
        <v>5.4952773562284563E-3</v>
      </c>
      <c r="L475" s="1">
        <f>K475+'1.Time_constants_calculation'!$N$6*(3*G475*C475+2*H475*D475+I475)</f>
        <v>5.4952773562284563E-3</v>
      </c>
      <c r="M475" s="1">
        <f>K475+('1.Time_constants_calculation'!$N$9)*(3*G475*C475+2*H475*$D475+I475)+('1.Time_constants_calculation'!$N$10)*(6*G475*D475+2*H475)</f>
        <v>5.4952773562284563E-3</v>
      </c>
      <c r="N475" s="1">
        <f>K475+('1.Time_constants_calculation'!$N$13)*(3*G475*C475+2*H475*$D475+I475)+('1.Time_constants_calculation'!$N$14)*(6*G475*D475+2*H475)+('1.Time_constants_calculation'!$N$15)*(6*G475)</f>
        <v>5.4952773562284563E-3</v>
      </c>
      <c r="O475" s="1">
        <f t="shared" si="80"/>
        <v>5.4952773562284563E-3</v>
      </c>
      <c r="P475" s="1">
        <f t="shared" si="81"/>
        <v>5.4952773562284563E-3</v>
      </c>
      <c r="Q475" s="1">
        <f t="shared" si="82"/>
        <v>5.4952773562284563E-3</v>
      </c>
      <c r="R475" s="1">
        <f t="shared" si="83"/>
        <v>5.4952773562284563E-3</v>
      </c>
    </row>
    <row r="476" spans="2:18" x14ac:dyDescent="0.4">
      <c r="B476" s="1">
        <f t="shared" si="89"/>
        <v>447.69712500000009</v>
      </c>
      <c r="C476" s="1">
        <f t="shared" si="90"/>
        <v>58.522500000000008</v>
      </c>
      <c r="D476" s="1">
        <f>'1.Time_constants_calculation'!C470</f>
        <v>7.65</v>
      </c>
      <c r="E476" s="1">
        <f>'1.Time_constants_calculation'!E470</f>
        <v>6.0000000000000053E-3</v>
      </c>
      <c r="F476" s="1">
        <f>'1.Time_constants_calculation'!H470</f>
        <v>0</v>
      </c>
      <c r="G476" s="1">
        <f t="shared" si="84"/>
        <v>3.2766197915973114E-2</v>
      </c>
      <c r="H476" s="1">
        <f t="shared" si="85"/>
        <v>-0.75542406222151048</v>
      </c>
      <c r="I476" s="1">
        <f t="shared" si="86"/>
        <v>5.8060938799541386</v>
      </c>
      <c r="J476" s="1">
        <f t="shared" si="87"/>
        <v>-14.871086137069792</v>
      </c>
      <c r="K476" s="1">
        <f t="shared" si="88"/>
        <v>5.5599673831743246E-3</v>
      </c>
      <c r="L476" s="1">
        <f>K476+'1.Time_constants_calculation'!$N$6*(3*G476*C476+2*H476*D476+I476)</f>
        <v>5.5599673831743246E-3</v>
      </c>
      <c r="M476" s="1">
        <f>K476+('1.Time_constants_calculation'!$N$9)*(3*G476*C476+2*H476*$D476+I476)+('1.Time_constants_calculation'!$N$10)*(6*G476*D476+2*H476)</f>
        <v>5.5599673831743246E-3</v>
      </c>
      <c r="N476" s="1">
        <f>K476+('1.Time_constants_calculation'!$N$13)*(3*G476*C476+2*H476*$D476+I476)+('1.Time_constants_calculation'!$N$14)*(6*G476*D476+2*H476)+('1.Time_constants_calculation'!$N$15)*(6*G476)</f>
        <v>5.5599673831743246E-3</v>
      </c>
      <c r="O476" s="1">
        <f t="shared" si="80"/>
        <v>5.5599673831743246E-3</v>
      </c>
      <c r="P476" s="1">
        <f t="shared" si="81"/>
        <v>5.5599673831743246E-3</v>
      </c>
      <c r="Q476" s="1">
        <f t="shared" si="82"/>
        <v>5.5599673831743246E-3</v>
      </c>
      <c r="R476" s="1">
        <f t="shared" si="83"/>
        <v>5.5599673831743246E-3</v>
      </c>
    </row>
    <row r="477" spans="2:18" x14ac:dyDescent="0.4">
      <c r="B477" s="1">
        <f t="shared" si="89"/>
        <v>450.62962962962973</v>
      </c>
      <c r="C477" s="1">
        <f t="shared" si="90"/>
        <v>58.777777777777786</v>
      </c>
      <c r="D477" s="1">
        <f>'1.Time_constants_calculation'!C471</f>
        <v>7.666666666666667</v>
      </c>
      <c r="E477" s="1">
        <f>'1.Time_constants_calculation'!E471</f>
        <v>5.0000000000001155E-3</v>
      </c>
      <c r="F477" s="1">
        <f>'1.Time_constants_calculation'!H471</f>
        <v>0</v>
      </c>
      <c r="G477" s="1">
        <f t="shared" si="84"/>
        <v>3.2802787297854213E-2</v>
      </c>
      <c r="H477" s="1">
        <f t="shared" si="85"/>
        <v>-0.75760786753159193</v>
      </c>
      <c r="I477" s="1">
        <f t="shared" si="86"/>
        <v>5.8331017634383997</v>
      </c>
      <c r="J477" s="1">
        <f t="shared" si="87"/>
        <v>-14.966227283103692</v>
      </c>
      <c r="K477" s="1">
        <f t="shared" si="88"/>
        <v>5.6205803075890515E-3</v>
      </c>
      <c r="L477" s="1">
        <f>K477+'1.Time_constants_calculation'!$N$6*(3*G477*C477+2*H477*D477+I477)</f>
        <v>5.6205803075890515E-3</v>
      </c>
      <c r="M477" s="1">
        <f>K477+('1.Time_constants_calculation'!$N$9)*(3*G477*C477+2*H477*$D477+I477)+('1.Time_constants_calculation'!$N$10)*(6*G477*D477+2*H477)</f>
        <v>5.6205803075890515E-3</v>
      </c>
      <c r="N477" s="1">
        <f>K477+('1.Time_constants_calculation'!$N$13)*(3*G477*C477+2*H477*$D477+I477)+('1.Time_constants_calculation'!$N$14)*(6*G477*D477+2*H477)+('1.Time_constants_calculation'!$N$15)*(6*G477)</f>
        <v>5.6205803075890515E-3</v>
      </c>
      <c r="O477" s="1">
        <f t="shared" si="80"/>
        <v>5.6205803075890515E-3</v>
      </c>
      <c r="P477" s="1">
        <f t="shared" si="81"/>
        <v>5.6205803075890515E-3</v>
      </c>
      <c r="Q477" s="1">
        <f t="shared" si="82"/>
        <v>5.6205803075890515E-3</v>
      </c>
      <c r="R477" s="1">
        <f t="shared" si="83"/>
        <v>5.6205803075890515E-3</v>
      </c>
    </row>
    <row r="478" spans="2:18" x14ac:dyDescent="0.4">
      <c r="B478" s="1">
        <f t="shared" si="89"/>
        <v>453.57491203703705</v>
      </c>
      <c r="C478" s="1">
        <f t="shared" si="90"/>
        <v>59.033611111111114</v>
      </c>
      <c r="D478" s="1">
        <f>'1.Time_constants_calculation'!C472</f>
        <v>7.6833333333333336</v>
      </c>
      <c r="E478" s="1">
        <f>'1.Time_constants_calculation'!E472</f>
        <v>5.0000000000001155E-3</v>
      </c>
      <c r="F478" s="1">
        <f>'1.Time_constants_calculation'!H472</f>
        <v>0</v>
      </c>
      <c r="G478" s="1">
        <f t="shared" si="84"/>
        <v>3.6812983538872461E-2</v>
      </c>
      <c r="H478" s="1">
        <f t="shared" si="85"/>
        <v>-0.85216851907737245</v>
      </c>
      <c r="I478" s="1">
        <f t="shared" si="86"/>
        <v>6.5756287803350491</v>
      </c>
      <c r="J478" s="1">
        <f t="shared" si="87"/>
        <v>-16.907899986622319</v>
      </c>
      <c r="K478" s="1">
        <f t="shared" si="88"/>
        <v>5.7086230718681463E-3</v>
      </c>
      <c r="L478" s="1">
        <f>K478+'1.Time_constants_calculation'!$N$6*(3*G478*C478+2*H478*D478+I478)</f>
        <v>5.7086230718681463E-3</v>
      </c>
      <c r="M478" s="1">
        <f>K478+('1.Time_constants_calculation'!$N$9)*(3*G478*C478+2*H478*$D478+I478)+('1.Time_constants_calculation'!$N$10)*(6*G478*D478+2*H478)</f>
        <v>5.7086230718681463E-3</v>
      </c>
      <c r="N478" s="1">
        <f>K478+('1.Time_constants_calculation'!$N$13)*(3*G478*C478+2*H478*$D478+I478)+('1.Time_constants_calculation'!$N$14)*(6*G478*D478+2*H478)+('1.Time_constants_calculation'!$N$15)*(6*G478)</f>
        <v>5.7086230718681463E-3</v>
      </c>
      <c r="O478" s="1">
        <f t="shared" si="80"/>
        <v>5.7086230718681463E-3</v>
      </c>
      <c r="P478" s="1">
        <f t="shared" si="81"/>
        <v>5.7086230718681463E-3</v>
      </c>
      <c r="Q478" s="1">
        <f t="shared" si="82"/>
        <v>5.7086230718681463E-3</v>
      </c>
      <c r="R478" s="1">
        <f t="shared" si="83"/>
        <v>5.7086230718681463E-3</v>
      </c>
    </row>
    <row r="479" spans="2:18" x14ac:dyDescent="0.4">
      <c r="B479" s="1">
        <f t="shared" si="89"/>
        <v>456.53300000000007</v>
      </c>
      <c r="C479" s="1">
        <f t="shared" si="90"/>
        <v>59.290000000000006</v>
      </c>
      <c r="D479" s="1">
        <f>'1.Time_constants_calculation'!C473</f>
        <v>7.7</v>
      </c>
      <c r="E479" s="1">
        <f>'1.Time_constants_calculation'!E473</f>
        <v>5.0000000000001155E-3</v>
      </c>
      <c r="F479" s="1">
        <f>'1.Time_constants_calculation'!H473</f>
        <v>0</v>
      </c>
      <c r="G479" s="1">
        <f t="shared" si="84"/>
        <v>3.5778723681141135E-2</v>
      </c>
      <c r="H479" s="1">
        <f t="shared" si="85"/>
        <v>-0.82974079036749038</v>
      </c>
      <c r="I479" s="1">
        <f t="shared" si="86"/>
        <v>6.4142612375856727</v>
      </c>
      <c r="J479" s="1">
        <f t="shared" si="87"/>
        <v>-16.522883760719765</v>
      </c>
      <c r="K479" s="1">
        <f t="shared" si="88"/>
        <v>5.7643661238131472E-3</v>
      </c>
      <c r="L479" s="1">
        <f>K479+'1.Time_constants_calculation'!$N$6*(3*G479*C479+2*H479*D479+I479)</f>
        <v>5.7643661238131472E-3</v>
      </c>
      <c r="M479" s="1">
        <f>K479+('1.Time_constants_calculation'!$N$9)*(3*G479*C479+2*H479*$D479+I479)+('1.Time_constants_calculation'!$N$10)*(6*G479*D479+2*H479)</f>
        <v>5.7643661238131472E-3</v>
      </c>
      <c r="N479" s="1">
        <f>K479+('1.Time_constants_calculation'!$N$13)*(3*G479*C479+2*H479*$D479+I479)+('1.Time_constants_calculation'!$N$14)*(6*G479*D479+2*H479)+('1.Time_constants_calculation'!$N$15)*(6*G479)</f>
        <v>5.7643661238131472E-3</v>
      </c>
      <c r="O479" s="1">
        <f t="shared" si="80"/>
        <v>5.7643661238131472E-3</v>
      </c>
      <c r="P479" s="1">
        <f t="shared" si="81"/>
        <v>5.7643661238131472E-3</v>
      </c>
      <c r="Q479" s="1">
        <f t="shared" si="82"/>
        <v>5.7643661238131472E-3</v>
      </c>
      <c r="R479" s="1">
        <f t="shared" si="83"/>
        <v>5.7643661238131472E-3</v>
      </c>
    </row>
    <row r="480" spans="2:18" x14ac:dyDescent="0.4">
      <c r="B480" s="1">
        <f t="shared" si="89"/>
        <v>459.50392129629631</v>
      </c>
      <c r="C480" s="1">
        <f t="shared" si="90"/>
        <v>59.546944444444449</v>
      </c>
      <c r="D480" s="1">
        <f>'1.Time_constants_calculation'!C474</f>
        <v>7.7166666666666668</v>
      </c>
      <c r="E480" s="1">
        <f>'1.Time_constants_calculation'!E474</f>
        <v>5.0000000000001155E-3</v>
      </c>
      <c r="F480" s="1">
        <f>'1.Time_constants_calculation'!H474</f>
        <v>0</v>
      </c>
      <c r="G480" s="1">
        <f t="shared" si="84"/>
        <v>3.3574416704358477E-2</v>
      </c>
      <c r="H480" s="1">
        <f t="shared" si="85"/>
        <v>-0.78001390396705428</v>
      </c>
      <c r="I480" s="1">
        <f t="shared" si="86"/>
        <v>6.0407378045710436</v>
      </c>
      <c r="J480" s="1">
        <f t="shared" si="87"/>
        <v>-15.588678043564194</v>
      </c>
      <c r="K480" s="1">
        <f t="shared" si="88"/>
        <v>5.8135405105446125E-3</v>
      </c>
      <c r="L480" s="1">
        <f>K480+'1.Time_constants_calculation'!$N$6*(3*G480*C480+2*H480*D480+I480)</f>
        <v>5.8135405105446125E-3</v>
      </c>
      <c r="M480" s="1">
        <f>K480+('1.Time_constants_calculation'!$N$9)*(3*G480*C480+2*H480*$D480+I480)+('1.Time_constants_calculation'!$N$10)*(6*G480*D480+2*H480)</f>
        <v>5.8135405105446125E-3</v>
      </c>
      <c r="N480" s="1">
        <f>K480+('1.Time_constants_calculation'!$N$13)*(3*G480*C480+2*H480*$D480+I480)+('1.Time_constants_calculation'!$N$14)*(6*G480*D480+2*H480)+('1.Time_constants_calculation'!$N$15)*(6*G480)</f>
        <v>5.8135405105446125E-3</v>
      </c>
      <c r="O480" s="1">
        <f t="shared" si="80"/>
        <v>5.8135405105446125E-3</v>
      </c>
      <c r="P480" s="1">
        <f t="shared" si="81"/>
        <v>5.8135405105446125E-3</v>
      </c>
      <c r="Q480" s="1">
        <f t="shared" si="82"/>
        <v>5.8135405105446125E-3</v>
      </c>
      <c r="R480" s="1">
        <f t="shared" si="83"/>
        <v>5.8135405105446125E-3</v>
      </c>
    </row>
    <row r="481" spans="2:18" x14ac:dyDescent="0.4">
      <c r="B481" s="1">
        <f t="shared" si="89"/>
        <v>462.48770370370369</v>
      </c>
      <c r="C481" s="1">
        <f t="shared" si="90"/>
        <v>59.804444444444442</v>
      </c>
      <c r="D481" s="1">
        <f>'1.Time_constants_calculation'!C475</f>
        <v>7.7333333333333334</v>
      </c>
      <c r="E481" s="1">
        <f>'1.Time_constants_calculation'!E475</f>
        <v>5.0000000000001155E-3</v>
      </c>
      <c r="F481" s="1">
        <f>'1.Time_constants_calculation'!H475</f>
        <v>0</v>
      </c>
      <c r="G481" s="1">
        <f t="shared" si="84"/>
        <v>3.0074032515775007E-2</v>
      </c>
      <c r="H481" s="1">
        <f t="shared" si="85"/>
        <v>-0.69987340073935322</v>
      </c>
      <c r="I481" s="1">
        <f t="shared" si="86"/>
        <v>5.4295001450042033</v>
      </c>
      <c r="J481" s="1">
        <f t="shared" si="87"/>
        <v>-14.035609541160113</v>
      </c>
      <c r="K481" s="1">
        <f t="shared" si="88"/>
        <v>5.8552402093070555E-3</v>
      </c>
      <c r="L481" s="1">
        <f>K481+'1.Time_constants_calculation'!$N$6*(3*G481*C481+2*H481*D481+I481)</f>
        <v>5.8552402093070555E-3</v>
      </c>
      <c r="M481" s="1">
        <f>K481+('1.Time_constants_calculation'!$N$9)*(3*G481*C481+2*H481*$D481+I481)+('1.Time_constants_calculation'!$N$10)*(6*G481*D481+2*H481)</f>
        <v>5.8552402093070555E-3</v>
      </c>
      <c r="N481" s="1">
        <f>K481+('1.Time_constants_calculation'!$N$13)*(3*G481*C481+2*H481*$D481+I481)+('1.Time_constants_calculation'!$N$14)*(6*G481*D481+2*H481)+('1.Time_constants_calculation'!$N$15)*(6*G481)</f>
        <v>5.8552402093070555E-3</v>
      </c>
      <c r="O481" s="1">
        <f t="shared" si="80"/>
        <v>5.8552402093070555E-3</v>
      </c>
      <c r="P481" s="1">
        <f t="shared" si="81"/>
        <v>5.8552402093070555E-3</v>
      </c>
      <c r="Q481" s="1">
        <f t="shared" si="82"/>
        <v>5.8552402093070555E-3</v>
      </c>
      <c r="R481" s="1">
        <f t="shared" si="83"/>
        <v>5.8552402093070555E-3</v>
      </c>
    </row>
    <row r="482" spans="2:18" x14ac:dyDescent="0.4">
      <c r="B482" s="1">
        <f t="shared" si="89"/>
        <v>465.484375</v>
      </c>
      <c r="C482" s="1">
        <f t="shared" si="90"/>
        <v>60.0625</v>
      </c>
      <c r="D482" s="1">
        <f>'1.Time_constants_calculation'!C476</f>
        <v>7.75</v>
      </c>
      <c r="E482" s="1">
        <f>'1.Time_constants_calculation'!E476</f>
        <v>5.0000000000001155E-3</v>
      </c>
      <c r="F482" s="1">
        <f>'1.Time_constants_calculation'!H476</f>
        <v>0</v>
      </c>
      <c r="G482" s="1">
        <f t="shared" si="84"/>
        <v>2.5135279075367636E-2</v>
      </c>
      <c r="H482" s="1">
        <f t="shared" si="85"/>
        <v>-0.5858015252550256</v>
      </c>
      <c r="I482" s="1">
        <f t="shared" si="86"/>
        <v>4.5516575029341846</v>
      </c>
      <c r="J482" s="1">
        <f t="shared" si="87"/>
        <v>-11.784832648760769</v>
      </c>
      <c r="K482" s="1">
        <f t="shared" si="88"/>
        <v>5.8885591972739348E-3</v>
      </c>
      <c r="L482" s="1">
        <f>K482+'1.Time_constants_calculation'!$N$6*(3*G482*C482+2*H482*D482+I482)</f>
        <v>5.8885591972739348E-3</v>
      </c>
      <c r="M482" s="1">
        <f>K482+('1.Time_constants_calculation'!$N$9)*(3*G482*C482+2*H482*$D482+I482)+('1.Time_constants_calculation'!$N$10)*(6*G482*D482+2*H482)</f>
        <v>5.8885591972739348E-3</v>
      </c>
      <c r="N482" s="1">
        <f>K482+('1.Time_constants_calculation'!$N$13)*(3*G482*C482+2*H482*$D482+I482)+('1.Time_constants_calculation'!$N$14)*(6*G482*D482+2*H482)+('1.Time_constants_calculation'!$N$15)*(6*G482)</f>
        <v>5.8885591972739348E-3</v>
      </c>
      <c r="O482" s="1">
        <f t="shared" si="80"/>
        <v>5.8885591972739348E-3</v>
      </c>
      <c r="P482" s="1">
        <f t="shared" si="81"/>
        <v>5.8885591972739348E-3</v>
      </c>
      <c r="Q482" s="1">
        <f t="shared" si="82"/>
        <v>5.8885591972739348E-3</v>
      </c>
      <c r="R482" s="1">
        <f t="shared" si="83"/>
        <v>5.8885591972739348E-3</v>
      </c>
    </row>
    <row r="483" spans="2:18" x14ac:dyDescent="0.4">
      <c r="B483" s="1">
        <f t="shared" si="89"/>
        <v>468.49396296296294</v>
      </c>
      <c r="C483" s="1">
        <f t="shared" si="90"/>
        <v>60.321111111111108</v>
      </c>
      <c r="D483" s="1">
        <f>'1.Time_constants_calculation'!C477</f>
        <v>7.7666666666666666</v>
      </c>
      <c r="E483" s="1">
        <f>'1.Time_constants_calculation'!E477</f>
        <v>5.0000000000001155E-3</v>
      </c>
      <c r="F483" s="1">
        <f>'1.Time_constants_calculation'!H477</f>
        <v>0</v>
      </c>
      <c r="G483" s="1">
        <f t="shared" si="84"/>
        <v>1.4615425270300939E-2</v>
      </c>
      <c r="H483" s="1">
        <f t="shared" si="85"/>
        <v>-0.3418102102971271</v>
      </c>
      <c r="I483" s="1">
        <f t="shared" si="86"/>
        <v>2.6661626537815706</v>
      </c>
      <c r="J483" s="1">
        <f t="shared" si="87"/>
        <v>-6.9301242135423209</v>
      </c>
      <c r="K483" s="1">
        <f t="shared" si="88"/>
        <v>5.9392285216066654E-3</v>
      </c>
      <c r="L483" s="1">
        <f>K483+'1.Time_constants_calculation'!$N$6*(3*G483*C483+2*H483*D483+I483)</f>
        <v>5.9392285216066654E-3</v>
      </c>
      <c r="M483" s="1">
        <f>K483+('1.Time_constants_calculation'!$N$9)*(3*G483*C483+2*H483*$D483+I483)+('1.Time_constants_calculation'!$N$10)*(6*G483*D483+2*H483)</f>
        <v>5.9392285216066654E-3</v>
      </c>
      <c r="N483" s="1">
        <f>K483+('1.Time_constants_calculation'!$N$13)*(3*G483*C483+2*H483*$D483+I483)+('1.Time_constants_calculation'!$N$14)*(6*G483*D483+2*H483)+('1.Time_constants_calculation'!$N$15)*(6*G483)</f>
        <v>5.9392285216066654E-3</v>
      </c>
      <c r="O483" s="1">
        <f t="shared" si="80"/>
        <v>5.9392285216066654E-3</v>
      </c>
      <c r="P483" s="1">
        <f t="shared" si="81"/>
        <v>5.9392285216066654E-3</v>
      </c>
      <c r="Q483" s="1">
        <f t="shared" si="82"/>
        <v>5.9392285216066654E-3</v>
      </c>
      <c r="R483" s="1">
        <f t="shared" si="83"/>
        <v>5.9392285216066654E-3</v>
      </c>
    </row>
    <row r="484" spans="2:18" x14ac:dyDescent="0.4">
      <c r="B484" s="1">
        <f t="shared" si="89"/>
        <v>471.51649537037031</v>
      </c>
      <c r="C484" s="1">
        <f t="shared" si="90"/>
        <v>60.580277777777773</v>
      </c>
      <c r="D484" s="1">
        <f>'1.Time_constants_calculation'!C478</f>
        <v>7.7833333333333332</v>
      </c>
      <c r="E484" s="1">
        <f>'1.Time_constants_calculation'!E478</f>
        <v>5.0000000000001155E-3</v>
      </c>
      <c r="F484" s="1">
        <f>'1.Time_constants_calculation'!H478</f>
        <v>0</v>
      </c>
      <c r="G484" s="1">
        <f t="shared" si="84"/>
        <v>7.2642119257388914E-3</v>
      </c>
      <c r="H484" s="1">
        <f t="shared" si="85"/>
        <v>-0.1697247258854751</v>
      </c>
      <c r="I484" s="1">
        <f t="shared" si="86"/>
        <v>1.3239572988435238</v>
      </c>
      <c r="J484" s="1">
        <f t="shared" si="87"/>
        <v>-3.4420781663214424</v>
      </c>
      <c r="K484" s="1">
        <f t="shared" si="88"/>
        <v>5.9475186300961269E-3</v>
      </c>
      <c r="L484" s="1">
        <f>K484+'1.Time_constants_calculation'!$N$6*(3*G484*C484+2*H484*D484+I484)</f>
        <v>5.9475186300961269E-3</v>
      </c>
      <c r="M484" s="1">
        <f>K484+('1.Time_constants_calculation'!$N$9)*(3*G484*C484+2*H484*$D484+I484)+('1.Time_constants_calculation'!$N$10)*(6*G484*D484+2*H484)</f>
        <v>5.9475186300961269E-3</v>
      </c>
      <c r="N484" s="1">
        <f>K484+('1.Time_constants_calculation'!$N$13)*(3*G484*C484+2*H484*$D484+I484)+('1.Time_constants_calculation'!$N$14)*(6*G484*D484+2*H484)+('1.Time_constants_calculation'!$N$15)*(6*G484)</f>
        <v>5.9475186300961269E-3</v>
      </c>
      <c r="O484" s="1">
        <f t="shared" si="80"/>
        <v>5.9475186300961269E-3</v>
      </c>
      <c r="P484" s="1">
        <f t="shared" si="81"/>
        <v>5.9475186300961269E-3</v>
      </c>
      <c r="Q484" s="1">
        <f t="shared" si="82"/>
        <v>5.9475186300961269E-3</v>
      </c>
      <c r="R484" s="1">
        <f t="shared" si="83"/>
        <v>5.9475186300961269E-3</v>
      </c>
    </row>
    <row r="485" spans="2:18" x14ac:dyDescent="0.4">
      <c r="B485" s="1">
        <f t="shared" si="89"/>
        <v>474.55199999999996</v>
      </c>
      <c r="C485" s="1">
        <f t="shared" si="90"/>
        <v>60.839999999999996</v>
      </c>
      <c r="D485" s="1">
        <f>'1.Time_constants_calculation'!C479</f>
        <v>7.8</v>
      </c>
      <c r="E485" s="1">
        <f>'1.Time_constants_calculation'!E479</f>
        <v>5.0000000000001155E-3</v>
      </c>
      <c r="F485" s="1">
        <f>'1.Time_constants_calculation'!H479</f>
        <v>0</v>
      </c>
      <c r="G485" s="1">
        <f t="shared" si="84"/>
        <v>-2.1473901606657913E-3</v>
      </c>
      <c r="H485" s="1">
        <f t="shared" si="85"/>
        <v>5.148962342456273E-2</v>
      </c>
      <c r="I485" s="1">
        <f t="shared" si="86"/>
        <v>-0.40843590436519689</v>
      </c>
      <c r="J485" s="1">
        <f t="shared" si="87"/>
        <v>1.0781645968875635</v>
      </c>
      <c r="K485" s="1">
        <f t="shared" si="88"/>
        <v>5.9449364651511516E-3</v>
      </c>
      <c r="L485" s="1">
        <f>K485+'1.Time_constants_calculation'!$N$6*(3*G485*C485+2*H485*D485+I485)</f>
        <v>5.9449364651511516E-3</v>
      </c>
      <c r="M485" s="1">
        <f>K485+('1.Time_constants_calculation'!$N$9)*(3*G485*C485+2*H485*$D485+I485)+('1.Time_constants_calculation'!$N$10)*(6*G485*D485+2*H485)</f>
        <v>5.9449364651511516E-3</v>
      </c>
      <c r="N485" s="1">
        <f>K485+('1.Time_constants_calculation'!$N$13)*(3*G485*C485+2*H485*$D485+I485)+('1.Time_constants_calculation'!$N$14)*(6*G485*D485+2*H485)+('1.Time_constants_calculation'!$N$15)*(6*G485)</f>
        <v>5.9449364651511516E-3</v>
      </c>
      <c r="O485" s="1">
        <f t="shared" si="80"/>
        <v>5.9449364651511516E-3</v>
      </c>
      <c r="P485" s="1">
        <f t="shared" si="81"/>
        <v>5.9449364651511516E-3</v>
      </c>
      <c r="Q485" s="1">
        <f t="shared" si="82"/>
        <v>5.9449364651511516E-3</v>
      </c>
      <c r="R485" s="1">
        <f t="shared" si="83"/>
        <v>5.9449364651511516E-3</v>
      </c>
    </row>
    <row r="486" spans="2:18" x14ac:dyDescent="0.4">
      <c r="B486" s="1">
        <f t="shared" si="89"/>
        <v>477.6005046296296</v>
      </c>
      <c r="C486" s="1">
        <f t="shared" si="90"/>
        <v>61.100277777777777</v>
      </c>
      <c r="D486" s="1">
        <f>'1.Time_constants_calculation'!C480</f>
        <v>7.8166666666666664</v>
      </c>
      <c r="E486" s="1">
        <f>'1.Time_constants_calculation'!E480</f>
        <v>5.0000000000001155E-3</v>
      </c>
      <c r="F486" s="1">
        <f>'1.Time_constants_calculation'!H480</f>
        <v>0</v>
      </c>
      <c r="G486" s="1">
        <f t="shared" si="84"/>
        <v>-8.7806385252897044E-3</v>
      </c>
      <c r="H486" s="1">
        <f t="shared" si="85"/>
        <v>0.20782409335106466</v>
      </c>
      <c r="I486" s="1">
        <f t="shared" si="86"/>
        <v>-1.6360582010440687</v>
      </c>
      <c r="J486" s="1">
        <f t="shared" si="87"/>
        <v>4.2900121517808305</v>
      </c>
      <c r="K486" s="1">
        <f t="shared" si="88"/>
        <v>5.962988969168137E-3</v>
      </c>
      <c r="L486" s="1">
        <f>K486+'1.Time_constants_calculation'!$N$6*(3*G486*C486+2*H486*D486+I486)</f>
        <v>5.962988969168137E-3</v>
      </c>
      <c r="M486" s="1">
        <f>K486+('1.Time_constants_calculation'!$N$9)*(3*G486*C486+2*H486*$D486+I486)+('1.Time_constants_calculation'!$N$10)*(6*G486*D486+2*H486)</f>
        <v>5.962988969168137E-3</v>
      </c>
      <c r="N486" s="1">
        <f>K486+('1.Time_constants_calculation'!$N$13)*(3*G486*C486+2*H486*$D486+I486)+('1.Time_constants_calculation'!$N$14)*(6*G486*D486+2*H486)+('1.Time_constants_calculation'!$N$15)*(6*G486)</f>
        <v>5.962988969168137E-3</v>
      </c>
      <c r="O486" s="1">
        <f t="shared" si="80"/>
        <v>5.962988969168137E-3</v>
      </c>
      <c r="P486" s="1">
        <f t="shared" si="81"/>
        <v>5.962988969168137E-3</v>
      </c>
      <c r="Q486" s="1">
        <f t="shared" si="82"/>
        <v>5.962988969168137E-3</v>
      </c>
      <c r="R486" s="1">
        <f t="shared" si="83"/>
        <v>5.962988969168137E-3</v>
      </c>
    </row>
    <row r="487" spans="2:18" x14ac:dyDescent="0.4">
      <c r="B487" s="1">
        <f t="shared" si="89"/>
        <v>480.66203703703701</v>
      </c>
      <c r="C487" s="1">
        <f t="shared" si="90"/>
        <v>61.361111111111107</v>
      </c>
      <c r="D487" s="1">
        <f>'1.Time_constants_calculation'!C481</f>
        <v>7.833333333333333</v>
      </c>
      <c r="E487" s="1">
        <f>'1.Time_constants_calculation'!E481</f>
        <v>5.0000000000001155E-3</v>
      </c>
      <c r="F487" s="1">
        <f>'1.Time_constants_calculation'!H481</f>
        <v>0</v>
      </c>
      <c r="G487" s="1">
        <f t="shared" si="84"/>
        <v>-1.6733543925527818E-2</v>
      </c>
      <c r="H487" s="1">
        <f t="shared" si="85"/>
        <v>0.39594485108934024</v>
      </c>
      <c r="I487" s="1">
        <f t="shared" si="86"/>
        <v>-3.1186498928504585</v>
      </c>
      <c r="J487" s="1">
        <f t="shared" si="87"/>
        <v>8.1829618287446522</v>
      </c>
      <c r="K487" s="1">
        <f t="shared" si="88"/>
        <v>5.9743595551395856E-3</v>
      </c>
      <c r="L487" s="1">
        <f>K487+'1.Time_constants_calculation'!$N$6*(3*G487*C487+2*H487*D487+I487)</f>
        <v>5.9743595551395856E-3</v>
      </c>
      <c r="M487" s="1">
        <f>K487+('1.Time_constants_calculation'!$N$9)*(3*G487*C487+2*H487*$D487+I487)+('1.Time_constants_calculation'!$N$10)*(6*G487*D487+2*H487)</f>
        <v>5.9743595551395856E-3</v>
      </c>
      <c r="N487" s="1">
        <f>K487+('1.Time_constants_calculation'!$N$13)*(3*G487*C487+2*H487*$D487+I487)+('1.Time_constants_calculation'!$N$14)*(6*G487*D487+2*H487)+('1.Time_constants_calculation'!$N$15)*(6*G487)</f>
        <v>5.9743595551395856E-3</v>
      </c>
      <c r="O487" s="1">
        <f t="shared" si="80"/>
        <v>5.9743595551395856E-3</v>
      </c>
      <c r="P487" s="1">
        <f t="shared" si="81"/>
        <v>5.9743595551395856E-3</v>
      </c>
      <c r="Q487" s="1">
        <f t="shared" si="82"/>
        <v>5.9743595551395856E-3</v>
      </c>
      <c r="R487" s="1">
        <f t="shared" si="83"/>
        <v>5.9743595551395856E-3</v>
      </c>
    </row>
    <row r="488" spans="2:18" x14ac:dyDescent="0.4">
      <c r="B488" s="1">
        <f t="shared" si="89"/>
        <v>483.73662499999995</v>
      </c>
      <c r="C488" s="1">
        <f t="shared" si="90"/>
        <v>61.622499999999995</v>
      </c>
      <c r="D488" s="1">
        <f>'1.Time_constants_calculation'!C482</f>
        <v>7.85</v>
      </c>
      <c r="E488" s="1">
        <f>'1.Time_constants_calculation'!E482</f>
        <v>6.0000000000000053E-3</v>
      </c>
      <c r="F488" s="1">
        <f>'1.Time_constants_calculation'!H482</f>
        <v>0</v>
      </c>
      <c r="G488" s="1">
        <f t="shared" si="84"/>
        <v>-2.1090119647248412E-2</v>
      </c>
      <c r="H488" s="1">
        <f t="shared" si="85"/>
        <v>0.49942530277642788</v>
      </c>
      <c r="I488" s="1">
        <f t="shared" si="86"/>
        <v>-3.9375517150200849</v>
      </c>
      <c r="J488" s="1">
        <f t="shared" si="87"/>
        <v>10.342019323244536</v>
      </c>
      <c r="K488" s="1">
        <f t="shared" si="88"/>
        <v>6.0107816711614248E-3</v>
      </c>
      <c r="L488" s="1">
        <f>K488+'1.Time_constants_calculation'!$N$6*(3*G488*C488+2*H488*D488+I488)</f>
        <v>6.0107816711614248E-3</v>
      </c>
      <c r="M488" s="1">
        <f>K488+('1.Time_constants_calculation'!$N$9)*(3*G488*C488+2*H488*$D488+I488)+('1.Time_constants_calculation'!$N$10)*(6*G488*D488+2*H488)</f>
        <v>6.0107816711614248E-3</v>
      </c>
      <c r="N488" s="1">
        <f>K488+('1.Time_constants_calculation'!$N$13)*(3*G488*C488+2*H488*$D488+I488)+('1.Time_constants_calculation'!$N$14)*(6*G488*D488+2*H488)+('1.Time_constants_calculation'!$N$15)*(6*G488)</f>
        <v>6.0107816711614248E-3</v>
      </c>
      <c r="O488" s="1">
        <f t="shared" si="80"/>
        <v>6.0107816711614248E-3</v>
      </c>
      <c r="P488" s="1">
        <f t="shared" si="81"/>
        <v>6.0107816711614248E-3</v>
      </c>
      <c r="Q488" s="1">
        <f t="shared" si="82"/>
        <v>6.0107816711614248E-3</v>
      </c>
      <c r="R488" s="1">
        <f t="shared" si="83"/>
        <v>6.0107816711614248E-3</v>
      </c>
    </row>
    <row r="489" spans="2:18" x14ac:dyDescent="0.4">
      <c r="B489" s="1">
        <f t="shared" si="89"/>
        <v>486.82429629629627</v>
      </c>
      <c r="C489" s="1">
        <f t="shared" si="90"/>
        <v>61.884444444444441</v>
      </c>
      <c r="D489" s="1">
        <f>'1.Time_constants_calculation'!C483</f>
        <v>7.8666666666666663</v>
      </c>
      <c r="E489" s="1">
        <f>'1.Time_constants_calculation'!E483</f>
        <v>6.0000000000000053E-3</v>
      </c>
      <c r="F489" s="1">
        <f>'1.Time_constants_calculation'!H483</f>
        <v>0</v>
      </c>
      <c r="G489" s="1">
        <f t="shared" si="84"/>
        <v>-2.5867066710560469E-2</v>
      </c>
      <c r="H489" s="1">
        <f t="shared" si="85"/>
        <v>0.61329604701064877</v>
      </c>
      <c r="I489" s="1">
        <f t="shared" si="86"/>
        <v>-4.8418731980107736</v>
      </c>
      <c r="J489" s="1">
        <f t="shared" si="87"/>
        <v>12.734679055644065</v>
      </c>
      <c r="K489" s="1">
        <f t="shared" si="88"/>
        <v>6.0451652359105879E-3</v>
      </c>
      <c r="L489" s="1">
        <f>K489+'1.Time_constants_calculation'!$N$6*(3*G489*C489+2*H489*D489+I489)</f>
        <v>6.0451652359105879E-3</v>
      </c>
      <c r="M489" s="1">
        <f>K489+('1.Time_constants_calculation'!$N$9)*(3*G489*C489+2*H489*$D489+I489)+('1.Time_constants_calculation'!$N$10)*(6*G489*D489+2*H489)</f>
        <v>6.0451652359105879E-3</v>
      </c>
      <c r="N489" s="1">
        <f>K489+('1.Time_constants_calculation'!$N$13)*(3*G489*C489+2*H489*$D489+I489)+('1.Time_constants_calculation'!$N$14)*(6*G489*D489+2*H489)+('1.Time_constants_calculation'!$N$15)*(6*G489)</f>
        <v>6.0451652359105879E-3</v>
      </c>
      <c r="O489" s="1">
        <f t="shared" si="80"/>
        <v>6.0451652359105879E-3</v>
      </c>
      <c r="P489" s="1">
        <f t="shared" si="81"/>
        <v>6.0451652359105879E-3</v>
      </c>
      <c r="Q489" s="1">
        <f t="shared" si="82"/>
        <v>6.0451652359105879E-3</v>
      </c>
      <c r="R489" s="1">
        <f t="shared" si="83"/>
        <v>6.0451652359105879E-3</v>
      </c>
    </row>
    <row r="490" spans="2:18" x14ac:dyDescent="0.4">
      <c r="B490" s="1">
        <f t="shared" si="89"/>
        <v>489.92507870370378</v>
      </c>
      <c r="C490" s="1">
        <f t="shared" si="90"/>
        <v>62.146944444444451</v>
      </c>
      <c r="D490" s="1">
        <f>'1.Time_constants_calculation'!C484</f>
        <v>7.8833333333333337</v>
      </c>
      <c r="E490" s="1">
        <f>'1.Time_constants_calculation'!E484</f>
        <v>6.0000000000000053E-3</v>
      </c>
      <c r="F490" s="1">
        <f>'1.Time_constants_calculation'!H484</f>
        <v>0</v>
      </c>
      <c r="G490" s="1">
        <f t="shared" si="84"/>
        <v>-3.1105039984006551E-2</v>
      </c>
      <c r="H490" s="1">
        <f t="shared" si="85"/>
        <v>0.7385891540927958</v>
      </c>
      <c r="I490" s="1">
        <f t="shared" si="86"/>
        <v>-5.840326639724327</v>
      </c>
      <c r="J490" s="1">
        <f t="shared" si="87"/>
        <v>15.385398769303514</v>
      </c>
      <c r="K490" s="1">
        <f t="shared" si="88"/>
        <v>6.0770572380093313E-3</v>
      </c>
      <c r="L490" s="1">
        <f>K490+'1.Time_constants_calculation'!$N$6*(3*G490*C490+2*H490*D490+I490)</f>
        <v>6.0770572380093313E-3</v>
      </c>
      <c r="M490" s="1">
        <f>K490+('1.Time_constants_calculation'!$N$9)*(3*G490*C490+2*H490*$D490+I490)+('1.Time_constants_calculation'!$N$10)*(6*G490*D490+2*H490)</f>
        <v>6.0770572380093313E-3</v>
      </c>
      <c r="N490" s="1">
        <f>K490+('1.Time_constants_calculation'!$N$13)*(3*G490*C490+2*H490*$D490+I490)+('1.Time_constants_calculation'!$N$14)*(6*G490*D490+2*H490)+('1.Time_constants_calculation'!$N$15)*(6*G490)</f>
        <v>6.0770572380093313E-3</v>
      </c>
      <c r="O490" s="1">
        <f t="shared" si="80"/>
        <v>6.0770572380093313E-3</v>
      </c>
      <c r="P490" s="1">
        <f t="shared" si="81"/>
        <v>6.0770572380093313E-3</v>
      </c>
      <c r="Q490" s="1">
        <f t="shared" si="82"/>
        <v>6.0770572380093313E-3</v>
      </c>
      <c r="R490" s="1">
        <f t="shared" si="83"/>
        <v>6.0770572380093313E-3</v>
      </c>
    </row>
    <row r="491" spans="2:18" x14ac:dyDescent="0.4">
      <c r="B491" s="1">
        <f t="shared" si="89"/>
        <v>493.03900000000004</v>
      </c>
      <c r="C491" s="1">
        <f t="shared" si="90"/>
        <v>62.410000000000004</v>
      </c>
      <c r="D491" s="1">
        <f>'1.Time_constants_calculation'!C485</f>
        <v>7.9</v>
      </c>
      <c r="E491" s="1">
        <f>'1.Time_constants_calculation'!E485</f>
        <v>7.0000000000001172E-3</v>
      </c>
      <c r="F491" s="1">
        <f>'1.Time_constants_calculation'!H485</f>
        <v>0</v>
      </c>
      <c r="G491" s="1">
        <f t="shared" si="84"/>
        <v>-3.181080850333267E-2</v>
      </c>
      <c r="H491" s="1">
        <f t="shared" si="85"/>
        <v>0.75617738532183376</v>
      </c>
      <c r="I491" s="1">
        <f t="shared" si="86"/>
        <v>-5.9860106536008093</v>
      </c>
      <c r="J491" s="1">
        <f t="shared" si="87"/>
        <v>15.786561176816598</v>
      </c>
      <c r="K491" s="1">
        <f t="shared" si="88"/>
        <v>6.1384176312131444E-3</v>
      </c>
      <c r="L491" s="1">
        <f>K491+'1.Time_constants_calculation'!$N$6*(3*G491*C491+2*H491*D491+I491)</f>
        <v>6.1384176312131444E-3</v>
      </c>
      <c r="M491" s="1">
        <f>K491+('1.Time_constants_calculation'!$N$9)*(3*G491*C491+2*H491*$D491+I491)+('1.Time_constants_calculation'!$N$10)*(6*G491*D491+2*H491)</f>
        <v>6.1384176312131444E-3</v>
      </c>
      <c r="N491" s="1">
        <f>K491+('1.Time_constants_calculation'!$N$13)*(3*G491*C491+2*H491*$D491+I491)+('1.Time_constants_calculation'!$N$14)*(6*G491*D491+2*H491)+('1.Time_constants_calculation'!$N$15)*(6*G491)</f>
        <v>6.1384176312131444E-3</v>
      </c>
      <c r="O491" s="1">
        <f t="shared" si="80"/>
        <v>6.1384176312131444E-3</v>
      </c>
      <c r="P491" s="1">
        <f t="shared" si="81"/>
        <v>6.1384176312131444E-3</v>
      </c>
      <c r="Q491" s="1">
        <f t="shared" si="82"/>
        <v>6.1384176312131444E-3</v>
      </c>
      <c r="R491" s="1">
        <f t="shared" si="83"/>
        <v>6.1384176312131444E-3</v>
      </c>
    </row>
    <row r="492" spans="2:18" x14ac:dyDescent="0.4">
      <c r="B492" s="1">
        <f t="shared" si="89"/>
        <v>496.16608796296299</v>
      </c>
      <c r="C492" s="1">
        <f t="shared" si="90"/>
        <v>62.673611111111114</v>
      </c>
      <c r="D492" s="1">
        <f>'1.Time_constants_calculation'!C486</f>
        <v>7.916666666666667</v>
      </c>
      <c r="E492" s="1">
        <f>'1.Time_constants_calculation'!E486</f>
        <v>7.0000000000001172E-3</v>
      </c>
      <c r="F492" s="1">
        <f>'1.Time_constants_calculation'!H486</f>
        <v>0</v>
      </c>
      <c r="G492" s="1">
        <f t="shared" si="84"/>
        <v>-3.1919763551293799E-2</v>
      </c>
      <c r="H492" s="1">
        <f t="shared" si="85"/>
        <v>0.75961859344631633</v>
      </c>
      <c r="I492" s="1">
        <f t="shared" si="86"/>
        <v>-6.0199879691936751</v>
      </c>
      <c r="J492" s="1">
        <f t="shared" si="87"/>
        <v>15.893904363814453</v>
      </c>
      <c r="K492" s="1">
        <f t="shared" si="88"/>
        <v>6.2023828399482284E-3</v>
      </c>
      <c r="L492" s="1">
        <f>K492+'1.Time_constants_calculation'!$N$6*(3*G492*C492+2*H492*D492+I492)</f>
        <v>6.2023828399482284E-3</v>
      </c>
      <c r="M492" s="1">
        <f>K492+('1.Time_constants_calculation'!$N$9)*(3*G492*C492+2*H492*$D492+I492)+('1.Time_constants_calculation'!$N$10)*(6*G492*D492+2*H492)</f>
        <v>6.2023828399482284E-3</v>
      </c>
      <c r="N492" s="1">
        <f>K492+('1.Time_constants_calculation'!$N$13)*(3*G492*C492+2*H492*$D492+I492)+('1.Time_constants_calculation'!$N$14)*(6*G492*D492+2*H492)+('1.Time_constants_calculation'!$N$15)*(6*G492)</f>
        <v>6.2023828399482284E-3</v>
      </c>
      <c r="O492" s="1">
        <f t="shared" si="80"/>
        <v>6.2023828399482284E-3</v>
      </c>
      <c r="P492" s="1">
        <f t="shared" si="81"/>
        <v>6.2023828399482284E-3</v>
      </c>
      <c r="Q492" s="1">
        <f t="shared" si="82"/>
        <v>6.2023828399482284E-3</v>
      </c>
      <c r="R492" s="1">
        <f t="shared" si="83"/>
        <v>6.2023828399482284E-3</v>
      </c>
    </row>
    <row r="493" spans="2:18" x14ac:dyDescent="0.4">
      <c r="B493" s="1">
        <f t="shared" si="89"/>
        <v>499.30637037037042</v>
      </c>
      <c r="C493" s="1">
        <f t="shared" si="90"/>
        <v>62.937777777777782</v>
      </c>
      <c r="D493" s="1">
        <f>'1.Time_constants_calculation'!C487</f>
        <v>7.9333333333333336</v>
      </c>
      <c r="E493" s="1">
        <f>'1.Time_constants_calculation'!E487</f>
        <v>7.0000000000001172E-3</v>
      </c>
      <c r="F493" s="1">
        <f>'1.Time_constants_calculation'!H487</f>
        <v>0</v>
      </c>
      <c r="G493" s="1">
        <f t="shared" si="84"/>
        <v>-3.1387184772291472E-2</v>
      </c>
      <c r="H493" s="1">
        <f t="shared" si="85"/>
        <v>0.74776267546155395</v>
      </c>
      <c r="I493" s="1">
        <f t="shared" si="86"/>
        <v>-5.9324596199994319</v>
      </c>
      <c r="J493" s="1">
        <f t="shared" si="87"/>
        <v>15.679748584435139</v>
      </c>
      <c r="K493" s="1">
        <f t="shared" si="88"/>
        <v>6.2687263584777497E-3</v>
      </c>
      <c r="L493" s="1">
        <f>K493+'1.Time_constants_calculation'!$N$6*(3*G493*C493+2*H493*D493+I493)</f>
        <v>6.2687263584777497E-3</v>
      </c>
      <c r="M493" s="1">
        <f>K493+('1.Time_constants_calculation'!$N$9)*(3*G493*C493+2*H493*$D493+I493)+('1.Time_constants_calculation'!$N$10)*(6*G493*D493+2*H493)</f>
        <v>6.2687263584777497E-3</v>
      </c>
      <c r="N493" s="1">
        <f>K493+('1.Time_constants_calculation'!$N$13)*(3*G493*C493+2*H493*$D493+I493)+('1.Time_constants_calculation'!$N$14)*(6*G493*D493+2*H493)+('1.Time_constants_calculation'!$N$15)*(6*G493)</f>
        <v>6.2687263584777497E-3</v>
      </c>
      <c r="O493" s="1">
        <f t="shared" si="80"/>
        <v>6.2687263584777497E-3</v>
      </c>
      <c r="P493" s="1">
        <f t="shared" si="81"/>
        <v>6.2687263584777497E-3</v>
      </c>
      <c r="Q493" s="1">
        <f t="shared" si="82"/>
        <v>6.2687263584777497E-3</v>
      </c>
      <c r="R493" s="1">
        <f t="shared" si="83"/>
        <v>6.2687263584777497E-3</v>
      </c>
    </row>
    <row r="494" spans="2:18" x14ac:dyDescent="0.4">
      <c r="B494" s="1">
        <f t="shared" si="89"/>
        <v>502.45987500000001</v>
      </c>
      <c r="C494" s="1">
        <f t="shared" si="90"/>
        <v>63.202500000000001</v>
      </c>
      <c r="D494" s="1">
        <f>'1.Time_constants_calculation'!C488</f>
        <v>7.95</v>
      </c>
      <c r="E494" s="1">
        <f>'1.Time_constants_calculation'!E488</f>
        <v>7.0000000000001172E-3</v>
      </c>
      <c r="F494" s="1">
        <f>'1.Time_constants_calculation'!H488</f>
        <v>0</v>
      </c>
      <c r="G494" s="1">
        <f t="shared" si="84"/>
        <v>-3.0172417297787399E-2</v>
      </c>
      <c r="H494" s="1">
        <f t="shared" si="85"/>
        <v>0.71954754615814354</v>
      </c>
      <c r="I494" s="1">
        <f t="shared" si="86"/>
        <v>-5.7142495181503357</v>
      </c>
      <c r="J494" s="1">
        <f t="shared" si="87"/>
        <v>15.117846128810342</v>
      </c>
      <c r="K494" s="1">
        <f t="shared" si="88"/>
        <v>6.3372216811430349E-3</v>
      </c>
      <c r="L494" s="1">
        <f>K494+'1.Time_constants_calculation'!$N$6*(3*G494*C494+2*H494*D494+I494)</f>
        <v>6.3372216811430349E-3</v>
      </c>
      <c r="M494" s="1">
        <f>K494+('1.Time_constants_calculation'!$N$9)*(3*G494*C494+2*H494*$D494+I494)+('1.Time_constants_calculation'!$N$10)*(6*G494*D494+2*H494)</f>
        <v>6.3372216811430349E-3</v>
      </c>
      <c r="N494" s="1">
        <f>K494+('1.Time_constants_calculation'!$N$13)*(3*G494*C494+2*H494*$D494+I494)+('1.Time_constants_calculation'!$N$14)*(6*G494*D494+2*H494)+('1.Time_constants_calculation'!$N$15)*(6*G494)</f>
        <v>6.3372216811430349E-3</v>
      </c>
      <c r="O494" s="1">
        <f t="shared" si="80"/>
        <v>6.3372216811430349E-3</v>
      </c>
      <c r="P494" s="1">
        <f t="shared" si="81"/>
        <v>6.3372216811430349E-3</v>
      </c>
      <c r="Q494" s="1">
        <f t="shared" si="82"/>
        <v>6.3372216811430349E-3</v>
      </c>
      <c r="R494" s="1">
        <f t="shared" si="83"/>
        <v>6.3372216811430349E-3</v>
      </c>
    </row>
    <row r="495" spans="2:18" x14ac:dyDescent="0.4">
      <c r="B495" s="1">
        <f t="shared" si="89"/>
        <v>505.62662962962963</v>
      </c>
      <c r="C495" s="1">
        <f t="shared" si="90"/>
        <v>63.467777777777776</v>
      </c>
      <c r="D495" s="1">
        <f>'1.Time_constants_calculation'!C489</f>
        <v>7.9666666666666668</v>
      </c>
      <c r="E495" s="1">
        <f>'1.Time_constants_calculation'!E489</f>
        <v>7.0000000000001172E-3</v>
      </c>
      <c r="F495" s="1">
        <f>'1.Time_constants_calculation'!H489</f>
        <v>0</v>
      </c>
      <c r="G495" s="1">
        <f t="shared" si="84"/>
        <v>-2.8238871746034996E-2</v>
      </c>
      <c r="H495" s="1">
        <f t="shared" si="85"/>
        <v>0.67400015448727679</v>
      </c>
      <c r="I495" s="1">
        <f t="shared" si="86"/>
        <v>-5.3568198862740246</v>
      </c>
      <c r="J495" s="1">
        <f t="shared" si="87"/>
        <v>14.183439587923274</v>
      </c>
      <c r="K495" s="1">
        <f t="shared" si="88"/>
        <v>6.4076423022072504E-3</v>
      </c>
      <c r="L495" s="1">
        <f>K495+'1.Time_constants_calculation'!$N$6*(3*G495*C495+2*H495*D495+I495)</f>
        <v>6.4076423022072504E-3</v>
      </c>
      <c r="M495" s="1">
        <f>K495+('1.Time_constants_calculation'!$N$9)*(3*G495*C495+2*H495*$D495+I495)+('1.Time_constants_calculation'!$N$10)*(6*G495*D495+2*H495)</f>
        <v>6.4076423022072504E-3</v>
      </c>
      <c r="N495" s="1">
        <f>K495+('1.Time_constants_calculation'!$N$13)*(3*G495*C495+2*H495*$D495+I495)+('1.Time_constants_calculation'!$N$14)*(6*G495*D495+2*H495)+('1.Time_constants_calculation'!$N$15)*(6*G495)</f>
        <v>6.4076423022072504E-3</v>
      </c>
      <c r="O495" s="1">
        <f t="shared" si="80"/>
        <v>6.4076423022072504E-3</v>
      </c>
      <c r="P495" s="1">
        <f t="shared" si="81"/>
        <v>6.4076423022072504E-3</v>
      </c>
      <c r="Q495" s="1">
        <f t="shared" si="82"/>
        <v>6.4076423022072504E-3</v>
      </c>
      <c r="R495" s="1">
        <f t="shared" si="83"/>
        <v>6.4076423022072504E-3</v>
      </c>
    </row>
    <row r="496" spans="2:18" x14ac:dyDescent="0.4">
      <c r="B496" s="1">
        <f t="shared" si="89"/>
        <v>508.80666203703703</v>
      </c>
      <c r="C496" s="1">
        <f t="shared" si="90"/>
        <v>63.733611111111109</v>
      </c>
      <c r="D496" s="1">
        <f>'1.Time_constants_calculation'!C490</f>
        <v>7.9833333333333334</v>
      </c>
      <c r="E496" s="1">
        <f>'1.Time_constants_calculation'!E490</f>
        <v>7.0000000000001172E-3</v>
      </c>
      <c r="F496" s="1">
        <f>'1.Time_constants_calculation'!H490</f>
        <v>0</v>
      </c>
      <c r="G496" s="1">
        <f t="shared" si="84"/>
        <v>-2.1569847096986387E-2</v>
      </c>
      <c r="H496" s="1">
        <f t="shared" si="85"/>
        <v>0.51558483480348472</v>
      </c>
      <c r="I496" s="1">
        <f t="shared" si="86"/>
        <v>-4.1030728755197208</v>
      </c>
      <c r="J496" s="1">
        <f t="shared" si="87"/>
        <v>10.877450126793676</v>
      </c>
      <c r="K496" s="1">
        <f t="shared" si="88"/>
        <v>6.4531246460788338E-3</v>
      </c>
      <c r="L496" s="1">
        <f>K496+'1.Time_constants_calculation'!$N$6*(3*G496*C496+2*H496*D496+I496)</f>
        <v>6.4531246460788338E-3</v>
      </c>
      <c r="M496" s="1">
        <f>K496+('1.Time_constants_calculation'!$N$9)*(3*G496*C496+2*H496*$D496+I496)+('1.Time_constants_calculation'!$N$10)*(6*G496*D496+2*H496)</f>
        <v>6.4531246460788338E-3</v>
      </c>
      <c r="N496" s="1">
        <f>K496+('1.Time_constants_calculation'!$N$13)*(3*G496*C496+2*H496*$D496+I496)+('1.Time_constants_calculation'!$N$14)*(6*G496*D496+2*H496)+('1.Time_constants_calculation'!$N$15)*(6*G496)</f>
        <v>6.4531246460788338E-3</v>
      </c>
      <c r="O496" s="1">
        <f t="shared" si="80"/>
        <v>6.4531246460788338E-3</v>
      </c>
      <c r="P496" s="1">
        <f t="shared" si="81"/>
        <v>6.4531246460788338E-3</v>
      </c>
      <c r="Q496" s="1">
        <f t="shared" si="82"/>
        <v>6.4531246460788338E-3</v>
      </c>
      <c r="R496" s="1">
        <f t="shared" si="83"/>
        <v>6.4531246460788338E-3</v>
      </c>
    </row>
    <row r="497" spans="2:18" x14ac:dyDescent="0.4">
      <c r="B497" s="1">
        <f t="shared" si="89"/>
        <v>512</v>
      </c>
      <c r="C497" s="1">
        <f t="shared" si="90"/>
        <v>64</v>
      </c>
      <c r="D497" s="1">
        <f>'1.Time_constants_calculation'!C491</f>
        <v>8</v>
      </c>
      <c r="E497" s="1">
        <f>'1.Time_constants_calculation'!E491</f>
        <v>7.0000000000001172E-3</v>
      </c>
      <c r="F497" s="1">
        <f>'1.Time_constants_calculation'!H491</f>
        <v>0</v>
      </c>
      <c r="G497" s="1">
        <f t="shared" si="84"/>
        <v>-1.5077264577781604E-2</v>
      </c>
      <c r="H497" s="1">
        <f t="shared" si="85"/>
        <v>0.36062055591376524</v>
      </c>
      <c r="I497" s="1">
        <f t="shared" si="86"/>
        <v>-2.8707086218062545</v>
      </c>
      <c r="J497" s="1">
        <f t="shared" si="87"/>
        <v>7.6120184884598103</v>
      </c>
      <c r="K497" s="1">
        <f t="shared" si="88"/>
        <v>6.5056286665683416E-3</v>
      </c>
      <c r="L497" s="1">
        <f>K497+'1.Time_constants_calculation'!$N$6*(3*G497*C497+2*H497*D497+I497)</f>
        <v>6.5056286665683416E-3</v>
      </c>
      <c r="M497" s="1">
        <f>K497+('1.Time_constants_calculation'!$N$9)*(3*G497*C497+2*H497*$D497+I497)+('1.Time_constants_calculation'!$N$10)*(6*G497*D497+2*H497)</f>
        <v>6.5056286665683416E-3</v>
      </c>
      <c r="N497" s="1">
        <f>K497+('1.Time_constants_calculation'!$N$13)*(3*G497*C497+2*H497*$D497+I497)+('1.Time_constants_calculation'!$N$14)*(6*G497*D497+2*H497)+('1.Time_constants_calculation'!$N$15)*(6*G497)</f>
        <v>6.5056286665683416E-3</v>
      </c>
      <c r="O497" s="1">
        <f t="shared" ref="O497:O560" si="91">ABS(K497-$F504)</f>
        <v>6.5056286665683416E-3</v>
      </c>
      <c r="P497" s="1">
        <f t="shared" ref="P497:P560" si="92">ABS(L497-$F497)</f>
        <v>6.5056286665683416E-3</v>
      </c>
      <c r="Q497" s="1">
        <f t="shared" ref="Q497:Q560" si="93">ABS(M497-$F497)</f>
        <v>6.5056286665683416E-3</v>
      </c>
      <c r="R497" s="1">
        <f t="shared" ref="R497:R560" si="94">ABS(N497-$F497)</f>
        <v>6.5056286665683416E-3</v>
      </c>
    </row>
    <row r="498" spans="2:18" x14ac:dyDescent="0.4">
      <c r="B498" s="1">
        <f t="shared" si="89"/>
        <v>515.20667129629646</v>
      </c>
      <c r="C498" s="1">
        <f t="shared" si="90"/>
        <v>64.266944444444462</v>
      </c>
      <c r="D498" s="1">
        <f>'1.Time_constants_calculation'!C492</f>
        <v>8.0166666666666675</v>
      </c>
      <c r="E498" s="1">
        <f>'1.Time_constants_calculation'!E492</f>
        <v>7.0000000000001172E-3</v>
      </c>
      <c r="F498" s="1">
        <f>'1.Time_constants_calculation'!H492</f>
        <v>0</v>
      </c>
      <c r="G498" s="1">
        <f t="shared" si="84"/>
        <v>-8.6391595825198193E-3</v>
      </c>
      <c r="H498" s="1">
        <f t="shared" si="85"/>
        <v>0.20620806232421079</v>
      </c>
      <c r="I498" s="1">
        <f t="shared" si="86"/>
        <v>-1.6367250260783452</v>
      </c>
      <c r="J498" s="1">
        <f t="shared" si="87"/>
        <v>4.3262342263345861</v>
      </c>
      <c r="K498" s="1">
        <f t="shared" si="88"/>
        <v>6.5647013522429631E-3</v>
      </c>
      <c r="L498" s="1">
        <f>K498+'1.Time_constants_calculation'!$N$6*(3*G498*C498+2*H498*D498+I498)</f>
        <v>6.5647013522429631E-3</v>
      </c>
      <c r="M498" s="1">
        <f>K498+('1.Time_constants_calculation'!$N$9)*(3*G498*C498+2*H498*$D498+I498)+('1.Time_constants_calculation'!$N$10)*(6*G498*D498+2*H498)</f>
        <v>6.5647013522429631E-3</v>
      </c>
      <c r="N498" s="1">
        <f>K498+('1.Time_constants_calculation'!$N$13)*(3*G498*C498+2*H498*$D498+I498)+('1.Time_constants_calculation'!$N$14)*(6*G498*D498+2*H498)+('1.Time_constants_calculation'!$N$15)*(6*G498)</f>
        <v>6.5647013522429631E-3</v>
      </c>
      <c r="O498" s="1">
        <f t="shared" si="91"/>
        <v>6.5647013522429631E-3</v>
      </c>
      <c r="P498" s="1">
        <f t="shared" si="92"/>
        <v>6.5647013522429631E-3</v>
      </c>
      <c r="Q498" s="1">
        <f t="shared" si="93"/>
        <v>6.5647013522429631E-3</v>
      </c>
      <c r="R498" s="1">
        <f t="shared" si="94"/>
        <v>6.5647013522429631E-3</v>
      </c>
    </row>
    <row r="499" spans="2:18" x14ac:dyDescent="0.4">
      <c r="B499" s="1">
        <f t="shared" si="89"/>
        <v>518.42670370370377</v>
      </c>
      <c r="C499" s="1">
        <f t="shared" si="90"/>
        <v>64.534444444444446</v>
      </c>
      <c r="D499" s="1">
        <f>'1.Time_constants_calculation'!C493</f>
        <v>8.0333333333333332</v>
      </c>
      <c r="E499" s="1">
        <f>'1.Time_constants_calculation'!E493</f>
        <v>7.0000000000001172E-3</v>
      </c>
      <c r="F499" s="1">
        <f>'1.Time_constants_calculation'!H493</f>
        <v>0</v>
      </c>
      <c r="G499" s="1">
        <f t="shared" si="84"/>
        <v>-2.1416984791149882E-3</v>
      </c>
      <c r="H499" s="1">
        <f t="shared" si="85"/>
        <v>4.9619662088675381E-2</v>
      </c>
      <c r="I499" s="1">
        <f t="shared" si="86"/>
        <v>-0.3793045541416496</v>
      </c>
      <c r="J499" s="1">
        <f t="shared" si="87"/>
        <v>0.961846164404069</v>
      </c>
      <c r="K499" s="1">
        <f t="shared" si="88"/>
        <v>6.6298896917262873E-3</v>
      </c>
      <c r="L499" s="1">
        <f>K499+'1.Time_constants_calculation'!$N$6*(3*G499*C499+2*H499*D499+I499)</f>
        <v>6.6298896917262873E-3</v>
      </c>
      <c r="M499" s="1">
        <f>K499+('1.Time_constants_calculation'!$N$9)*(3*G499*C499+2*H499*$D499+I499)+('1.Time_constants_calculation'!$N$10)*(6*G499*D499+2*H499)</f>
        <v>6.6298896917262873E-3</v>
      </c>
      <c r="N499" s="1">
        <f>K499+('1.Time_constants_calculation'!$N$13)*(3*G499*C499+2*H499*$D499+I499)+('1.Time_constants_calculation'!$N$14)*(6*G499*D499+2*H499)+('1.Time_constants_calculation'!$N$15)*(6*G499)</f>
        <v>6.6298896917262873E-3</v>
      </c>
      <c r="O499" s="1">
        <f t="shared" si="91"/>
        <v>6.6298896917262873E-3</v>
      </c>
      <c r="P499" s="1">
        <f t="shared" si="92"/>
        <v>6.6298896917262873E-3</v>
      </c>
      <c r="Q499" s="1">
        <f t="shared" si="93"/>
        <v>6.6298896917262873E-3</v>
      </c>
      <c r="R499" s="1">
        <f t="shared" si="94"/>
        <v>6.6298896917262873E-3</v>
      </c>
    </row>
    <row r="500" spans="2:18" x14ac:dyDescent="0.4">
      <c r="B500" s="1">
        <f t="shared" si="89"/>
        <v>521.66012500000011</v>
      </c>
      <c r="C500" s="1">
        <f t="shared" si="90"/>
        <v>64.802500000000009</v>
      </c>
      <c r="D500" s="1">
        <f>'1.Time_constants_calculation'!C494</f>
        <v>8.0500000000000007</v>
      </c>
      <c r="E500" s="1">
        <f>'1.Time_constants_calculation'!E494</f>
        <v>7.0000000000001172E-3</v>
      </c>
      <c r="F500" s="1">
        <f>'1.Time_constants_calculation'!H494</f>
        <v>0</v>
      </c>
      <c r="G500" s="1">
        <f t="shared" ref="G500:G563" si="95">INDEX(LINEST(E475:E525,B475:D525),3)</f>
        <v>4.5208213909052669E-3</v>
      </c>
      <c r="H500" s="1">
        <f t="shared" ref="H500:H563" si="96">INDEX(LINEST(E475:E525,B475:D525),2)</f>
        <v>-0.11169874045263192</v>
      </c>
      <c r="I500" s="1">
        <f t="shared" ref="I500:I563" si="97">INDEX(LINEST(E475:E525,B475:D525),1)</f>
        <v>0.92215510282925606</v>
      </c>
      <c r="J500" s="1">
        <f t="shared" ref="J500:J563" si="98">INDEX(LINEST(E475:E525,B475:D525),4)</f>
        <v>-2.5366224608025183</v>
      </c>
      <c r="K500" s="1">
        <f t="shared" si="88"/>
        <v>6.700740673627692E-3</v>
      </c>
      <c r="L500" s="1">
        <f>K500+'1.Time_constants_calculation'!$N$6*(3*G500*C500+2*H500*D500+I500)</f>
        <v>6.700740673627692E-3</v>
      </c>
      <c r="M500" s="1">
        <f>K500+('1.Time_constants_calculation'!$N$9)*(3*G500*C500+2*H500*$D500+I500)+('1.Time_constants_calculation'!$N$10)*(6*G500*D500+2*H500)</f>
        <v>6.700740673627692E-3</v>
      </c>
      <c r="N500" s="1">
        <f>K500+('1.Time_constants_calculation'!$N$13)*(3*G500*C500+2*H500*$D500+I500)+('1.Time_constants_calculation'!$N$14)*(6*G500*D500+2*H500)+('1.Time_constants_calculation'!$N$15)*(6*G500)</f>
        <v>6.700740673627692E-3</v>
      </c>
      <c r="O500" s="1">
        <f t="shared" si="91"/>
        <v>6.700740673627692E-3</v>
      </c>
      <c r="P500" s="1">
        <f t="shared" si="92"/>
        <v>6.700740673627692E-3</v>
      </c>
      <c r="Q500" s="1">
        <f t="shared" si="93"/>
        <v>6.700740673627692E-3</v>
      </c>
      <c r="R500" s="1">
        <f t="shared" si="94"/>
        <v>6.700740673627692E-3</v>
      </c>
    </row>
    <row r="501" spans="2:18" x14ac:dyDescent="0.4">
      <c r="B501" s="1">
        <f t="shared" si="89"/>
        <v>524.90696296296289</v>
      </c>
      <c r="C501" s="1">
        <f t="shared" si="90"/>
        <v>65.071111111111108</v>
      </c>
      <c r="D501" s="1">
        <f>'1.Time_constants_calculation'!C495</f>
        <v>8.0666666666666664</v>
      </c>
      <c r="E501" s="1">
        <f>'1.Time_constants_calculation'!E495</f>
        <v>7.0000000000001172E-3</v>
      </c>
      <c r="F501" s="1">
        <f>'1.Time_constants_calculation'!H495</f>
        <v>0</v>
      </c>
      <c r="G501" s="1">
        <f t="shared" si="95"/>
        <v>1.1445971712298542E-2</v>
      </c>
      <c r="H501" s="1">
        <f t="shared" si="96"/>
        <v>-0.28012561192730578</v>
      </c>
      <c r="I501" s="1">
        <f t="shared" si="97"/>
        <v>2.2870101644506549</v>
      </c>
      <c r="J501" s="1">
        <f t="shared" si="98"/>
        <v>-6.2217572894883091</v>
      </c>
      <c r="K501" s="1">
        <f t="shared" si="88"/>
        <v>6.7768012865450089E-3</v>
      </c>
      <c r="L501" s="1">
        <f>K501+'1.Time_constants_calculation'!$N$6*(3*G501*C501+2*H501*D501+I501)</f>
        <v>6.7768012865450089E-3</v>
      </c>
      <c r="M501" s="1">
        <f>K501+('1.Time_constants_calculation'!$N$9)*(3*G501*C501+2*H501*$D501+I501)+('1.Time_constants_calculation'!$N$10)*(6*G501*D501+2*H501)</f>
        <v>6.7768012865450089E-3</v>
      </c>
      <c r="N501" s="1">
        <f>K501+('1.Time_constants_calculation'!$N$13)*(3*G501*C501+2*H501*$D501+I501)+('1.Time_constants_calculation'!$N$14)*(6*G501*D501+2*H501)+('1.Time_constants_calculation'!$N$15)*(6*G501)</f>
        <v>6.7768012865450089E-3</v>
      </c>
      <c r="O501" s="1">
        <f t="shared" si="91"/>
        <v>6.7768012865450089E-3</v>
      </c>
      <c r="P501" s="1">
        <f t="shared" si="92"/>
        <v>6.7768012865450089E-3</v>
      </c>
      <c r="Q501" s="1">
        <f t="shared" si="93"/>
        <v>6.7768012865450089E-3</v>
      </c>
      <c r="R501" s="1">
        <f t="shared" si="94"/>
        <v>6.7768012865450089E-3</v>
      </c>
    </row>
    <row r="502" spans="2:18" x14ac:dyDescent="0.4">
      <c r="B502" s="1">
        <f t="shared" si="89"/>
        <v>528.16724537037044</v>
      </c>
      <c r="C502" s="1">
        <f t="shared" si="90"/>
        <v>65.340277777777786</v>
      </c>
      <c r="D502" s="1">
        <f>'1.Time_constants_calculation'!C496</f>
        <v>8.0833333333333339</v>
      </c>
      <c r="E502" s="1">
        <f>'1.Time_constants_calculation'!E496</f>
        <v>7.0000000000001172E-3</v>
      </c>
      <c r="F502" s="1">
        <f>'1.Time_constants_calculation'!H496</f>
        <v>0</v>
      </c>
      <c r="G502" s="1">
        <f t="shared" si="95"/>
        <v>1.8723193195972963E-2</v>
      </c>
      <c r="H502" s="1">
        <f t="shared" si="96"/>
        <v>-0.45786175718404465</v>
      </c>
      <c r="I502" s="1">
        <f t="shared" si="97"/>
        <v>3.733339694007817</v>
      </c>
      <c r="J502" s="1">
        <f t="shared" si="98"/>
        <v>-10.143134551338139</v>
      </c>
      <c r="K502" s="1">
        <f t="shared" si="88"/>
        <v>6.8576185190956096E-3</v>
      </c>
      <c r="L502" s="1">
        <f>K502+'1.Time_constants_calculation'!$N$6*(3*G502*C502+2*H502*D502+I502)</f>
        <v>6.8576185190956096E-3</v>
      </c>
      <c r="M502" s="1">
        <f>K502+('1.Time_constants_calculation'!$N$9)*(3*G502*C502+2*H502*$D502+I502)+('1.Time_constants_calculation'!$N$10)*(6*G502*D502+2*H502)</f>
        <v>6.8576185190956096E-3</v>
      </c>
      <c r="N502" s="1">
        <f>K502+('1.Time_constants_calculation'!$N$13)*(3*G502*C502+2*H502*$D502+I502)+('1.Time_constants_calculation'!$N$14)*(6*G502*D502+2*H502)+('1.Time_constants_calculation'!$N$15)*(6*G502)</f>
        <v>6.8576185190956096E-3</v>
      </c>
      <c r="O502" s="1">
        <f t="shared" si="91"/>
        <v>6.8576185190956096E-3</v>
      </c>
      <c r="P502" s="1">
        <f t="shared" si="92"/>
        <v>6.8576185190956096E-3</v>
      </c>
      <c r="Q502" s="1">
        <f t="shared" si="93"/>
        <v>6.8576185190956096E-3</v>
      </c>
      <c r="R502" s="1">
        <f t="shared" si="94"/>
        <v>6.8576185190956096E-3</v>
      </c>
    </row>
    <row r="503" spans="2:18" x14ac:dyDescent="0.4">
      <c r="B503" s="1">
        <f t="shared" si="89"/>
        <v>531.44099999999992</v>
      </c>
      <c r="C503" s="1">
        <f t="shared" si="90"/>
        <v>65.61</v>
      </c>
      <c r="D503" s="1">
        <f>'1.Time_constants_calculation'!C497</f>
        <v>8.1</v>
      </c>
      <c r="E503" s="1">
        <f>'1.Time_constants_calculation'!E497</f>
        <v>7.0000000000001172E-3</v>
      </c>
      <c r="F503" s="1">
        <f>'1.Time_constants_calculation'!H497</f>
        <v>0</v>
      </c>
      <c r="G503" s="1">
        <f t="shared" si="95"/>
        <v>2.1391778772437853E-2</v>
      </c>
      <c r="H503" s="1">
        <f t="shared" si="96"/>
        <v>-0.52354293241173266</v>
      </c>
      <c r="I503" s="1">
        <f t="shared" si="97"/>
        <v>4.2718965209957824</v>
      </c>
      <c r="J503" s="1">
        <f t="shared" si="98"/>
        <v>-11.614268000740502</v>
      </c>
      <c r="K503" s="1">
        <f t="shared" ref="K503:K566" si="99">G503*$B503+H503*$C503+I503*$D503+J503</f>
        <v>6.9103263946992399E-3</v>
      </c>
      <c r="L503" s="1">
        <f>K503+'1.Time_constants_calculation'!$N$6*(3*G503*C503+2*H503*D503+I503)</f>
        <v>6.9103263946992399E-3</v>
      </c>
      <c r="M503" s="1">
        <f>K503+('1.Time_constants_calculation'!$N$9)*(3*G503*C503+2*H503*$D503+I503)+('1.Time_constants_calculation'!$N$10)*(6*G503*D503+2*H503)</f>
        <v>6.9103263946992399E-3</v>
      </c>
      <c r="N503" s="1">
        <f>K503+('1.Time_constants_calculation'!$N$13)*(3*G503*C503+2*H503*$D503+I503)+('1.Time_constants_calculation'!$N$14)*(6*G503*D503+2*H503)+('1.Time_constants_calculation'!$N$15)*(6*G503)</f>
        <v>6.9103263946992399E-3</v>
      </c>
      <c r="O503" s="1">
        <f t="shared" si="91"/>
        <v>6.9103263946992399E-3</v>
      </c>
      <c r="P503" s="1">
        <f t="shared" si="92"/>
        <v>6.9103263946992399E-3</v>
      </c>
      <c r="Q503" s="1">
        <f t="shared" si="93"/>
        <v>6.9103263946992399E-3</v>
      </c>
      <c r="R503" s="1">
        <f t="shared" si="94"/>
        <v>6.9103263946992399E-3</v>
      </c>
    </row>
    <row r="504" spans="2:18" x14ac:dyDescent="0.4">
      <c r="B504" s="1">
        <f t="shared" si="89"/>
        <v>534.72825462962976</v>
      </c>
      <c r="C504" s="1">
        <f t="shared" si="90"/>
        <v>65.880277777777792</v>
      </c>
      <c r="D504" s="1">
        <f>'1.Time_constants_calculation'!C498</f>
        <v>8.1166666666666671</v>
      </c>
      <c r="E504" s="1">
        <f>'1.Time_constants_calculation'!E498</f>
        <v>7.0000000000001172E-3</v>
      </c>
      <c r="F504" s="1">
        <f>'1.Time_constants_calculation'!H498</f>
        <v>0</v>
      </c>
      <c r="G504" s="1">
        <f t="shared" si="95"/>
        <v>2.3403381671943273E-2</v>
      </c>
      <c r="H504" s="1">
        <f t="shared" si="96"/>
        <v>-0.57345768496007088</v>
      </c>
      <c r="I504" s="1">
        <f t="shared" si="97"/>
        <v>4.6844331873636964</v>
      </c>
      <c r="J504" s="1">
        <f t="shared" si="98"/>
        <v>-12.749919676534262</v>
      </c>
      <c r="K504" s="1">
        <f t="shared" si="99"/>
        <v>6.9608824661884228E-3</v>
      </c>
      <c r="L504" s="1">
        <f>K504+'1.Time_constants_calculation'!$N$6*(3*G504*C504+2*H504*D504+I504)</f>
        <v>6.9608824661884228E-3</v>
      </c>
      <c r="M504" s="1">
        <f>K504+('1.Time_constants_calculation'!$N$9)*(3*G504*C504+2*H504*$D504+I504)+('1.Time_constants_calculation'!$N$10)*(6*G504*D504+2*H504)</f>
        <v>6.9608824661884228E-3</v>
      </c>
      <c r="N504" s="1">
        <f>K504+('1.Time_constants_calculation'!$N$13)*(3*G504*C504+2*H504*$D504+I504)+('1.Time_constants_calculation'!$N$14)*(6*G504*D504+2*H504)+('1.Time_constants_calculation'!$N$15)*(6*G504)</f>
        <v>6.9608824661884228E-3</v>
      </c>
      <c r="O504" s="1">
        <f t="shared" si="91"/>
        <v>6.9608824661884228E-3</v>
      </c>
      <c r="P504" s="1">
        <f t="shared" si="92"/>
        <v>6.9608824661884228E-3</v>
      </c>
      <c r="Q504" s="1">
        <f t="shared" si="93"/>
        <v>6.9608824661884228E-3</v>
      </c>
      <c r="R504" s="1">
        <f t="shared" si="94"/>
        <v>6.9608824661884228E-3</v>
      </c>
    </row>
    <row r="505" spans="2:18" x14ac:dyDescent="0.4">
      <c r="B505" s="1">
        <f t="shared" si="89"/>
        <v>538.02903703703691</v>
      </c>
      <c r="C505" s="1">
        <f t="shared" si="90"/>
        <v>66.151111111111106</v>
      </c>
      <c r="D505" s="1">
        <f>'1.Time_constants_calculation'!C499</f>
        <v>8.1333333333333329</v>
      </c>
      <c r="E505" s="1">
        <f>'1.Time_constants_calculation'!E499</f>
        <v>7.0000000000001172E-3</v>
      </c>
      <c r="F505" s="1">
        <f>'1.Time_constants_calculation'!H499</f>
        <v>0</v>
      </c>
      <c r="G505" s="1">
        <f t="shared" si="95"/>
        <v>2.4713281539016006E-2</v>
      </c>
      <c r="H505" s="1">
        <f t="shared" si="96"/>
        <v>-0.60640500031617273</v>
      </c>
      <c r="I505" s="1">
        <f t="shared" si="97"/>
        <v>4.9603043462800969</v>
      </c>
      <c r="J505" s="1">
        <f t="shared" si="98"/>
        <v>-13.518898590075125</v>
      </c>
      <c r="K505" s="1">
        <f t="shared" si="99"/>
        <v>7.0086072164414759E-3</v>
      </c>
      <c r="L505" s="1">
        <f>K505+'1.Time_constants_calculation'!$N$6*(3*G505*C505+2*H505*D505+I505)</f>
        <v>7.0086072164414759E-3</v>
      </c>
      <c r="M505" s="1">
        <f>K505+('1.Time_constants_calculation'!$N$9)*(3*G505*C505+2*H505*$D505+I505)+('1.Time_constants_calculation'!$N$10)*(6*G505*D505+2*H505)</f>
        <v>7.0086072164414759E-3</v>
      </c>
      <c r="N505" s="1">
        <f>K505+('1.Time_constants_calculation'!$N$13)*(3*G505*C505+2*H505*$D505+I505)+('1.Time_constants_calculation'!$N$14)*(6*G505*D505+2*H505)+('1.Time_constants_calculation'!$N$15)*(6*G505)</f>
        <v>7.0086072164414759E-3</v>
      </c>
      <c r="O505" s="1">
        <f t="shared" si="91"/>
        <v>7.0086072164414759E-3</v>
      </c>
      <c r="P505" s="1">
        <f t="shared" si="92"/>
        <v>7.0086072164414759E-3</v>
      </c>
      <c r="Q505" s="1">
        <f t="shared" si="93"/>
        <v>7.0086072164414759E-3</v>
      </c>
      <c r="R505" s="1">
        <f t="shared" si="94"/>
        <v>7.0086072164414759E-3</v>
      </c>
    </row>
    <row r="506" spans="2:18" x14ac:dyDescent="0.4">
      <c r="B506" s="1">
        <f t="shared" si="89"/>
        <v>541.34337500000004</v>
      </c>
      <c r="C506" s="1">
        <f t="shared" si="90"/>
        <v>66.422499999999999</v>
      </c>
      <c r="D506" s="1">
        <f>'1.Time_constants_calculation'!C500</f>
        <v>8.15</v>
      </c>
      <c r="E506" s="1">
        <f>'1.Time_constants_calculation'!E500</f>
        <v>7.0000000000001172E-3</v>
      </c>
      <c r="F506" s="1">
        <f>'1.Time_constants_calculation'!H500</f>
        <v>0</v>
      </c>
      <c r="G506" s="1">
        <f t="shared" si="95"/>
        <v>2.5264561557538978E-2</v>
      </c>
      <c r="H506" s="1">
        <f t="shared" si="96"/>
        <v>-0.62087671643329545</v>
      </c>
      <c r="I506" s="1">
        <f t="shared" si="97"/>
        <v>5.0862818987880472</v>
      </c>
      <c r="J506" s="1">
        <f t="shared" si="98"/>
        <v>-13.882763978156973</v>
      </c>
      <c r="K506" s="1">
        <f t="shared" si="99"/>
        <v>7.0528211284539566E-3</v>
      </c>
      <c r="L506" s="1">
        <f>K506+'1.Time_constants_calculation'!$N$6*(3*G506*C506+2*H506*D506+I506)</f>
        <v>7.0528211284539566E-3</v>
      </c>
      <c r="M506" s="1">
        <f>K506+('1.Time_constants_calculation'!$N$9)*(3*G506*C506+2*H506*$D506+I506)+('1.Time_constants_calculation'!$N$10)*(6*G506*D506+2*H506)</f>
        <v>7.0528211284539566E-3</v>
      </c>
      <c r="N506" s="1">
        <f>K506+('1.Time_constants_calculation'!$N$13)*(3*G506*C506+2*H506*$D506+I506)+('1.Time_constants_calculation'!$N$14)*(6*G506*D506+2*H506)+('1.Time_constants_calculation'!$N$15)*(6*G506)</f>
        <v>7.0528211284539566E-3</v>
      </c>
      <c r="O506" s="1">
        <f t="shared" si="91"/>
        <v>7.0528211284539566E-3</v>
      </c>
      <c r="P506" s="1">
        <f t="shared" si="92"/>
        <v>7.0528211284539566E-3</v>
      </c>
      <c r="Q506" s="1">
        <f t="shared" si="93"/>
        <v>7.0528211284539566E-3</v>
      </c>
      <c r="R506" s="1">
        <f t="shared" si="94"/>
        <v>7.0528211284539566E-3</v>
      </c>
    </row>
    <row r="507" spans="2:18" x14ac:dyDescent="0.4">
      <c r="B507" s="1">
        <f t="shared" si="89"/>
        <v>544.67129629629608</v>
      </c>
      <c r="C507" s="1">
        <f t="shared" si="90"/>
        <v>66.694444444444429</v>
      </c>
      <c r="D507" s="1">
        <f>'1.Time_constants_calculation'!C501</f>
        <v>8.1666666666666661</v>
      </c>
      <c r="E507" s="1">
        <f>'1.Time_constants_calculation'!E501</f>
        <v>7.0000000000001172E-3</v>
      </c>
      <c r="F507" s="1">
        <f>'1.Time_constants_calculation'!H501</f>
        <v>0</v>
      </c>
      <c r="G507" s="1">
        <f t="shared" si="95"/>
        <v>2.4988108450892065E-2</v>
      </c>
      <c r="H507" s="1">
        <f t="shared" si="96"/>
        <v>-0.61505447461917284</v>
      </c>
      <c r="I507" s="1">
        <f t="shared" si="97"/>
        <v>5.0465044970990434</v>
      </c>
      <c r="J507" s="1">
        <f t="shared" si="98"/>
        <v>-13.79561614910158</v>
      </c>
      <c r="K507" s="1">
        <f t="shared" si="99"/>
        <v>7.0928446850437865E-3</v>
      </c>
      <c r="L507" s="1">
        <f>K507+'1.Time_constants_calculation'!$N$6*(3*G507*C507+2*H507*D507+I507)</f>
        <v>7.0928446850437865E-3</v>
      </c>
      <c r="M507" s="1">
        <f>K507+('1.Time_constants_calculation'!$N$9)*(3*G507*C507+2*H507*$D507+I507)+('1.Time_constants_calculation'!$N$10)*(6*G507*D507+2*H507)</f>
        <v>7.0928446850437865E-3</v>
      </c>
      <c r="N507" s="1">
        <f>K507+('1.Time_constants_calculation'!$N$13)*(3*G507*C507+2*H507*$D507+I507)+('1.Time_constants_calculation'!$N$14)*(6*G507*D507+2*H507)+('1.Time_constants_calculation'!$N$15)*(6*G507)</f>
        <v>7.0928446850437865E-3</v>
      </c>
      <c r="O507" s="1">
        <f t="shared" si="91"/>
        <v>7.0928446850437865E-3</v>
      </c>
      <c r="P507" s="1">
        <f t="shared" si="92"/>
        <v>7.0928446850437865E-3</v>
      </c>
      <c r="Q507" s="1">
        <f t="shared" si="93"/>
        <v>7.0928446850437865E-3</v>
      </c>
      <c r="R507" s="1">
        <f t="shared" si="94"/>
        <v>7.0928446850437865E-3</v>
      </c>
    </row>
    <row r="508" spans="2:18" x14ac:dyDescent="0.4">
      <c r="B508" s="1">
        <f t="shared" si="89"/>
        <v>548.0128287037038</v>
      </c>
      <c r="C508" s="1">
        <f t="shared" si="90"/>
        <v>66.966944444444451</v>
      </c>
      <c r="D508" s="1">
        <f>'1.Time_constants_calculation'!C502</f>
        <v>8.1833333333333336</v>
      </c>
      <c r="E508" s="1">
        <f>'1.Time_constants_calculation'!E502</f>
        <v>6.0000000000000053E-3</v>
      </c>
      <c r="F508" s="1">
        <f>'1.Time_constants_calculation'!H502</f>
        <v>0</v>
      </c>
      <c r="G508" s="1">
        <f t="shared" si="95"/>
        <v>2.3802612481860826E-2</v>
      </c>
      <c r="H508" s="1">
        <f t="shared" si="96"/>
        <v>-0.58680667041861512</v>
      </c>
      <c r="I508" s="1">
        <f t="shared" si="97"/>
        <v>4.8224267429282275</v>
      </c>
      <c r="J508" s="1">
        <f t="shared" si="98"/>
        <v>-13.203884813763317</v>
      </c>
      <c r="K508" s="1">
        <f t="shared" si="99"/>
        <v>7.1279983691603377E-3</v>
      </c>
      <c r="L508" s="1">
        <f>K508+'1.Time_constants_calculation'!$N$6*(3*G508*C508+2*H508*D508+I508)</f>
        <v>7.1279983691603377E-3</v>
      </c>
      <c r="M508" s="1">
        <f>K508+('1.Time_constants_calculation'!$N$9)*(3*G508*C508+2*H508*$D508+I508)+('1.Time_constants_calculation'!$N$10)*(6*G508*D508+2*H508)</f>
        <v>7.1279983691603377E-3</v>
      </c>
      <c r="N508" s="1">
        <f>K508+('1.Time_constants_calculation'!$N$13)*(3*G508*C508+2*H508*$D508+I508)+('1.Time_constants_calculation'!$N$14)*(6*G508*D508+2*H508)+('1.Time_constants_calculation'!$N$15)*(6*G508)</f>
        <v>7.1279983691603377E-3</v>
      </c>
      <c r="O508" s="1">
        <f t="shared" si="91"/>
        <v>7.1279983691603377E-3</v>
      </c>
      <c r="P508" s="1">
        <f t="shared" si="92"/>
        <v>7.1279983691603377E-3</v>
      </c>
      <c r="Q508" s="1">
        <f t="shared" si="93"/>
        <v>7.1279983691603377E-3</v>
      </c>
      <c r="R508" s="1">
        <f t="shared" si="94"/>
        <v>7.1279983691603377E-3</v>
      </c>
    </row>
    <row r="509" spans="2:18" x14ac:dyDescent="0.4">
      <c r="B509" s="1">
        <f t="shared" si="89"/>
        <v>551.36799999999994</v>
      </c>
      <c r="C509" s="1">
        <f t="shared" si="90"/>
        <v>67.239999999999995</v>
      </c>
      <c r="D509" s="1">
        <f>'1.Time_constants_calculation'!C503</f>
        <v>8.1999999999999993</v>
      </c>
      <c r="E509" s="1">
        <f>'1.Time_constants_calculation'!E503</f>
        <v>7.0000000000001172E-3</v>
      </c>
      <c r="F509" s="1">
        <f>'1.Time_constants_calculation'!H503</f>
        <v>0</v>
      </c>
      <c r="G509" s="1">
        <f t="shared" si="95"/>
        <v>2.1614567452511103E-2</v>
      </c>
      <c r="H509" s="1">
        <f t="shared" si="96"/>
        <v>-0.53368540449527169</v>
      </c>
      <c r="I509" s="1">
        <f t="shared" si="97"/>
        <v>4.3927680809112521</v>
      </c>
      <c r="J509" s="1">
        <f t="shared" si="98"/>
        <v>-12.046114889702622</v>
      </c>
      <c r="K509" s="1">
        <f t="shared" si="99"/>
        <v>7.1576026637139023E-3</v>
      </c>
      <c r="L509" s="1">
        <f>K509+'1.Time_constants_calculation'!$N$6*(3*G509*C509+2*H509*D509+I509)</f>
        <v>7.1576026637139023E-3</v>
      </c>
      <c r="M509" s="1">
        <f>K509+('1.Time_constants_calculation'!$N$9)*(3*G509*C509+2*H509*$D509+I509)+('1.Time_constants_calculation'!$N$10)*(6*G509*D509+2*H509)</f>
        <v>7.1576026637139023E-3</v>
      </c>
      <c r="N509" s="1">
        <f>K509+('1.Time_constants_calculation'!$N$13)*(3*G509*C509+2*H509*$D509+I509)+('1.Time_constants_calculation'!$N$14)*(6*G509*D509+2*H509)+('1.Time_constants_calculation'!$N$15)*(6*G509)</f>
        <v>7.1576026637139023E-3</v>
      </c>
      <c r="O509" s="1">
        <f t="shared" si="91"/>
        <v>7.1576026637139023E-3</v>
      </c>
      <c r="P509" s="1">
        <f t="shared" si="92"/>
        <v>7.1576026637139023E-3</v>
      </c>
      <c r="Q509" s="1">
        <f t="shared" si="93"/>
        <v>7.1576026637139023E-3</v>
      </c>
      <c r="R509" s="1">
        <f t="shared" si="94"/>
        <v>7.1576026637139023E-3</v>
      </c>
    </row>
    <row r="510" spans="2:18" x14ac:dyDescent="0.4">
      <c r="B510" s="1">
        <f t="shared" si="89"/>
        <v>554.73683796296302</v>
      </c>
      <c r="C510" s="1">
        <f t="shared" si="90"/>
        <v>67.513611111111118</v>
      </c>
      <c r="D510" s="1">
        <f>'1.Time_constants_calculation'!C504</f>
        <v>8.2166666666666668</v>
      </c>
      <c r="E510" s="1">
        <f>'1.Time_constants_calculation'!E504</f>
        <v>7.0000000000001172E-3</v>
      </c>
      <c r="F510" s="1">
        <f>'1.Time_constants_calculation'!H504</f>
        <v>0</v>
      </c>
      <c r="G510" s="1">
        <f t="shared" si="95"/>
        <v>1.8318270704501968E-2</v>
      </c>
      <c r="H510" s="1">
        <f t="shared" si="96"/>
        <v>-0.45292343352420472</v>
      </c>
      <c r="I510" s="1">
        <f t="shared" si="97"/>
        <v>3.733461387198445</v>
      </c>
      <c r="J510" s="1">
        <f t="shared" si="98"/>
        <v>-10.252749766931615</v>
      </c>
      <c r="K510" s="1">
        <f t="shared" si="99"/>
        <v>7.1809780516005617E-3</v>
      </c>
      <c r="L510" s="1">
        <f>K510+'1.Time_constants_calculation'!$N$6*(3*G510*C510+2*H510*D510+I510)</f>
        <v>7.1809780516005617E-3</v>
      </c>
      <c r="M510" s="1">
        <f>K510+('1.Time_constants_calculation'!$N$9)*(3*G510*C510+2*H510*$D510+I510)+('1.Time_constants_calculation'!$N$10)*(6*G510*D510+2*H510)</f>
        <v>7.1809780516005617E-3</v>
      </c>
      <c r="N510" s="1">
        <f>K510+('1.Time_constants_calculation'!$N$13)*(3*G510*C510+2*H510*$D510+I510)+('1.Time_constants_calculation'!$N$14)*(6*G510*D510+2*H510)+('1.Time_constants_calculation'!$N$15)*(6*G510)</f>
        <v>7.1809780516005617E-3</v>
      </c>
      <c r="O510" s="1">
        <f t="shared" si="91"/>
        <v>7.1809780516005617E-3</v>
      </c>
      <c r="P510" s="1">
        <f t="shared" si="92"/>
        <v>7.1809780516005617E-3</v>
      </c>
      <c r="Q510" s="1">
        <f t="shared" si="93"/>
        <v>7.1809780516005617E-3</v>
      </c>
      <c r="R510" s="1">
        <f t="shared" si="94"/>
        <v>7.1809780516005617E-3</v>
      </c>
    </row>
    <row r="511" spans="2:18" x14ac:dyDescent="0.4">
      <c r="B511" s="1">
        <f t="shared" si="89"/>
        <v>558.11937037037023</v>
      </c>
      <c r="C511" s="1">
        <f t="shared" si="90"/>
        <v>67.787777777777762</v>
      </c>
      <c r="D511" s="1">
        <f>'1.Time_constants_calculation'!C505</f>
        <v>8.2333333333333325</v>
      </c>
      <c r="E511" s="1">
        <f>'1.Time_constants_calculation'!E505</f>
        <v>7.0000000000001172E-3</v>
      </c>
      <c r="F511" s="1">
        <f>'1.Time_constants_calculation'!H505</f>
        <v>0</v>
      </c>
      <c r="G511" s="1">
        <f t="shared" si="95"/>
        <v>1.7780000243927389E-2</v>
      </c>
      <c r="H511" s="1">
        <f t="shared" si="96"/>
        <v>-0.43907191904333814</v>
      </c>
      <c r="I511" s="1">
        <f t="shared" si="97"/>
        <v>3.6148885343200496</v>
      </c>
      <c r="J511" s="1">
        <f t="shared" si="98"/>
        <v>-9.9150643227094619</v>
      </c>
      <c r="K511" s="1">
        <f t="shared" si="99"/>
        <v>7.1708079458261409E-3</v>
      </c>
      <c r="L511" s="1">
        <f>K511+'1.Time_constants_calculation'!$N$6*(3*G511*C511+2*H511*D511+I511)</f>
        <v>7.1708079458261409E-3</v>
      </c>
      <c r="M511" s="1">
        <f>K511+('1.Time_constants_calculation'!$N$9)*(3*G511*C511+2*H511*$D511+I511)+('1.Time_constants_calculation'!$N$10)*(6*G511*D511+2*H511)</f>
        <v>7.1708079458261409E-3</v>
      </c>
      <c r="N511" s="1">
        <f>K511+('1.Time_constants_calculation'!$N$13)*(3*G511*C511+2*H511*$D511+I511)+('1.Time_constants_calculation'!$N$14)*(6*G511*D511+2*H511)+('1.Time_constants_calculation'!$N$15)*(6*G511)</f>
        <v>7.1708079458261409E-3</v>
      </c>
      <c r="O511" s="1">
        <f t="shared" si="91"/>
        <v>7.1708079458261409E-3</v>
      </c>
      <c r="P511" s="1">
        <f t="shared" si="92"/>
        <v>7.1708079458261409E-3</v>
      </c>
      <c r="Q511" s="1">
        <f t="shared" si="93"/>
        <v>7.1708079458261409E-3</v>
      </c>
      <c r="R511" s="1">
        <f t="shared" si="94"/>
        <v>7.1708079458261409E-3</v>
      </c>
    </row>
    <row r="512" spans="2:18" x14ac:dyDescent="0.4">
      <c r="B512" s="1">
        <f t="shared" si="89"/>
        <v>561.515625</v>
      </c>
      <c r="C512" s="1">
        <f t="shared" si="90"/>
        <v>68.0625</v>
      </c>
      <c r="D512" s="1">
        <f>'1.Time_constants_calculation'!C506</f>
        <v>8.25</v>
      </c>
      <c r="E512" s="1">
        <f>'1.Time_constants_calculation'!E506</f>
        <v>7.0000000000001172E-3</v>
      </c>
      <c r="F512" s="1">
        <f>'1.Time_constants_calculation'!H506</f>
        <v>0</v>
      </c>
      <c r="G512" s="1">
        <f t="shared" si="95"/>
        <v>1.4929280856015786E-2</v>
      </c>
      <c r="H512" s="1">
        <f t="shared" si="96"/>
        <v>-0.3678995952514213</v>
      </c>
      <c r="I512" s="1">
        <f t="shared" si="97"/>
        <v>3.022857444926629</v>
      </c>
      <c r="J512" s="1">
        <f t="shared" si="98"/>
        <v>-8.2742735902222861</v>
      </c>
      <c r="K512" s="1">
        <f t="shared" si="99"/>
        <v>7.1585992887790439E-3</v>
      </c>
      <c r="L512" s="1">
        <f>K512+'1.Time_constants_calculation'!$N$6*(3*G512*C512+2*H512*D512+I512)</f>
        <v>7.1585992887790439E-3</v>
      </c>
      <c r="M512" s="1">
        <f>K512+('1.Time_constants_calculation'!$N$9)*(3*G512*C512+2*H512*$D512+I512)+('1.Time_constants_calculation'!$N$10)*(6*G512*D512+2*H512)</f>
        <v>7.1585992887790439E-3</v>
      </c>
      <c r="N512" s="1">
        <f>K512+('1.Time_constants_calculation'!$N$13)*(3*G512*C512+2*H512*$D512+I512)+('1.Time_constants_calculation'!$N$14)*(6*G512*D512+2*H512)+('1.Time_constants_calculation'!$N$15)*(6*G512)</f>
        <v>7.1585992887790439E-3</v>
      </c>
      <c r="O512" s="1">
        <f t="shared" si="91"/>
        <v>7.1585992887790439E-3</v>
      </c>
      <c r="P512" s="1">
        <f t="shared" si="92"/>
        <v>7.1585992887790439E-3</v>
      </c>
      <c r="Q512" s="1">
        <f t="shared" si="93"/>
        <v>7.1585992887790439E-3</v>
      </c>
      <c r="R512" s="1">
        <f t="shared" si="94"/>
        <v>7.1585992887790439E-3</v>
      </c>
    </row>
    <row r="513" spans="2:18" x14ac:dyDescent="0.4">
      <c r="B513" s="1">
        <f t="shared" si="89"/>
        <v>564.92562962962973</v>
      </c>
      <c r="C513" s="1">
        <f t="shared" si="90"/>
        <v>68.337777777777788</v>
      </c>
      <c r="D513" s="1">
        <f>'1.Time_constants_calculation'!C507</f>
        <v>8.2666666666666675</v>
      </c>
      <c r="E513" s="1">
        <f>'1.Time_constants_calculation'!E507</f>
        <v>7.0000000000001172E-3</v>
      </c>
      <c r="F513" s="1">
        <f>'1.Time_constants_calculation'!H507</f>
        <v>0</v>
      </c>
      <c r="G513" s="1">
        <f t="shared" si="95"/>
        <v>9.7213921853291623E-3</v>
      </c>
      <c r="H513" s="1">
        <f t="shared" si="96"/>
        <v>-0.23793547607742421</v>
      </c>
      <c r="I513" s="1">
        <f t="shared" si="97"/>
        <v>1.9422206299727431</v>
      </c>
      <c r="J513" s="1">
        <f t="shared" si="98"/>
        <v>-5.2804290065951989</v>
      </c>
      <c r="K513" s="1">
        <f t="shared" si="99"/>
        <v>7.1434460576700332E-3</v>
      </c>
      <c r="L513" s="1">
        <f>K513+'1.Time_constants_calculation'!$N$6*(3*G513*C513+2*H513*D513+I513)</f>
        <v>7.1434460576700332E-3</v>
      </c>
      <c r="M513" s="1">
        <f>K513+('1.Time_constants_calculation'!$N$9)*(3*G513*C513+2*H513*$D513+I513)+('1.Time_constants_calculation'!$N$10)*(6*G513*D513+2*H513)</f>
        <v>7.1434460576700332E-3</v>
      </c>
      <c r="N513" s="1">
        <f>K513+('1.Time_constants_calculation'!$N$13)*(3*G513*C513+2*H513*$D513+I513)+('1.Time_constants_calculation'!$N$14)*(6*G513*D513+2*H513)+('1.Time_constants_calculation'!$N$15)*(6*G513)</f>
        <v>7.1434460576700332E-3</v>
      </c>
      <c r="O513" s="1">
        <f t="shared" si="91"/>
        <v>7.1434460576700332E-3</v>
      </c>
      <c r="P513" s="1">
        <f t="shared" si="92"/>
        <v>7.1434460576700332E-3</v>
      </c>
      <c r="Q513" s="1">
        <f t="shared" si="93"/>
        <v>7.1434460576700332E-3</v>
      </c>
      <c r="R513" s="1">
        <f t="shared" si="94"/>
        <v>7.1434460576700332E-3</v>
      </c>
    </row>
    <row r="514" spans="2:18" x14ac:dyDescent="0.4">
      <c r="B514" s="1">
        <f t="shared" si="89"/>
        <v>568.34941203703704</v>
      </c>
      <c r="C514" s="1">
        <f t="shared" si="90"/>
        <v>68.613611111111112</v>
      </c>
      <c r="D514" s="1">
        <f>'1.Time_constants_calculation'!C508</f>
        <v>8.2833333333333332</v>
      </c>
      <c r="E514" s="1">
        <f>'1.Time_constants_calculation'!E508</f>
        <v>7.0000000000001172E-3</v>
      </c>
      <c r="F514" s="1">
        <f>'1.Time_constants_calculation'!H508</f>
        <v>0</v>
      </c>
      <c r="G514" s="1">
        <f t="shared" si="95"/>
        <v>7.1373687355995013E-3</v>
      </c>
      <c r="H514" s="1">
        <f t="shared" si="96"/>
        <v>-0.17345398536789691</v>
      </c>
      <c r="I514" s="1">
        <f t="shared" si="97"/>
        <v>1.4060793393326598</v>
      </c>
      <c r="J514" s="1">
        <f t="shared" si="98"/>
        <v>-3.7950820322748937</v>
      </c>
      <c r="K514" s="1">
        <f t="shared" si="99"/>
        <v>7.156855194909717E-3</v>
      </c>
      <c r="L514" s="1">
        <f>K514+'1.Time_constants_calculation'!$N$6*(3*G514*C514+2*H514*D514+I514)</f>
        <v>7.156855194909717E-3</v>
      </c>
      <c r="M514" s="1">
        <f>K514+('1.Time_constants_calculation'!$N$9)*(3*G514*C514+2*H514*$D514+I514)+('1.Time_constants_calculation'!$N$10)*(6*G514*D514+2*H514)</f>
        <v>7.156855194909717E-3</v>
      </c>
      <c r="N514" s="1">
        <f>K514+('1.Time_constants_calculation'!$N$13)*(3*G514*C514+2*H514*$D514+I514)+('1.Time_constants_calculation'!$N$14)*(6*G514*D514+2*H514)+('1.Time_constants_calculation'!$N$15)*(6*G514)</f>
        <v>7.156855194909717E-3</v>
      </c>
      <c r="O514" s="1">
        <f t="shared" si="91"/>
        <v>7.156855194909717E-3</v>
      </c>
      <c r="P514" s="1">
        <f t="shared" si="92"/>
        <v>7.156855194909717E-3</v>
      </c>
      <c r="Q514" s="1">
        <f t="shared" si="93"/>
        <v>7.156855194909717E-3</v>
      </c>
      <c r="R514" s="1">
        <f t="shared" si="94"/>
        <v>7.156855194909717E-3</v>
      </c>
    </row>
    <row r="515" spans="2:18" x14ac:dyDescent="0.4">
      <c r="B515" s="1">
        <f t="shared" si="89"/>
        <v>571.78700000000015</v>
      </c>
      <c r="C515" s="1">
        <f t="shared" si="90"/>
        <v>68.890000000000015</v>
      </c>
      <c r="D515" s="1">
        <f>'1.Time_constants_calculation'!C509</f>
        <v>8.3000000000000007</v>
      </c>
      <c r="E515" s="1">
        <f>'1.Time_constants_calculation'!E509</f>
        <v>7.0000000000001172E-3</v>
      </c>
      <c r="F515" s="1">
        <f>'1.Time_constants_calculation'!H509</f>
        <v>0</v>
      </c>
      <c r="G515" s="1">
        <f t="shared" si="95"/>
        <v>3.2214917897438774E-3</v>
      </c>
      <c r="H515" s="1">
        <f t="shared" si="96"/>
        <v>-7.5571639395827145E-2</v>
      </c>
      <c r="I515" s="1">
        <f t="shared" si="97"/>
        <v>0.59083613777604105</v>
      </c>
      <c r="J515" s="1">
        <f t="shared" si="98"/>
        <v>-1.5326453214314104</v>
      </c>
      <c r="K515" s="1">
        <f t="shared" si="99"/>
        <v>7.171510113481272E-3</v>
      </c>
      <c r="L515" s="1">
        <f>K515+'1.Time_constants_calculation'!$N$6*(3*G515*C515+2*H515*D515+I515)</f>
        <v>7.171510113481272E-3</v>
      </c>
      <c r="M515" s="1">
        <f>K515+('1.Time_constants_calculation'!$N$9)*(3*G515*C515+2*H515*$D515+I515)+('1.Time_constants_calculation'!$N$10)*(6*G515*D515+2*H515)</f>
        <v>7.171510113481272E-3</v>
      </c>
      <c r="N515" s="1">
        <f>K515+('1.Time_constants_calculation'!$N$13)*(3*G515*C515+2*H515*$D515+I515)+('1.Time_constants_calculation'!$N$14)*(6*G515*D515+2*H515)+('1.Time_constants_calculation'!$N$15)*(6*G515)</f>
        <v>7.171510113481272E-3</v>
      </c>
      <c r="O515" s="1">
        <f t="shared" si="91"/>
        <v>7.171510113481272E-3</v>
      </c>
      <c r="P515" s="1">
        <f t="shared" si="92"/>
        <v>7.171510113481272E-3</v>
      </c>
      <c r="Q515" s="1">
        <f t="shared" si="93"/>
        <v>7.171510113481272E-3</v>
      </c>
      <c r="R515" s="1">
        <f t="shared" si="94"/>
        <v>7.171510113481272E-3</v>
      </c>
    </row>
    <row r="516" spans="2:18" x14ac:dyDescent="0.4">
      <c r="B516" s="1">
        <f t="shared" si="89"/>
        <v>575.23842129629622</v>
      </c>
      <c r="C516" s="1">
        <f t="shared" si="90"/>
        <v>69.166944444444439</v>
      </c>
      <c r="D516" s="1">
        <f>'1.Time_constants_calculation'!C510</f>
        <v>8.3166666666666664</v>
      </c>
      <c r="E516" s="1">
        <f>'1.Time_constants_calculation'!E510</f>
        <v>7.0000000000001172E-3</v>
      </c>
      <c r="F516" s="1">
        <f>'1.Time_constants_calculation'!H510</f>
        <v>0</v>
      </c>
      <c r="G516" s="1">
        <f t="shared" si="95"/>
        <v>-2.009976704773337E-3</v>
      </c>
      <c r="H516" s="1">
        <f t="shared" si="96"/>
        <v>5.5516894711766851E-2</v>
      </c>
      <c r="I516" s="1">
        <f t="shared" si="97"/>
        <v>-0.50365466051230157</v>
      </c>
      <c r="J516" s="1">
        <f t="shared" si="98"/>
        <v>1.512196512129564</v>
      </c>
      <c r="K516" s="1">
        <f t="shared" si="99"/>
        <v>7.1867312962918817E-3</v>
      </c>
      <c r="L516" s="1">
        <f>K516+'1.Time_constants_calculation'!$N$6*(3*G516*C516+2*H516*D516+I516)</f>
        <v>7.1867312962918817E-3</v>
      </c>
      <c r="M516" s="1">
        <f>K516+('1.Time_constants_calculation'!$N$9)*(3*G516*C516+2*H516*$D516+I516)+('1.Time_constants_calculation'!$N$10)*(6*G516*D516+2*H516)</f>
        <v>7.1867312962918817E-3</v>
      </c>
      <c r="N516" s="1">
        <f>K516+('1.Time_constants_calculation'!$N$13)*(3*G516*C516+2*H516*$D516+I516)+('1.Time_constants_calculation'!$N$14)*(6*G516*D516+2*H516)+('1.Time_constants_calculation'!$N$15)*(6*G516)</f>
        <v>7.1867312962918817E-3</v>
      </c>
      <c r="O516" s="1">
        <f t="shared" si="91"/>
        <v>7.1867312962918817E-3</v>
      </c>
      <c r="P516" s="1">
        <f t="shared" si="92"/>
        <v>7.1867312962918817E-3</v>
      </c>
      <c r="Q516" s="1">
        <f t="shared" si="93"/>
        <v>7.1867312962918817E-3</v>
      </c>
      <c r="R516" s="1">
        <f t="shared" si="94"/>
        <v>7.1867312962918817E-3</v>
      </c>
    </row>
    <row r="517" spans="2:18" x14ac:dyDescent="0.4">
      <c r="B517" s="1">
        <f t="shared" si="89"/>
        <v>578.70370370370381</v>
      </c>
      <c r="C517" s="1">
        <f t="shared" si="90"/>
        <v>69.444444444444457</v>
      </c>
      <c r="D517" s="1">
        <f>'1.Time_constants_calculation'!C511</f>
        <v>8.3333333333333339</v>
      </c>
      <c r="E517" s="1">
        <f>'1.Time_constants_calculation'!E511</f>
        <v>7.0000000000001172E-3</v>
      </c>
      <c r="F517" s="1">
        <f>'1.Time_constants_calculation'!H511</f>
        <v>0</v>
      </c>
      <c r="G517" s="1">
        <f t="shared" si="95"/>
        <v>-3.5109544543530337E-3</v>
      </c>
      <c r="H517" s="1">
        <f t="shared" si="96"/>
        <v>9.3003843046710763E-2</v>
      </c>
      <c r="I517" s="1">
        <f t="shared" si="97"/>
        <v>-0.81561785320529778</v>
      </c>
      <c r="J517" s="1">
        <f t="shared" si="98"/>
        <v>2.377251830260902</v>
      </c>
      <c r="K517" s="1">
        <f t="shared" si="99"/>
        <v>7.2342521914405822E-3</v>
      </c>
      <c r="L517" s="1">
        <f>K517+'1.Time_constants_calculation'!$N$6*(3*G517*C517+2*H517*D517+I517)</f>
        <v>7.2342521914405822E-3</v>
      </c>
      <c r="M517" s="1">
        <f>K517+('1.Time_constants_calculation'!$N$9)*(3*G517*C517+2*H517*$D517+I517)+('1.Time_constants_calculation'!$N$10)*(6*G517*D517+2*H517)</f>
        <v>7.2342521914405822E-3</v>
      </c>
      <c r="N517" s="1">
        <f>K517+('1.Time_constants_calculation'!$N$13)*(3*G517*C517+2*H517*$D517+I517)+('1.Time_constants_calculation'!$N$14)*(6*G517*D517+2*H517)+('1.Time_constants_calculation'!$N$15)*(6*G517)</f>
        <v>7.2342521914405822E-3</v>
      </c>
      <c r="O517" s="1">
        <f t="shared" si="91"/>
        <v>7.2342521914405822E-3</v>
      </c>
      <c r="P517" s="1">
        <f t="shared" si="92"/>
        <v>7.2342521914405822E-3</v>
      </c>
      <c r="Q517" s="1">
        <f t="shared" si="93"/>
        <v>7.2342521914405822E-3</v>
      </c>
      <c r="R517" s="1">
        <f t="shared" si="94"/>
        <v>7.2342521914405822E-3</v>
      </c>
    </row>
    <row r="518" spans="2:18" x14ac:dyDescent="0.4">
      <c r="B518" s="1">
        <f t="shared" si="89"/>
        <v>582.18287499999997</v>
      </c>
      <c r="C518" s="1">
        <f t="shared" si="90"/>
        <v>69.722499999999997</v>
      </c>
      <c r="D518" s="1">
        <f>'1.Time_constants_calculation'!C512</f>
        <v>8.35</v>
      </c>
      <c r="E518" s="1">
        <f>'1.Time_constants_calculation'!E512</f>
        <v>7.0000000000001172E-3</v>
      </c>
      <c r="F518" s="1">
        <f>'1.Time_constants_calculation'!H512</f>
        <v>0</v>
      </c>
      <c r="G518" s="1">
        <f t="shared" si="95"/>
        <v>-5.1680468994657423E-3</v>
      </c>
      <c r="H518" s="1">
        <f t="shared" si="96"/>
        <v>0.13446500225657806</v>
      </c>
      <c r="I518" s="1">
        <f t="shared" si="97"/>
        <v>-1.1612818516234162</v>
      </c>
      <c r="J518" s="1">
        <f t="shared" si="98"/>
        <v>3.3375027260046757</v>
      </c>
      <c r="K518" s="1">
        <f t="shared" si="99"/>
        <v>7.2869827176127444E-3</v>
      </c>
      <c r="L518" s="1">
        <f>K518+'1.Time_constants_calculation'!$N$6*(3*G518*C518+2*H518*D518+I518)</f>
        <v>7.2869827176127444E-3</v>
      </c>
      <c r="M518" s="1">
        <f>K518+('1.Time_constants_calculation'!$N$9)*(3*G518*C518+2*H518*$D518+I518)+('1.Time_constants_calculation'!$N$10)*(6*G518*D518+2*H518)</f>
        <v>7.2869827176127444E-3</v>
      </c>
      <c r="N518" s="1">
        <f>K518+('1.Time_constants_calculation'!$N$13)*(3*G518*C518+2*H518*$D518+I518)+('1.Time_constants_calculation'!$N$14)*(6*G518*D518+2*H518)+('1.Time_constants_calculation'!$N$15)*(6*G518)</f>
        <v>7.2869827176127444E-3</v>
      </c>
      <c r="O518" s="1">
        <f t="shared" si="91"/>
        <v>7.2869827176127444E-3</v>
      </c>
      <c r="P518" s="1">
        <f t="shared" si="92"/>
        <v>7.2869827176127444E-3</v>
      </c>
      <c r="Q518" s="1">
        <f t="shared" si="93"/>
        <v>7.2869827176127444E-3</v>
      </c>
      <c r="R518" s="1">
        <f t="shared" si="94"/>
        <v>7.2869827176127444E-3</v>
      </c>
    </row>
    <row r="519" spans="2:18" x14ac:dyDescent="0.4">
      <c r="B519" s="1">
        <f t="shared" si="89"/>
        <v>585.67596296296301</v>
      </c>
      <c r="C519" s="1">
        <f t="shared" si="90"/>
        <v>70.001111111111115</v>
      </c>
      <c r="D519" s="1">
        <f>'1.Time_constants_calculation'!C513</f>
        <v>8.3666666666666671</v>
      </c>
      <c r="E519" s="1">
        <f>'1.Time_constants_calculation'!E513</f>
        <v>7.0000000000001172E-3</v>
      </c>
      <c r="F519" s="1">
        <f>'1.Time_constants_calculation'!H513</f>
        <v>0</v>
      </c>
      <c r="G519" s="1">
        <f t="shared" si="95"/>
        <v>-6.8918133291255828E-3</v>
      </c>
      <c r="H519" s="1">
        <f t="shared" si="96"/>
        <v>0.17768635465848601</v>
      </c>
      <c r="I519" s="1">
        <f t="shared" si="97"/>
        <v>-1.5223897503569483</v>
      </c>
      <c r="J519" s="1">
        <f t="shared" si="98"/>
        <v>4.3427992005695177</v>
      </c>
      <c r="K519" s="1">
        <f t="shared" si="99"/>
        <v>7.3444698634155259E-3</v>
      </c>
      <c r="L519" s="1">
        <f>K519+'1.Time_constants_calculation'!$N$6*(3*G519*C519+2*H519*D519+I519)</f>
        <v>7.3444698634155259E-3</v>
      </c>
      <c r="M519" s="1">
        <f>K519+('1.Time_constants_calculation'!$N$9)*(3*G519*C519+2*H519*$D519+I519)+('1.Time_constants_calculation'!$N$10)*(6*G519*D519+2*H519)</f>
        <v>7.3444698634155259E-3</v>
      </c>
      <c r="N519" s="1">
        <f>K519+('1.Time_constants_calculation'!$N$13)*(3*G519*C519+2*H519*$D519+I519)+('1.Time_constants_calculation'!$N$14)*(6*G519*D519+2*H519)+('1.Time_constants_calculation'!$N$15)*(6*G519)</f>
        <v>7.3444698634155259E-3</v>
      </c>
      <c r="O519" s="1">
        <f t="shared" si="91"/>
        <v>7.3444698634155259E-3</v>
      </c>
      <c r="P519" s="1">
        <f t="shared" si="92"/>
        <v>7.3444698634155259E-3</v>
      </c>
      <c r="Q519" s="1">
        <f t="shared" si="93"/>
        <v>7.3444698634155259E-3</v>
      </c>
      <c r="R519" s="1">
        <f t="shared" si="94"/>
        <v>7.3444698634155259E-3</v>
      </c>
    </row>
    <row r="520" spans="2:18" x14ac:dyDescent="0.4">
      <c r="B520" s="1">
        <f t="shared" si="89"/>
        <v>589.18299537037024</v>
      </c>
      <c r="C520" s="1">
        <f t="shared" si="90"/>
        <v>70.280277777777769</v>
      </c>
      <c r="D520" s="1">
        <f>'1.Time_constants_calculation'!C514</f>
        <v>8.3833333333333329</v>
      </c>
      <c r="E520" s="1">
        <f>'1.Time_constants_calculation'!E514</f>
        <v>7.0000000000001172E-3</v>
      </c>
      <c r="F520" s="1">
        <f>'1.Time_constants_calculation'!H514</f>
        <v>0</v>
      </c>
      <c r="G520" s="1">
        <f t="shared" si="95"/>
        <v>-8.6009440060767044E-3</v>
      </c>
      <c r="H520" s="1">
        <f t="shared" si="96"/>
        <v>0.22064048841666389</v>
      </c>
      <c r="I520" s="1">
        <f t="shared" si="97"/>
        <v>-1.8821010432290715</v>
      </c>
      <c r="J520" s="1">
        <f t="shared" si="98"/>
        <v>5.3465418105865741</v>
      </c>
      <c r="K520" s="1">
        <f t="shared" si="99"/>
        <v>7.406260617450755E-3</v>
      </c>
      <c r="L520" s="1">
        <f>K520+'1.Time_constants_calculation'!$N$6*(3*G520*C520+2*H520*D520+I520)</f>
        <v>7.406260617450755E-3</v>
      </c>
      <c r="M520" s="1">
        <f>K520+('1.Time_constants_calculation'!$N$9)*(3*G520*C520+2*H520*$D520+I520)+('1.Time_constants_calculation'!$N$10)*(6*G520*D520+2*H520)</f>
        <v>7.406260617450755E-3</v>
      </c>
      <c r="N520" s="1">
        <f>K520+('1.Time_constants_calculation'!$N$13)*(3*G520*C520+2*H520*$D520+I520)+('1.Time_constants_calculation'!$N$14)*(6*G520*D520+2*H520)+('1.Time_constants_calculation'!$N$15)*(6*G520)</f>
        <v>7.406260617450755E-3</v>
      </c>
      <c r="O520" s="1">
        <f t="shared" si="91"/>
        <v>7.406260617450755E-3</v>
      </c>
      <c r="P520" s="1">
        <f t="shared" si="92"/>
        <v>7.406260617450755E-3</v>
      </c>
      <c r="Q520" s="1">
        <f t="shared" si="93"/>
        <v>7.406260617450755E-3</v>
      </c>
      <c r="R520" s="1">
        <f t="shared" si="94"/>
        <v>7.406260617450755E-3</v>
      </c>
    </row>
    <row r="521" spans="2:18" x14ac:dyDescent="0.4">
      <c r="B521" s="1">
        <f t="shared" si="89"/>
        <v>592.70400000000006</v>
      </c>
      <c r="C521" s="1">
        <f t="shared" si="90"/>
        <v>70.56</v>
      </c>
      <c r="D521" s="1">
        <f>'1.Time_constants_calculation'!C515</f>
        <v>8.4</v>
      </c>
      <c r="E521" s="1">
        <f>'1.Time_constants_calculation'!E515</f>
        <v>8.0000000000000071E-3</v>
      </c>
      <c r="F521" s="1">
        <f>'1.Time_constants_calculation'!H515</f>
        <v>0</v>
      </c>
      <c r="G521" s="1">
        <f t="shared" si="95"/>
        <v>-1.022226016678634E-2</v>
      </c>
      <c r="H521" s="1">
        <f t="shared" si="96"/>
        <v>0.26148863028571351</v>
      </c>
      <c r="I521" s="1">
        <f t="shared" si="97"/>
        <v>-2.2250242488265339</v>
      </c>
      <c r="J521" s="1">
        <f t="shared" si="98"/>
        <v>6.3058123290462031</v>
      </c>
      <c r="K521" s="1">
        <f t="shared" si="99"/>
        <v>7.4719019683300303E-3</v>
      </c>
      <c r="L521" s="1">
        <f>K521+'1.Time_constants_calculation'!$N$6*(3*G521*C521+2*H521*D521+I521)</f>
        <v>7.4719019683300303E-3</v>
      </c>
      <c r="M521" s="1">
        <f>K521+('1.Time_constants_calculation'!$N$9)*(3*G521*C521+2*H521*$D521+I521)+('1.Time_constants_calculation'!$N$10)*(6*G521*D521+2*H521)</f>
        <v>7.4719019683300303E-3</v>
      </c>
      <c r="N521" s="1">
        <f>K521+('1.Time_constants_calculation'!$N$13)*(3*G521*C521+2*H521*$D521+I521)+('1.Time_constants_calculation'!$N$14)*(6*G521*D521+2*H521)+('1.Time_constants_calculation'!$N$15)*(6*G521)</f>
        <v>7.4719019683300303E-3</v>
      </c>
      <c r="O521" s="1">
        <f t="shared" si="91"/>
        <v>7.4719019683300303E-3</v>
      </c>
      <c r="P521" s="1">
        <f t="shared" si="92"/>
        <v>7.4719019683300303E-3</v>
      </c>
      <c r="Q521" s="1">
        <f t="shared" si="93"/>
        <v>7.4719019683300303E-3</v>
      </c>
      <c r="R521" s="1">
        <f t="shared" si="94"/>
        <v>7.4719019683300303E-3</v>
      </c>
    </row>
    <row r="522" spans="2:18" x14ac:dyDescent="0.4">
      <c r="B522" s="1">
        <f t="shared" si="89"/>
        <v>596.23900462962956</v>
      </c>
      <c r="C522" s="1">
        <f t="shared" si="90"/>
        <v>70.840277777777771</v>
      </c>
      <c r="D522" s="1">
        <f>'1.Time_constants_calculation'!C516</f>
        <v>8.4166666666666661</v>
      </c>
      <c r="E522" s="1">
        <f>'1.Time_constants_calculation'!E516</f>
        <v>8.0000000000000071E-3</v>
      </c>
      <c r="F522" s="1">
        <f>'1.Time_constants_calculation'!H516</f>
        <v>0</v>
      </c>
      <c r="G522" s="1">
        <f t="shared" si="95"/>
        <v>-1.1690714021473874E-2</v>
      </c>
      <c r="H522" s="1">
        <f t="shared" si="96"/>
        <v>0.29858267835477126</v>
      </c>
      <c r="I522" s="1">
        <f t="shared" si="97"/>
        <v>-2.5372497393121805</v>
      </c>
      <c r="J522" s="1">
        <f t="shared" si="98"/>
        <v>7.1815060640705397</v>
      </c>
      <c r="K522" s="1">
        <f t="shared" si="99"/>
        <v>7.5409409046578446E-3</v>
      </c>
      <c r="L522" s="1">
        <f>K522+'1.Time_constants_calculation'!$N$6*(3*G522*C522+2*H522*D522+I522)</f>
        <v>7.5409409046578446E-3</v>
      </c>
      <c r="M522" s="1">
        <f>K522+('1.Time_constants_calculation'!$N$9)*(3*G522*C522+2*H522*$D522+I522)+('1.Time_constants_calculation'!$N$10)*(6*G522*D522+2*H522)</f>
        <v>7.5409409046578446E-3</v>
      </c>
      <c r="N522" s="1">
        <f>K522+('1.Time_constants_calculation'!$N$13)*(3*G522*C522+2*H522*$D522+I522)+('1.Time_constants_calculation'!$N$14)*(6*G522*D522+2*H522)+('1.Time_constants_calculation'!$N$15)*(6*G522)</f>
        <v>7.5409409046578446E-3</v>
      </c>
      <c r="O522" s="1">
        <f t="shared" si="91"/>
        <v>7.5409409046578446E-3</v>
      </c>
      <c r="P522" s="1">
        <f t="shared" si="92"/>
        <v>7.5409409046578446E-3</v>
      </c>
      <c r="Q522" s="1">
        <f t="shared" si="93"/>
        <v>7.5409409046578446E-3</v>
      </c>
      <c r="R522" s="1">
        <f t="shared" si="94"/>
        <v>7.5409409046578446E-3</v>
      </c>
    </row>
    <row r="523" spans="2:18" x14ac:dyDescent="0.4">
      <c r="B523" s="1">
        <f t="shared" si="89"/>
        <v>599.78803703703716</v>
      </c>
      <c r="C523" s="1">
        <f t="shared" si="90"/>
        <v>71.121111111111119</v>
      </c>
      <c r="D523" s="1">
        <f>'1.Time_constants_calculation'!C517</f>
        <v>8.4333333333333336</v>
      </c>
      <c r="E523" s="1">
        <f>'1.Time_constants_calculation'!E517</f>
        <v>8.0000000000000071E-3</v>
      </c>
      <c r="F523" s="1">
        <f>'1.Time_constants_calculation'!H517</f>
        <v>0</v>
      </c>
      <c r="G523" s="1">
        <f t="shared" si="95"/>
        <v>-1.2949388754080863E-2</v>
      </c>
      <c r="H523" s="1">
        <f t="shared" si="96"/>
        <v>0.33046723479019463</v>
      </c>
      <c r="I523" s="1">
        <f t="shared" si="97"/>
        <v>-2.8063827724995596</v>
      </c>
      <c r="J523" s="1">
        <f t="shared" si="98"/>
        <v>7.938465843372569</v>
      </c>
      <c r="K523" s="1">
        <f t="shared" si="99"/>
        <v>7.6129244150493491E-3</v>
      </c>
      <c r="L523" s="1">
        <f>K523+'1.Time_constants_calculation'!$N$6*(3*G523*C523+2*H523*D523+I523)</f>
        <v>7.6129244150493491E-3</v>
      </c>
      <c r="M523" s="1">
        <f>K523+('1.Time_constants_calculation'!$N$9)*(3*G523*C523+2*H523*$D523+I523)+('1.Time_constants_calculation'!$N$10)*(6*G523*D523+2*H523)</f>
        <v>7.6129244150493491E-3</v>
      </c>
      <c r="N523" s="1">
        <f>K523+('1.Time_constants_calculation'!$N$13)*(3*G523*C523+2*H523*$D523+I523)+('1.Time_constants_calculation'!$N$14)*(6*G523*D523+2*H523)+('1.Time_constants_calculation'!$N$15)*(6*G523)</f>
        <v>7.6129244150493491E-3</v>
      </c>
      <c r="O523" s="1">
        <f t="shared" si="91"/>
        <v>7.6129244150493491E-3</v>
      </c>
      <c r="P523" s="1">
        <f t="shared" si="92"/>
        <v>7.6129244150493491E-3</v>
      </c>
      <c r="Q523" s="1">
        <f t="shared" si="93"/>
        <v>7.6129244150493491E-3</v>
      </c>
      <c r="R523" s="1">
        <f t="shared" si="94"/>
        <v>7.6129244150493491E-3</v>
      </c>
    </row>
    <row r="524" spans="2:18" x14ac:dyDescent="0.4">
      <c r="B524" s="1">
        <f t="shared" si="89"/>
        <v>603.35112499999991</v>
      </c>
      <c r="C524" s="1">
        <f t="shared" si="90"/>
        <v>71.402499999999989</v>
      </c>
      <c r="D524" s="1">
        <f>'1.Time_constants_calculation'!C518</f>
        <v>8.4499999999999993</v>
      </c>
      <c r="E524" s="1">
        <f>'1.Time_constants_calculation'!E518</f>
        <v>8.0000000000000071E-3</v>
      </c>
      <c r="F524" s="1">
        <f>'1.Time_constants_calculation'!H518</f>
        <v>0</v>
      </c>
      <c r="G524" s="1">
        <f t="shared" si="95"/>
        <v>-1.7933675647334547E-2</v>
      </c>
      <c r="H524" s="1">
        <f t="shared" si="96"/>
        <v>0.45611215168233837</v>
      </c>
      <c r="I524" s="1">
        <f t="shared" si="97"/>
        <v>-3.8617361258984411</v>
      </c>
      <c r="J524" s="1">
        <f t="shared" si="98"/>
        <v>10.892139767106084</v>
      </c>
      <c r="K524" s="1">
        <f t="shared" si="99"/>
        <v>7.7140365580206094E-3</v>
      </c>
      <c r="L524" s="1">
        <f>K524+'1.Time_constants_calculation'!$N$6*(3*G524*C524+2*H524*D524+I524)</f>
        <v>7.7140365580206094E-3</v>
      </c>
      <c r="M524" s="1">
        <f>K524+('1.Time_constants_calculation'!$N$9)*(3*G524*C524+2*H524*$D524+I524)+('1.Time_constants_calculation'!$N$10)*(6*G524*D524+2*H524)</f>
        <v>7.7140365580206094E-3</v>
      </c>
      <c r="N524" s="1">
        <f>K524+('1.Time_constants_calculation'!$N$13)*(3*G524*C524+2*H524*$D524+I524)+('1.Time_constants_calculation'!$N$14)*(6*G524*D524+2*H524)+('1.Time_constants_calculation'!$N$15)*(6*G524)</f>
        <v>7.7140365580206094E-3</v>
      </c>
      <c r="O524" s="1">
        <f t="shared" si="91"/>
        <v>7.7140365580206094E-3</v>
      </c>
      <c r="P524" s="1">
        <f t="shared" si="92"/>
        <v>7.7140365580206094E-3</v>
      </c>
      <c r="Q524" s="1">
        <f t="shared" si="93"/>
        <v>7.7140365580206094E-3</v>
      </c>
      <c r="R524" s="1">
        <f t="shared" si="94"/>
        <v>7.7140365580206094E-3</v>
      </c>
    </row>
    <row r="525" spans="2:18" x14ac:dyDescent="0.4">
      <c r="B525" s="1">
        <f t="shared" si="89"/>
        <v>606.92829629629637</v>
      </c>
      <c r="C525" s="1">
        <f t="shared" si="90"/>
        <v>71.684444444444452</v>
      </c>
      <c r="D525" s="1">
        <f>'1.Time_constants_calculation'!C519</f>
        <v>8.4666666666666668</v>
      </c>
      <c r="E525" s="1">
        <f>'1.Time_constants_calculation'!E519</f>
        <v>8.0000000000000071E-3</v>
      </c>
      <c r="F525" s="1">
        <f>'1.Time_constants_calculation'!H519</f>
        <v>0</v>
      </c>
      <c r="G525" s="1">
        <f t="shared" si="95"/>
        <v>-2.1662540197499663E-2</v>
      </c>
      <c r="H525" s="1">
        <f t="shared" si="96"/>
        <v>0.5504261036779996</v>
      </c>
      <c r="I525" s="1">
        <f t="shared" si="97"/>
        <v>-4.656598924362096</v>
      </c>
      <c r="J525" s="1">
        <f t="shared" si="98"/>
        <v>13.124301696436021</v>
      </c>
      <c r="K525" s="1">
        <f t="shared" si="99"/>
        <v>7.811637862680243E-3</v>
      </c>
      <c r="L525" s="1">
        <f>K525+'1.Time_constants_calculation'!$N$6*(3*G525*C525+2*H525*D525+I525)</f>
        <v>7.811637862680243E-3</v>
      </c>
      <c r="M525" s="1">
        <f>K525+('1.Time_constants_calculation'!$N$9)*(3*G525*C525+2*H525*$D525+I525)+('1.Time_constants_calculation'!$N$10)*(6*G525*D525+2*H525)</f>
        <v>7.811637862680243E-3</v>
      </c>
      <c r="N525" s="1">
        <f>K525+('1.Time_constants_calculation'!$N$13)*(3*G525*C525+2*H525*$D525+I525)+('1.Time_constants_calculation'!$N$14)*(6*G525*D525+2*H525)+('1.Time_constants_calculation'!$N$15)*(6*G525)</f>
        <v>7.811637862680243E-3</v>
      </c>
      <c r="O525" s="1">
        <f t="shared" si="91"/>
        <v>7.811637862680243E-3</v>
      </c>
      <c r="P525" s="1">
        <f t="shared" si="92"/>
        <v>7.811637862680243E-3</v>
      </c>
      <c r="Q525" s="1">
        <f t="shared" si="93"/>
        <v>7.811637862680243E-3</v>
      </c>
      <c r="R525" s="1">
        <f t="shared" si="94"/>
        <v>7.811637862680243E-3</v>
      </c>
    </row>
    <row r="526" spans="2:18" x14ac:dyDescent="0.4">
      <c r="B526" s="1">
        <f t="shared" si="89"/>
        <v>610.51957870370359</v>
      </c>
      <c r="C526" s="1">
        <f t="shared" si="90"/>
        <v>71.966944444444437</v>
      </c>
      <c r="D526" s="1">
        <f>'1.Time_constants_calculation'!C520</f>
        <v>8.4833333333333325</v>
      </c>
      <c r="E526" s="1">
        <f>'1.Time_constants_calculation'!E520</f>
        <v>8.0000000000000071E-3</v>
      </c>
      <c r="F526" s="1">
        <f>'1.Time_constants_calculation'!H520</f>
        <v>0</v>
      </c>
      <c r="G526" s="1">
        <f t="shared" si="95"/>
        <v>-2.4201030194370157E-2</v>
      </c>
      <c r="H526" s="1">
        <f t="shared" si="96"/>
        <v>0.61488000715522806</v>
      </c>
      <c r="I526" s="1">
        <f t="shared" si="97"/>
        <v>-5.2019106939014934</v>
      </c>
      <c r="J526" s="1">
        <f t="shared" si="98"/>
        <v>14.661615331943604</v>
      </c>
      <c r="K526" s="1">
        <f t="shared" si="99"/>
        <v>7.9055018233624708E-3</v>
      </c>
      <c r="L526" s="1">
        <f>K526+'1.Time_constants_calculation'!$N$6*(3*G526*C526+2*H526*D526+I526)</f>
        <v>7.9055018233624708E-3</v>
      </c>
      <c r="M526" s="1">
        <f>K526+('1.Time_constants_calculation'!$N$9)*(3*G526*C526+2*H526*$D526+I526)+('1.Time_constants_calculation'!$N$10)*(6*G526*D526+2*H526)</f>
        <v>7.9055018233624708E-3</v>
      </c>
      <c r="N526" s="1">
        <f>K526+('1.Time_constants_calculation'!$N$13)*(3*G526*C526+2*H526*$D526+I526)+('1.Time_constants_calculation'!$N$14)*(6*G526*D526+2*H526)+('1.Time_constants_calculation'!$N$15)*(6*G526)</f>
        <v>7.9055018233624708E-3</v>
      </c>
      <c r="O526" s="1">
        <f t="shared" si="91"/>
        <v>7.9055018233624708E-3</v>
      </c>
      <c r="P526" s="1">
        <f t="shared" si="92"/>
        <v>7.9055018233624708E-3</v>
      </c>
      <c r="Q526" s="1">
        <f t="shared" si="93"/>
        <v>7.9055018233624708E-3</v>
      </c>
      <c r="R526" s="1">
        <f t="shared" si="94"/>
        <v>7.9055018233624708E-3</v>
      </c>
    </row>
    <row r="527" spans="2:18" x14ac:dyDescent="0.4">
      <c r="B527" s="1">
        <f t="shared" si="89"/>
        <v>614.125</v>
      </c>
      <c r="C527" s="1">
        <f t="shared" si="90"/>
        <v>72.25</v>
      </c>
      <c r="D527" s="1">
        <f>'1.Time_constants_calculation'!C521</f>
        <v>8.5</v>
      </c>
      <c r="E527" s="1">
        <f>'1.Time_constants_calculation'!E521</f>
        <v>8.0000000000000071E-3</v>
      </c>
      <c r="F527" s="1">
        <f>'1.Time_constants_calculation'!H521</f>
        <v>0</v>
      </c>
      <c r="G527" s="1">
        <f t="shared" si="95"/>
        <v>-2.5618258914623018E-2</v>
      </c>
      <c r="H527" s="1">
        <f t="shared" si="96"/>
        <v>0.65106145796557879</v>
      </c>
      <c r="I527" s="1">
        <f t="shared" si="97"/>
        <v>-5.5097006078412321</v>
      </c>
      <c r="J527" s="1">
        <f t="shared" si="98"/>
        <v>15.534073486514615</v>
      </c>
      <c r="K527" s="1">
        <f t="shared" si="99"/>
        <v>7.9954019343517757E-3</v>
      </c>
      <c r="L527" s="1">
        <f>K527+'1.Time_constants_calculation'!$N$6*(3*G527*C527+2*H527*D527+I527)</f>
        <v>7.9954019343517757E-3</v>
      </c>
      <c r="M527" s="1">
        <f>K527+('1.Time_constants_calculation'!$N$9)*(3*G527*C527+2*H527*$D527+I527)+('1.Time_constants_calculation'!$N$10)*(6*G527*D527+2*H527)</f>
        <v>7.9954019343517757E-3</v>
      </c>
      <c r="N527" s="1">
        <f>K527+('1.Time_constants_calculation'!$N$13)*(3*G527*C527+2*H527*$D527+I527)+('1.Time_constants_calculation'!$N$14)*(6*G527*D527+2*H527)+('1.Time_constants_calculation'!$N$15)*(6*G527)</f>
        <v>7.9954019343517757E-3</v>
      </c>
      <c r="O527" s="1">
        <f t="shared" si="91"/>
        <v>7.9954019343517757E-3</v>
      </c>
      <c r="P527" s="1">
        <f t="shared" si="92"/>
        <v>7.9954019343517757E-3</v>
      </c>
      <c r="Q527" s="1">
        <f t="shared" si="93"/>
        <v>7.9954019343517757E-3</v>
      </c>
      <c r="R527" s="1">
        <f t="shared" si="94"/>
        <v>7.9954019343517757E-3</v>
      </c>
    </row>
    <row r="528" spans="2:18" x14ac:dyDescent="0.4">
      <c r="B528" s="1">
        <f t="shared" si="89"/>
        <v>617.74458796296312</v>
      </c>
      <c r="C528" s="1">
        <f t="shared" si="90"/>
        <v>72.533611111111128</v>
      </c>
      <c r="D528" s="1">
        <f>'1.Time_constants_calculation'!C522</f>
        <v>8.5166666666666675</v>
      </c>
      <c r="E528" s="1">
        <f>'1.Time_constants_calculation'!E522</f>
        <v>8.0000000000000071E-3</v>
      </c>
      <c r="F528" s="1">
        <f>'1.Time_constants_calculation'!H522</f>
        <v>0</v>
      </c>
      <c r="G528" s="1">
        <f t="shared" si="95"/>
        <v>-2.5987405121631165E-2</v>
      </c>
      <c r="H528" s="1">
        <f t="shared" si="96"/>
        <v>0.66067574780097238</v>
      </c>
      <c r="I528" s="1">
        <f t="shared" si="97"/>
        <v>-5.5931058661661233</v>
      </c>
      <c r="J528" s="1">
        <f t="shared" si="98"/>
        <v>15.775080512755149</v>
      </c>
      <c r="K528" s="1">
        <f t="shared" si="99"/>
        <v>8.081111689953957E-3</v>
      </c>
      <c r="L528" s="1">
        <f>K528+'1.Time_constants_calculation'!$N$6*(3*G528*C528+2*H528*D528+I528)</f>
        <v>8.081111689953957E-3</v>
      </c>
      <c r="M528" s="1">
        <f>K528+('1.Time_constants_calculation'!$N$9)*(3*G528*C528+2*H528*$D528+I528)+('1.Time_constants_calculation'!$N$10)*(6*G528*D528+2*H528)</f>
        <v>8.081111689953957E-3</v>
      </c>
      <c r="N528" s="1">
        <f>K528+('1.Time_constants_calculation'!$N$13)*(3*G528*C528+2*H528*$D528+I528)+('1.Time_constants_calculation'!$N$14)*(6*G528*D528+2*H528)+('1.Time_constants_calculation'!$N$15)*(6*G528)</f>
        <v>8.081111689953957E-3</v>
      </c>
      <c r="O528" s="1">
        <f t="shared" si="91"/>
        <v>8.081111689953957E-3</v>
      </c>
      <c r="P528" s="1">
        <f t="shared" si="92"/>
        <v>8.081111689953957E-3</v>
      </c>
      <c r="Q528" s="1">
        <f t="shared" si="93"/>
        <v>8.081111689953957E-3</v>
      </c>
      <c r="R528" s="1">
        <f t="shared" si="94"/>
        <v>8.081111689953957E-3</v>
      </c>
    </row>
    <row r="529" spans="2:18" x14ac:dyDescent="0.4">
      <c r="B529" s="1">
        <f t="shared" si="89"/>
        <v>621.37837037037036</v>
      </c>
      <c r="C529" s="1">
        <f t="shared" si="90"/>
        <v>72.817777777777778</v>
      </c>
      <c r="D529" s="1">
        <f>'1.Time_constants_calculation'!C523</f>
        <v>8.5333333333333332</v>
      </c>
      <c r="E529" s="1">
        <f>'1.Time_constants_calculation'!E523</f>
        <v>8.0000000000000071E-3</v>
      </c>
      <c r="F529" s="1">
        <f>'1.Time_constants_calculation'!H523</f>
        <v>0</v>
      </c>
      <c r="G529" s="1">
        <f t="shared" si="95"/>
        <v>-2.1401535940925705E-2</v>
      </c>
      <c r="H529" s="1">
        <f t="shared" si="96"/>
        <v>0.54432032319430379</v>
      </c>
      <c r="I529" s="1">
        <f t="shared" si="97"/>
        <v>-4.6094426887646662</v>
      </c>
      <c r="J529" s="1">
        <f t="shared" si="98"/>
        <v>13.004301903744036</v>
      </c>
      <c r="K529" s="1">
        <f t="shared" si="99"/>
        <v>8.1357675145525832E-3</v>
      </c>
      <c r="L529" s="1">
        <f>K529+'1.Time_constants_calculation'!$N$6*(3*G529*C529+2*H529*D529+I529)</f>
        <v>8.1357675145525832E-3</v>
      </c>
      <c r="M529" s="1">
        <f>K529+('1.Time_constants_calculation'!$N$9)*(3*G529*C529+2*H529*$D529+I529)+('1.Time_constants_calculation'!$N$10)*(6*G529*D529+2*H529)</f>
        <v>8.1357675145525832E-3</v>
      </c>
      <c r="N529" s="1">
        <f>K529+('1.Time_constants_calculation'!$N$13)*(3*G529*C529+2*H529*$D529+I529)+('1.Time_constants_calculation'!$N$14)*(6*G529*D529+2*H529)+('1.Time_constants_calculation'!$N$15)*(6*G529)</f>
        <v>8.1357675145525832E-3</v>
      </c>
      <c r="O529" s="1">
        <f t="shared" si="91"/>
        <v>8.1357675145525832E-3</v>
      </c>
      <c r="P529" s="1">
        <f t="shared" si="92"/>
        <v>8.1357675145525832E-3</v>
      </c>
      <c r="Q529" s="1">
        <f t="shared" si="93"/>
        <v>8.1357675145525832E-3</v>
      </c>
      <c r="R529" s="1">
        <f t="shared" si="94"/>
        <v>8.1357675145525832E-3</v>
      </c>
    </row>
    <row r="530" spans="2:18" x14ac:dyDescent="0.4">
      <c r="B530" s="1">
        <f t="shared" ref="B530:B593" si="100">D530^3</f>
        <v>625.02637500000014</v>
      </c>
      <c r="C530" s="1">
        <f t="shared" ref="C530:C593" si="101">D530^2</f>
        <v>73.102500000000006</v>
      </c>
      <c r="D530" s="1">
        <f>'1.Time_constants_calculation'!C524</f>
        <v>8.5500000000000007</v>
      </c>
      <c r="E530" s="1">
        <f>'1.Time_constants_calculation'!E524</f>
        <v>8.0000000000000071E-3</v>
      </c>
      <c r="F530" s="1">
        <f>'1.Time_constants_calculation'!H524</f>
        <v>0</v>
      </c>
      <c r="G530" s="1">
        <f t="shared" si="95"/>
        <v>-1.6882340744713495E-2</v>
      </c>
      <c r="H530" s="1">
        <f t="shared" si="96"/>
        <v>0.42920144545475442</v>
      </c>
      <c r="I530" s="1">
        <f t="shared" si="97"/>
        <v>-3.6323398508890516</v>
      </c>
      <c r="J530" s="1">
        <f t="shared" si="98"/>
        <v>10.240906625290208</v>
      </c>
      <c r="K530" s="1">
        <f t="shared" si="99"/>
        <v>8.1913293619209071E-3</v>
      </c>
      <c r="L530" s="1">
        <f>K530+'1.Time_constants_calculation'!$N$6*(3*G530*C530+2*H530*D530+I530)</f>
        <v>8.1913293619209071E-3</v>
      </c>
      <c r="M530" s="1">
        <f>K530+('1.Time_constants_calculation'!$N$9)*(3*G530*C530+2*H530*$D530+I530)+('1.Time_constants_calculation'!$N$10)*(6*G530*D530+2*H530)</f>
        <v>8.1913293619209071E-3</v>
      </c>
      <c r="N530" s="1">
        <f>K530+('1.Time_constants_calculation'!$N$13)*(3*G530*C530+2*H530*$D530+I530)+('1.Time_constants_calculation'!$N$14)*(6*G530*D530+2*H530)+('1.Time_constants_calculation'!$N$15)*(6*G530)</f>
        <v>8.1913293619209071E-3</v>
      </c>
      <c r="O530" s="1">
        <f t="shared" si="91"/>
        <v>8.1913293619209071E-3</v>
      </c>
      <c r="P530" s="1">
        <f t="shared" si="92"/>
        <v>8.1913293619209071E-3</v>
      </c>
      <c r="Q530" s="1">
        <f t="shared" si="93"/>
        <v>8.1913293619209071E-3</v>
      </c>
      <c r="R530" s="1">
        <f t="shared" si="94"/>
        <v>8.1913293619209071E-3</v>
      </c>
    </row>
    <row r="531" spans="2:18" x14ac:dyDescent="0.4">
      <c r="B531" s="1">
        <f t="shared" si="100"/>
        <v>628.68862962962953</v>
      </c>
      <c r="C531" s="1">
        <f t="shared" si="101"/>
        <v>73.387777777777771</v>
      </c>
      <c r="D531" s="1">
        <f>'1.Time_constants_calculation'!C525</f>
        <v>8.5666666666666664</v>
      </c>
      <c r="E531" s="1">
        <f>'1.Time_constants_calculation'!E525</f>
        <v>8.0000000000000071E-3</v>
      </c>
      <c r="F531" s="1">
        <f>'1.Time_constants_calculation'!H525</f>
        <v>0</v>
      </c>
      <c r="G531" s="1">
        <f t="shared" si="95"/>
        <v>-8.4334459472900965E-3</v>
      </c>
      <c r="H531" s="1">
        <f t="shared" si="96"/>
        <v>0.21339821850290591</v>
      </c>
      <c r="I531" s="1">
        <f t="shared" si="97"/>
        <v>-1.7956799666746683</v>
      </c>
      <c r="J531" s="1">
        <f t="shared" si="98"/>
        <v>5.0324029596562152</v>
      </c>
      <c r="K531" s="1">
        <f t="shared" si="99"/>
        <v>8.2207071507838236E-3</v>
      </c>
      <c r="L531" s="1">
        <f>K531+'1.Time_constants_calculation'!$N$6*(3*G531*C531+2*H531*D531+I531)</f>
        <v>8.2207071507838236E-3</v>
      </c>
      <c r="M531" s="1">
        <f>K531+('1.Time_constants_calculation'!$N$9)*(3*G531*C531+2*H531*$D531+I531)+('1.Time_constants_calculation'!$N$10)*(6*G531*D531+2*H531)</f>
        <v>8.2207071507838236E-3</v>
      </c>
      <c r="N531" s="1">
        <f>K531+('1.Time_constants_calculation'!$N$13)*(3*G531*C531+2*H531*$D531+I531)+('1.Time_constants_calculation'!$N$14)*(6*G531*D531+2*H531)+('1.Time_constants_calculation'!$N$15)*(6*G531)</f>
        <v>8.2207071507838236E-3</v>
      </c>
      <c r="O531" s="1">
        <f t="shared" si="91"/>
        <v>8.2207071507838236E-3</v>
      </c>
      <c r="P531" s="1">
        <f t="shared" si="92"/>
        <v>8.2207071507838236E-3</v>
      </c>
      <c r="Q531" s="1">
        <f t="shared" si="93"/>
        <v>8.2207071507838236E-3</v>
      </c>
      <c r="R531" s="1">
        <f t="shared" si="94"/>
        <v>8.2207071507838236E-3</v>
      </c>
    </row>
    <row r="532" spans="2:18" x14ac:dyDescent="0.4">
      <c r="B532" s="1">
        <f t="shared" si="100"/>
        <v>632.36516203703707</v>
      </c>
      <c r="C532" s="1">
        <f t="shared" si="101"/>
        <v>73.673611111111114</v>
      </c>
      <c r="D532" s="1">
        <f>'1.Time_constants_calculation'!C526</f>
        <v>8.5833333333333339</v>
      </c>
      <c r="E532" s="1">
        <f>'1.Time_constants_calculation'!E526</f>
        <v>8.0000000000000071E-3</v>
      </c>
      <c r="F532" s="1">
        <f>'1.Time_constants_calculation'!H526</f>
        <v>0</v>
      </c>
      <c r="G532" s="1">
        <f t="shared" si="95"/>
        <v>-9.9116569704532339E-4</v>
      </c>
      <c r="H532" s="1">
        <f t="shared" si="96"/>
        <v>2.2578221419121917E-2</v>
      </c>
      <c r="I532" s="1">
        <f t="shared" si="97"/>
        <v>-0.16539820695191557</v>
      </c>
      <c r="J532" s="1">
        <f t="shared" si="98"/>
        <v>0.3912831295378163</v>
      </c>
      <c r="K532" s="1">
        <f t="shared" si="99"/>
        <v>8.2556343292028433E-3</v>
      </c>
      <c r="L532" s="1">
        <f>K532+'1.Time_constants_calculation'!$N$6*(3*G532*C532+2*H532*D532+I532)</f>
        <v>8.2556343292028433E-3</v>
      </c>
      <c r="M532" s="1">
        <f>K532+('1.Time_constants_calculation'!$N$9)*(3*G532*C532+2*H532*$D532+I532)+('1.Time_constants_calculation'!$N$10)*(6*G532*D532+2*H532)</f>
        <v>8.2556343292028433E-3</v>
      </c>
      <c r="N532" s="1">
        <f>K532+('1.Time_constants_calculation'!$N$13)*(3*G532*C532+2*H532*$D532+I532)+('1.Time_constants_calculation'!$N$14)*(6*G532*D532+2*H532)+('1.Time_constants_calculation'!$N$15)*(6*G532)</f>
        <v>8.2556343292028433E-3</v>
      </c>
      <c r="O532" s="1">
        <f t="shared" si="91"/>
        <v>8.2556343292028433E-3</v>
      </c>
      <c r="P532" s="1">
        <f t="shared" si="92"/>
        <v>8.2556343292028433E-3</v>
      </c>
      <c r="Q532" s="1">
        <f t="shared" si="93"/>
        <v>8.2556343292028433E-3</v>
      </c>
      <c r="R532" s="1">
        <f t="shared" si="94"/>
        <v>8.2556343292028433E-3</v>
      </c>
    </row>
    <row r="533" spans="2:18" x14ac:dyDescent="0.4">
      <c r="B533" s="1">
        <f t="shared" si="100"/>
        <v>636.05599999999993</v>
      </c>
      <c r="C533" s="1">
        <f t="shared" si="101"/>
        <v>73.959999999999994</v>
      </c>
      <c r="D533" s="1">
        <f>'1.Time_constants_calculation'!C527</f>
        <v>8.6</v>
      </c>
      <c r="E533" s="1">
        <f>'1.Time_constants_calculation'!E527</f>
        <v>8.0000000000000071E-3</v>
      </c>
      <c r="F533" s="1">
        <f>'1.Time_constants_calculation'!H527</f>
        <v>0</v>
      </c>
      <c r="G533" s="1">
        <f t="shared" si="95"/>
        <v>5.5380062039470041E-3</v>
      </c>
      <c r="H533" s="1">
        <f t="shared" si="96"/>
        <v>-0.1455087230832087</v>
      </c>
      <c r="I533" s="1">
        <f t="shared" si="97"/>
        <v>1.2765051793042999</v>
      </c>
      <c r="J533" s="1">
        <f t="shared" si="98"/>
        <v>-3.730306025460477</v>
      </c>
      <c r="K533" s="1">
        <f t="shared" si="99"/>
        <v>8.2954313801018031E-3</v>
      </c>
      <c r="L533" s="1">
        <f>K533+'1.Time_constants_calculation'!$N$6*(3*G533*C533+2*H533*D533+I533)</f>
        <v>8.2954313801018031E-3</v>
      </c>
      <c r="M533" s="1">
        <f>K533+('1.Time_constants_calculation'!$N$9)*(3*G533*C533+2*H533*$D533+I533)+('1.Time_constants_calculation'!$N$10)*(6*G533*D533+2*H533)</f>
        <v>8.2954313801018031E-3</v>
      </c>
      <c r="N533" s="1">
        <f>K533+('1.Time_constants_calculation'!$N$13)*(3*G533*C533+2*H533*$D533+I533)+('1.Time_constants_calculation'!$N$14)*(6*G533*D533+2*H533)+('1.Time_constants_calculation'!$N$15)*(6*G533)</f>
        <v>8.2954313801018031E-3</v>
      </c>
      <c r="O533" s="1">
        <f t="shared" si="91"/>
        <v>8.2954313801018031E-3</v>
      </c>
      <c r="P533" s="1">
        <f t="shared" si="92"/>
        <v>8.2954313801018031E-3</v>
      </c>
      <c r="Q533" s="1">
        <f t="shared" si="93"/>
        <v>8.2954313801018031E-3</v>
      </c>
      <c r="R533" s="1">
        <f t="shared" si="94"/>
        <v>8.2954313801018031E-3</v>
      </c>
    </row>
    <row r="534" spans="2:18" x14ac:dyDescent="0.4">
      <c r="B534" s="1">
        <f t="shared" si="100"/>
        <v>639.76117129629642</v>
      </c>
      <c r="C534" s="1">
        <f t="shared" si="101"/>
        <v>74.246944444444452</v>
      </c>
      <c r="D534" s="1">
        <f>'1.Time_constants_calculation'!C528</f>
        <v>8.6166666666666671</v>
      </c>
      <c r="E534" s="1">
        <f>'1.Time_constants_calculation'!E528</f>
        <v>8.0000000000000071E-3</v>
      </c>
      <c r="F534" s="1">
        <f>'1.Time_constants_calculation'!H528</f>
        <v>0</v>
      </c>
      <c r="G534" s="1">
        <f t="shared" si="95"/>
        <v>1.0177539811270076E-2</v>
      </c>
      <c r="H534" s="1">
        <f t="shared" si="96"/>
        <v>-0.26383833649544114</v>
      </c>
      <c r="I534" s="1">
        <f t="shared" si="97"/>
        <v>2.2819727783366286</v>
      </c>
      <c r="J534" s="1">
        <f t="shared" si="98"/>
        <v>-6.5767228830638444</v>
      </c>
      <c r="K534" s="1">
        <f t="shared" si="99"/>
        <v>8.2803687512775781E-3</v>
      </c>
      <c r="L534" s="1">
        <f>K534+'1.Time_constants_calculation'!$N$6*(3*G534*C534+2*H534*D534+I534)</f>
        <v>8.2803687512775781E-3</v>
      </c>
      <c r="M534" s="1">
        <f>K534+('1.Time_constants_calculation'!$N$9)*(3*G534*C534+2*H534*$D534+I534)+('1.Time_constants_calculation'!$N$10)*(6*G534*D534+2*H534)</f>
        <v>8.2803687512775781E-3</v>
      </c>
      <c r="N534" s="1">
        <f>K534+('1.Time_constants_calculation'!$N$13)*(3*G534*C534+2*H534*$D534+I534)+('1.Time_constants_calculation'!$N$14)*(6*G534*D534+2*H534)+('1.Time_constants_calculation'!$N$15)*(6*G534)</f>
        <v>8.2803687512775781E-3</v>
      </c>
      <c r="O534" s="1">
        <f t="shared" si="91"/>
        <v>8.2803687512775781E-3</v>
      </c>
      <c r="P534" s="1">
        <f t="shared" si="92"/>
        <v>8.2803687512775781E-3</v>
      </c>
      <c r="Q534" s="1">
        <f t="shared" si="93"/>
        <v>8.2803687512775781E-3</v>
      </c>
      <c r="R534" s="1">
        <f t="shared" si="94"/>
        <v>8.2803687512775781E-3</v>
      </c>
    </row>
    <row r="535" spans="2:18" x14ac:dyDescent="0.4">
      <c r="B535" s="1">
        <f t="shared" si="100"/>
        <v>643.48070370370351</v>
      </c>
      <c r="C535" s="1">
        <f t="shared" si="101"/>
        <v>74.534444444444432</v>
      </c>
      <c r="D535" s="1">
        <f>'1.Time_constants_calculation'!C529</f>
        <v>8.6333333333333329</v>
      </c>
      <c r="E535" s="1">
        <f>'1.Time_constants_calculation'!E529</f>
        <v>8.0000000000000071E-3</v>
      </c>
      <c r="F535" s="1">
        <f>'1.Time_constants_calculation'!H529</f>
        <v>0</v>
      </c>
      <c r="G535" s="1">
        <f t="shared" si="95"/>
        <v>1.6976660039929044E-2</v>
      </c>
      <c r="H535" s="1">
        <f t="shared" si="96"/>
        <v>-0.43948034946940218</v>
      </c>
      <c r="I535" s="1">
        <f t="shared" si="97"/>
        <v>3.7939001166355837</v>
      </c>
      <c r="J535" s="1">
        <f t="shared" si="98"/>
        <v>-10.913433020452562</v>
      </c>
      <c r="K535" s="1">
        <f t="shared" si="99"/>
        <v>8.3007769145488908E-3</v>
      </c>
      <c r="L535" s="1">
        <f>K535+'1.Time_constants_calculation'!$N$6*(3*G535*C535+2*H535*D535+I535)</f>
        <v>8.3007769145488908E-3</v>
      </c>
      <c r="M535" s="1">
        <f>K535+('1.Time_constants_calculation'!$N$9)*(3*G535*C535+2*H535*$D535+I535)+('1.Time_constants_calculation'!$N$10)*(6*G535*D535+2*H535)</f>
        <v>8.3007769145488908E-3</v>
      </c>
      <c r="N535" s="1">
        <f>K535+('1.Time_constants_calculation'!$N$13)*(3*G535*C535+2*H535*$D535+I535)+('1.Time_constants_calculation'!$N$14)*(6*G535*D535+2*H535)+('1.Time_constants_calculation'!$N$15)*(6*G535)</f>
        <v>8.3007769145488908E-3</v>
      </c>
      <c r="O535" s="1">
        <f t="shared" si="91"/>
        <v>8.3007769145488908E-3</v>
      </c>
      <c r="P535" s="1">
        <f t="shared" si="92"/>
        <v>8.3007769145488908E-3</v>
      </c>
      <c r="Q535" s="1">
        <f t="shared" si="93"/>
        <v>8.3007769145488908E-3</v>
      </c>
      <c r="R535" s="1">
        <f t="shared" si="94"/>
        <v>8.3007769145488908E-3</v>
      </c>
    </row>
    <row r="536" spans="2:18" x14ac:dyDescent="0.4">
      <c r="B536" s="1">
        <f t="shared" si="100"/>
        <v>647.21462500000007</v>
      </c>
      <c r="C536" s="1">
        <f t="shared" si="101"/>
        <v>74.822500000000005</v>
      </c>
      <c r="D536" s="1">
        <f>'1.Time_constants_calculation'!C530</f>
        <v>8.65</v>
      </c>
      <c r="E536" s="1">
        <f>'1.Time_constants_calculation'!E530</f>
        <v>9.000000000000119E-3</v>
      </c>
      <c r="F536" s="1">
        <f>'1.Time_constants_calculation'!H530</f>
        <v>0</v>
      </c>
      <c r="G536" s="1">
        <f t="shared" si="95"/>
        <v>1.8117435653518876E-2</v>
      </c>
      <c r="H536" s="1">
        <f t="shared" si="96"/>
        <v>-0.46986833049652327</v>
      </c>
      <c r="I536" s="1">
        <f t="shared" si="97"/>
        <v>4.063443737891423</v>
      </c>
      <c r="J536" s="1">
        <f t="shared" si="98"/>
        <v>-11.709578746791436</v>
      </c>
      <c r="K536" s="1">
        <f t="shared" si="99"/>
        <v>8.3557498471087399E-3</v>
      </c>
      <c r="L536" s="1">
        <f>K536+'1.Time_constants_calculation'!$N$6*(3*G536*C536+2*H536*D536+I536)</f>
        <v>8.3557498471087399E-3</v>
      </c>
      <c r="M536" s="1">
        <f>K536+('1.Time_constants_calculation'!$N$9)*(3*G536*C536+2*H536*$D536+I536)+('1.Time_constants_calculation'!$N$10)*(6*G536*D536+2*H536)</f>
        <v>8.3557498471087399E-3</v>
      </c>
      <c r="N536" s="1">
        <f>K536+('1.Time_constants_calculation'!$N$13)*(3*G536*C536+2*H536*$D536+I536)+('1.Time_constants_calculation'!$N$14)*(6*G536*D536+2*H536)+('1.Time_constants_calculation'!$N$15)*(6*G536)</f>
        <v>8.3557498471087399E-3</v>
      </c>
      <c r="O536" s="1">
        <f t="shared" si="91"/>
        <v>8.3557498471087399E-3</v>
      </c>
      <c r="P536" s="1">
        <f t="shared" si="92"/>
        <v>8.3557498471087399E-3</v>
      </c>
      <c r="Q536" s="1">
        <f t="shared" si="93"/>
        <v>8.3557498471087399E-3</v>
      </c>
      <c r="R536" s="1">
        <f t="shared" si="94"/>
        <v>8.3557498471087399E-3</v>
      </c>
    </row>
    <row r="537" spans="2:18" x14ac:dyDescent="0.4">
      <c r="B537" s="1">
        <f t="shared" si="100"/>
        <v>650.96296296296282</v>
      </c>
      <c r="C537" s="1">
        <f t="shared" si="101"/>
        <v>75.1111111111111</v>
      </c>
      <c r="D537" s="1">
        <f>'1.Time_constants_calculation'!C531</f>
        <v>8.6666666666666661</v>
      </c>
      <c r="E537" s="1">
        <f>'1.Time_constants_calculation'!E531</f>
        <v>9.000000000000119E-3</v>
      </c>
      <c r="F537" s="1">
        <f>'1.Time_constants_calculation'!H531</f>
        <v>0</v>
      </c>
      <c r="G537" s="1">
        <f t="shared" si="95"/>
        <v>1.8674407353656792E-2</v>
      </c>
      <c r="H537" s="1">
        <f t="shared" si="96"/>
        <v>-0.48521594995048273</v>
      </c>
      <c r="I537" s="1">
        <f t="shared" si="97"/>
        <v>4.2039072916388109</v>
      </c>
      <c r="J537" s="1">
        <f t="shared" si="98"/>
        <v>-12.136689412036052</v>
      </c>
      <c r="K537" s="1">
        <f t="shared" si="99"/>
        <v>8.4121950667110923E-3</v>
      </c>
      <c r="L537" s="1">
        <f>K537+'1.Time_constants_calculation'!$N$6*(3*G537*C537+2*H537*D537+I537)</f>
        <v>8.4121950667110923E-3</v>
      </c>
      <c r="M537" s="1">
        <f>K537+('1.Time_constants_calculation'!$N$9)*(3*G537*C537+2*H537*$D537+I537)+('1.Time_constants_calculation'!$N$10)*(6*G537*D537+2*H537)</f>
        <v>8.4121950667110923E-3</v>
      </c>
      <c r="N537" s="1">
        <f>K537+('1.Time_constants_calculation'!$N$13)*(3*G537*C537+2*H537*$D537+I537)+('1.Time_constants_calculation'!$N$14)*(6*G537*D537+2*H537)+('1.Time_constants_calculation'!$N$15)*(6*G537)</f>
        <v>8.4121950667110923E-3</v>
      </c>
      <c r="O537" s="1">
        <f t="shared" si="91"/>
        <v>8.4121950667110923E-3</v>
      </c>
      <c r="P537" s="1">
        <f t="shared" si="92"/>
        <v>8.4121950667110923E-3</v>
      </c>
      <c r="Q537" s="1">
        <f t="shared" si="93"/>
        <v>8.4121950667110923E-3</v>
      </c>
      <c r="R537" s="1">
        <f t="shared" si="94"/>
        <v>8.4121950667110923E-3</v>
      </c>
    </row>
    <row r="538" spans="2:18" x14ac:dyDescent="0.4">
      <c r="B538" s="1">
        <f t="shared" si="100"/>
        <v>654.72574537037053</v>
      </c>
      <c r="C538" s="1">
        <f t="shared" si="101"/>
        <v>75.400277777777788</v>
      </c>
      <c r="D538" s="1">
        <f>'1.Time_constants_calculation'!C532</f>
        <v>8.6833333333333336</v>
      </c>
      <c r="E538" s="1">
        <f>'1.Time_constants_calculation'!E532</f>
        <v>9.000000000000119E-3</v>
      </c>
      <c r="F538" s="1">
        <f>'1.Time_constants_calculation'!H532</f>
        <v>0</v>
      </c>
      <c r="G538" s="1">
        <f t="shared" si="95"/>
        <v>1.866790257463917E-2</v>
      </c>
      <c r="H538" s="1">
        <f t="shared" si="96"/>
        <v>-0.4859538764698858</v>
      </c>
      <c r="I538" s="1">
        <f t="shared" si="97"/>
        <v>4.2181793826307903</v>
      </c>
      <c r="J538" s="1">
        <f t="shared" si="98"/>
        <v>-12.200687360785913</v>
      </c>
      <c r="K538" s="1">
        <f t="shared" si="99"/>
        <v>8.4694330562378184E-3</v>
      </c>
      <c r="L538" s="1">
        <f>K538+'1.Time_constants_calculation'!$N$6*(3*G538*C538+2*H538*D538+I538)</f>
        <v>8.4694330562378184E-3</v>
      </c>
      <c r="M538" s="1">
        <f>K538+('1.Time_constants_calculation'!$N$9)*(3*G538*C538+2*H538*$D538+I538)+('1.Time_constants_calculation'!$N$10)*(6*G538*D538+2*H538)</f>
        <v>8.4694330562378184E-3</v>
      </c>
      <c r="N538" s="1">
        <f>K538+('1.Time_constants_calculation'!$N$13)*(3*G538*C538+2*H538*$D538+I538)+('1.Time_constants_calculation'!$N$14)*(6*G538*D538+2*H538)+('1.Time_constants_calculation'!$N$15)*(6*G538)</f>
        <v>8.4694330562378184E-3</v>
      </c>
      <c r="O538" s="1">
        <f t="shared" si="91"/>
        <v>8.4694330562378184E-3</v>
      </c>
      <c r="P538" s="1">
        <f t="shared" si="92"/>
        <v>8.4694330562378184E-3</v>
      </c>
      <c r="Q538" s="1">
        <f t="shared" si="93"/>
        <v>8.4694330562378184E-3</v>
      </c>
      <c r="R538" s="1">
        <f t="shared" si="94"/>
        <v>8.4694330562378184E-3</v>
      </c>
    </row>
    <row r="539" spans="2:18" x14ac:dyDescent="0.4">
      <c r="B539" s="1">
        <f t="shared" si="100"/>
        <v>658.50299999999982</v>
      </c>
      <c r="C539" s="1">
        <f t="shared" si="101"/>
        <v>75.689999999999984</v>
      </c>
      <c r="D539" s="1">
        <f>'1.Time_constants_calculation'!C533</f>
        <v>8.6999999999999993</v>
      </c>
      <c r="E539" s="1">
        <f>'1.Time_constants_calculation'!E533</f>
        <v>9.000000000000119E-3</v>
      </c>
      <c r="F539" s="1">
        <f>'1.Time_constants_calculation'!H533</f>
        <v>0</v>
      </c>
      <c r="G539" s="1">
        <f t="shared" si="95"/>
        <v>1.8106052290266211E-2</v>
      </c>
      <c r="H539" s="1">
        <f t="shared" si="96"/>
        <v>-0.47219851656124778</v>
      </c>
      <c r="I539" s="1">
        <f t="shared" si="97"/>
        <v>4.1064438142235762</v>
      </c>
      <c r="J539" s="1">
        <f t="shared" si="98"/>
        <v>-11.899718432222816</v>
      </c>
      <c r="K539" s="1">
        <f t="shared" si="99"/>
        <v>8.5267842986276321E-3</v>
      </c>
      <c r="L539" s="1">
        <f>K539+'1.Time_constants_calculation'!$N$6*(3*G539*C539+2*H539*D539+I539)</f>
        <v>8.5267842986276321E-3</v>
      </c>
      <c r="M539" s="1">
        <f>K539+('1.Time_constants_calculation'!$N$9)*(3*G539*C539+2*H539*$D539+I539)+('1.Time_constants_calculation'!$N$10)*(6*G539*D539+2*H539)</f>
        <v>8.5267842986276321E-3</v>
      </c>
      <c r="N539" s="1">
        <f>K539+('1.Time_constants_calculation'!$N$13)*(3*G539*C539+2*H539*$D539+I539)+('1.Time_constants_calculation'!$N$14)*(6*G539*D539+2*H539)+('1.Time_constants_calculation'!$N$15)*(6*G539)</f>
        <v>8.5267842986276321E-3</v>
      </c>
      <c r="O539" s="1">
        <f t="shared" si="91"/>
        <v>8.5267842986276321E-3</v>
      </c>
      <c r="P539" s="1">
        <f t="shared" si="92"/>
        <v>8.5267842986276321E-3</v>
      </c>
      <c r="Q539" s="1">
        <f t="shared" si="93"/>
        <v>8.5267842986276321E-3</v>
      </c>
      <c r="R539" s="1">
        <f t="shared" si="94"/>
        <v>8.5267842986276321E-3</v>
      </c>
    </row>
    <row r="540" spans="2:18" x14ac:dyDescent="0.4">
      <c r="B540" s="1">
        <f t="shared" si="100"/>
        <v>662.29475462962967</v>
      </c>
      <c r="C540" s="1">
        <f t="shared" si="101"/>
        <v>75.980277777777786</v>
      </c>
      <c r="D540" s="1">
        <f>'1.Time_constants_calculation'!C534</f>
        <v>8.7166666666666668</v>
      </c>
      <c r="E540" s="1">
        <f>'1.Time_constants_calculation'!E534</f>
        <v>9.000000000000119E-3</v>
      </c>
      <c r="F540" s="1">
        <f>'1.Time_constants_calculation'!H534</f>
        <v>0</v>
      </c>
      <c r="G540" s="1">
        <f t="shared" si="95"/>
        <v>1.6984791013651961E-2</v>
      </c>
      <c r="H540" s="1">
        <f t="shared" si="96"/>
        <v>-0.44374896547889436</v>
      </c>
      <c r="I540" s="1">
        <f t="shared" si="97"/>
        <v>3.8661268217019913</v>
      </c>
      <c r="J540" s="1">
        <f t="shared" si="98"/>
        <v>-11.223923562693166</v>
      </c>
      <c r="K540" s="1">
        <f t="shared" si="99"/>
        <v>8.583569276773062E-3</v>
      </c>
      <c r="L540" s="1">
        <f>K540+'1.Time_constants_calculation'!$N$6*(3*G540*C540+2*H540*D540+I540)</f>
        <v>8.583569276773062E-3</v>
      </c>
      <c r="M540" s="1">
        <f>K540+('1.Time_constants_calculation'!$N$9)*(3*G540*C540+2*H540*$D540+I540)+('1.Time_constants_calculation'!$N$10)*(6*G540*D540+2*H540)</f>
        <v>8.583569276773062E-3</v>
      </c>
      <c r="N540" s="1">
        <f>K540+('1.Time_constants_calculation'!$N$13)*(3*G540*C540+2*H540*$D540+I540)+('1.Time_constants_calculation'!$N$14)*(6*G540*D540+2*H540)+('1.Time_constants_calculation'!$N$15)*(6*G540)</f>
        <v>8.583569276773062E-3</v>
      </c>
      <c r="O540" s="1">
        <f t="shared" si="91"/>
        <v>8.583569276773062E-3</v>
      </c>
      <c r="P540" s="1">
        <f t="shared" si="92"/>
        <v>8.583569276773062E-3</v>
      </c>
      <c r="Q540" s="1">
        <f t="shared" si="93"/>
        <v>8.583569276773062E-3</v>
      </c>
      <c r="R540" s="1">
        <f t="shared" si="94"/>
        <v>8.583569276773062E-3</v>
      </c>
    </row>
    <row r="541" spans="2:18" x14ac:dyDescent="0.4">
      <c r="B541" s="1">
        <f t="shared" si="100"/>
        <v>666.1010370370368</v>
      </c>
      <c r="C541" s="1">
        <f t="shared" si="101"/>
        <v>76.271111111111097</v>
      </c>
      <c r="D541" s="1">
        <f>'1.Time_constants_calculation'!C535</f>
        <v>8.7333333333333325</v>
      </c>
      <c r="E541" s="1">
        <f>'1.Time_constants_calculation'!E535</f>
        <v>9.000000000000119E-3</v>
      </c>
      <c r="F541" s="1">
        <f>'1.Time_constants_calculation'!H535</f>
        <v>0</v>
      </c>
      <c r="G541" s="1">
        <f t="shared" si="95"/>
        <v>1.5287856797282579E-2</v>
      </c>
      <c r="H541" s="1">
        <f t="shared" si="96"/>
        <v>-0.40008395811132647</v>
      </c>
      <c r="I541" s="1">
        <f t="shared" si="97"/>
        <v>3.491844000749432</v>
      </c>
      <c r="J541" s="1">
        <f t="shared" si="98"/>
        <v>-10.155207741932994</v>
      </c>
      <c r="K541" s="1">
        <f t="shared" si="99"/>
        <v>8.6391084735808477E-3</v>
      </c>
      <c r="L541" s="1">
        <f>K541+'1.Time_constants_calculation'!$N$6*(3*G541*C541+2*H541*D541+I541)</f>
        <v>8.6391084735808477E-3</v>
      </c>
      <c r="M541" s="1">
        <f>K541+('1.Time_constants_calculation'!$N$9)*(3*G541*C541+2*H541*$D541+I541)+('1.Time_constants_calculation'!$N$10)*(6*G541*D541+2*H541)</f>
        <v>8.6391084735808477E-3</v>
      </c>
      <c r="N541" s="1">
        <f>K541+('1.Time_constants_calculation'!$N$13)*(3*G541*C541+2*H541*$D541+I541)+('1.Time_constants_calculation'!$N$14)*(6*G541*D541+2*H541)+('1.Time_constants_calculation'!$N$15)*(6*G541)</f>
        <v>8.6391084735808477E-3</v>
      </c>
      <c r="O541" s="1">
        <f t="shared" si="91"/>
        <v>8.6391084735808477E-3</v>
      </c>
      <c r="P541" s="1">
        <f t="shared" si="92"/>
        <v>8.6391084735808477E-3</v>
      </c>
      <c r="Q541" s="1">
        <f t="shared" si="93"/>
        <v>8.6391084735808477E-3</v>
      </c>
      <c r="R541" s="1">
        <f t="shared" si="94"/>
        <v>8.6391084735808477E-3</v>
      </c>
    </row>
    <row r="542" spans="2:18" x14ac:dyDescent="0.4">
      <c r="B542" s="1">
        <f t="shared" si="100"/>
        <v>669.921875</v>
      </c>
      <c r="C542" s="1">
        <f t="shared" si="101"/>
        <v>76.5625</v>
      </c>
      <c r="D542" s="1">
        <f>'1.Time_constants_calculation'!C536</f>
        <v>8.75</v>
      </c>
      <c r="E542" s="1">
        <f>'1.Time_constants_calculation'!E536</f>
        <v>9.000000000000119E-3</v>
      </c>
      <c r="F542" s="1">
        <f>'1.Time_constants_calculation'!H536</f>
        <v>0</v>
      </c>
      <c r="G542" s="1">
        <f t="shared" si="95"/>
        <v>1.2986791233185026E-2</v>
      </c>
      <c r="H542" s="1">
        <f t="shared" si="96"/>
        <v>-0.34035881987049293</v>
      </c>
      <c r="I542" s="1">
        <f t="shared" si="97"/>
        <v>2.9753469310318592</v>
      </c>
      <c r="J542" s="1">
        <f t="shared" si="98"/>
        <v>-8.6670063109910593</v>
      </c>
      <c r="K542" s="1">
        <f t="shared" si="99"/>
        <v>8.6927223719683866E-3</v>
      </c>
      <c r="L542" s="1">
        <f>K542+'1.Time_constants_calculation'!$N$6*(3*G542*C542+2*H542*D542+I542)</f>
        <v>8.6927223719683866E-3</v>
      </c>
      <c r="M542" s="1">
        <f>K542+('1.Time_constants_calculation'!$N$9)*(3*G542*C542+2*H542*$D542+I542)+('1.Time_constants_calculation'!$N$10)*(6*G542*D542+2*H542)</f>
        <v>8.6927223719683866E-3</v>
      </c>
      <c r="N542" s="1">
        <f>K542+('1.Time_constants_calculation'!$N$13)*(3*G542*C542+2*H542*$D542+I542)+('1.Time_constants_calculation'!$N$14)*(6*G542*D542+2*H542)+('1.Time_constants_calculation'!$N$15)*(6*G542)</f>
        <v>8.6927223719683866E-3</v>
      </c>
      <c r="O542" s="1">
        <f t="shared" si="91"/>
        <v>8.6927223719683866E-3</v>
      </c>
      <c r="P542" s="1">
        <f t="shared" si="92"/>
        <v>8.6927223719683866E-3</v>
      </c>
      <c r="Q542" s="1">
        <f t="shared" si="93"/>
        <v>8.6927223719683866E-3</v>
      </c>
      <c r="R542" s="1">
        <f t="shared" si="94"/>
        <v>8.6927223719683866E-3</v>
      </c>
    </row>
    <row r="543" spans="2:18" x14ac:dyDescent="0.4">
      <c r="B543" s="1">
        <f t="shared" si="100"/>
        <v>673.75729629629643</v>
      </c>
      <c r="C543" s="1">
        <f t="shared" si="101"/>
        <v>76.854444444444454</v>
      </c>
      <c r="D543" s="1">
        <f>'1.Time_constants_calculation'!C537</f>
        <v>8.7666666666666675</v>
      </c>
      <c r="E543" s="1">
        <f>'1.Time_constants_calculation'!E537</f>
        <v>9.000000000000119E-3</v>
      </c>
      <c r="F543" s="1">
        <f>'1.Time_constants_calculation'!H537</f>
        <v>0</v>
      </c>
      <c r="G543" s="1">
        <f t="shared" si="95"/>
        <v>1.0040939452704624E-2</v>
      </c>
      <c r="H543" s="1">
        <f t="shared" si="96"/>
        <v>-0.26340241757081423</v>
      </c>
      <c r="I543" s="1">
        <f t="shared" si="97"/>
        <v>2.305469494780767</v>
      </c>
      <c r="J543" s="1">
        <f t="shared" si="98"/>
        <v>-6.72404858965713</v>
      </c>
      <c r="K543" s="1">
        <f t="shared" si="99"/>
        <v>8.7437314548424183E-3</v>
      </c>
      <c r="L543" s="1">
        <f>K543+'1.Time_constants_calculation'!$N$6*(3*G543*C543+2*H543*D543+I543)</f>
        <v>8.7437314548424183E-3</v>
      </c>
      <c r="M543" s="1">
        <f>K543+('1.Time_constants_calculation'!$N$9)*(3*G543*C543+2*H543*$D543+I543)+('1.Time_constants_calculation'!$N$10)*(6*G543*D543+2*H543)</f>
        <v>8.7437314548424183E-3</v>
      </c>
      <c r="N543" s="1">
        <f>K543+('1.Time_constants_calculation'!$N$13)*(3*G543*C543+2*H543*$D543+I543)+('1.Time_constants_calculation'!$N$14)*(6*G543*D543+2*H543)+('1.Time_constants_calculation'!$N$15)*(6*G543)</f>
        <v>8.7437314548424183E-3</v>
      </c>
      <c r="O543" s="1">
        <f t="shared" si="91"/>
        <v>8.7437314548424183E-3</v>
      </c>
      <c r="P543" s="1">
        <f t="shared" si="92"/>
        <v>8.7437314548424183E-3</v>
      </c>
      <c r="Q543" s="1">
        <f t="shared" si="93"/>
        <v>8.7437314548424183E-3</v>
      </c>
      <c r="R543" s="1">
        <f t="shared" si="94"/>
        <v>8.7437314548424183E-3</v>
      </c>
    </row>
    <row r="544" spans="2:18" x14ac:dyDescent="0.4">
      <c r="B544" s="1">
        <f t="shared" si="100"/>
        <v>677.60732870370373</v>
      </c>
      <c r="C544" s="1">
        <f t="shared" si="101"/>
        <v>77.146944444444443</v>
      </c>
      <c r="D544" s="1">
        <f>'1.Time_constants_calculation'!C538</f>
        <v>8.7833333333333332</v>
      </c>
      <c r="E544" s="1">
        <f>'1.Time_constants_calculation'!E538</f>
        <v>9.000000000000119E-3</v>
      </c>
      <c r="F544" s="1">
        <f>'1.Time_constants_calculation'!H538</f>
        <v>0</v>
      </c>
      <c r="G544" s="1">
        <f t="shared" si="95"/>
        <v>6.3974501266470998E-3</v>
      </c>
      <c r="H544" s="1">
        <f t="shared" si="96"/>
        <v>-0.16771411031775485</v>
      </c>
      <c r="I544" s="1">
        <f t="shared" si="97"/>
        <v>1.468073890548022</v>
      </c>
      <c r="J544" s="1">
        <f t="shared" si="98"/>
        <v>-4.2821188220409212</v>
      </c>
      <c r="K544" s="1">
        <f t="shared" si="99"/>
        <v>8.7914562051238931E-3</v>
      </c>
      <c r="L544" s="1">
        <f>K544+'1.Time_constants_calculation'!$N$6*(3*G544*C544+2*H544*D544+I544)</f>
        <v>8.7914562051238931E-3</v>
      </c>
      <c r="M544" s="1">
        <f>K544+('1.Time_constants_calculation'!$N$9)*(3*G544*C544+2*H544*$D544+I544)+('1.Time_constants_calculation'!$N$10)*(6*G544*D544+2*H544)</f>
        <v>8.7914562051238931E-3</v>
      </c>
      <c r="N544" s="1">
        <f>K544+('1.Time_constants_calculation'!$N$13)*(3*G544*C544+2*H544*$D544+I544)+('1.Time_constants_calculation'!$N$14)*(6*G544*D544+2*H544)+('1.Time_constants_calculation'!$N$15)*(6*G544)</f>
        <v>8.7914562051238931E-3</v>
      </c>
      <c r="O544" s="1">
        <f t="shared" si="91"/>
        <v>8.7914562051238931E-3</v>
      </c>
      <c r="P544" s="1">
        <f t="shared" si="92"/>
        <v>8.7914562051238931E-3</v>
      </c>
      <c r="Q544" s="1">
        <f t="shared" si="93"/>
        <v>8.7914562051238931E-3</v>
      </c>
      <c r="R544" s="1">
        <f t="shared" si="94"/>
        <v>8.7914562051238931E-3</v>
      </c>
    </row>
    <row r="545" spans="2:18" x14ac:dyDescent="0.4">
      <c r="B545" s="1">
        <f t="shared" si="100"/>
        <v>681.47200000000021</v>
      </c>
      <c r="C545" s="1">
        <f t="shared" si="101"/>
        <v>77.440000000000012</v>
      </c>
      <c r="D545" s="1">
        <f>'1.Time_constants_calculation'!C539</f>
        <v>8.8000000000000007</v>
      </c>
      <c r="E545" s="1">
        <f>'1.Time_constants_calculation'!E539</f>
        <v>9.000000000000119E-3</v>
      </c>
      <c r="F545" s="1">
        <f>'1.Time_constants_calculation'!H539</f>
        <v>0</v>
      </c>
      <c r="G545" s="1">
        <f t="shared" si="95"/>
        <v>5.9754525903368706E-3</v>
      </c>
      <c r="H545" s="1">
        <f t="shared" si="96"/>
        <v>-0.15587459947725787</v>
      </c>
      <c r="I545" s="1">
        <f t="shared" si="97"/>
        <v>1.3577812849727595</v>
      </c>
      <c r="J545" s="1">
        <f t="shared" si="98"/>
        <v>-3.9408413718476911</v>
      </c>
      <c r="K545" s="1">
        <f t="shared" si="99"/>
        <v>8.8085800357902144E-3</v>
      </c>
      <c r="L545" s="1">
        <f>K545+'1.Time_constants_calculation'!$N$6*(3*G545*C545+2*H545*D545+I545)</f>
        <v>8.8085800357902144E-3</v>
      </c>
      <c r="M545" s="1">
        <f>K545+('1.Time_constants_calculation'!$N$9)*(3*G545*C545+2*H545*$D545+I545)+('1.Time_constants_calculation'!$N$10)*(6*G545*D545+2*H545)</f>
        <v>8.8085800357902144E-3</v>
      </c>
      <c r="N545" s="1">
        <f>K545+('1.Time_constants_calculation'!$N$13)*(3*G545*C545+2*H545*$D545+I545)+('1.Time_constants_calculation'!$N$14)*(6*G545*D545+2*H545)+('1.Time_constants_calculation'!$N$15)*(6*G545)</f>
        <v>8.8085800357902144E-3</v>
      </c>
      <c r="O545" s="1">
        <f t="shared" si="91"/>
        <v>8.8085800357902144E-3</v>
      </c>
      <c r="P545" s="1">
        <f t="shared" si="92"/>
        <v>8.8085800357902144E-3</v>
      </c>
      <c r="Q545" s="1">
        <f t="shared" si="93"/>
        <v>8.8085800357902144E-3</v>
      </c>
      <c r="R545" s="1">
        <f t="shared" si="94"/>
        <v>8.8085800357902144E-3</v>
      </c>
    </row>
    <row r="546" spans="2:18" x14ac:dyDescent="0.4">
      <c r="B546" s="1">
        <f t="shared" si="100"/>
        <v>685.35133796296282</v>
      </c>
      <c r="C546" s="1">
        <f t="shared" si="101"/>
        <v>77.733611111111102</v>
      </c>
      <c r="D546" s="1">
        <f>'1.Time_constants_calculation'!C540</f>
        <v>8.8166666666666664</v>
      </c>
      <c r="E546" s="1">
        <f>'1.Time_constants_calculation'!E540</f>
        <v>9.000000000000119E-3</v>
      </c>
      <c r="F546" s="1">
        <f>'1.Time_constants_calculation'!H540</f>
        <v>0</v>
      </c>
      <c r="G546" s="1">
        <f t="shared" si="95"/>
        <v>3.7573229582250622E-3</v>
      </c>
      <c r="H546" s="1">
        <f t="shared" si="96"/>
        <v>-9.650024886624993E-2</v>
      </c>
      <c r="I546" s="1">
        <f t="shared" si="97"/>
        <v>0.82826672388363676</v>
      </c>
      <c r="J546" s="1">
        <f t="shared" si="98"/>
        <v>-2.3674985047688182</v>
      </c>
      <c r="K546" s="1">
        <f t="shared" si="99"/>
        <v>8.8266098892368916E-3</v>
      </c>
      <c r="L546" s="1">
        <f>K546+'1.Time_constants_calculation'!$N$6*(3*G546*C546+2*H546*D546+I546)</f>
        <v>8.8266098892368916E-3</v>
      </c>
      <c r="M546" s="1">
        <f>K546+('1.Time_constants_calculation'!$N$9)*(3*G546*C546+2*H546*$D546+I546)+('1.Time_constants_calculation'!$N$10)*(6*G546*D546+2*H546)</f>
        <v>8.8266098892368916E-3</v>
      </c>
      <c r="N546" s="1">
        <f>K546+('1.Time_constants_calculation'!$N$13)*(3*G546*C546+2*H546*$D546+I546)+('1.Time_constants_calculation'!$N$14)*(6*G546*D546+2*H546)+('1.Time_constants_calculation'!$N$15)*(6*G546)</f>
        <v>8.8266098892368916E-3</v>
      </c>
      <c r="O546" s="1">
        <f t="shared" si="91"/>
        <v>8.8266098892368916E-3</v>
      </c>
      <c r="P546" s="1">
        <f t="shared" si="92"/>
        <v>8.8266098892368916E-3</v>
      </c>
      <c r="Q546" s="1">
        <f t="shared" si="93"/>
        <v>8.8266098892368916E-3</v>
      </c>
      <c r="R546" s="1">
        <f t="shared" si="94"/>
        <v>8.8266098892368916E-3</v>
      </c>
    </row>
    <row r="547" spans="2:18" x14ac:dyDescent="0.4">
      <c r="B547" s="1">
        <f t="shared" si="100"/>
        <v>689.24537037037044</v>
      </c>
      <c r="C547" s="1">
        <f t="shared" si="101"/>
        <v>78.027777777777786</v>
      </c>
      <c r="D547" s="1">
        <f>'1.Time_constants_calculation'!C541</f>
        <v>8.8333333333333339</v>
      </c>
      <c r="E547" s="1">
        <f>'1.Time_constants_calculation'!E541</f>
        <v>9.000000000000119E-3</v>
      </c>
      <c r="F547" s="1">
        <f>'1.Time_constants_calculation'!H541</f>
        <v>0</v>
      </c>
      <c r="G547" s="1">
        <f t="shared" si="95"/>
        <v>4.7932090107496005E-3</v>
      </c>
      <c r="H547" s="1">
        <f t="shared" si="96"/>
        <v>-0.12399984667318555</v>
      </c>
      <c r="I547" s="1">
        <f t="shared" si="97"/>
        <v>1.0715282824315715</v>
      </c>
      <c r="J547" s="1">
        <f t="shared" si="98"/>
        <v>-3.0845540812872052</v>
      </c>
      <c r="K547" s="1">
        <f t="shared" si="99"/>
        <v>8.8770527078771977E-3</v>
      </c>
      <c r="L547" s="1">
        <f>K547+'1.Time_constants_calculation'!$N$6*(3*G547*C547+2*H547*D547+I547)</f>
        <v>8.8770527078771977E-3</v>
      </c>
      <c r="M547" s="1">
        <f>K547+('1.Time_constants_calculation'!$N$9)*(3*G547*C547+2*H547*$D547+I547)+('1.Time_constants_calculation'!$N$10)*(6*G547*D547+2*H547)</f>
        <v>8.8770527078771977E-3</v>
      </c>
      <c r="N547" s="1">
        <f>K547+('1.Time_constants_calculation'!$N$13)*(3*G547*C547+2*H547*$D547+I547)+('1.Time_constants_calculation'!$N$14)*(6*G547*D547+2*H547)+('1.Time_constants_calculation'!$N$15)*(6*G547)</f>
        <v>8.8770527078771977E-3</v>
      </c>
      <c r="O547" s="1">
        <f t="shared" si="91"/>
        <v>8.8770527078771977E-3</v>
      </c>
      <c r="P547" s="1">
        <f t="shared" si="92"/>
        <v>8.8770527078771977E-3</v>
      </c>
      <c r="Q547" s="1">
        <f t="shared" si="93"/>
        <v>8.8770527078771977E-3</v>
      </c>
      <c r="R547" s="1">
        <f t="shared" si="94"/>
        <v>8.8770527078771977E-3</v>
      </c>
    </row>
    <row r="548" spans="2:18" x14ac:dyDescent="0.4">
      <c r="B548" s="1">
        <f t="shared" si="100"/>
        <v>693.15412499999991</v>
      </c>
      <c r="C548" s="1">
        <f t="shared" si="101"/>
        <v>78.322499999999991</v>
      </c>
      <c r="D548" s="1">
        <f>'1.Time_constants_calculation'!C542</f>
        <v>8.85</v>
      </c>
      <c r="E548" s="1">
        <f>'1.Time_constants_calculation'!E542</f>
        <v>9.000000000000119E-3</v>
      </c>
      <c r="F548" s="1">
        <f>'1.Time_constants_calculation'!H542</f>
        <v>0</v>
      </c>
      <c r="G548" s="1">
        <f t="shared" si="95"/>
        <v>5.1965053074929969E-3</v>
      </c>
      <c r="H548" s="1">
        <f t="shared" si="96"/>
        <v>-0.13489245335289091</v>
      </c>
      <c r="I548" s="1">
        <f t="shared" si="97"/>
        <v>1.1695315897685956</v>
      </c>
      <c r="J548" s="1">
        <f t="shared" si="98"/>
        <v>-3.3782868892887494</v>
      </c>
      <c r="K548" s="1">
        <f t="shared" si="99"/>
        <v>8.9325919046876479E-3</v>
      </c>
      <c r="L548" s="1">
        <f>K548+'1.Time_constants_calculation'!$N$6*(3*G548*C548+2*H548*D548+I548)</f>
        <v>8.9325919046876479E-3</v>
      </c>
      <c r="M548" s="1">
        <f>K548+('1.Time_constants_calculation'!$N$9)*(3*G548*C548+2*H548*$D548+I548)+('1.Time_constants_calculation'!$N$10)*(6*G548*D548+2*H548)</f>
        <v>8.9325919046876479E-3</v>
      </c>
      <c r="N548" s="1">
        <f>K548+('1.Time_constants_calculation'!$N$13)*(3*G548*C548+2*H548*$D548+I548)+('1.Time_constants_calculation'!$N$14)*(6*G548*D548+2*H548)+('1.Time_constants_calculation'!$N$15)*(6*G548)</f>
        <v>8.9325919046876479E-3</v>
      </c>
      <c r="O548" s="1">
        <f t="shared" si="91"/>
        <v>8.9325919046876479E-3</v>
      </c>
      <c r="P548" s="1">
        <f t="shared" si="92"/>
        <v>8.9325919046876479E-3</v>
      </c>
      <c r="Q548" s="1">
        <f t="shared" si="93"/>
        <v>8.9325919046876479E-3</v>
      </c>
      <c r="R548" s="1">
        <f t="shared" si="94"/>
        <v>8.9325919046876479E-3</v>
      </c>
    </row>
    <row r="549" spans="2:18" x14ac:dyDescent="0.4">
      <c r="B549" s="1">
        <f t="shared" si="100"/>
        <v>697.07762962962977</v>
      </c>
      <c r="C549" s="1">
        <f t="shared" si="101"/>
        <v>78.617777777777789</v>
      </c>
      <c r="D549" s="1">
        <f>'1.Time_constants_calculation'!C543</f>
        <v>8.8666666666666671</v>
      </c>
      <c r="E549" s="1">
        <f>'1.Time_constants_calculation'!E543</f>
        <v>8.0000000000000071E-3</v>
      </c>
      <c r="F549" s="1">
        <f>'1.Time_constants_calculation'!H543</f>
        <v>0</v>
      </c>
      <c r="G549" s="1">
        <f t="shared" si="95"/>
        <v>5.0525870725730108E-3</v>
      </c>
      <c r="H549" s="1">
        <f t="shared" si="96"/>
        <v>-0.1313428709657285</v>
      </c>
      <c r="I549" s="1">
        <f t="shared" si="97"/>
        <v>1.1405357557330049</v>
      </c>
      <c r="J549" s="1">
        <f t="shared" si="98"/>
        <v>-3.2999185973042477</v>
      </c>
      <c r="K549" s="1">
        <f t="shared" si="99"/>
        <v>8.992547962582087E-3</v>
      </c>
      <c r="L549" s="1">
        <f>K549+'1.Time_constants_calculation'!$N$6*(3*G549*C549+2*H549*D549+I549)</f>
        <v>8.992547962582087E-3</v>
      </c>
      <c r="M549" s="1">
        <f>K549+('1.Time_constants_calculation'!$N$9)*(3*G549*C549+2*H549*$D549+I549)+('1.Time_constants_calculation'!$N$10)*(6*G549*D549+2*H549)</f>
        <v>8.992547962582087E-3</v>
      </c>
      <c r="N549" s="1">
        <f>K549+('1.Time_constants_calculation'!$N$13)*(3*G549*C549+2*H549*$D549+I549)+('1.Time_constants_calculation'!$N$14)*(6*G549*D549+2*H549)+('1.Time_constants_calculation'!$N$15)*(6*G549)</f>
        <v>8.992547962582087E-3</v>
      </c>
      <c r="O549" s="1">
        <f t="shared" si="91"/>
        <v>8.992547962582087E-3</v>
      </c>
      <c r="P549" s="1">
        <f t="shared" si="92"/>
        <v>8.992547962582087E-3</v>
      </c>
      <c r="Q549" s="1">
        <f t="shared" si="93"/>
        <v>8.992547962582087E-3</v>
      </c>
      <c r="R549" s="1">
        <f t="shared" si="94"/>
        <v>8.992547962582087E-3</v>
      </c>
    </row>
    <row r="550" spans="2:18" x14ac:dyDescent="0.4">
      <c r="B550" s="1">
        <f t="shared" si="100"/>
        <v>701.01591203703697</v>
      </c>
      <c r="C550" s="1">
        <f t="shared" si="101"/>
        <v>78.913611111111109</v>
      </c>
      <c r="D550" s="1">
        <f>'1.Time_constants_calculation'!C544</f>
        <v>8.8833333333333329</v>
      </c>
      <c r="E550" s="1">
        <f>'1.Time_constants_calculation'!E544</f>
        <v>8.0000000000000071E-3</v>
      </c>
      <c r="F550" s="1">
        <f>'1.Time_constants_calculation'!H544</f>
        <v>0</v>
      </c>
      <c r="G550" s="1">
        <f t="shared" si="95"/>
        <v>4.4346330694799907E-3</v>
      </c>
      <c r="H550" s="1">
        <f t="shared" si="96"/>
        <v>-0.11520794094116651</v>
      </c>
      <c r="I550" s="1">
        <f t="shared" si="97"/>
        <v>1.0002090612725045</v>
      </c>
      <c r="J550" s="1">
        <f t="shared" si="98"/>
        <v>-2.8934079503476617</v>
      </c>
      <c r="K550" s="1">
        <f t="shared" si="99"/>
        <v>9.0562413644708073E-3</v>
      </c>
      <c r="L550" s="1">
        <f>K550+'1.Time_constants_calculation'!$N$6*(3*G550*C550+2*H550*D550+I550)</f>
        <v>9.0562413644708073E-3</v>
      </c>
      <c r="M550" s="1">
        <f>K550+('1.Time_constants_calculation'!$N$9)*(3*G550*C550+2*H550*$D550+I550)+('1.Time_constants_calculation'!$N$10)*(6*G550*D550+2*H550)</f>
        <v>9.0562413644708073E-3</v>
      </c>
      <c r="N550" s="1">
        <f>K550+('1.Time_constants_calculation'!$N$13)*(3*G550*C550+2*H550*$D550+I550)+('1.Time_constants_calculation'!$N$14)*(6*G550*D550+2*H550)+('1.Time_constants_calculation'!$N$15)*(6*G550)</f>
        <v>9.0562413644708073E-3</v>
      </c>
      <c r="O550" s="1">
        <f t="shared" si="91"/>
        <v>9.0562413644708073E-3</v>
      </c>
      <c r="P550" s="1">
        <f t="shared" si="92"/>
        <v>9.0562413644708073E-3</v>
      </c>
      <c r="Q550" s="1">
        <f t="shared" si="93"/>
        <v>9.0562413644708073E-3</v>
      </c>
      <c r="R550" s="1">
        <f t="shared" si="94"/>
        <v>9.0562413644708073E-3</v>
      </c>
    </row>
    <row r="551" spans="2:18" x14ac:dyDescent="0.4">
      <c r="B551" s="1">
        <f t="shared" si="100"/>
        <v>704.96900000000005</v>
      </c>
      <c r="C551" s="1">
        <f t="shared" si="101"/>
        <v>79.210000000000008</v>
      </c>
      <c r="D551" s="1">
        <f>'1.Time_constants_calculation'!C545</f>
        <v>8.9</v>
      </c>
      <c r="E551" s="1">
        <f>'1.Time_constants_calculation'!E545</f>
        <v>8.0000000000000071E-3</v>
      </c>
      <c r="F551" s="1">
        <f>'1.Time_constants_calculation'!H545</f>
        <v>0</v>
      </c>
      <c r="G551" s="1">
        <f t="shared" si="95"/>
        <v>7.3878027263088262E-3</v>
      </c>
      <c r="H551" s="1">
        <f t="shared" si="96"/>
        <v>-0.1936426471893217</v>
      </c>
      <c r="I551" s="1">
        <f t="shared" si="97"/>
        <v>1.694363406060724</v>
      </c>
      <c r="J551" s="1">
        <f t="shared" si="98"/>
        <v>-4.9404757747141357</v>
      </c>
      <c r="K551" s="1">
        <f t="shared" si="99"/>
        <v>9.0963555233400939E-3</v>
      </c>
      <c r="L551" s="1">
        <f>K551+'1.Time_constants_calculation'!$N$6*(3*G551*C551+2*H551*D551+I551)</f>
        <v>9.0963555233400939E-3</v>
      </c>
      <c r="M551" s="1">
        <f>K551+('1.Time_constants_calculation'!$N$9)*(3*G551*C551+2*H551*$D551+I551)+('1.Time_constants_calculation'!$N$10)*(6*G551*D551+2*H551)</f>
        <v>9.0963555233400939E-3</v>
      </c>
      <c r="N551" s="1">
        <f>K551+('1.Time_constants_calculation'!$N$13)*(3*G551*C551+2*H551*$D551+I551)+('1.Time_constants_calculation'!$N$14)*(6*G551*D551+2*H551)+('1.Time_constants_calculation'!$N$15)*(6*G551)</f>
        <v>9.0963555233400939E-3</v>
      </c>
      <c r="O551" s="1">
        <f t="shared" si="91"/>
        <v>9.0963555233400939E-3</v>
      </c>
      <c r="P551" s="1">
        <f t="shared" si="92"/>
        <v>9.0963555233400939E-3</v>
      </c>
      <c r="Q551" s="1">
        <f t="shared" si="93"/>
        <v>9.0963555233400939E-3</v>
      </c>
      <c r="R551" s="1">
        <f t="shared" si="94"/>
        <v>9.0963555233400939E-3</v>
      </c>
    </row>
    <row r="552" spans="2:18" x14ac:dyDescent="0.4">
      <c r="B552" s="1">
        <f t="shared" si="100"/>
        <v>708.93692129629608</v>
      </c>
      <c r="C552" s="1">
        <f t="shared" si="101"/>
        <v>79.506944444444429</v>
      </c>
      <c r="D552" s="1">
        <f>'1.Time_constants_calculation'!C546</f>
        <v>8.9166666666666661</v>
      </c>
      <c r="E552" s="1">
        <f>'1.Time_constants_calculation'!E546</f>
        <v>8.0000000000000071E-3</v>
      </c>
      <c r="F552" s="1">
        <f>'1.Time_constants_calculation'!H546</f>
        <v>0</v>
      </c>
      <c r="G552" s="1">
        <f t="shared" si="95"/>
        <v>9.0205022502474388E-3</v>
      </c>
      <c r="H552" s="1">
        <f t="shared" si="96"/>
        <v>-0.23718181612268707</v>
      </c>
      <c r="I552" s="1">
        <f t="shared" si="97"/>
        <v>2.081254922094721</v>
      </c>
      <c r="J552" s="1">
        <f t="shared" si="98"/>
        <v>-6.0860776074341487</v>
      </c>
      <c r="K552" s="1">
        <f t="shared" si="99"/>
        <v>9.1443973815934498E-3</v>
      </c>
      <c r="L552" s="1">
        <f>K552+'1.Time_constants_calculation'!$N$6*(3*G552*C552+2*H552*D552+I552)</f>
        <v>9.1443973815934498E-3</v>
      </c>
      <c r="M552" s="1">
        <f>K552+('1.Time_constants_calculation'!$N$9)*(3*G552*C552+2*H552*$D552+I552)+('1.Time_constants_calculation'!$N$10)*(6*G552*D552+2*H552)</f>
        <v>9.1443973815934498E-3</v>
      </c>
      <c r="N552" s="1">
        <f>K552+('1.Time_constants_calculation'!$N$13)*(3*G552*C552+2*H552*$D552+I552)+('1.Time_constants_calculation'!$N$14)*(6*G552*D552+2*H552)+('1.Time_constants_calculation'!$N$15)*(6*G552)</f>
        <v>9.1443973815934498E-3</v>
      </c>
      <c r="O552" s="1">
        <f t="shared" si="91"/>
        <v>9.1443973815934498E-3</v>
      </c>
      <c r="P552" s="1">
        <f t="shared" si="92"/>
        <v>9.1443973815934498E-3</v>
      </c>
      <c r="Q552" s="1">
        <f t="shared" si="93"/>
        <v>9.1443973815934498E-3</v>
      </c>
      <c r="R552" s="1">
        <f t="shared" si="94"/>
        <v>9.1443973815934498E-3</v>
      </c>
    </row>
    <row r="553" spans="2:18" x14ac:dyDescent="0.4">
      <c r="B553" s="1">
        <f t="shared" si="100"/>
        <v>712.9197037037037</v>
      </c>
      <c r="C553" s="1">
        <f t="shared" si="101"/>
        <v>79.804444444444442</v>
      </c>
      <c r="D553" s="1">
        <f>'1.Time_constants_calculation'!C547</f>
        <v>8.9333333333333336</v>
      </c>
      <c r="E553" s="1">
        <f>'1.Time_constants_calculation'!E547</f>
        <v>8.0000000000000071E-3</v>
      </c>
      <c r="F553" s="1">
        <f>'1.Time_constants_calculation'!H547</f>
        <v>0</v>
      </c>
      <c r="G553" s="1">
        <f t="shared" si="95"/>
        <v>9.4668927077388131E-3</v>
      </c>
      <c r="H553" s="1">
        <f t="shared" si="96"/>
        <v>-0.24920783988493467</v>
      </c>
      <c r="I553" s="1">
        <f t="shared" si="97"/>
        <v>2.1892124467596781</v>
      </c>
      <c r="J553" s="1">
        <f t="shared" si="98"/>
        <v>-6.4090061944486436</v>
      </c>
      <c r="K553" s="1">
        <f t="shared" si="99"/>
        <v>9.1994609164487429E-3</v>
      </c>
      <c r="L553" s="1">
        <f>K553+'1.Time_constants_calculation'!$N$6*(3*G553*C553+2*H553*D553+I553)</f>
        <v>9.1994609164487429E-3</v>
      </c>
      <c r="M553" s="1">
        <f>K553+('1.Time_constants_calculation'!$N$9)*(3*G553*C553+2*H553*$D553+I553)+('1.Time_constants_calculation'!$N$10)*(6*G553*D553+2*H553)</f>
        <v>9.1994609164487429E-3</v>
      </c>
      <c r="N553" s="1">
        <f>K553+('1.Time_constants_calculation'!$N$13)*(3*G553*C553+2*H553*$D553+I553)+('1.Time_constants_calculation'!$N$14)*(6*G553*D553+2*H553)+('1.Time_constants_calculation'!$N$15)*(6*G553)</f>
        <v>9.1994609164487429E-3</v>
      </c>
      <c r="O553" s="1">
        <f t="shared" si="91"/>
        <v>9.1994609164487429E-3</v>
      </c>
      <c r="P553" s="1">
        <f t="shared" si="92"/>
        <v>9.1994609164487429E-3</v>
      </c>
      <c r="Q553" s="1">
        <f t="shared" si="93"/>
        <v>9.1994609164487429E-3</v>
      </c>
      <c r="R553" s="1">
        <f t="shared" si="94"/>
        <v>9.1994609164487429E-3</v>
      </c>
    </row>
    <row r="554" spans="2:18" x14ac:dyDescent="0.4">
      <c r="B554" s="1">
        <f t="shared" si="100"/>
        <v>716.91737499999988</v>
      </c>
      <c r="C554" s="1">
        <f t="shared" si="101"/>
        <v>80.102499999999992</v>
      </c>
      <c r="D554" s="1">
        <f>'1.Time_constants_calculation'!C548</f>
        <v>8.9499999999999993</v>
      </c>
      <c r="E554" s="1">
        <f>'1.Time_constants_calculation'!E548</f>
        <v>9.000000000000119E-3</v>
      </c>
      <c r="F554" s="1">
        <f>'1.Time_constants_calculation'!H548</f>
        <v>0</v>
      </c>
      <c r="G554" s="1">
        <f t="shared" si="95"/>
        <v>8.8448732177871022E-3</v>
      </c>
      <c r="H554" s="1">
        <f t="shared" si="96"/>
        <v>-0.23269330954429066</v>
      </c>
      <c r="I554" s="1">
        <f t="shared" si="97"/>
        <v>2.0431233478381543</v>
      </c>
      <c r="J554" s="1">
        <f t="shared" si="98"/>
        <v>-5.978420784778578</v>
      </c>
      <c r="K554" s="1">
        <f t="shared" si="99"/>
        <v>9.2606401050900899E-3</v>
      </c>
      <c r="L554" s="1">
        <f>K554+'1.Time_constants_calculation'!$N$6*(3*G554*C554+2*H554*D554+I554)</f>
        <v>9.2606401050900899E-3</v>
      </c>
      <c r="M554" s="1">
        <f>K554+('1.Time_constants_calculation'!$N$9)*(3*G554*C554+2*H554*$D554+I554)+('1.Time_constants_calculation'!$N$10)*(6*G554*D554+2*H554)</f>
        <v>9.2606401050900899E-3</v>
      </c>
      <c r="N554" s="1">
        <f>K554+('1.Time_constants_calculation'!$N$13)*(3*G554*C554+2*H554*$D554+I554)+('1.Time_constants_calculation'!$N$14)*(6*G554*D554+2*H554)+('1.Time_constants_calculation'!$N$15)*(6*G554)</f>
        <v>9.2606401050900899E-3</v>
      </c>
      <c r="O554" s="1">
        <f t="shared" si="91"/>
        <v>9.2606401050900899E-3</v>
      </c>
      <c r="P554" s="1">
        <f t="shared" si="92"/>
        <v>9.2606401050900899E-3</v>
      </c>
      <c r="Q554" s="1">
        <f t="shared" si="93"/>
        <v>9.2606401050900899E-3</v>
      </c>
      <c r="R554" s="1">
        <f t="shared" si="94"/>
        <v>9.2606401050900899E-3</v>
      </c>
    </row>
    <row r="555" spans="2:18" x14ac:dyDescent="0.4">
      <c r="B555" s="1">
        <f t="shared" si="100"/>
        <v>720.92996296296292</v>
      </c>
      <c r="C555" s="1">
        <f t="shared" si="101"/>
        <v>80.401111111111106</v>
      </c>
      <c r="D555" s="1">
        <f>'1.Time_constants_calculation'!C549</f>
        <v>8.9666666666666668</v>
      </c>
      <c r="E555" s="1">
        <f>'1.Time_constants_calculation'!E549</f>
        <v>9.000000000000119E-3</v>
      </c>
      <c r="F555" s="1">
        <f>'1.Time_constants_calculation'!H549</f>
        <v>0</v>
      </c>
      <c r="G555" s="1">
        <f t="shared" si="95"/>
        <v>1.1240258077123073E-2</v>
      </c>
      <c r="H555" s="1">
        <f t="shared" si="96"/>
        <v>-0.2966029372566395</v>
      </c>
      <c r="I555" s="1">
        <f t="shared" si="97"/>
        <v>2.6112845103249525</v>
      </c>
      <c r="J555" s="1">
        <f t="shared" si="98"/>
        <v>-7.6614505090403817</v>
      </c>
      <c r="K555" s="1">
        <f t="shared" si="99"/>
        <v>9.3003918548504316E-3</v>
      </c>
      <c r="L555" s="1">
        <f>K555+'1.Time_constants_calculation'!$N$6*(3*G555*C555+2*H555*D555+I555)</f>
        <v>9.3003918548504316E-3</v>
      </c>
      <c r="M555" s="1">
        <f>K555+('1.Time_constants_calculation'!$N$9)*(3*G555*C555+2*H555*$D555+I555)+('1.Time_constants_calculation'!$N$10)*(6*G555*D555+2*H555)</f>
        <v>9.3003918548504316E-3</v>
      </c>
      <c r="N555" s="1">
        <f>K555+('1.Time_constants_calculation'!$N$13)*(3*G555*C555+2*H555*$D555+I555)+('1.Time_constants_calculation'!$N$14)*(6*G555*D555+2*H555)+('1.Time_constants_calculation'!$N$15)*(6*G555)</f>
        <v>9.3003918548504316E-3</v>
      </c>
      <c r="O555" s="1">
        <f t="shared" si="91"/>
        <v>9.3003918548504316E-3</v>
      </c>
      <c r="P555" s="1">
        <f t="shared" si="92"/>
        <v>9.3003918548504316E-3</v>
      </c>
      <c r="Q555" s="1">
        <f t="shared" si="93"/>
        <v>9.3003918548504316E-3</v>
      </c>
      <c r="R555" s="1">
        <f t="shared" si="94"/>
        <v>9.3003918548504316E-3</v>
      </c>
    </row>
    <row r="556" spans="2:18" x14ac:dyDescent="0.4">
      <c r="B556" s="1">
        <f t="shared" si="100"/>
        <v>724.95749537037011</v>
      </c>
      <c r="C556" s="1">
        <f t="shared" si="101"/>
        <v>80.700277777777757</v>
      </c>
      <c r="D556" s="1">
        <f>'1.Time_constants_calculation'!C550</f>
        <v>8.9833333333333325</v>
      </c>
      <c r="E556" s="1">
        <f>'1.Time_constants_calculation'!E550</f>
        <v>1.0000000000000009E-2</v>
      </c>
      <c r="F556" s="1">
        <f>'1.Time_constants_calculation'!H550</f>
        <v>0</v>
      </c>
      <c r="G556" s="1">
        <f t="shared" si="95"/>
        <v>1.1798042874632899E-2</v>
      </c>
      <c r="H556" s="1">
        <f t="shared" si="96"/>
        <v>-0.31139249313681183</v>
      </c>
      <c r="I556" s="1">
        <f t="shared" si="97"/>
        <v>2.7419242283612943</v>
      </c>
      <c r="J556" s="1">
        <f t="shared" si="98"/>
        <v>-8.0458882401205187</v>
      </c>
      <c r="K556" s="1">
        <f t="shared" si="99"/>
        <v>9.3499966024168657E-3</v>
      </c>
      <c r="L556" s="1">
        <f>K556+'1.Time_constants_calculation'!$N$6*(3*G556*C556+2*H556*D556+I556)</f>
        <v>9.3499966024168657E-3</v>
      </c>
      <c r="M556" s="1">
        <f>K556+('1.Time_constants_calculation'!$N$9)*(3*G556*C556+2*H556*$D556+I556)+('1.Time_constants_calculation'!$N$10)*(6*G556*D556+2*H556)</f>
        <v>9.3499966024168657E-3</v>
      </c>
      <c r="N556" s="1">
        <f>K556+('1.Time_constants_calculation'!$N$13)*(3*G556*C556+2*H556*$D556+I556)+('1.Time_constants_calculation'!$N$14)*(6*G556*D556+2*H556)+('1.Time_constants_calculation'!$N$15)*(6*G556)</f>
        <v>9.3499966024168657E-3</v>
      </c>
      <c r="O556" s="1">
        <f t="shared" si="91"/>
        <v>9.3499966024168657E-3</v>
      </c>
      <c r="P556" s="1">
        <f t="shared" si="92"/>
        <v>9.3499966024168657E-3</v>
      </c>
      <c r="Q556" s="1">
        <f t="shared" si="93"/>
        <v>9.3499966024168657E-3</v>
      </c>
      <c r="R556" s="1">
        <f t="shared" si="94"/>
        <v>9.3499966024168657E-3</v>
      </c>
    </row>
    <row r="557" spans="2:18" x14ac:dyDescent="0.4">
      <c r="B557" s="1">
        <f t="shared" si="100"/>
        <v>729</v>
      </c>
      <c r="C557" s="1">
        <f t="shared" si="101"/>
        <v>81</v>
      </c>
      <c r="D557" s="1">
        <f>'1.Time_constants_calculation'!C551</f>
        <v>9</v>
      </c>
      <c r="E557" s="1">
        <f>'1.Time_constants_calculation'!E551</f>
        <v>1.0000000000000009E-2</v>
      </c>
      <c r="F557" s="1">
        <f>'1.Time_constants_calculation'!H551</f>
        <v>0</v>
      </c>
      <c r="G557" s="1">
        <f t="shared" si="95"/>
        <v>1.0684912571711539E-2</v>
      </c>
      <c r="H557" s="1">
        <f t="shared" si="96"/>
        <v>-0.28126801373687366</v>
      </c>
      <c r="I557" s="1">
        <f t="shared" si="97"/>
        <v>2.4702616080474487</v>
      </c>
      <c r="J557" s="1">
        <f t="shared" si="98"/>
        <v>-7.2295383026986961</v>
      </c>
      <c r="K557" s="1">
        <f t="shared" si="99"/>
        <v>9.4083218192864138E-3</v>
      </c>
      <c r="L557" s="1">
        <f>K557+'1.Time_constants_calculation'!$N$6*(3*G557*C557+2*H557*D557+I557)</f>
        <v>9.4083218192864138E-3</v>
      </c>
      <c r="M557" s="1">
        <f>K557+('1.Time_constants_calculation'!$N$9)*(3*G557*C557+2*H557*$D557+I557)+('1.Time_constants_calculation'!$N$10)*(6*G557*D557+2*H557)</f>
        <v>9.4083218192864138E-3</v>
      </c>
      <c r="N557" s="1">
        <f>K557+('1.Time_constants_calculation'!$N$13)*(3*G557*C557+2*H557*$D557+I557)+('1.Time_constants_calculation'!$N$14)*(6*G557*D557+2*H557)+('1.Time_constants_calculation'!$N$15)*(6*G557)</f>
        <v>9.4083218192864138E-3</v>
      </c>
      <c r="O557" s="1">
        <f t="shared" si="91"/>
        <v>9.4083218192864138E-3</v>
      </c>
      <c r="P557" s="1">
        <f t="shared" si="92"/>
        <v>9.4083218192864138E-3</v>
      </c>
      <c r="Q557" s="1">
        <f t="shared" si="93"/>
        <v>9.4083218192864138E-3</v>
      </c>
      <c r="R557" s="1">
        <f t="shared" si="94"/>
        <v>9.4083218192864138E-3</v>
      </c>
    </row>
    <row r="558" spans="2:18" x14ac:dyDescent="0.4">
      <c r="B558" s="1">
        <f t="shared" si="100"/>
        <v>733.05750462962988</v>
      </c>
      <c r="C558" s="1">
        <f t="shared" si="101"/>
        <v>81.300277777777794</v>
      </c>
      <c r="D558" s="1">
        <f>'1.Time_constants_calculation'!C552</f>
        <v>9.0166666666666675</v>
      </c>
      <c r="E558" s="1">
        <f>'1.Time_constants_calculation'!E552</f>
        <v>1.0000000000000009E-2</v>
      </c>
      <c r="F558" s="1">
        <f>'1.Time_constants_calculation'!H552</f>
        <v>0</v>
      </c>
      <c r="G558" s="1">
        <f t="shared" si="95"/>
        <v>1.2031401820523247E-2</v>
      </c>
      <c r="H558" s="1">
        <f t="shared" si="96"/>
        <v>-0.31692262971947305</v>
      </c>
      <c r="I558" s="1">
        <f t="shared" si="97"/>
        <v>2.7847318856581826</v>
      </c>
      <c r="J558" s="1">
        <f t="shared" si="98"/>
        <v>-8.1533631366030406</v>
      </c>
      <c r="K558" s="1">
        <f t="shared" si="99"/>
        <v>9.4475979070907101E-3</v>
      </c>
      <c r="L558" s="1">
        <f>K558+'1.Time_constants_calculation'!$N$6*(3*G558*C558+2*H558*D558+I558)</f>
        <v>9.4475979070907101E-3</v>
      </c>
      <c r="M558" s="1">
        <f>K558+('1.Time_constants_calculation'!$N$9)*(3*G558*C558+2*H558*$D558+I558)+('1.Time_constants_calculation'!$N$10)*(6*G558*D558+2*H558)</f>
        <v>9.4475979070907101E-3</v>
      </c>
      <c r="N558" s="1">
        <f>K558+('1.Time_constants_calculation'!$N$13)*(3*G558*C558+2*H558*$D558+I558)+('1.Time_constants_calculation'!$N$14)*(6*G558*D558+2*H558)+('1.Time_constants_calculation'!$N$15)*(6*G558)</f>
        <v>9.4475979070907101E-3</v>
      </c>
      <c r="O558" s="1">
        <f t="shared" si="91"/>
        <v>9.4475979070907101E-3</v>
      </c>
      <c r="P558" s="1">
        <f t="shared" si="92"/>
        <v>9.4475979070907101E-3</v>
      </c>
      <c r="Q558" s="1">
        <f t="shared" si="93"/>
        <v>9.4475979070907101E-3</v>
      </c>
      <c r="R558" s="1">
        <f t="shared" si="94"/>
        <v>9.4475979070907101E-3</v>
      </c>
    </row>
    <row r="559" spans="2:18" x14ac:dyDescent="0.4">
      <c r="B559" s="1">
        <f t="shared" si="100"/>
        <v>737.13003703703703</v>
      </c>
      <c r="C559" s="1">
        <f t="shared" si="101"/>
        <v>81.601111111111109</v>
      </c>
      <c r="D559" s="1">
        <f>'1.Time_constants_calculation'!C553</f>
        <v>9.0333333333333332</v>
      </c>
      <c r="E559" s="1">
        <f>'1.Time_constants_calculation'!E553</f>
        <v>1.1000000000000121E-2</v>
      </c>
      <c r="F559" s="1">
        <f>'1.Time_constants_calculation'!H553</f>
        <v>0</v>
      </c>
      <c r="G559" s="1">
        <f t="shared" si="95"/>
        <v>1.102316107864737E-2</v>
      </c>
      <c r="H559" s="1">
        <f t="shared" si="96"/>
        <v>-0.28909817628046647</v>
      </c>
      <c r="I559" s="1">
        <f t="shared" si="97"/>
        <v>2.5289438654011098</v>
      </c>
      <c r="J559" s="1">
        <f t="shared" si="98"/>
        <v>-7.3700647681465163</v>
      </c>
      <c r="K559" s="1">
        <f t="shared" si="99"/>
        <v>9.4988787968048882E-3</v>
      </c>
      <c r="L559" s="1">
        <f>K559+'1.Time_constants_calculation'!$N$6*(3*G559*C559+2*H559*D559+I559)</f>
        <v>9.4988787968048882E-3</v>
      </c>
      <c r="M559" s="1">
        <f>K559+('1.Time_constants_calculation'!$N$9)*(3*G559*C559+2*H559*$D559+I559)+('1.Time_constants_calculation'!$N$10)*(6*G559*D559+2*H559)</f>
        <v>9.4988787968048882E-3</v>
      </c>
      <c r="N559" s="1">
        <f>K559+('1.Time_constants_calculation'!$N$13)*(3*G559*C559+2*H559*$D559+I559)+('1.Time_constants_calculation'!$N$14)*(6*G559*D559+2*H559)+('1.Time_constants_calculation'!$N$15)*(6*G559)</f>
        <v>9.4988787968048882E-3</v>
      </c>
      <c r="O559" s="1">
        <f t="shared" si="91"/>
        <v>9.4988787968048882E-3</v>
      </c>
      <c r="P559" s="1">
        <f t="shared" si="92"/>
        <v>9.4988787968048882E-3</v>
      </c>
      <c r="Q559" s="1">
        <f t="shared" si="93"/>
        <v>9.4988787968048882E-3</v>
      </c>
      <c r="R559" s="1">
        <f t="shared" si="94"/>
        <v>9.4988787968048882E-3</v>
      </c>
    </row>
    <row r="560" spans="2:18" x14ac:dyDescent="0.4">
      <c r="B560" s="1">
        <f t="shared" si="100"/>
        <v>741.21762500000023</v>
      </c>
      <c r="C560" s="1">
        <f t="shared" si="101"/>
        <v>81.902500000000018</v>
      </c>
      <c r="D560" s="1">
        <f>'1.Time_constants_calculation'!C554</f>
        <v>9.0500000000000007</v>
      </c>
      <c r="E560" s="1">
        <f>'1.Time_constants_calculation'!E554</f>
        <v>1.1000000000000121E-2</v>
      </c>
      <c r="F560" s="1">
        <f>'1.Time_constants_calculation'!H554</f>
        <v>0</v>
      </c>
      <c r="G560" s="1">
        <f t="shared" si="95"/>
        <v>7.86346468922592E-3</v>
      </c>
      <c r="H560" s="1">
        <f t="shared" si="96"/>
        <v>-0.20293776146195328</v>
      </c>
      <c r="I560" s="1">
        <f t="shared" si="97"/>
        <v>1.7460523277878452</v>
      </c>
      <c r="J560" s="1">
        <f t="shared" si="98"/>
        <v>-4.9996413741075152</v>
      </c>
      <c r="K560" s="1">
        <f t="shared" si="99"/>
        <v>9.5608054542566379E-3</v>
      </c>
      <c r="L560" s="1">
        <f>K560+'1.Time_constants_calculation'!$N$6*(3*G560*C560+2*H560*D560+I560)</f>
        <v>9.5608054542566379E-3</v>
      </c>
      <c r="M560" s="1">
        <f>K560+('1.Time_constants_calculation'!$N$9)*(3*G560*C560+2*H560*$D560+I560)+('1.Time_constants_calculation'!$N$10)*(6*G560*D560+2*H560)</f>
        <v>9.5608054542566379E-3</v>
      </c>
      <c r="N560" s="1">
        <f>K560+('1.Time_constants_calculation'!$N$13)*(3*G560*C560+2*H560*$D560+I560)+('1.Time_constants_calculation'!$N$14)*(6*G560*D560+2*H560)+('1.Time_constants_calculation'!$N$15)*(6*G560)</f>
        <v>9.5608054542566379E-3</v>
      </c>
      <c r="O560" s="1">
        <f t="shared" si="91"/>
        <v>9.5608054542566379E-3</v>
      </c>
      <c r="P560" s="1">
        <f t="shared" si="92"/>
        <v>9.5608054542566379E-3</v>
      </c>
      <c r="Q560" s="1">
        <f t="shared" si="93"/>
        <v>9.5608054542566379E-3</v>
      </c>
      <c r="R560" s="1">
        <f t="shared" si="94"/>
        <v>9.5608054542566379E-3</v>
      </c>
    </row>
    <row r="561" spans="2:18" x14ac:dyDescent="0.4">
      <c r="B561" s="1">
        <f t="shared" si="100"/>
        <v>745.32029629629619</v>
      </c>
      <c r="C561" s="1">
        <f t="shared" si="101"/>
        <v>82.204444444444434</v>
      </c>
      <c r="D561" s="1">
        <f>'1.Time_constants_calculation'!C555</f>
        <v>9.0666666666666664</v>
      </c>
      <c r="E561" s="1">
        <f>'1.Time_constants_calculation'!E555</f>
        <v>1.0000000000000009E-2</v>
      </c>
      <c r="F561" s="1">
        <f>'1.Time_constants_calculation'!H555</f>
        <v>0</v>
      </c>
      <c r="G561" s="1">
        <f t="shared" si="95"/>
        <v>6.7153711992981018E-3</v>
      </c>
      <c r="H561" s="1">
        <f t="shared" si="96"/>
        <v>-0.17056290150367606</v>
      </c>
      <c r="I561" s="1">
        <f t="shared" si="97"/>
        <v>1.4422313611512929</v>
      </c>
      <c r="J561" s="1">
        <f t="shared" si="98"/>
        <v>-4.0506995170546549</v>
      </c>
      <c r="K561" s="1">
        <f t="shared" si="99"/>
        <v>9.6053817753567472E-3</v>
      </c>
      <c r="L561" s="1">
        <f>K561+'1.Time_constants_calculation'!$N$6*(3*G561*C561+2*H561*D561+I561)</f>
        <v>9.6053817753567472E-3</v>
      </c>
      <c r="M561" s="1">
        <f>K561+('1.Time_constants_calculation'!$N$9)*(3*G561*C561+2*H561*$D561+I561)+('1.Time_constants_calculation'!$N$10)*(6*G561*D561+2*H561)</f>
        <v>9.6053817753567472E-3</v>
      </c>
      <c r="N561" s="1">
        <f>K561+('1.Time_constants_calculation'!$N$13)*(3*G561*C561+2*H561*$D561+I561)+('1.Time_constants_calculation'!$N$14)*(6*G561*D561+2*H561)+('1.Time_constants_calculation'!$N$15)*(6*G561)</f>
        <v>9.6053817753567472E-3</v>
      </c>
      <c r="O561" s="1">
        <f t="shared" ref="O561:O624" si="102">ABS(K561-$F568)</f>
        <v>9.6053817753567472E-3</v>
      </c>
      <c r="P561" s="1">
        <f t="shared" ref="P561:P624" si="103">ABS(L561-$F561)</f>
        <v>9.6053817753567472E-3</v>
      </c>
      <c r="Q561" s="1">
        <f t="shared" ref="Q561:Q624" si="104">ABS(M561-$F561)</f>
        <v>9.6053817753567472E-3</v>
      </c>
      <c r="R561" s="1">
        <f t="shared" ref="R561:R624" si="105">ABS(N561-$F561)</f>
        <v>9.6053817753567472E-3</v>
      </c>
    </row>
    <row r="562" spans="2:18" x14ac:dyDescent="0.4">
      <c r="B562" s="1">
        <f t="shared" si="100"/>
        <v>749.43807870370392</v>
      </c>
      <c r="C562" s="1">
        <f t="shared" si="101"/>
        <v>82.506944444444457</v>
      </c>
      <c r="D562" s="1">
        <f>'1.Time_constants_calculation'!C556</f>
        <v>9.0833333333333339</v>
      </c>
      <c r="E562" s="1">
        <f>'1.Time_constants_calculation'!E556</f>
        <v>1.0000000000000009E-2</v>
      </c>
      <c r="F562" s="1">
        <f>'1.Time_constants_calculation'!H556</f>
        <v>0</v>
      </c>
      <c r="G562" s="1">
        <f t="shared" si="95"/>
        <v>7.8350062811864962E-3</v>
      </c>
      <c r="H562" s="1">
        <f t="shared" si="96"/>
        <v>-0.20095710853307161</v>
      </c>
      <c r="I562" s="1">
        <f t="shared" si="97"/>
        <v>1.7171750283106768</v>
      </c>
      <c r="J562" s="1">
        <f t="shared" si="98"/>
        <v>-4.8794723902209221</v>
      </c>
      <c r="K562" s="1">
        <f t="shared" si="99"/>
        <v>9.6958481505851069E-3</v>
      </c>
      <c r="L562" s="1">
        <f>K562+'1.Time_constants_calculation'!$N$6*(3*G562*C562+2*H562*D562+I562)</f>
        <v>9.6958481505851069E-3</v>
      </c>
      <c r="M562" s="1">
        <f>K562+('1.Time_constants_calculation'!$N$9)*(3*G562*C562+2*H562*$D562+I562)+('1.Time_constants_calculation'!$N$10)*(6*G562*D562+2*H562)</f>
        <v>9.6958481505851069E-3</v>
      </c>
      <c r="N562" s="1">
        <f>K562+('1.Time_constants_calculation'!$N$13)*(3*G562*C562+2*H562*$D562+I562)+('1.Time_constants_calculation'!$N$14)*(6*G562*D562+2*H562)+('1.Time_constants_calculation'!$N$15)*(6*G562)</f>
        <v>9.6958481505851069E-3</v>
      </c>
      <c r="O562" s="1">
        <f t="shared" si="102"/>
        <v>9.6958481505851069E-3</v>
      </c>
      <c r="P562" s="1">
        <f t="shared" si="103"/>
        <v>9.6958481505851069E-3</v>
      </c>
      <c r="Q562" s="1">
        <f t="shared" si="104"/>
        <v>9.6958481505851069E-3</v>
      </c>
      <c r="R562" s="1">
        <f t="shared" si="105"/>
        <v>9.6958481505851069E-3</v>
      </c>
    </row>
    <row r="563" spans="2:18" x14ac:dyDescent="0.4">
      <c r="B563" s="1">
        <f t="shared" si="100"/>
        <v>753.57099999999991</v>
      </c>
      <c r="C563" s="1">
        <f t="shared" si="101"/>
        <v>82.809999999999988</v>
      </c>
      <c r="D563" s="1">
        <f>'1.Time_constants_calculation'!C557</f>
        <v>9.1</v>
      </c>
      <c r="E563" s="1">
        <f>'1.Time_constants_calculation'!E557</f>
        <v>1.0000000000000009E-2</v>
      </c>
      <c r="F563" s="1">
        <f>'1.Time_constants_calculation'!H557</f>
        <v>0</v>
      </c>
      <c r="G563" s="1">
        <f t="shared" si="95"/>
        <v>1.1555739857601589E-2</v>
      </c>
      <c r="H563" s="1">
        <f t="shared" si="96"/>
        <v>-0.30200220581632742</v>
      </c>
      <c r="I563" s="1">
        <f t="shared" si="97"/>
        <v>2.6315747437438231</v>
      </c>
      <c r="J563" s="1">
        <f t="shared" si="98"/>
        <v>-7.6368203732454774</v>
      </c>
      <c r="K563" s="1">
        <f t="shared" si="99"/>
        <v>9.7775714059267216E-3</v>
      </c>
      <c r="L563" s="1">
        <f>K563+'1.Time_constants_calculation'!$N$6*(3*G563*C563+2*H563*D563+I563)</f>
        <v>9.7775714059267216E-3</v>
      </c>
      <c r="M563" s="1">
        <f>K563+('1.Time_constants_calculation'!$N$9)*(3*G563*C563+2*H563*$D563+I563)+('1.Time_constants_calculation'!$N$10)*(6*G563*D563+2*H563)</f>
        <v>9.7775714059267216E-3</v>
      </c>
      <c r="N563" s="1">
        <f>K563+('1.Time_constants_calculation'!$N$13)*(3*G563*C563+2*H563*$D563+I563)+('1.Time_constants_calculation'!$N$14)*(6*G563*D563+2*H563)+('1.Time_constants_calculation'!$N$15)*(6*G563)</f>
        <v>9.7775714059267216E-3</v>
      </c>
      <c r="O563" s="1">
        <f t="shared" si="102"/>
        <v>9.7775714059267216E-3</v>
      </c>
      <c r="P563" s="1">
        <f t="shared" si="103"/>
        <v>9.7775714059267216E-3</v>
      </c>
      <c r="Q563" s="1">
        <f t="shared" si="104"/>
        <v>9.7775714059267216E-3</v>
      </c>
      <c r="R563" s="1">
        <f t="shared" si="105"/>
        <v>9.7775714059267216E-3</v>
      </c>
    </row>
    <row r="564" spans="2:18" x14ac:dyDescent="0.4">
      <c r="B564" s="1">
        <f t="shared" si="100"/>
        <v>757.71908796296316</v>
      </c>
      <c r="C564" s="1">
        <f t="shared" si="101"/>
        <v>83.113611111111126</v>
      </c>
      <c r="D564" s="1">
        <f>'1.Time_constants_calculation'!C558</f>
        <v>9.1166666666666671</v>
      </c>
      <c r="E564" s="1">
        <f>'1.Time_constants_calculation'!E558</f>
        <v>1.0000000000000009E-2</v>
      </c>
      <c r="F564" s="1">
        <f>'1.Time_constants_calculation'!H558</f>
        <v>0</v>
      </c>
      <c r="G564" s="1">
        <f t="shared" ref="G564:G627" si="106">INDEX(LINEST(E539:E589,B539:D589),3)</f>
        <v>1.7230346420122996E-2</v>
      </c>
      <c r="H564" s="1">
        <f t="shared" ref="H564:H627" si="107">INDEX(LINEST(E539:E589,B539:D589),2)</f>
        <v>-0.45645636483876867</v>
      </c>
      <c r="I564" s="1">
        <f t="shared" ref="I564:I627" si="108">INDEX(LINEST(E539:E589,B539:D589),1)</f>
        <v>4.0324508879798264</v>
      </c>
      <c r="J564" s="1">
        <f t="shared" ref="J564:J627" si="109">INDEX(LINEST(E539:E589,B539:D589),4)</f>
        <v>-11.87068143185995</v>
      </c>
      <c r="K564" s="1">
        <f t="shared" si="99"/>
        <v>9.8547418967669387E-3</v>
      </c>
      <c r="L564" s="1">
        <f>K564+'1.Time_constants_calculation'!$N$6*(3*G564*C564+2*H564*D564+I564)</f>
        <v>9.8547418967669387E-3</v>
      </c>
      <c r="M564" s="1">
        <f>K564+('1.Time_constants_calculation'!$N$9)*(3*G564*C564+2*H564*$D564+I564)+('1.Time_constants_calculation'!$N$10)*(6*G564*D564+2*H564)</f>
        <v>9.8547418967669387E-3</v>
      </c>
      <c r="N564" s="1">
        <f>K564+('1.Time_constants_calculation'!$N$13)*(3*G564*C564+2*H564*$D564+I564)+('1.Time_constants_calculation'!$N$14)*(6*G564*D564+2*H564)+('1.Time_constants_calculation'!$N$15)*(6*G564)</f>
        <v>9.8547418967669387E-3</v>
      </c>
      <c r="O564" s="1">
        <f t="shared" si="102"/>
        <v>9.8547418967669387E-3</v>
      </c>
      <c r="P564" s="1">
        <f t="shared" si="103"/>
        <v>9.8547418967669387E-3</v>
      </c>
      <c r="Q564" s="1">
        <f t="shared" si="104"/>
        <v>9.8547418967669387E-3</v>
      </c>
      <c r="R564" s="1">
        <f t="shared" si="105"/>
        <v>9.8547418967669387E-3</v>
      </c>
    </row>
    <row r="565" spans="2:18" x14ac:dyDescent="0.4">
      <c r="B565" s="1">
        <f t="shared" si="100"/>
        <v>761.88237037037027</v>
      </c>
      <c r="C565" s="1">
        <f t="shared" si="101"/>
        <v>83.417777777777772</v>
      </c>
      <c r="D565" s="1">
        <f>'1.Time_constants_calculation'!C559</f>
        <v>9.1333333333333329</v>
      </c>
      <c r="E565" s="1">
        <f>'1.Time_constants_calculation'!E559</f>
        <v>1.0000000000000009E-2</v>
      </c>
      <c r="F565" s="1">
        <f>'1.Time_constants_calculation'!H559</f>
        <v>0</v>
      </c>
      <c r="G565" s="1">
        <f t="shared" si="106"/>
        <v>2.0300602098561823E-2</v>
      </c>
      <c r="H565" s="1">
        <f t="shared" si="107"/>
        <v>-0.54055157040929203</v>
      </c>
      <c r="I565" s="1">
        <f t="shared" si="108"/>
        <v>4.8000110542094578</v>
      </c>
      <c r="J565" s="1">
        <f t="shared" si="109"/>
        <v>-14.205203070203872</v>
      </c>
      <c r="K565" s="1">
        <f t="shared" si="99"/>
        <v>9.9579605427209117E-3</v>
      </c>
      <c r="L565" s="1">
        <f>K565+'1.Time_constants_calculation'!$N$6*(3*G565*C565+2*H565*D565+I565)</f>
        <v>9.9579605427209117E-3</v>
      </c>
      <c r="M565" s="1">
        <f>K565+('1.Time_constants_calculation'!$N$9)*(3*G565*C565+2*H565*$D565+I565)+('1.Time_constants_calculation'!$N$10)*(6*G565*D565+2*H565)</f>
        <v>9.9579605427209117E-3</v>
      </c>
      <c r="N565" s="1">
        <f>K565+('1.Time_constants_calculation'!$N$13)*(3*G565*C565+2*H565*$D565+I565)+('1.Time_constants_calculation'!$N$14)*(6*G565*D565+2*H565)+('1.Time_constants_calculation'!$N$15)*(6*G565)</f>
        <v>9.9579605427209117E-3</v>
      </c>
      <c r="O565" s="1">
        <f t="shared" si="102"/>
        <v>9.9579605427209117E-3</v>
      </c>
      <c r="P565" s="1">
        <f t="shared" si="103"/>
        <v>9.9579605427209117E-3</v>
      </c>
      <c r="Q565" s="1">
        <f t="shared" si="104"/>
        <v>9.9579605427209117E-3</v>
      </c>
      <c r="R565" s="1">
        <f t="shared" si="105"/>
        <v>9.9579605427209117E-3</v>
      </c>
    </row>
    <row r="566" spans="2:18" x14ac:dyDescent="0.4">
      <c r="B566" s="1">
        <f t="shared" si="100"/>
        <v>766.06087500000012</v>
      </c>
      <c r="C566" s="1">
        <f t="shared" si="101"/>
        <v>83.722500000000011</v>
      </c>
      <c r="D566" s="1">
        <f>'1.Time_constants_calculation'!C560</f>
        <v>9.15</v>
      </c>
      <c r="E566" s="1">
        <f>'1.Time_constants_calculation'!E560</f>
        <v>1.0000000000000009E-2</v>
      </c>
      <c r="F566" s="1">
        <f>'1.Time_constants_calculation'!H560</f>
        <v>0</v>
      </c>
      <c r="G566" s="1">
        <f t="shared" si="106"/>
        <v>2.1217775934746039E-2</v>
      </c>
      <c r="H566" s="1">
        <f t="shared" si="107"/>
        <v>-0.56625439725932492</v>
      </c>
      <c r="I566" s="1">
        <f t="shared" si="108"/>
        <v>5.0399287444670868</v>
      </c>
      <c r="J566" s="1">
        <f t="shared" si="109"/>
        <v>-14.951136820157309</v>
      </c>
      <c r="K566" s="1">
        <f t="shared" si="99"/>
        <v>1.0085415298195954E-2</v>
      </c>
      <c r="L566" s="1">
        <f>K566+'1.Time_constants_calculation'!$N$6*(3*G566*C566+2*H566*D566+I566)</f>
        <v>1.0085415298195954E-2</v>
      </c>
      <c r="M566" s="1">
        <f>K566+('1.Time_constants_calculation'!$N$9)*(3*G566*C566+2*H566*$D566+I566)+('1.Time_constants_calculation'!$N$10)*(6*G566*D566+2*H566)</f>
        <v>1.0085415298195954E-2</v>
      </c>
      <c r="N566" s="1">
        <f>K566+('1.Time_constants_calculation'!$N$13)*(3*G566*C566+2*H566*$D566+I566)+('1.Time_constants_calculation'!$N$14)*(6*G566*D566+2*H566)+('1.Time_constants_calculation'!$N$15)*(6*G566)</f>
        <v>1.0085415298195954E-2</v>
      </c>
      <c r="O566" s="1">
        <f t="shared" si="102"/>
        <v>1.0085415298195954E-2</v>
      </c>
      <c r="P566" s="1">
        <f t="shared" si="103"/>
        <v>1.0085415298195954E-2</v>
      </c>
      <c r="Q566" s="1">
        <f t="shared" si="104"/>
        <v>1.0085415298195954E-2</v>
      </c>
      <c r="R566" s="1">
        <f t="shared" si="105"/>
        <v>1.0085415298195954E-2</v>
      </c>
    </row>
    <row r="567" spans="2:18" x14ac:dyDescent="0.4">
      <c r="B567" s="1">
        <f t="shared" si="100"/>
        <v>770.25462962962956</v>
      </c>
      <c r="C567" s="1">
        <f t="shared" si="101"/>
        <v>84.027777777777771</v>
      </c>
      <c r="D567" s="1">
        <f>'1.Time_constants_calculation'!C561</f>
        <v>9.1666666666666661</v>
      </c>
      <c r="E567" s="1">
        <f>'1.Time_constants_calculation'!E561</f>
        <v>1.0000000000000009E-2</v>
      </c>
      <c r="F567" s="1">
        <f>'1.Time_constants_calculation'!H561</f>
        <v>0</v>
      </c>
      <c r="G567" s="1">
        <f t="shared" si="106"/>
        <v>2.4384790200584937E-2</v>
      </c>
      <c r="H567" s="1">
        <f t="shared" si="107"/>
        <v>-0.65352376073892127</v>
      </c>
      <c r="I567" s="1">
        <f t="shared" si="108"/>
        <v>5.8412674286380524</v>
      </c>
      <c r="J567" s="1">
        <f t="shared" si="109"/>
        <v>-17.403090976814504</v>
      </c>
      <c r="K567" s="1">
        <f t="shared" ref="K567:K630" si="110">G567*$B567+H567*$C567+I567*$D567+J567</f>
        <v>1.0208657047726888E-2</v>
      </c>
      <c r="L567" s="1">
        <f>K567+'1.Time_constants_calculation'!$N$6*(3*G567*C567+2*H567*D567+I567)</f>
        <v>1.0208657047726888E-2</v>
      </c>
      <c r="M567" s="1">
        <f>K567+('1.Time_constants_calculation'!$N$9)*(3*G567*C567+2*H567*$D567+I567)+('1.Time_constants_calculation'!$N$10)*(6*G567*D567+2*H567)</f>
        <v>1.0208657047726888E-2</v>
      </c>
      <c r="N567" s="1">
        <f>K567+('1.Time_constants_calculation'!$N$13)*(3*G567*C567+2*H567*$D567+I567)+('1.Time_constants_calculation'!$N$14)*(6*G567*D567+2*H567)+('1.Time_constants_calculation'!$N$15)*(6*G567)</f>
        <v>1.0208657047726888E-2</v>
      </c>
      <c r="O567" s="1">
        <f t="shared" si="102"/>
        <v>1.0208657047726888E-2</v>
      </c>
      <c r="P567" s="1">
        <f t="shared" si="103"/>
        <v>1.0208657047726888E-2</v>
      </c>
      <c r="Q567" s="1">
        <f t="shared" si="104"/>
        <v>1.0208657047726888E-2</v>
      </c>
      <c r="R567" s="1">
        <f t="shared" si="105"/>
        <v>1.0208657047726888E-2</v>
      </c>
    </row>
    <row r="568" spans="2:18" x14ac:dyDescent="0.4">
      <c r="B568" s="1">
        <f t="shared" si="100"/>
        <v>774.46366203703701</v>
      </c>
      <c r="C568" s="1">
        <f t="shared" si="101"/>
        <v>84.333611111111111</v>
      </c>
      <c r="D568" s="1">
        <f>'1.Time_constants_calculation'!C562</f>
        <v>9.1833333333333336</v>
      </c>
      <c r="E568" s="1">
        <f>'1.Time_constants_calculation'!E562</f>
        <v>1.0000000000000009E-2</v>
      </c>
      <c r="F568" s="1">
        <f>'1.Time_constants_calculation'!H562</f>
        <v>0</v>
      </c>
      <c r="G568" s="1">
        <f t="shared" si="106"/>
        <v>2.5247486512721299E-2</v>
      </c>
      <c r="H568" s="1">
        <f t="shared" si="107"/>
        <v>-0.67806054787590675</v>
      </c>
      <c r="I568" s="1">
        <f t="shared" si="108"/>
        <v>6.0735839176113968</v>
      </c>
      <c r="J568" s="1">
        <f t="shared" si="109"/>
        <v>-18.13535389071199</v>
      </c>
      <c r="K568" s="1">
        <f t="shared" si="110"/>
        <v>1.0358060205184927E-2</v>
      </c>
      <c r="L568" s="1">
        <f>K568+'1.Time_constants_calculation'!$N$6*(3*G568*C568+2*H568*D568+I568)</f>
        <v>1.0358060205184927E-2</v>
      </c>
      <c r="M568" s="1">
        <f>K568+('1.Time_constants_calculation'!$N$9)*(3*G568*C568+2*H568*$D568+I568)+('1.Time_constants_calculation'!$N$10)*(6*G568*D568+2*H568)</f>
        <v>1.0358060205184927E-2</v>
      </c>
      <c r="N568" s="1">
        <f>K568+('1.Time_constants_calculation'!$N$13)*(3*G568*C568+2*H568*$D568+I568)+('1.Time_constants_calculation'!$N$14)*(6*G568*D568+2*H568)+('1.Time_constants_calculation'!$N$15)*(6*G568)</f>
        <v>1.0358060205184927E-2</v>
      </c>
      <c r="O568" s="1">
        <f t="shared" si="102"/>
        <v>1.0358060205184927E-2</v>
      </c>
      <c r="P568" s="1">
        <f t="shared" si="103"/>
        <v>1.0358060205184927E-2</v>
      </c>
      <c r="Q568" s="1">
        <f t="shared" si="104"/>
        <v>1.0358060205184927E-2</v>
      </c>
      <c r="R568" s="1">
        <f t="shared" si="105"/>
        <v>1.0358060205184927E-2</v>
      </c>
    </row>
    <row r="569" spans="2:18" x14ac:dyDescent="0.4">
      <c r="B569" s="1">
        <f t="shared" si="100"/>
        <v>778.68799999999976</v>
      </c>
      <c r="C569" s="1">
        <f t="shared" si="101"/>
        <v>84.639999999999986</v>
      </c>
      <c r="D569" s="1">
        <f>'1.Time_constants_calculation'!C563</f>
        <v>9.1999999999999993</v>
      </c>
      <c r="E569" s="1">
        <f>'1.Time_constants_calculation'!E563</f>
        <v>1.0000000000000009E-2</v>
      </c>
      <c r="F569" s="1">
        <f>'1.Time_constants_calculation'!H563</f>
        <v>0</v>
      </c>
      <c r="G569" s="1">
        <f t="shared" si="106"/>
        <v>2.4257133913073631E-2</v>
      </c>
      <c r="H569" s="1">
        <f t="shared" si="107"/>
        <v>-0.65194026522079929</v>
      </c>
      <c r="I569" s="1">
        <f t="shared" si="108"/>
        <v>5.8444974984354294</v>
      </c>
      <c r="J569" s="1">
        <f t="shared" si="109"/>
        <v>-17.467360443601592</v>
      </c>
      <c r="K569" s="1">
        <f t="shared" si="110"/>
        <v>1.0531586219386213E-2</v>
      </c>
      <c r="L569" s="1">
        <f>K569+'1.Time_constants_calculation'!$N$6*(3*G569*C569+2*H569*D569+I569)</f>
        <v>1.0531586219386213E-2</v>
      </c>
      <c r="M569" s="1">
        <f>K569+('1.Time_constants_calculation'!$N$9)*(3*G569*C569+2*H569*$D569+I569)+('1.Time_constants_calculation'!$N$10)*(6*G569*D569+2*H569)</f>
        <v>1.0531586219386213E-2</v>
      </c>
      <c r="N569" s="1">
        <f>K569+('1.Time_constants_calculation'!$N$13)*(3*G569*C569+2*H569*$D569+I569)+('1.Time_constants_calculation'!$N$14)*(6*G569*D569+2*H569)+('1.Time_constants_calculation'!$N$15)*(6*G569)</f>
        <v>1.0531586219386213E-2</v>
      </c>
      <c r="O569" s="1">
        <f t="shared" si="102"/>
        <v>1.0531586219386213E-2</v>
      </c>
      <c r="P569" s="1">
        <f t="shared" si="103"/>
        <v>1.0531586219386213E-2</v>
      </c>
      <c r="Q569" s="1">
        <f t="shared" si="104"/>
        <v>1.0531586219386213E-2</v>
      </c>
      <c r="R569" s="1">
        <f t="shared" si="105"/>
        <v>1.0531586219386213E-2</v>
      </c>
    </row>
    <row r="570" spans="2:18" x14ac:dyDescent="0.4">
      <c r="B570" s="1">
        <f t="shared" si="100"/>
        <v>782.92767129629624</v>
      </c>
      <c r="C570" s="1">
        <f t="shared" si="101"/>
        <v>84.946944444444441</v>
      </c>
      <c r="D570" s="1">
        <f>'1.Time_constants_calculation'!C564</f>
        <v>9.2166666666666668</v>
      </c>
      <c r="E570" s="1">
        <f>'1.Time_constants_calculation'!E564</f>
        <v>1.1000000000000121E-2</v>
      </c>
      <c r="F570" s="1">
        <f>'1.Time_constants_calculation'!H564</f>
        <v>0</v>
      </c>
      <c r="G570" s="1">
        <f t="shared" si="106"/>
        <v>2.1828412061444782E-2</v>
      </c>
      <c r="H570" s="1">
        <f t="shared" si="107"/>
        <v>-0.58631697671696492</v>
      </c>
      <c r="I570" s="1">
        <f t="shared" si="108"/>
        <v>5.2539415662949587</v>
      </c>
      <c r="J570" s="1">
        <f t="shared" si="109"/>
        <v>-15.697333081498527</v>
      </c>
      <c r="K570" s="1">
        <f t="shared" si="110"/>
        <v>1.0727196538979911E-2</v>
      </c>
      <c r="L570" s="1">
        <f>K570+'1.Time_constants_calculation'!$N$6*(3*G570*C570+2*H570*D570+I570)</f>
        <v>1.0727196538979911E-2</v>
      </c>
      <c r="M570" s="1">
        <f>K570+('1.Time_constants_calculation'!$N$9)*(3*G570*C570+2*H570*$D570+I570)+('1.Time_constants_calculation'!$N$10)*(6*G570*D570+2*H570)</f>
        <v>1.0727196538979911E-2</v>
      </c>
      <c r="N570" s="1">
        <f>K570+('1.Time_constants_calculation'!$N$13)*(3*G570*C570+2*H570*$D570+I570)+('1.Time_constants_calculation'!$N$14)*(6*G570*D570+2*H570)+('1.Time_constants_calculation'!$N$15)*(6*G570)</f>
        <v>1.0727196538979911E-2</v>
      </c>
      <c r="O570" s="1">
        <f t="shared" si="102"/>
        <v>1.0727196538979911E-2</v>
      </c>
      <c r="P570" s="1">
        <f t="shared" si="103"/>
        <v>1.0727196538979911E-2</v>
      </c>
      <c r="Q570" s="1">
        <f t="shared" si="104"/>
        <v>1.0727196538979911E-2</v>
      </c>
      <c r="R570" s="1">
        <f t="shared" si="105"/>
        <v>1.0727196538979911E-2</v>
      </c>
    </row>
    <row r="571" spans="2:18" x14ac:dyDescent="0.4">
      <c r="B571" s="1">
        <f t="shared" si="100"/>
        <v>787.18270370370351</v>
      </c>
      <c r="C571" s="1">
        <f t="shared" si="101"/>
        <v>85.254444444444431</v>
      </c>
      <c r="D571" s="1">
        <f>'1.Time_constants_calculation'!C565</f>
        <v>9.2333333333333325</v>
      </c>
      <c r="E571" s="1">
        <f>'1.Time_constants_calculation'!E565</f>
        <v>1.1000000000000121E-2</v>
      </c>
      <c r="F571" s="1">
        <f>'1.Time_constants_calculation'!H565</f>
        <v>0</v>
      </c>
      <c r="G571" s="1">
        <f t="shared" si="106"/>
        <v>2.2323588361300509E-2</v>
      </c>
      <c r="H571" s="1">
        <f t="shared" si="107"/>
        <v>-0.60100748572222495</v>
      </c>
      <c r="I571" s="1">
        <f t="shared" si="108"/>
        <v>5.3985237859314799</v>
      </c>
      <c r="J571" s="1">
        <f t="shared" si="109"/>
        <v>-16.169636748307589</v>
      </c>
      <c r="K571" s="1">
        <f t="shared" si="110"/>
        <v>1.091621554280664E-2</v>
      </c>
      <c r="L571" s="1">
        <f>K571+'1.Time_constants_calculation'!$N$6*(3*G571*C571+2*H571*D571+I571)</f>
        <v>1.091621554280664E-2</v>
      </c>
      <c r="M571" s="1">
        <f>K571+('1.Time_constants_calculation'!$N$9)*(3*G571*C571+2*H571*$D571+I571)+('1.Time_constants_calculation'!$N$10)*(6*G571*D571+2*H571)</f>
        <v>1.091621554280664E-2</v>
      </c>
      <c r="N571" s="1">
        <f>K571+('1.Time_constants_calculation'!$N$13)*(3*G571*C571+2*H571*$D571+I571)+('1.Time_constants_calculation'!$N$14)*(6*G571*D571+2*H571)+('1.Time_constants_calculation'!$N$15)*(6*G571)</f>
        <v>1.091621554280664E-2</v>
      </c>
      <c r="O571" s="1">
        <f t="shared" si="102"/>
        <v>1.091621554280664E-2</v>
      </c>
      <c r="P571" s="1">
        <f t="shared" si="103"/>
        <v>1.091621554280664E-2</v>
      </c>
      <c r="Q571" s="1">
        <f t="shared" si="104"/>
        <v>1.091621554280664E-2</v>
      </c>
      <c r="R571" s="1">
        <f t="shared" si="105"/>
        <v>1.091621554280664E-2</v>
      </c>
    </row>
    <row r="572" spans="2:18" x14ac:dyDescent="0.4">
      <c r="B572" s="1">
        <f t="shared" si="100"/>
        <v>791.453125</v>
      </c>
      <c r="C572" s="1">
        <f t="shared" si="101"/>
        <v>85.5625</v>
      </c>
      <c r="D572" s="1">
        <f>'1.Time_constants_calculation'!C566</f>
        <v>9.25</v>
      </c>
      <c r="E572" s="1">
        <f>'1.Time_constants_calculation'!E566</f>
        <v>1.1000000000000121E-2</v>
      </c>
      <c r="F572" s="1">
        <f>'1.Time_constants_calculation'!H566</f>
        <v>0</v>
      </c>
      <c r="G572" s="1">
        <f t="shared" si="106"/>
        <v>2.1143784073802307E-2</v>
      </c>
      <c r="H572" s="1">
        <f t="shared" si="107"/>
        <v>-0.5696582029021493</v>
      </c>
      <c r="I572" s="1">
        <f t="shared" si="108"/>
        <v>5.1214712365683184</v>
      </c>
      <c r="J572" s="1">
        <f t="shared" si="109"/>
        <v>-15.355414140838768</v>
      </c>
      <c r="K572" s="1">
        <f t="shared" si="110"/>
        <v>1.1128791139086047E-2</v>
      </c>
      <c r="L572" s="1">
        <f>K572+'1.Time_constants_calculation'!$N$6*(3*G572*C572+2*H572*D572+I572)</f>
        <v>1.1128791139086047E-2</v>
      </c>
      <c r="M572" s="1">
        <f>K572+('1.Time_constants_calculation'!$N$9)*(3*G572*C572+2*H572*$D572+I572)+('1.Time_constants_calculation'!$N$10)*(6*G572*D572+2*H572)</f>
        <v>1.1128791139086047E-2</v>
      </c>
      <c r="N572" s="1">
        <f>K572+('1.Time_constants_calculation'!$N$13)*(3*G572*C572+2*H572*$D572+I572)+('1.Time_constants_calculation'!$N$14)*(6*G572*D572+2*H572)+('1.Time_constants_calculation'!$N$15)*(6*G572)</f>
        <v>1.1128791139086047E-2</v>
      </c>
      <c r="O572" s="1">
        <f t="shared" si="102"/>
        <v>1.1128791139086047E-2</v>
      </c>
      <c r="P572" s="1">
        <f t="shared" si="103"/>
        <v>1.1128791139086047E-2</v>
      </c>
      <c r="Q572" s="1">
        <f t="shared" si="104"/>
        <v>1.1128791139086047E-2</v>
      </c>
      <c r="R572" s="1">
        <f t="shared" si="105"/>
        <v>1.1128791139086047E-2</v>
      </c>
    </row>
    <row r="573" spans="2:18" x14ac:dyDescent="0.4">
      <c r="B573" s="1">
        <f t="shared" si="100"/>
        <v>795.73896296296311</v>
      </c>
      <c r="C573" s="1">
        <f t="shared" si="101"/>
        <v>85.871111111111119</v>
      </c>
      <c r="D573" s="1">
        <f>'1.Time_constants_calculation'!C567</f>
        <v>9.2666666666666675</v>
      </c>
      <c r="E573" s="1">
        <f>'1.Time_constants_calculation'!E567</f>
        <v>1.1000000000000121E-2</v>
      </c>
      <c r="F573" s="1">
        <f>'1.Time_constants_calculation'!H567</f>
        <v>0</v>
      </c>
      <c r="G573" s="1">
        <f t="shared" si="106"/>
        <v>1.8691482398484536E-2</v>
      </c>
      <c r="H573" s="1">
        <f t="shared" si="107"/>
        <v>-0.50316927932303968</v>
      </c>
      <c r="I573" s="1">
        <f t="shared" si="108"/>
        <v>4.5211172361891618</v>
      </c>
      <c r="J573" s="1">
        <f t="shared" si="109"/>
        <v>-13.550159457979493</v>
      </c>
      <c r="K573" s="1">
        <f t="shared" si="110"/>
        <v>1.1362658270858361E-2</v>
      </c>
      <c r="L573" s="1">
        <f>K573+'1.Time_constants_calculation'!$N$6*(3*G573*C573+2*H573*D573+I573)</f>
        <v>1.1362658270858361E-2</v>
      </c>
      <c r="M573" s="1">
        <f>K573+('1.Time_constants_calculation'!$N$9)*(3*G573*C573+2*H573*$D573+I573)+('1.Time_constants_calculation'!$N$10)*(6*G573*D573+2*H573)</f>
        <v>1.1362658270858361E-2</v>
      </c>
      <c r="N573" s="1">
        <f>K573+('1.Time_constants_calculation'!$N$13)*(3*G573*C573+2*H573*$D573+I573)+('1.Time_constants_calculation'!$N$14)*(6*G573*D573+2*H573)+('1.Time_constants_calculation'!$N$15)*(6*G573)</f>
        <v>1.1362658270858361E-2</v>
      </c>
      <c r="O573" s="1">
        <f t="shared" si="102"/>
        <v>1.1362658270858361E-2</v>
      </c>
      <c r="P573" s="1">
        <f t="shared" si="103"/>
        <v>1.1362658270858361E-2</v>
      </c>
      <c r="Q573" s="1">
        <f t="shared" si="104"/>
        <v>1.1362658270858361E-2</v>
      </c>
      <c r="R573" s="1">
        <f t="shared" si="105"/>
        <v>1.1362658270858361E-2</v>
      </c>
    </row>
    <row r="574" spans="2:18" x14ac:dyDescent="0.4">
      <c r="B574" s="1">
        <f t="shared" si="100"/>
        <v>800.04024537037037</v>
      </c>
      <c r="C574" s="1">
        <f t="shared" si="101"/>
        <v>86.180277777777775</v>
      </c>
      <c r="D574" s="1">
        <f>'1.Time_constants_calculation'!C568</f>
        <v>9.2833333333333332</v>
      </c>
      <c r="E574" s="1">
        <f>'1.Time_constants_calculation'!E568</f>
        <v>1.1000000000000121E-2</v>
      </c>
      <c r="F574" s="1">
        <f>'1.Time_constants_calculation'!H568</f>
        <v>0</v>
      </c>
      <c r="G574" s="1">
        <f t="shared" si="106"/>
        <v>1.5328511665924024E-2</v>
      </c>
      <c r="H574" s="1">
        <f t="shared" si="107"/>
        <v>-0.41138912459059457</v>
      </c>
      <c r="I574" s="1">
        <f t="shared" si="108"/>
        <v>3.6867600059884178</v>
      </c>
      <c r="J574" s="1">
        <f t="shared" si="109"/>
        <v>-11.023603706105519</v>
      </c>
      <c r="K574" s="1">
        <f t="shared" si="110"/>
        <v>1.1615551881128283E-2</v>
      </c>
      <c r="L574" s="1">
        <f>K574+'1.Time_constants_calculation'!$N$6*(3*G574*C574+2*H574*D574+I574)</f>
        <v>1.1615551881128283E-2</v>
      </c>
      <c r="M574" s="1">
        <f>K574+('1.Time_constants_calculation'!$N$9)*(3*G574*C574+2*H574*$D574+I574)+('1.Time_constants_calculation'!$N$10)*(6*G574*D574+2*H574)</f>
        <v>1.1615551881128283E-2</v>
      </c>
      <c r="N574" s="1">
        <f>K574+('1.Time_constants_calculation'!$N$13)*(3*G574*C574+2*H574*$D574+I574)+('1.Time_constants_calculation'!$N$14)*(6*G574*D574+2*H574)+('1.Time_constants_calculation'!$N$15)*(6*G574)</f>
        <v>1.1615551881128283E-2</v>
      </c>
      <c r="O574" s="1">
        <f t="shared" si="102"/>
        <v>1.1615551881128283E-2</v>
      </c>
      <c r="P574" s="1">
        <f t="shared" si="103"/>
        <v>1.1615551881128283E-2</v>
      </c>
      <c r="Q574" s="1">
        <f t="shared" si="104"/>
        <v>1.1615551881128283E-2</v>
      </c>
      <c r="R574" s="1">
        <f t="shared" si="105"/>
        <v>1.1615551881128283E-2</v>
      </c>
    </row>
    <row r="575" spans="2:18" x14ac:dyDescent="0.4">
      <c r="B575" s="1">
        <f t="shared" si="100"/>
        <v>804.3570000000002</v>
      </c>
      <c r="C575" s="1">
        <f t="shared" si="101"/>
        <v>86.490000000000009</v>
      </c>
      <c r="D575" s="1">
        <f>'1.Time_constants_calculation'!C569</f>
        <v>9.3000000000000007</v>
      </c>
      <c r="E575" s="1">
        <f>'1.Time_constants_calculation'!E569</f>
        <v>1.1000000000000121E-2</v>
      </c>
      <c r="F575" s="1">
        <f>'1.Time_constants_calculation'!H569</f>
        <v>0</v>
      </c>
      <c r="G575" s="1">
        <f t="shared" si="106"/>
        <v>6.3340285316258876E-3</v>
      </c>
      <c r="H575" s="1">
        <f t="shared" si="107"/>
        <v>-0.16156762850386919</v>
      </c>
      <c r="I575" s="1">
        <f t="shared" si="108"/>
        <v>1.3745563331706965</v>
      </c>
      <c r="J575" s="1">
        <f t="shared" si="109"/>
        <v>-3.8923571028530652</v>
      </c>
      <c r="K575" s="1">
        <f t="shared" si="110"/>
        <v>1.1852793947769058E-2</v>
      </c>
      <c r="L575" s="1">
        <f>K575+'1.Time_constants_calculation'!$N$6*(3*G575*C575+2*H575*D575+I575)</f>
        <v>1.1852793947769058E-2</v>
      </c>
      <c r="M575" s="1">
        <f>K575+('1.Time_constants_calculation'!$N$9)*(3*G575*C575+2*H575*$D575+I575)+('1.Time_constants_calculation'!$N$10)*(6*G575*D575+2*H575)</f>
        <v>1.1852793947769058E-2</v>
      </c>
      <c r="N575" s="1">
        <f>K575+('1.Time_constants_calculation'!$N$13)*(3*G575*C575+2*H575*$D575+I575)+('1.Time_constants_calculation'!$N$14)*(6*G575*D575+2*H575)+('1.Time_constants_calculation'!$N$15)*(6*G575)</f>
        <v>1.1852793947769058E-2</v>
      </c>
      <c r="O575" s="1">
        <f t="shared" si="102"/>
        <v>1.1852793947769058E-2</v>
      </c>
      <c r="P575" s="1">
        <f t="shared" si="103"/>
        <v>1.1852793947769058E-2</v>
      </c>
      <c r="Q575" s="1">
        <f t="shared" si="104"/>
        <v>1.1852793947769058E-2</v>
      </c>
      <c r="R575" s="1">
        <f t="shared" si="105"/>
        <v>1.1852793947769058E-2</v>
      </c>
    </row>
    <row r="576" spans="2:18" x14ac:dyDescent="0.4">
      <c r="B576" s="1">
        <f t="shared" si="100"/>
        <v>808.68925462962966</v>
      </c>
      <c r="C576" s="1">
        <f t="shared" si="101"/>
        <v>86.800277777777779</v>
      </c>
      <c r="D576" s="1">
        <f>'1.Time_constants_calculation'!C570</f>
        <v>9.3166666666666664</v>
      </c>
      <c r="E576" s="1">
        <f>'1.Time_constants_calculation'!E570</f>
        <v>1.2000000000000011E-2</v>
      </c>
      <c r="F576" s="1">
        <f>'1.Time_constants_calculation'!H570</f>
        <v>0</v>
      </c>
      <c r="G576" s="1">
        <f t="shared" si="106"/>
        <v>-4.1329739443245039E-3</v>
      </c>
      <c r="H576" s="1">
        <f t="shared" si="107"/>
        <v>0.13016910102295629</v>
      </c>
      <c r="I576" s="1">
        <f t="shared" si="108"/>
        <v>-1.3350584642901333</v>
      </c>
      <c r="J576" s="1">
        <f t="shared" si="109"/>
        <v>4.4939707138443445</v>
      </c>
      <c r="K576" s="1">
        <f t="shared" si="110"/>
        <v>1.2098529978030292E-2</v>
      </c>
      <c r="L576" s="1">
        <f>K576+'1.Time_constants_calculation'!$N$6*(3*G576*C576+2*H576*D576+I576)</f>
        <v>1.2098529978030292E-2</v>
      </c>
      <c r="M576" s="1">
        <f>K576+('1.Time_constants_calculation'!$N$9)*(3*G576*C576+2*H576*$D576+I576)+('1.Time_constants_calculation'!$N$10)*(6*G576*D576+2*H576)</f>
        <v>1.2098529978030292E-2</v>
      </c>
      <c r="N576" s="1">
        <f>K576+('1.Time_constants_calculation'!$N$13)*(3*G576*C576+2*H576*$D576+I576)+('1.Time_constants_calculation'!$N$14)*(6*G576*D576+2*H576)+('1.Time_constants_calculation'!$N$15)*(6*G576)</f>
        <v>1.2098529978030292E-2</v>
      </c>
      <c r="O576" s="1">
        <f t="shared" si="102"/>
        <v>1.2098529978030292E-2</v>
      </c>
      <c r="P576" s="1">
        <f t="shared" si="103"/>
        <v>1.2098529978030292E-2</v>
      </c>
      <c r="Q576" s="1">
        <f t="shared" si="104"/>
        <v>1.2098529978030292E-2</v>
      </c>
      <c r="R576" s="1">
        <f t="shared" si="105"/>
        <v>1.2098529978030292E-2</v>
      </c>
    </row>
    <row r="577" spans="2:18" x14ac:dyDescent="0.4">
      <c r="B577" s="1">
        <f t="shared" si="100"/>
        <v>813.03703703703729</v>
      </c>
      <c r="C577" s="1">
        <f t="shared" si="101"/>
        <v>87.111111111111128</v>
      </c>
      <c r="D577" s="1">
        <f>'1.Time_constants_calculation'!C571</f>
        <v>9.3333333333333339</v>
      </c>
      <c r="E577" s="1">
        <f>'1.Time_constants_calculation'!E571</f>
        <v>1.2000000000000011E-2</v>
      </c>
      <c r="F577" s="1">
        <f>'1.Time_constants_calculation'!H571</f>
        <v>0</v>
      </c>
      <c r="G577" s="1">
        <f t="shared" si="106"/>
        <v>-1.5942400182202329E-2</v>
      </c>
      <c r="H577" s="1">
        <f t="shared" si="107"/>
        <v>0.46044066393077426</v>
      </c>
      <c r="I577" s="1">
        <f t="shared" si="108"/>
        <v>-4.4130231613224904</v>
      </c>
      <c r="J577" s="1">
        <f t="shared" si="109"/>
        <v>14.052830412401555</v>
      </c>
      <c r="K577" s="1">
        <f t="shared" si="110"/>
        <v>1.2350268409257126E-2</v>
      </c>
      <c r="L577" s="1">
        <f>K577+'1.Time_constants_calculation'!$N$6*(3*G577*C577+2*H577*D577+I577)</f>
        <v>1.2350268409257126E-2</v>
      </c>
      <c r="M577" s="1">
        <f>K577+('1.Time_constants_calculation'!$N$9)*(3*G577*C577+2*H577*$D577+I577)+('1.Time_constants_calculation'!$N$10)*(6*G577*D577+2*H577)</f>
        <v>1.2350268409257126E-2</v>
      </c>
      <c r="N577" s="1">
        <f>K577+('1.Time_constants_calculation'!$N$13)*(3*G577*C577+2*H577*$D577+I577)+('1.Time_constants_calculation'!$N$14)*(6*G577*D577+2*H577)+('1.Time_constants_calculation'!$N$15)*(6*G577)</f>
        <v>1.2350268409257126E-2</v>
      </c>
      <c r="O577" s="1">
        <f t="shared" si="102"/>
        <v>1.2350268409257126E-2</v>
      </c>
      <c r="P577" s="1">
        <f t="shared" si="103"/>
        <v>1.2350268409257126E-2</v>
      </c>
      <c r="Q577" s="1">
        <f t="shared" si="104"/>
        <v>1.2350268409257126E-2</v>
      </c>
      <c r="R577" s="1">
        <f t="shared" si="105"/>
        <v>1.2350268409257126E-2</v>
      </c>
    </row>
    <row r="578" spans="2:18" x14ac:dyDescent="0.4">
      <c r="B578" s="1">
        <f t="shared" si="100"/>
        <v>817.40037499999994</v>
      </c>
      <c r="C578" s="1">
        <f t="shared" si="101"/>
        <v>87.422499999999999</v>
      </c>
      <c r="D578" s="1">
        <f>'1.Time_constants_calculation'!C572</f>
        <v>9.35</v>
      </c>
      <c r="E578" s="1">
        <f>'1.Time_constants_calculation'!E572</f>
        <v>1.2000000000000011E-2</v>
      </c>
      <c r="F578" s="1">
        <f>'1.Time_constants_calculation'!H572</f>
        <v>0</v>
      </c>
      <c r="G578" s="1">
        <f t="shared" si="106"/>
        <v>-2.90088749578899E-2</v>
      </c>
      <c r="H578" s="1">
        <f t="shared" si="107"/>
        <v>0.82709504701929504</v>
      </c>
      <c r="I578" s="1">
        <f t="shared" si="108"/>
        <v>-7.8415345076447043</v>
      </c>
      <c r="J578" s="1">
        <f t="shared" si="109"/>
        <v>24.736101685019761</v>
      </c>
      <c r="K578" s="1">
        <f t="shared" si="110"/>
        <v>1.2605517678785816E-2</v>
      </c>
      <c r="L578" s="1">
        <f>K578+'1.Time_constants_calculation'!$N$6*(3*G578*C578+2*H578*D578+I578)</f>
        <v>1.2605517678785816E-2</v>
      </c>
      <c r="M578" s="1">
        <f>K578+('1.Time_constants_calculation'!$N$9)*(3*G578*C578+2*H578*$D578+I578)+('1.Time_constants_calculation'!$N$10)*(6*G578*D578+2*H578)</f>
        <v>1.2605517678785816E-2</v>
      </c>
      <c r="N578" s="1">
        <f>K578+('1.Time_constants_calculation'!$N$13)*(3*G578*C578+2*H578*$D578+I578)+('1.Time_constants_calculation'!$N$14)*(6*G578*D578+2*H578)+('1.Time_constants_calculation'!$N$15)*(6*G578)</f>
        <v>1.2605517678785816E-2</v>
      </c>
      <c r="O578" s="1">
        <f t="shared" si="102"/>
        <v>1.2605517678785816E-2</v>
      </c>
      <c r="P578" s="1">
        <f t="shared" si="103"/>
        <v>1.2605517678785816E-2</v>
      </c>
      <c r="Q578" s="1">
        <f t="shared" si="104"/>
        <v>1.2605517678785816E-2</v>
      </c>
      <c r="R578" s="1">
        <f t="shared" si="105"/>
        <v>1.2605517678785816E-2</v>
      </c>
    </row>
    <row r="579" spans="2:18" x14ac:dyDescent="0.4">
      <c r="B579" s="1">
        <f t="shared" si="100"/>
        <v>821.77929629629637</v>
      </c>
      <c r="C579" s="1">
        <f t="shared" si="101"/>
        <v>87.734444444444449</v>
      </c>
      <c r="D579" s="1">
        <f>'1.Time_constants_calculation'!C573</f>
        <v>9.3666666666666671</v>
      </c>
      <c r="E579" s="1">
        <f>'1.Time_constants_calculation'!E573</f>
        <v>1.2000000000000011E-2</v>
      </c>
      <c r="F579" s="1">
        <f>'1.Time_constants_calculation'!H573</f>
        <v>0</v>
      </c>
      <c r="G579" s="1">
        <f t="shared" si="106"/>
        <v>-4.3291743402749848E-2</v>
      </c>
      <c r="H579" s="1">
        <f t="shared" si="107"/>
        <v>1.2292198040324291</v>
      </c>
      <c r="I579" s="1">
        <f t="shared" si="108"/>
        <v>-11.614254313470099</v>
      </c>
      <c r="J579" s="1">
        <f t="shared" si="109"/>
        <v>36.53105234445141</v>
      </c>
      <c r="K579" s="1">
        <f t="shared" si="110"/>
        <v>1.2861786223922422E-2</v>
      </c>
      <c r="L579" s="1">
        <f>K579+'1.Time_constants_calculation'!$N$6*(3*G579*C579+2*H579*D579+I579)</f>
        <v>1.2861786223922422E-2</v>
      </c>
      <c r="M579" s="1">
        <f>K579+('1.Time_constants_calculation'!$N$9)*(3*G579*C579+2*H579*$D579+I579)+('1.Time_constants_calculation'!$N$10)*(6*G579*D579+2*H579)</f>
        <v>1.2861786223922422E-2</v>
      </c>
      <c r="N579" s="1">
        <f>K579+('1.Time_constants_calculation'!$N$13)*(3*G579*C579+2*H579*$D579+I579)+('1.Time_constants_calculation'!$N$14)*(6*G579*D579+2*H579)+('1.Time_constants_calculation'!$N$15)*(6*G579)</f>
        <v>1.2861786223922422E-2</v>
      </c>
      <c r="O579" s="1">
        <f t="shared" si="102"/>
        <v>1.2861786223922422E-2</v>
      </c>
      <c r="P579" s="1">
        <f t="shared" si="103"/>
        <v>1.2861786223922422E-2</v>
      </c>
      <c r="Q579" s="1">
        <f t="shared" si="104"/>
        <v>1.2861786223922422E-2</v>
      </c>
      <c r="R579" s="1">
        <f t="shared" si="105"/>
        <v>1.2861786223922422E-2</v>
      </c>
    </row>
    <row r="580" spans="2:18" x14ac:dyDescent="0.4">
      <c r="B580" s="1">
        <f t="shared" si="100"/>
        <v>826.17382870370352</v>
      </c>
      <c r="C580" s="1">
        <f t="shared" si="101"/>
        <v>88.046944444444435</v>
      </c>
      <c r="D580" s="1">
        <f>'1.Time_constants_calculation'!C574</f>
        <v>9.3833333333333329</v>
      </c>
      <c r="E580" s="1">
        <f>'1.Time_constants_calculation'!E574</f>
        <v>1.3000000000000123E-2</v>
      </c>
      <c r="F580" s="1">
        <f>'1.Time_constants_calculation'!H574</f>
        <v>0</v>
      </c>
      <c r="G580" s="1">
        <f t="shared" si="106"/>
        <v>-5.3753054197128086E-2</v>
      </c>
      <c r="H580" s="1">
        <f t="shared" si="107"/>
        <v>1.5243561169059368</v>
      </c>
      <c r="I580" s="1">
        <f t="shared" si="108"/>
        <v>-14.388899005852858</v>
      </c>
      <c r="J580" s="1">
        <f t="shared" si="109"/>
        <v>45.223452918826155</v>
      </c>
      <c r="K580" s="1">
        <f t="shared" si="110"/>
        <v>1.3148995447238576E-2</v>
      </c>
      <c r="L580" s="1">
        <f>K580+'1.Time_constants_calculation'!$N$6*(3*G580*C580+2*H580*D580+I580)</f>
        <v>1.3148995447238576E-2</v>
      </c>
      <c r="M580" s="1">
        <f>K580+('1.Time_constants_calculation'!$N$9)*(3*G580*C580+2*H580*$D580+I580)+('1.Time_constants_calculation'!$N$10)*(6*G580*D580+2*H580)</f>
        <v>1.3148995447238576E-2</v>
      </c>
      <c r="N580" s="1">
        <f>K580+('1.Time_constants_calculation'!$N$13)*(3*G580*C580+2*H580*$D580+I580)+('1.Time_constants_calculation'!$N$14)*(6*G580*D580+2*H580)+('1.Time_constants_calculation'!$N$15)*(6*G580)</f>
        <v>1.3148995447238576E-2</v>
      </c>
      <c r="O580" s="1">
        <f t="shared" si="102"/>
        <v>1.3148995447238576E-2</v>
      </c>
      <c r="P580" s="1">
        <f t="shared" si="103"/>
        <v>1.3148995447238576E-2</v>
      </c>
      <c r="Q580" s="1">
        <f t="shared" si="104"/>
        <v>1.3148995447238576E-2</v>
      </c>
      <c r="R580" s="1">
        <f t="shared" si="105"/>
        <v>1.3148995447238576E-2</v>
      </c>
    </row>
    <row r="581" spans="2:18" x14ac:dyDescent="0.4">
      <c r="B581" s="1">
        <f t="shared" si="100"/>
        <v>830.58400000000017</v>
      </c>
      <c r="C581" s="1">
        <f t="shared" si="101"/>
        <v>88.360000000000014</v>
      </c>
      <c r="D581" s="1">
        <f>'1.Time_constants_calculation'!C575</f>
        <v>9.4</v>
      </c>
      <c r="E581" s="1">
        <f>'1.Time_constants_calculation'!E575</f>
        <v>1.3000000000000123E-2</v>
      </c>
      <c r="F581" s="1">
        <f>'1.Time_constants_calculation'!H575</f>
        <v>0</v>
      </c>
      <c r="G581" s="1">
        <f t="shared" si="106"/>
        <v>-6.4320067649687743E-2</v>
      </c>
      <c r="H581" s="1">
        <f t="shared" si="107"/>
        <v>1.8234855045061744</v>
      </c>
      <c r="I581" s="1">
        <f t="shared" si="108"/>
        <v>-17.210590468371464</v>
      </c>
      <c r="J581" s="1">
        <f t="shared" si="109"/>
        <v>54.093028536496291</v>
      </c>
      <c r="K581" s="1">
        <f t="shared" si="110"/>
        <v>1.3438243221870039E-2</v>
      </c>
      <c r="L581" s="1">
        <f>K581+'1.Time_constants_calculation'!$N$6*(3*G581*C581+2*H581*D581+I581)</f>
        <v>1.3438243221870039E-2</v>
      </c>
      <c r="M581" s="1">
        <f>K581+('1.Time_constants_calculation'!$N$9)*(3*G581*C581+2*H581*$D581+I581)+('1.Time_constants_calculation'!$N$10)*(6*G581*D581+2*H581)</f>
        <v>1.3438243221870039E-2</v>
      </c>
      <c r="N581" s="1">
        <f>K581+('1.Time_constants_calculation'!$N$13)*(3*G581*C581+2*H581*$D581+I581)+('1.Time_constants_calculation'!$N$14)*(6*G581*D581+2*H581)+('1.Time_constants_calculation'!$N$15)*(6*G581)</f>
        <v>1.3438243221870039E-2</v>
      </c>
      <c r="O581" s="1">
        <f t="shared" si="102"/>
        <v>1.3438243221870039E-2</v>
      </c>
      <c r="P581" s="1">
        <f t="shared" si="103"/>
        <v>1.3438243221870039E-2</v>
      </c>
      <c r="Q581" s="1">
        <f t="shared" si="104"/>
        <v>1.3438243221870039E-2</v>
      </c>
      <c r="R581" s="1">
        <f t="shared" si="105"/>
        <v>1.3438243221870039E-2</v>
      </c>
    </row>
    <row r="582" spans="2:18" x14ac:dyDescent="0.4">
      <c r="B582" s="1">
        <f t="shared" si="100"/>
        <v>835.00983796296282</v>
      </c>
      <c r="C582" s="1">
        <f t="shared" si="101"/>
        <v>88.6736111111111</v>
      </c>
      <c r="D582" s="1">
        <f>'1.Time_constants_calculation'!C576</f>
        <v>9.4166666666666661</v>
      </c>
      <c r="E582" s="1">
        <f>'1.Time_constants_calculation'!E576</f>
        <v>1.3000000000000123E-2</v>
      </c>
      <c r="F582" s="1">
        <f>'1.Time_constants_calculation'!H576</f>
        <v>0</v>
      </c>
      <c r="G582" s="1">
        <f t="shared" si="106"/>
        <v>-7.3918682131809868E-2</v>
      </c>
      <c r="H582" s="1">
        <f t="shared" si="107"/>
        <v>2.094685363260814</v>
      </c>
      <c r="I582" s="1">
        <f t="shared" si="108"/>
        <v>-19.764012604049501</v>
      </c>
      <c r="J582" s="1">
        <f t="shared" si="109"/>
        <v>62.104416490051051</v>
      </c>
      <c r="K582" s="1">
        <f t="shared" si="110"/>
        <v>1.3786314525873422E-2</v>
      </c>
      <c r="L582" s="1">
        <f>K582+'1.Time_constants_calculation'!$N$6*(3*G582*C582+2*H582*D582+I582)</f>
        <v>1.3786314525873422E-2</v>
      </c>
      <c r="M582" s="1">
        <f>K582+('1.Time_constants_calculation'!$N$9)*(3*G582*C582+2*H582*$D582+I582)+('1.Time_constants_calculation'!$N$10)*(6*G582*D582+2*H582)</f>
        <v>1.3786314525873422E-2</v>
      </c>
      <c r="N582" s="1">
        <f>K582+('1.Time_constants_calculation'!$N$13)*(3*G582*C582+2*H582*$D582+I582)+('1.Time_constants_calculation'!$N$14)*(6*G582*D582+2*H582)+('1.Time_constants_calculation'!$N$15)*(6*G582)</f>
        <v>1.3786314525873422E-2</v>
      </c>
      <c r="O582" s="1">
        <f t="shared" si="102"/>
        <v>1.3786314525873422E-2</v>
      </c>
      <c r="P582" s="1">
        <f t="shared" si="103"/>
        <v>1.3786314525873422E-2</v>
      </c>
      <c r="Q582" s="1">
        <f t="shared" si="104"/>
        <v>1.3786314525873422E-2</v>
      </c>
      <c r="R582" s="1">
        <f t="shared" si="105"/>
        <v>1.3786314525873422E-2</v>
      </c>
    </row>
    <row r="583" spans="2:18" x14ac:dyDescent="0.4">
      <c r="B583" s="1">
        <f t="shared" si="100"/>
        <v>839.45137037037046</v>
      </c>
      <c r="C583" s="1">
        <f t="shared" si="101"/>
        <v>88.987777777777779</v>
      </c>
      <c r="D583" s="1">
        <f>'1.Time_constants_calculation'!C577</f>
        <v>9.4333333333333336</v>
      </c>
      <c r="E583" s="1">
        <f>'1.Time_constants_calculation'!E577</f>
        <v>1.4000000000000012E-2</v>
      </c>
      <c r="F583" s="1">
        <f>'1.Time_constants_calculation'!H577</f>
        <v>0</v>
      </c>
      <c r="G583" s="1">
        <f t="shared" si="106"/>
        <v>-8.1511385395944588E-2</v>
      </c>
      <c r="H583" s="1">
        <f t="shared" si="107"/>
        <v>2.3101116673080124</v>
      </c>
      <c r="I583" s="1">
        <f t="shared" si="108"/>
        <v>-21.800818456067013</v>
      </c>
      <c r="J583" s="1">
        <f t="shared" si="109"/>
        <v>68.521660262000069</v>
      </c>
      <c r="K583" s="1">
        <f t="shared" si="110"/>
        <v>1.4132347278604129E-2</v>
      </c>
      <c r="L583" s="1">
        <f>K583+'1.Time_constants_calculation'!$N$6*(3*G583*C583+2*H583*D583+I583)</f>
        <v>1.4132347278604129E-2</v>
      </c>
      <c r="M583" s="1">
        <f>K583+('1.Time_constants_calculation'!$N$9)*(3*G583*C583+2*H583*$D583+I583)+('1.Time_constants_calculation'!$N$10)*(6*G583*D583+2*H583)</f>
        <v>1.4132347278604129E-2</v>
      </c>
      <c r="N583" s="1">
        <f>K583+('1.Time_constants_calculation'!$N$13)*(3*G583*C583+2*H583*$D583+I583)+('1.Time_constants_calculation'!$N$14)*(6*G583*D583+2*H583)+('1.Time_constants_calculation'!$N$15)*(6*G583)</f>
        <v>1.4132347278604129E-2</v>
      </c>
      <c r="O583" s="1">
        <f t="shared" si="102"/>
        <v>1.4132347278604129E-2</v>
      </c>
      <c r="P583" s="1">
        <f t="shared" si="103"/>
        <v>1.4132347278604129E-2</v>
      </c>
      <c r="Q583" s="1">
        <f t="shared" si="104"/>
        <v>1.4132347278604129E-2</v>
      </c>
      <c r="R583" s="1">
        <f t="shared" si="105"/>
        <v>1.4132347278604129E-2</v>
      </c>
    </row>
    <row r="584" spans="2:18" x14ac:dyDescent="0.4">
      <c r="B584" s="1">
        <f t="shared" si="100"/>
        <v>843.9086249999998</v>
      </c>
      <c r="C584" s="1">
        <f t="shared" si="101"/>
        <v>89.302499999999981</v>
      </c>
      <c r="D584" s="1">
        <f>'1.Time_constants_calculation'!C578</f>
        <v>9.4499999999999993</v>
      </c>
      <c r="E584" s="1">
        <f>'1.Time_constants_calculation'!E578</f>
        <v>1.4000000000000012E-2</v>
      </c>
      <c r="F584" s="1">
        <f>'1.Time_constants_calculation'!H578</f>
        <v>0</v>
      </c>
      <c r="G584" s="1">
        <f t="shared" si="106"/>
        <v>-8.7151028771561001E-2</v>
      </c>
      <c r="H584" s="1">
        <f t="shared" si="107"/>
        <v>2.4709919729897045</v>
      </c>
      <c r="I584" s="1">
        <f t="shared" si="108"/>
        <v>-23.330100244094137</v>
      </c>
      <c r="J584" s="1">
        <f t="shared" si="109"/>
        <v>73.365666026154457</v>
      </c>
      <c r="K584" s="1">
        <f t="shared" si="110"/>
        <v>1.4474529434465921E-2</v>
      </c>
      <c r="L584" s="1">
        <f>K584+'1.Time_constants_calculation'!$N$6*(3*G584*C584+2*H584*D584+I584)</f>
        <v>1.4474529434465921E-2</v>
      </c>
      <c r="M584" s="1">
        <f>K584+('1.Time_constants_calculation'!$N$9)*(3*G584*C584+2*H584*$D584+I584)+('1.Time_constants_calculation'!$N$10)*(6*G584*D584+2*H584)</f>
        <v>1.4474529434465921E-2</v>
      </c>
      <c r="N584" s="1">
        <f>K584+('1.Time_constants_calculation'!$N$13)*(3*G584*C584+2*H584*$D584+I584)+('1.Time_constants_calculation'!$N$14)*(6*G584*D584+2*H584)+('1.Time_constants_calculation'!$N$15)*(6*G584)</f>
        <v>1.4474529434465921E-2</v>
      </c>
      <c r="O584" s="1">
        <f t="shared" si="102"/>
        <v>1.4474529434465921E-2</v>
      </c>
      <c r="P584" s="1">
        <f t="shared" si="103"/>
        <v>1.4474529434465921E-2</v>
      </c>
      <c r="Q584" s="1">
        <f t="shared" si="104"/>
        <v>1.4474529434465921E-2</v>
      </c>
      <c r="R584" s="1">
        <f t="shared" si="105"/>
        <v>1.4474529434465921E-2</v>
      </c>
    </row>
    <row r="585" spans="2:18" x14ac:dyDescent="0.4">
      <c r="B585" s="1">
        <f t="shared" si="100"/>
        <v>848.38162962962963</v>
      </c>
      <c r="C585" s="1">
        <f t="shared" si="101"/>
        <v>89.617777777777775</v>
      </c>
      <c r="D585" s="1">
        <f>'1.Time_constants_calculation'!C579</f>
        <v>9.4666666666666668</v>
      </c>
      <c r="E585" s="1">
        <f>'1.Time_constants_calculation'!E579</f>
        <v>1.4000000000000012E-2</v>
      </c>
      <c r="F585" s="1">
        <f>'1.Time_constants_calculation'!H579</f>
        <v>0</v>
      </c>
      <c r="G585" s="1">
        <f t="shared" si="106"/>
        <v>-8.9865147800801251E-2</v>
      </c>
      <c r="H585" s="1">
        <f t="shared" si="107"/>
        <v>2.5478127157982007</v>
      </c>
      <c r="I585" s="1">
        <f t="shared" si="108"/>
        <v>-24.054667235002189</v>
      </c>
      <c r="J585" s="1">
        <f t="shared" si="109"/>
        <v>75.643013344688825</v>
      </c>
      <c r="K585" s="1">
        <f t="shared" si="110"/>
        <v>1.487009898312408E-2</v>
      </c>
      <c r="L585" s="1">
        <f>K585+'1.Time_constants_calculation'!$N$6*(3*G585*C585+2*H585*D585+I585)</f>
        <v>1.487009898312408E-2</v>
      </c>
      <c r="M585" s="1">
        <f>K585+('1.Time_constants_calculation'!$N$9)*(3*G585*C585+2*H585*$D585+I585)+('1.Time_constants_calculation'!$N$10)*(6*G585*D585+2*H585)</f>
        <v>1.487009898312408E-2</v>
      </c>
      <c r="N585" s="1">
        <f>K585+('1.Time_constants_calculation'!$N$13)*(3*G585*C585+2*H585*$D585+I585)+('1.Time_constants_calculation'!$N$14)*(6*G585*D585+2*H585)+('1.Time_constants_calculation'!$N$15)*(6*G585)</f>
        <v>1.487009898312408E-2</v>
      </c>
      <c r="O585" s="1">
        <f t="shared" si="102"/>
        <v>1.487009898312408E-2</v>
      </c>
      <c r="P585" s="1">
        <f t="shared" si="103"/>
        <v>1.487009898312408E-2</v>
      </c>
      <c r="Q585" s="1">
        <f t="shared" si="104"/>
        <v>1.487009898312408E-2</v>
      </c>
      <c r="R585" s="1">
        <f t="shared" si="105"/>
        <v>1.487009898312408E-2</v>
      </c>
    </row>
    <row r="586" spans="2:18" x14ac:dyDescent="0.4">
      <c r="B586" s="1">
        <f t="shared" si="100"/>
        <v>852.87041203703677</v>
      </c>
      <c r="C586" s="1">
        <f t="shared" si="101"/>
        <v>89.933611111111091</v>
      </c>
      <c r="D586" s="1">
        <f>'1.Time_constants_calculation'!C580</f>
        <v>9.4833333333333325</v>
      </c>
      <c r="E586" s="1">
        <f>'1.Time_constants_calculation'!E580</f>
        <v>1.5000000000000124E-2</v>
      </c>
      <c r="F586" s="1">
        <f>'1.Time_constants_calculation'!H580</f>
        <v>0</v>
      </c>
      <c r="G586" s="1">
        <f t="shared" si="106"/>
        <v>-8.8709736434507566E-2</v>
      </c>
      <c r="H586" s="1">
        <f t="shared" si="107"/>
        <v>2.514933398613997</v>
      </c>
      <c r="I586" s="1">
        <f t="shared" si="108"/>
        <v>-23.742876718955753</v>
      </c>
      <c r="J586" s="1">
        <f t="shared" si="109"/>
        <v>74.657740088251359</v>
      </c>
      <c r="K586" s="1">
        <f t="shared" si="110"/>
        <v>1.5258646855045299E-2</v>
      </c>
      <c r="L586" s="1">
        <f>K586+'1.Time_constants_calculation'!$N$6*(3*G586*C586+2*H586*D586+I586)</f>
        <v>1.5258646855045299E-2</v>
      </c>
      <c r="M586" s="1">
        <f>K586+('1.Time_constants_calculation'!$N$9)*(3*G586*C586+2*H586*$D586+I586)+('1.Time_constants_calculation'!$N$10)*(6*G586*D586+2*H586)</f>
        <v>1.5258646855045299E-2</v>
      </c>
      <c r="N586" s="1">
        <f>K586+('1.Time_constants_calculation'!$N$13)*(3*G586*C586+2*H586*$D586+I586)+('1.Time_constants_calculation'!$N$14)*(6*G586*D586+2*H586)+('1.Time_constants_calculation'!$N$15)*(6*G586)</f>
        <v>1.5258646855045299E-2</v>
      </c>
      <c r="O586" s="1">
        <f t="shared" si="102"/>
        <v>1.5258646855045299E-2</v>
      </c>
      <c r="P586" s="1">
        <f t="shared" si="103"/>
        <v>1.5258646855045299E-2</v>
      </c>
      <c r="Q586" s="1">
        <f t="shared" si="104"/>
        <v>1.5258646855045299E-2</v>
      </c>
      <c r="R586" s="1">
        <f t="shared" si="105"/>
        <v>1.5258646855045299E-2</v>
      </c>
    </row>
    <row r="587" spans="2:18" x14ac:dyDescent="0.4">
      <c r="B587" s="1">
        <f t="shared" si="100"/>
        <v>857.375</v>
      </c>
      <c r="C587" s="1">
        <f t="shared" si="101"/>
        <v>90.25</v>
      </c>
      <c r="D587" s="1">
        <f>'1.Time_constants_calculation'!C581</f>
        <v>9.5</v>
      </c>
      <c r="E587" s="1">
        <f>'1.Time_constants_calculation'!E581</f>
        <v>1.5000000000000124E-2</v>
      </c>
      <c r="F587" s="1">
        <f>'1.Time_constants_calculation'!H581</f>
        <v>0</v>
      </c>
      <c r="G587" s="1">
        <f t="shared" si="106"/>
        <v>-8.8865038032690843E-2</v>
      </c>
      <c r="H587" s="1">
        <f t="shared" si="107"/>
        <v>2.5202974542519234</v>
      </c>
      <c r="I587" s="1">
        <f t="shared" si="108"/>
        <v>-23.802718212151731</v>
      </c>
      <c r="J587" s="1">
        <f t="shared" si="109"/>
        <v>74.875246153534675</v>
      </c>
      <c r="K587" s="1">
        <f t="shared" si="110"/>
        <v>1.5606401051002194E-2</v>
      </c>
      <c r="L587" s="1">
        <f>K587+'1.Time_constants_calculation'!$N$6*(3*G587*C587+2*H587*D587+I587)</f>
        <v>1.5606401051002194E-2</v>
      </c>
      <c r="M587" s="1">
        <f>K587+('1.Time_constants_calculation'!$N$9)*(3*G587*C587+2*H587*$D587+I587)+('1.Time_constants_calculation'!$N$10)*(6*G587*D587+2*H587)</f>
        <v>1.5606401051002194E-2</v>
      </c>
      <c r="N587" s="1">
        <f>K587+('1.Time_constants_calculation'!$N$13)*(3*G587*C587+2*H587*$D587+I587)+('1.Time_constants_calculation'!$N$14)*(6*G587*D587+2*H587)+('1.Time_constants_calculation'!$N$15)*(6*G587)</f>
        <v>1.5606401051002194E-2</v>
      </c>
      <c r="O587" s="1">
        <f t="shared" si="102"/>
        <v>1.5606401051002194E-2</v>
      </c>
      <c r="P587" s="1">
        <f t="shared" si="103"/>
        <v>1.5606401051002194E-2</v>
      </c>
      <c r="Q587" s="1">
        <f t="shared" si="104"/>
        <v>1.5606401051002194E-2</v>
      </c>
      <c r="R587" s="1">
        <f t="shared" si="105"/>
        <v>1.5606401051002194E-2</v>
      </c>
    </row>
    <row r="588" spans="2:18" x14ac:dyDescent="0.4">
      <c r="B588" s="1">
        <f t="shared" si="100"/>
        <v>861.89542129629649</v>
      </c>
      <c r="C588" s="1">
        <f t="shared" si="101"/>
        <v>90.566944444444459</v>
      </c>
      <c r="D588" s="1">
        <f>'1.Time_constants_calculation'!C582</f>
        <v>9.5166666666666675</v>
      </c>
      <c r="E588" s="1">
        <f>'1.Time_constants_calculation'!E582</f>
        <v>1.6000000000000014E-2</v>
      </c>
      <c r="F588" s="1">
        <f>'1.Time_constants_calculation'!H582</f>
        <v>0</v>
      </c>
      <c r="G588" s="1">
        <f t="shared" si="106"/>
        <v>-9.0599374728031631E-2</v>
      </c>
      <c r="H588" s="1">
        <f t="shared" si="107"/>
        <v>2.5702516768655603</v>
      </c>
      <c r="I588" s="1">
        <f t="shared" si="108"/>
        <v>-24.282151268545807</v>
      </c>
      <c r="J588" s="1">
        <f t="shared" si="109"/>
        <v>76.408450045973069</v>
      </c>
      <c r="K588" s="1">
        <f t="shared" si="110"/>
        <v>1.5965050171018902E-2</v>
      </c>
      <c r="L588" s="1">
        <f>K588+'1.Time_constants_calculation'!$N$6*(3*G588*C588+2*H588*D588+I588)</f>
        <v>1.5965050171018902E-2</v>
      </c>
      <c r="M588" s="1">
        <f>K588+('1.Time_constants_calculation'!$N$9)*(3*G588*C588+2*H588*$D588+I588)+('1.Time_constants_calculation'!$N$10)*(6*G588*D588+2*H588)</f>
        <v>1.5965050171018902E-2</v>
      </c>
      <c r="N588" s="1">
        <f>K588+('1.Time_constants_calculation'!$N$13)*(3*G588*C588+2*H588*$D588+I588)+('1.Time_constants_calculation'!$N$14)*(6*G588*D588+2*H588)+('1.Time_constants_calculation'!$N$15)*(6*G588)</f>
        <v>1.5965050171018902E-2</v>
      </c>
      <c r="O588" s="1">
        <f t="shared" si="102"/>
        <v>1.5965050171018902E-2</v>
      </c>
      <c r="P588" s="1">
        <f t="shared" si="103"/>
        <v>1.5965050171018902E-2</v>
      </c>
      <c r="Q588" s="1">
        <f t="shared" si="104"/>
        <v>1.5965050171018902E-2</v>
      </c>
      <c r="R588" s="1">
        <f t="shared" si="105"/>
        <v>1.5965050171018902E-2</v>
      </c>
    </row>
    <row r="589" spans="2:18" x14ac:dyDescent="0.4">
      <c r="B589" s="1">
        <f t="shared" si="100"/>
        <v>866.43170370370365</v>
      </c>
      <c r="C589" s="1">
        <f t="shared" si="101"/>
        <v>90.884444444444441</v>
      </c>
      <c r="D589" s="1">
        <f>'1.Time_constants_calculation'!C583</f>
        <v>9.5333333333333332</v>
      </c>
      <c r="E589" s="1">
        <f>'1.Time_constants_calculation'!E583</f>
        <v>1.7000000000000126E-2</v>
      </c>
      <c r="F589" s="1">
        <f>'1.Time_constants_calculation'!H583</f>
        <v>0</v>
      </c>
      <c r="G589" s="1">
        <f t="shared" si="106"/>
        <v>-8.9269147426486131E-2</v>
      </c>
      <c r="H589" s="1">
        <f t="shared" si="107"/>
        <v>2.5331129142437314</v>
      </c>
      <c r="I589" s="1">
        <f t="shared" si="108"/>
        <v>-23.936817660485886</v>
      </c>
      <c r="J589" s="1">
        <f t="shared" si="109"/>
        <v>75.339022085666159</v>
      </c>
      <c r="K589" s="1">
        <f t="shared" si="110"/>
        <v>1.630082221572593E-2</v>
      </c>
      <c r="L589" s="1">
        <f>K589+'1.Time_constants_calculation'!$N$6*(3*G589*C589+2*H589*D589+I589)</f>
        <v>1.630082221572593E-2</v>
      </c>
      <c r="M589" s="1">
        <f>K589+('1.Time_constants_calculation'!$N$9)*(3*G589*C589+2*H589*$D589+I589)+('1.Time_constants_calculation'!$N$10)*(6*G589*D589+2*H589)</f>
        <v>1.630082221572593E-2</v>
      </c>
      <c r="N589" s="1">
        <f>K589+('1.Time_constants_calculation'!$N$13)*(3*G589*C589+2*H589*$D589+I589)+('1.Time_constants_calculation'!$N$14)*(6*G589*D589+2*H589)+('1.Time_constants_calculation'!$N$15)*(6*G589)</f>
        <v>1.630082221572593E-2</v>
      </c>
      <c r="O589" s="1">
        <f t="shared" si="102"/>
        <v>1.630082221572593E-2</v>
      </c>
      <c r="P589" s="1">
        <f t="shared" si="103"/>
        <v>1.630082221572593E-2</v>
      </c>
      <c r="Q589" s="1">
        <f t="shared" si="104"/>
        <v>1.630082221572593E-2</v>
      </c>
      <c r="R589" s="1">
        <f t="shared" si="105"/>
        <v>1.630082221572593E-2</v>
      </c>
    </row>
    <row r="590" spans="2:18" x14ac:dyDescent="0.4">
      <c r="B590" s="1">
        <f t="shared" si="100"/>
        <v>870.98387500000024</v>
      </c>
      <c r="C590" s="1">
        <f t="shared" si="101"/>
        <v>91.202500000000015</v>
      </c>
      <c r="D590" s="1">
        <f>'1.Time_constants_calculation'!C584</f>
        <v>9.5500000000000007</v>
      </c>
      <c r="E590" s="1">
        <f>'1.Time_constants_calculation'!E584</f>
        <v>1.7000000000000126E-2</v>
      </c>
      <c r="F590" s="1">
        <f>'1.Time_constants_calculation'!H584</f>
        <v>0</v>
      </c>
      <c r="G590" s="1">
        <f t="shared" si="106"/>
        <v>-8.9281343887202019E-2</v>
      </c>
      <c r="H590" s="1">
        <f t="shared" si="107"/>
        <v>2.5339358849451501</v>
      </c>
      <c r="I590" s="1">
        <f t="shared" si="108"/>
        <v>-23.949190521131591</v>
      </c>
      <c r="J590" s="1">
        <f t="shared" si="109"/>
        <v>75.392731789400159</v>
      </c>
      <c r="K590" s="1">
        <f t="shared" si="110"/>
        <v>1.6638995220745301E-2</v>
      </c>
      <c r="L590" s="1">
        <f>K590+'1.Time_constants_calculation'!$N$6*(3*G590*C590+2*H590*D590+I590)</f>
        <v>1.6638995220745301E-2</v>
      </c>
      <c r="M590" s="1">
        <f>K590+('1.Time_constants_calculation'!$N$9)*(3*G590*C590+2*H590*$D590+I590)+('1.Time_constants_calculation'!$N$10)*(6*G590*D590+2*H590)</f>
        <v>1.6638995220745301E-2</v>
      </c>
      <c r="N590" s="1">
        <f>K590+('1.Time_constants_calculation'!$N$13)*(3*G590*C590+2*H590*$D590+I590)+('1.Time_constants_calculation'!$N$14)*(6*G590*D590+2*H590)+('1.Time_constants_calculation'!$N$15)*(6*G590)</f>
        <v>1.6638995220745301E-2</v>
      </c>
      <c r="O590" s="1">
        <f t="shared" si="102"/>
        <v>1.6638995220745301E-2</v>
      </c>
      <c r="P590" s="1">
        <f t="shared" si="103"/>
        <v>1.6638995220745301E-2</v>
      </c>
      <c r="Q590" s="1">
        <f t="shared" si="104"/>
        <v>1.6638995220745301E-2</v>
      </c>
      <c r="R590" s="1">
        <f t="shared" si="105"/>
        <v>1.6638995220745301E-2</v>
      </c>
    </row>
    <row r="591" spans="2:18" x14ac:dyDescent="0.4">
      <c r="B591" s="1">
        <f t="shared" si="100"/>
        <v>875.55196296296299</v>
      </c>
      <c r="C591" s="1">
        <f t="shared" si="101"/>
        <v>91.521111111111111</v>
      </c>
      <c r="D591" s="1">
        <f>'1.Time_constants_calculation'!C585</f>
        <v>9.5666666666666664</v>
      </c>
      <c r="E591" s="1">
        <f>'1.Time_constants_calculation'!E585</f>
        <v>1.7000000000000126E-2</v>
      </c>
      <c r="F591" s="1">
        <f>'1.Time_constants_calculation'!H585</f>
        <v>0</v>
      </c>
      <c r="G591" s="1">
        <f t="shared" si="106"/>
        <v>-8.6142788029497222E-2</v>
      </c>
      <c r="H591" s="1">
        <f t="shared" si="107"/>
        <v>2.4448509621531564</v>
      </c>
      <c r="I591" s="1">
        <f t="shared" si="108"/>
        <v>-23.106657818337556</v>
      </c>
      <c r="J591" s="1">
        <f t="shared" si="109"/>
        <v>72.737649749457944</v>
      </c>
      <c r="K591" s="1">
        <f t="shared" si="110"/>
        <v>1.694602369255449E-2</v>
      </c>
      <c r="L591" s="1">
        <f>K591+'1.Time_constants_calculation'!$N$6*(3*G591*C591+2*H591*D591+I591)</f>
        <v>1.694602369255449E-2</v>
      </c>
      <c r="M591" s="1">
        <f>K591+('1.Time_constants_calculation'!$N$9)*(3*G591*C591+2*H591*$D591+I591)+('1.Time_constants_calculation'!$N$10)*(6*G591*D591+2*H591)</f>
        <v>1.694602369255449E-2</v>
      </c>
      <c r="N591" s="1">
        <f>K591+('1.Time_constants_calculation'!$N$13)*(3*G591*C591+2*H591*$D591+I591)+('1.Time_constants_calculation'!$N$14)*(6*G591*D591+2*H591)+('1.Time_constants_calculation'!$N$15)*(6*G591)</f>
        <v>1.694602369255449E-2</v>
      </c>
      <c r="O591" s="1">
        <f t="shared" si="102"/>
        <v>1.694602369255449E-2</v>
      </c>
      <c r="P591" s="1">
        <f t="shared" si="103"/>
        <v>1.694602369255449E-2</v>
      </c>
      <c r="Q591" s="1">
        <f t="shared" si="104"/>
        <v>1.694602369255449E-2</v>
      </c>
      <c r="R591" s="1">
        <f t="shared" si="105"/>
        <v>1.694602369255449E-2</v>
      </c>
    </row>
    <row r="592" spans="2:18" x14ac:dyDescent="0.4">
      <c r="B592" s="1">
        <f t="shared" si="100"/>
        <v>880.13599537037055</v>
      </c>
      <c r="C592" s="1">
        <f t="shared" si="101"/>
        <v>91.840277777777786</v>
      </c>
      <c r="D592" s="1">
        <f>'1.Time_constants_calculation'!C586</f>
        <v>9.5833333333333339</v>
      </c>
      <c r="E592" s="1">
        <f>'1.Time_constants_calculation'!E586</f>
        <v>1.8000000000000016E-2</v>
      </c>
      <c r="F592" s="1">
        <f>'1.Time_constants_calculation'!H586</f>
        <v>0</v>
      </c>
      <c r="G592" s="1">
        <f t="shared" si="106"/>
        <v>-8.0422648014084594E-2</v>
      </c>
      <c r="H592" s="1">
        <f t="shared" si="107"/>
        <v>2.2817679350367839</v>
      </c>
      <c r="I592" s="1">
        <f t="shared" si="108"/>
        <v>-21.557337549336644</v>
      </c>
      <c r="J592" s="1">
        <f t="shared" si="109"/>
        <v>67.833038671571302</v>
      </c>
      <c r="K592" s="1">
        <f t="shared" si="110"/>
        <v>1.7220775102430252E-2</v>
      </c>
      <c r="L592" s="1">
        <f>K592+'1.Time_constants_calculation'!$N$6*(3*G592*C592+2*H592*D592+I592)</f>
        <v>1.7220775102430252E-2</v>
      </c>
      <c r="M592" s="1">
        <f>K592+('1.Time_constants_calculation'!$N$9)*(3*G592*C592+2*H592*$D592+I592)+('1.Time_constants_calculation'!$N$10)*(6*G592*D592+2*H592)</f>
        <v>1.7220775102430252E-2</v>
      </c>
      <c r="N592" s="1">
        <f>K592+('1.Time_constants_calculation'!$N$13)*(3*G592*C592+2*H592*$D592+I592)+('1.Time_constants_calculation'!$N$14)*(6*G592*D592+2*H592)+('1.Time_constants_calculation'!$N$15)*(6*G592)</f>
        <v>1.7220775102430252E-2</v>
      </c>
      <c r="O592" s="1">
        <f t="shared" si="102"/>
        <v>1.7220775102430252E-2</v>
      </c>
      <c r="P592" s="1">
        <f t="shared" si="103"/>
        <v>1.7220775102430252E-2</v>
      </c>
      <c r="Q592" s="1">
        <f t="shared" si="104"/>
        <v>1.7220775102430252E-2</v>
      </c>
      <c r="R592" s="1">
        <f t="shared" si="105"/>
        <v>1.7220775102430252E-2</v>
      </c>
    </row>
    <row r="593" spans="2:18" x14ac:dyDescent="0.4">
      <c r="B593" s="1">
        <f t="shared" si="100"/>
        <v>884.73599999999999</v>
      </c>
      <c r="C593" s="1">
        <f t="shared" si="101"/>
        <v>92.16</v>
      </c>
      <c r="D593" s="1">
        <f>'1.Time_constants_calculation'!C587</f>
        <v>9.6</v>
      </c>
      <c r="E593" s="1">
        <f>'1.Time_constants_calculation'!E587</f>
        <v>1.8000000000000016E-2</v>
      </c>
      <c r="F593" s="1">
        <f>'1.Time_constants_calculation'!H587</f>
        <v>0</v>
      </c>
      <c r="G593" s="1">
        <f t="shared" si="106"/>
        <v>-7.2710419436115434E-2</v>
      </c>
      <c r="H593" s="1">
        <f t="shared" si="107"/>
        <v>2.061295856509135</v>
      </c>
      <c r="I593" s="1">
        <f t="shared" si="108"/>
        <v>-19.457120349400537</v>
      </c>
      <c r="J593" s="1">
        <f t="shared" si="109"/>
        <v>61.166316985516517</v>
      </c>
      <c r="K593" s="1">
        <f t="shared" si="110"/>
        <v>1.7462116922231985E-2</v>
      </c>
      <c r="L593" s="1">
        <f>K593+'1.Time_constants_calculation'!$N$6*(3*G593*C593+2*H593*D593+I593)</f>
        <v>1.7462116922231985E-2</v>
      </c>
      <c r="M593" s="1">
        <f>K593+('1.Time_constants_calculation'!$N$9)*(3*G593*C593+2*H593*$D593+I593)+('1.Time_constants_calculation'!$N$10)*(6*G593*D593+2*H593)</f>
        <v>1.7462116922231985E-2</v>
      </c>
      <c r="N593" s="1">
        <f>K593+('1.Time_constants_calculation'!$N$13)*(3*G593*C593+2*H593*$D593+I593)+('1.Time_constants_calculation'!$N$14)*(6*G593*D593+2*H593)+('1.Time_constants_calculation'!$N$15)*(6*G593)</f>
        <v>1.7462116922231985E-2</v>
      </c>
      <c r="O593" s="1">
        <f t="shared" si="102"/>
        <v>1.7462116922231985E-2</v>
      </c>
      <c r="P593" s="1">
        <f t="shared" si="103"/>
        <v>1.7462116922231985E-2</v>
      </c>
      <c r="Q593" s="1">
        <f t="shared" si="104"/>
        <v>1.7462116922231985E-2</v>
      </c>
      <c r="R593" s="1">
        <f t="shared" si="105"/>
        <v>1.7462116922231985E-2</v>
      </c>
    </row>
    <row r="594" spans="2:18" x14ac:dyDescent="0.4">
      <c r="B594" s="1">
        <f t="shared" ref="B594:B657" si="111">D594^3</f>
        <v>889.35200462962973</v>
      </c>
      <c r="C594" s="1">
        <f t="shared" ref="C594:C657" si="112">D594^2</f>
        <v>92.480277777777786</v>
      </c>
      <c r="D594" s="1">
        <f>'1.Time_constants_calculation'!C588</f>
        <v>9.6166666666666671</v>
      </c>
      <c r="E594" s="1">
        <f>'1.Time_constants_calculation'!E588</f>
        <v>1.8000000000000016E-2</v>
      </c>
      <c r="F594" s="1">
        <f>'1.Time_constants_calculation'!H588</f>
        <v>0</v>
      </c>
      <c r="G594" s="1">
        <f t="shared" si="106"/>
        <v>-6.7600102450119007E-2</v>
      </c>
      <c r="H594" s="1">
        <f t="shared" si="107"/>
        <v>1.9149232581233131</v>
      </c>
      <c r="I594" s="1">
        <f t="shared" si="108"/>
        <v>-18.060075953513621</v>
      </c>
      <c r="J594" s="1">
        <f t="shared" si="109"/>
        <v>56.723077766126266</v>
      </c>
      <c r="K594" s="1">
        <f t="shared" si="110"/>
        <v>1.7695553693187094E-2</v>
      </c>
      <c r="L594" s="1">
        <f>K594+'1.Time_constants_calculation'!$N$6*(3*G594*C594+2*H594*D594+I594)</f>
        <v>1.7695553693187094E-2</v>
      </c>
      <c r="M594" s="1">
        <f>K594+('1.Time_constants_calculation'!$N$9)*(3*G594*C594+2*H594*$D594+I594)+('1.Time_constants_calculation'!$N$10)*(6*G594*D594+2*H594)</f>
        <v>1.7695553693187094E-2</v>
      </c>
      <c r="N594" s="1">
        <f>K594+('1.Time_constants_calculation'!$N$13)*(3*G594*C594+2*H594*$D594+I594)+('1.Time_constants_calculation'!$N$14)*(6*G594*D594+2*H594)+('1.Time_constants_calculation'!$N$15)*(6*G594)</f>
        <v>1.7695553693187094E-2</v>
      </c>
      <c r="O594" s="1">
        <f t="shared" si="102"/>
        <v>1.7695553693187094E-2</v>
      </c>
      <c r="P594" s="1">
        <f t="shared" si="103"/>
        <v>1.7695553693187094E-2</v>
      </c>
      <c r="Q594" s="1">
        <f t="shared" si="104"/>
        <v>1.7695553693187094E-2</v>
      </c>
      <c r="R594" s="1">
        <f t="shared" si="105"/>
        <v>1.7695553693187094E-2</v>
      </c>
    </row>
    <row r="595" spans="2:18" x14ac:dyDescent="0.4">
      <c r="B595" s="1">
        <f t="shared" si="111"/>
        <v>893.98403703703684</v>
      </c>
      <c r="C595" s="1">
        <f t="shared" si="112"/>
        <v>92.801111111111098</v>
      </c>
      <c r="D595" s="1">
        <f>'1.Time_constants_calculation'!C589</f>
        <v>9.6333333333333329</v>
      </c>
      <c r="E595" s="1">
        <f>'1.Time_constants_calculation'!E589</f>
        <v>1.8000000000000016E-2</v>
      </c>
      <c r="F595" s="1">
        <f>'1.Time_constants_calculation'!H589</f>
        <v>0</v>
      </c>
      <c r="G595" s="1">
        <f t="shared" si="106"/>
        <v>-6.0781467884605776E-2</v>
      </c>
      <c r="H595" s="1">
        <f t="shared" si="107"/>
        <v>1.7193542032174205</v>
      </c>
      <c r="I595" s="1">
        <f t="shared" si="108"/>
        <v>-16.190945832430906</v>
      </c>
      <c r="J595" s="1">
        <f t="shared" si="109"/>
        <v>50.77034753655947</v>
      </c>
      <c r="K595" s="1">
        <f t="shared" si="110"/>
        <v>1.7887766427264751E-2</v>
      </c>
      <c r="L595" s="1">
        <f>K595+'1.Time_constants_calculation'!$N$6*(3*G595*C595+2*H595*D595+I595)</f>
        <v>1.7887766427264751E-2</v>
      </c>
      <c r="M595" s="1">
        <f>K595+('1.Time_constants_calculation'!$N$9)*(3*G595*C595+2*H595*$D595+I595)+('1.Time_constants_calculation'!$N$10)*(6*G595*D595+2*H595)</f>
        <v>1.7887766427264751E-2</v>
      </c>
      <c r="N595" s="1">
        <f>K595+('1.Time_constants_calculation'!$N$13)*(3*G595*C595+2*H595*$D595+I595)+('1.Time_constants_calculation'!$N$14)*(6*G595*D595+2*H595)+('1.Time_constants_calculation'!$N$15)*(6*G595)</f>
        <v>1.7887766427264751E-2</v>
      </c>
      <c r="O595" s="1">
        <f t="shared" si="102"/>
        <v>1.7887766427264751E-2</v>
      </c>
      <c r="P595" s="1">
        <f t="shared" si="103"/>
        <v>1.7887766427264751E-2</v>
      </c>
      <c r="Q595" s="1">
        <f t="shared" si="104"/>
        <v>1.7887766427264751E-2</v>
      </c>
      <c r="R595" s="1">
        <f t="shared" si="105"/>
        <v>1.7887766427264751E-2</v>
      </c>
    </row>
    <row r="596" spans="2:18" x14ac:dyDescent="0.4">
      <c r="B596" s="1">
        <f t="shared" si="111"/>
        <v>898.63212500000009</v>
      </c>
      <c r="C596" s="1">
        <f t="shared" si="112"/>
        <v>93.122500000000002</v>
      </c>
      <c r="D596" s="1">
        <f>'1.Time_constants_calculation'!C590</f>
        <v>9.65</v>
      </c>
      <c r="E596" s="1">
        <f>'1.Time_constants_calculation'!E590</f>
        <v>1.9000000000000128E-2</v>
      </c>
      <c r="F596" s="1">
        <f>'1.Time_constants_calculation'!H590</f>
        <v>0</v>
      </c>
      <c r="G596" s="1">
        <f t="shared" si="106"/>
        <v>-4.7960548515380827E-2</v>
      </c>
      <c r="H596" s="1">
        <f t="shared" si="107"/>
        <v>1.3491728011928517</v>
      </c>
      <c r="I596" s="1">
        <f t="shared" si="108"/>
        <v>-12.62916916539459</v>
      </c>
      <c r="J596" s="1">
        <f t="shared" si="109"/>
        <v>39.350098157585819</v>
      </c>
      <c r="K596" s="1">
        <f t="shared" si="110"/>
        <v>1.8070262067084286E-2</v>
      </c>
      <c r="L596" s="1">
        <f>K596+'1.Time_constants_calculation'!$N$6*(3*G596*C596+2*H596*D596+I596)</f>
        <v>1.8070262067084286E-2</v>
      </c>
      <c r="M596" s="1">
        <f>K596+('1.Time_constants_calculation'!$N$9)*(3*G596*C596+2*H596*$D596+I596)+('1.Time_constants_calculation'!$N$10)*(6*G596*D596+2*H596)</f>
        <v>1.8070262067084286E-2</v>
      </c>
      <c r="N596" s="1">
        <f>K596+('1.Time_constants_calculation'!$N$13)*(3*G596*C596+2*H596*$D596+I596)+('1.Time_constants_calculation'!$N$14)*(6*G596*D596+2*H596)+('1.Time_constants_calculation'!$N$15)*(6*G596)</f>
        <v>1.8070262067084286E-2</v>
      </c>
      <c r="O596" s="1">
        <f t="shared" si="102"/>
        <v>1.8070262067084286E-2</v>
      </c>
      <c r="P596" s="1">
        <f t="shared" si="103"/>
        <v>1.8070262067084286E-2</v>
      </c>
      <c r="Q596" s="1">
        <f t="shared" si="104"/>
        <v>1.8070262067084286E-2</v>
      </c>
      <c r="R596" s="1">
        <f t="shared" si="105"/>
        <v>1.8070262067084286E-2</v>
      </c>
    </row>
    <row r="597" spans="2:18" x14ac:dyDescent="0.4">
      <c r="B597" s="1">
        <f t="shared" si="111"/>
        <v>903.29629629629608</v>
      </c>
      <c r="C597" s="1">
        <f t="shared" si="112"/>
        <v>93.444444444444429</v>
      </c>
      <c r="D597" s="1">
        <f>'1.Time_constants_calculation'!C591</f>
        <v>9.6666666666666661</v>
      </c>
      <c r="E597" s="1">
        <f>'1.Time_constants_calculation'!E591</f>
        <v>1.9000000000000128E-2</v>
      </c>
      <c r="F597" s="1">
        <f>'1.Time_constants_calculation'!H591</f>
        <v>0</v>
      </c>
      <c r="G597" s="1">
        <f t="shared" si="106"/>
        <v>-3.3780130339557103E-2</v>
      </c>
      <c r="H597" s="1">
        <f t="shared" si="107"/>
        <v>0.93889917070015749</v>
      </c>
      <c r="I597" s="1">
        <f t="shared" si="108"/>
        <v>-8.6735380865269374</v>
      </c>
      <c r="J597" s="1">
        <f t="shared" si="109"/>
        <v>26.640972455821426</v>
      </c>
      <c r="K597" s="1">
        <f t="shared" si="110"/>
        <v>1.8215724025438362E-2</v>
      </c>
      <c r="L597" s="1">
        <f>K597+'1.Time_constants_calculation'!$N$6*(3*G597*C597+2*H597*D597+I597)</f>
        <v>1.8215724025438362E-2</v>
      </c>
      <c r="M597" s="1">
        <f>K597+('1.Time_constants_calculation'!$N$9)*(3*G597*C597+2*H597*$D597+I597)+('1.Time_constants_calculation'!$N$10)*(6*G597*D597+2*H597)</f>
        <v>1.8215724025438362E-2</v>
      </c>
      <c r="N597" s="1">
        <f>K597+('1.Time_constants_calculation'!$N$13)*(3*G597*C597+2*H597*$D597+I597)+('1.Time_constants_calculation'!$N$14)*(6*G597*D597+2*H597)+('1.Time_constants_calculation'!$N$15)*(6*G597)</f>
        <v>1.8215724025438362E-2</v>
      </c>
      <c r="O597" s="1">
        <f t="shared" si="102"/>
        <v>1.8215724025438362E-2</v>
      </c>
      <c r="P597" s="1">
        <f t="shared" si="103"/>
        <v>1.8215724025438362E-2</v>
      </c>
      <c r="Q597" s="1">
        <f t="shared" si="104"/>
        <v>1.8215724025438362E-2</v>
      </c>
      <c r="R597" s="1">
        <f t="shared" si="105"/>
        <v>1.8215724025438362E-2</v>
      </c>
    </row>
    <row r="598" spans="2:18" x14ac:dyDescent="0.4">
      <c r="B598" s="1">
        <f t="shared" si="111"/>
        <v>907.97657870370381</v>
      </c>
      <c r="C598" s="1">
        <f t="shared" si="112"/>
        <v>93.766944444444448</v>
      </c>
      <c r="D598" s="1">
        <f>'1.Time_constants_calculation'!C592</f>
        <v>9.6833333333333336</v>
      </c>
      <c r="E598" s="1">
        <f>'1.Time_constants_calculation'!E592</f>
        <v>1.9000000000000128E-2</v>
      </c>
      <c r="F598" s="1">
        <f>'1.Time_constants_calculation'!H592</f>
        <v>0</v>
      </c>
      <c r="G598" s="1">
        <f t="shared" si="106"/>
        <v>-1.8911018689067267E-2</v>
      </c>
      <c r="H598" s="1">
        <f t="shared" si="107"/>
        <v>0.50782757224875641</v>
      </c>
      <c r="I598" s="1">
        <f t="shared" si="108"/>
        <v>-4.5089482025420633</v>
      </c>
      <c r="J598" s="1">
        <f t="shared" si="109"/>
        <v>13.233294195429178</v>
      </c>
      <c r="K598" s="1">
        <f t="shared" si="110"/>
        <v>1.8323472785336747E-2</v>
      </c>
      <c r="L598" s="1">
        <f>K598+'1.Time_constants_calculation'!$N$6*(3*G598*C598+2*H598*D598+I598)</f>
        <v>1.8323472785336747E-2</v>
      </c>
      <c r="M598" s="1">
        <f>K598+('1.Time_constants_calculation'!$N$9)*(3*G598*C598+2*H598*$D598+I598)+('1.Time_constants_calculation'!$N$10)*(6*G598*D598+2*H598)</f>
        <v>1.8323472785336747E-2</v>
      </c>
      <c r="N598" s="1">
        <f>K598+('1.Time_constants_calculation'!$N$13)*(3*G598*C598+2*H598*$D598+I598)+('1.Time_constants_calculation'!$N$14)*(6*G598*D598+2*H598)+('1.Time_constants_calculation'!$N$15)*(6*G598)</f>
        <v>1.8323472785336747E-2</v>
      </c>
      <c r="O598" s="1">
        <f t="shared" si="102"/>
        <v>1.8323472785336747E-2</v>
      </c>
      <c r="P598" s="1">
        <f t="shared" si="103"/>
        <v>1.8323472785336747E-2</v>
      </c>
      <c r="Q598" s="1">
        <f t="shared" si="104"/>
        <v>1.8323472785336747E-2</v>
      </c>
      <c r="R598" s="1">
        <f t="shared" si="105"/>
        <v>1.8323472785336747E-2</v>
      </c>
    </row>
    <row r="599" spans="2:18" x14ac:dyDescent="0.4">
      <c r="B599" s="1">
        <f t="shared" si="111"/>
        <v>912.67299999999977</v>
      </c>
      <c r="C599" s="1">
        <f t="shared" si="112"/>
        <v>94.089999999999989</v>
      </c>
      <c r="D599" s="1">
        <f>'1.Time_constants_calculation'!C593</f>
        <v>9.6999999999999993</v>
      </c>
      <c r="E599" s="1">
        <f>'1.Time_constants_calculation'!E593</f>
        <v>1.9000000000000128E-2</v>
      </c>
      <c r="F599" s="1">
        <f>'1.Time_constants_calculation'!H593</f>
        <v>0</v>
      </c>
      <c r="G599" s="1">
        <f t="shared" si="106"/>
        <v>-4.036215357106532E-3</v>
      </c>
      <c r="H599" s="1">
        <f t="shared" si="107"/>
        <v>7.5741344437244257E-2</v>
      </c>
      <c r="I599" s="1">
        <f t="shared" si="108"/>
        <v>-0.32632489374375434</v>
      </c>
      <c r="J599" s="1">
        <f t="shared" si="109"/>
        <v>-0.25901402133976204</v>
      </c>
      <c r="K599" s="1">
        <f t="shared" si="110"/>
        <v>1.8392828829643548E-2</v>
      </c>
      <c r="L599" s="1">
        <f>K599+'1.Time_constants_calculation'!$N$6*(3*G599*C599+2*H599*D599+I599)</f>
        <v>1.8392828829643548E-2</v>
      </c>
      <c r="M599" s="1">
        <f>K599+('1.Time_constants_calculation'!$N$9)*(3*G599*C599+2*H599*$D599+I599)+('1.Time_constants_calculation'!$N$10)*(6*G599*D599+2*H599)</f>
        <v>1.8392828829643548E-2</v>
      </c>
      <c r="N599" s="1">
        <f>K599+('1.Time_constants_calculation'!$N$13)*(3*G599*C599+2*H599*$D599+I599)+('1.Time_constants_calculation'!$N$14)*(6*G599*D599+2*H599)+('1.Time_constants_calculation'!$N$15)*(6*G599)</f>
        <v>1.8392828829643548E-2</v>
      </c>
      <c r="O599" s="1">
        <f t="shared" si="102"/>
        <v>1.8392828829643548E-2</v>
      </c>
      <c r="P599" s="1">
        <f t="shared" si="103"/>
        <v>1.8392828829643548E-2</v>
      </c>
      <c r="Q599" s="1">
        <f t="shared" si="104"/>
        <v>1.8392828829643548E-2</v>
      </c>
      <c r="R599" s="1">
        <f t="shared" si="105"/>
        <v>1.8392828829643548E-2</v>
      </c>
    </row>
    <row r="600" spans="2:18" x14ac:dyDescent="0.4">
      <c r="B600" s="1">
        <f t="shared" si="111"/>
        <v>917.38558796296297</v>
      </c>
      <c r="C600" s="1">
        <f t="shared" si="112"/>
        <v>94.413611111111109</v>
      </c>
      <c r="D600" s="1">
        <f>'1.Time_constants_calculation'!C594</f>
        <v>9.7166666666666668</v>
      </c>
      <c r="E600" s="1">
        <f>'1.Time_constants_calculation'!E594</f>
        <v>1.9000000000000128E-2</v>
      </c>
      <c r="F600" s="1">
        <f>'1.Time_constants_calculation'!H594</f>
        <v>0</v>
      </c>
      <c r="G600" s="1">
        <f t="shared" si="106"/>
        <v>1.014908140320161E-2</v>
      </c>
      <c r="H600" s="1">
        <f t="shared" si="107"/>
        <v>-0.33708404697025623</v>
      </c>
      <c r="I600" s="1">
        <f t="shared" si="108"/>
        <v>3.6773063026092294</v>
      </c>
      <c r="J600" s="1">
        <f t="shared" si="109"/>
        <v>-13.198035348995859</v>
      </c>
      <c r="K600" s="1">
        <f t="shared" si="110"/>
        <v>1.8423112641286821E-2</v>
      </c>
      <c r="L600" s="1">
        <f>K600+'1.Time_constants_calculation'!$N$6*(3*G600*C600+2*H600*D600+I600)</f>
        <v>1.8423112641286821E-2</v>
      </c>
      <c r="M600" s="1">
        <f>K600+('1.Time_constants_calculation'!$N$9)*(3*G600*C600+2*H600*$D600+I600)+('1.Time_constants_calculation'!$N$10)*(6*G600*D600+2*H600)</f>
        <v>1.8423112641286821E-2</v>
      </c>
      <c r="N600" s="1">
        <f>K600+('1.Time_constants_calculation'!$N$13)*(3*G600*C600+2*H600*$D600+I600)+('1.Time_constants_calculation'!$N$14)*(6*G600*D600+2*H600)+('1.Time_constants_calculation'!$N$15)*(6*G600)</f>
        <v>1.8423112641286821E-2</v>
      </c>
      <c r="O600" s="1">
        <f t="shared" si="102"/>
        <v>1.8423112641286821E-2</v>
      </c>
      <c r="P600" s="1">
        <f t="shared" si="103"/>
        <v>1.8423112641286821E-2</v>
      </c>
      <c r="Q600" s="1">
        <f t="shared" si="104"/>
        <v>1.8423112641286821E-2</v>
      </c>
      <c r="R600" s="1">
        <f t="shared" si="105"/>
        <v>1.8423112641286821E-2</v>
      </c>
    </row>
    <row r="601" spans="2:18" x14ac:dyDescent="0.4">
      <c r="B601" s="1">
        <f t="shared" si="111"/>
        <v>922.11437037037012</v>
      </c>
      <c r="C601" s="1">
        <f t="shared" si="112"/>
        <v>94.737777777777765</v>
      </c>
      <c r="D601" s="1">
        <f>'1.Time_constants_calculation'!C595</f>
        <v>9.7333333333333325</v>
      </c>
      <c r="E601" s="1">
        <f>'1.Time_constants_calculation'!E595</f>
        <v>1.9000000000000128E-2</v>
      </c>
      <c r="F601" s="1">
        <f>'1.Time_constants_calculation'!H595</f>
        <v>0</v>
      </c>
      <c r="G601" s="1">
        <f t="shared" si="106"/>
        <v>2.293747687733844E-2</v>
      </c>
      <c r="H601" s="1">
        <f t="shared" si="107"/>
        <v>-0.70987795988623592</v>
      </c>
      <c r="I601" s="1">
        <f t="shared" si="108"/>
        <v>7.2987490032358924</v>
      </c>
      <c r="J601" s="1">
        <f t="shared" si="109"/>
        <v>-24.921459955713559</v>
      </c>
      <c r="K601" s="1">
        <f t="shared" si="110"/>
        <v>1.8413644703187515E-2</v>
      </c>
      <c r="L601" s="1">
        <f>K601+'1.Time_constants_calculation'!$N$6*(3*G601*C601+2*H601*D601+I601)</f>
        <v>1.8413644703187515E-2</v>
      </c>
      <c r="M601" s="1">
        <f>K601+('1.Time_constants_calculation'!$N$9)*(3*G601*C601+2*H601*$D601+I601)+('1.Time_constants_calculation'!$N$10)*(6*G601*D601+2*H601)</f>
        <v>1.8413644703187515E-2</v>
      </c>
      <c r="N601" s="1">
        <f>K601+('1.Time_constants_calculation'!$N$13)*(3*G601*C601+2*H601*$D601+I601)+('1.Time_constants_calculation'!$N$14)*(6*G601*D601+2*H601)+('1.Time_constants_calculation'!$N$15)*(6*G601)</f>
        <v>1.8413644703187515E-2</v>
      </c>
      <c r="O601" s="1">
        <f t="shared" si="102"/>
        <v>1.8413644703187515E-2</v>
      </c>
      <c r="P601" s="1">
        <f t="shared" si="103"/>
        <v>1.8413644703187515E-2</v>
      </c>
      <c r="Q601" s="1">
        <f t="shared" si="104"/>
        <v>1.8413644703187515E-2</v>
      </c>
      <c r="R601" s="1">
        <f t="shared" si="105"/>
        <v>1.8413644703187515E-2</v>
      </c>
    </row>
    <row r="602" spans="2:18" x14ac:dyDescent="0.4">
      <c r="B602" s="1">
        <f t="shared" si="111"/>
        <v>926.859375</v>
      </c>
      <c r="C602" s="1">
        <f t="shared" si="112"/>
        <v>95.0625</v>
      </c>
      <c r="D602" s="1">
        <f>'1.Time_constants_calculation'!C596</f>
        <v>9.75</v>
      </c>
      <c r="E602" s="1">
        <f>'1.Time_constants_calculation'!E596</f>
        <v>1.9000000000000128E-2</v>
      </c>
      <c r="F602" s="1">
        <f>'1.Time_constants_calculation'!H596</f>
        <v>0</v>
      </c>
      <c r="G602" s="1">
        <f t="shared" si="106"/>
        <v>3.8651396697836168E-2</v>
      </c>
      <c r="H602" s="1">
        <f t="shared" si="107"/>
        <v>-1.1697148641698516</v>
      </c>
      <c r="I602" s="1">
        <f t="shared" si="108"/>
        <v>11.782935133816359</v>
      </c>
      <c r="J602" s="1">
        <f t="shared" si="109"/>
        <v>-39.493611507333071</v>
      </c>
      <c r="K602" s="1">
        <f t="shared" si="110"/>
        <v>1.8396158463417578E-2</v>
      </c>
      <c r="L602" s="1">
        <f>K602+'1.Time_constants_calculation'!$N$6*(3*G602*C602+2*H602*D602+I602)</f>
        <v>1.8396158463417578E-2</v>
      </c>
      <c r="M602" s="1">
        <f>K602+('1.Time_constants_calculation'!$N$9)*(3*G602*C602+2*H602*$D602+I602)+('1.Time_constants_calculation'!$N$10)*(6*G602*D602+2*H602)</f>
        <v>1.8396158463417578E-2</v>
      </c>
      <c r="N602" s="1">
        <f>K602+('1.Time_constants_calculation'!$N$13)*(3*G602*C602+2*H602*$D602+I602)+('1.Time_constants_calculation'!$N$14)*(6*G602*D602+2*H602)+('1.Time_constants_calculation'!$N$15)*(6*G602)</f>
        <v>1.8396158463417578E-2</v>
      </c>
      <c r="O602" s="1">
        <f t="shared" si="102"/>
        <v>1.8396158463417578E-2</v>
      </c>
      <c r="P602" s="1">
        <f t="shared" si="103"/>
        <v>1.8396158463417578E-2</v>
      </c>
      <c r="Q602" s="1">
        <f t="shared" si="104"/>
        <v>1.8396158463417578E-2</v>
      </c>
      <c r="R602" s="1">
        <f t="shared" si="105"/>
        <v>1.8396158463417578E-2</v>
      </c>
    </row>
    <row r="603" spans="2:18" x14ac:dyDescent="0.4">
      <c r="B603" s="1">
        <f t="shared" si="111"/>
        <v>931.62062962962989</v>
      </c>
      <c r="C603" s="1">
        <f t="shared" si="112"/>
        <v>95.387777777777799</v>
      </c>
      <c r="D603" s="1">
        <f>'1.Time_constants_calculation'!C597</f>
        <v>9.7666666666666675</v>
      </c>
      <c r="E603" s="1">
        <f>'1.Time_constants_calculation'!E597</f>
        <v>1.9000000000000128E-2</v>
      </c>
      <c r="F603" s="1">
        <f>'1.Time_constants_calculation'!H597</f>
        <v>0</v>
      </c>
      <c r="G603" s="1">
        <f t="shared" si="106"/>
        <v>5.6664755887637315E-2</v>
      </c>
      <c r="H603" s="1">
        <f t="shared" si="107"/>
        <v>-1.6971450176527467</v>
      </c>
      <c r="I603" s="1">
        <f t="shared" si="108"/>
        <v>16.929252637038903</v>
      </c>
      <c r="J603" s="1">
        <f t="shared" si="109"/>
        <v>-56.2272142523029</v>
      </c>
      <c r="K603" s="1">
        <f t="shared" si="110"/>
        <v>1.8316926770708619E-2</v>
      </c>
      <c r="L603" s="1">
        <f>K603+'1.Time_constants_calculation'!$N$6*(3*G603*C603+2*H603*D603+I603)</f>
        <v>1.8316926770708619E-2</v>
      </c>
      <c r="M603" s="1">
        <f>K603+('1.Time_constants_calculation'!$N$9)*(3*G603*C603+2*H603*$D603+I603)+('1.Time_constants_calculation'!$N$10)*(6*G603*D603+2*H603)</f>
        <v>1.8316926770708619E-2</v>
      </c>
      <c r="N603" s="1">
        <f>K603+('1.Time_constants_calculation'!$N$13)*(3*G603*C603+2*H603*$D603+I603)+('1.Time_constants_calculation'!$N$14)*(6*G603*D603+2*H603)+('1.Time_constants_calculation'!$N$15)*(6*G603)</f>
        <v>1.8316926770708619E-2</v>
      </c>
      <c r="O603" s="1">
        <f t="shared" si="102"/>
        <v>1.8316926770708619E-2</v>
      </c>
      <c r="P603" s="1">
        <f t="shared" si="103"/>
        <v>1.8316926770708619E-2</v>
      </c>
      <c r="Q603" s="1">
        <f t="shared" si="104"/>
        <v>1.8316926770708619E-2</v>
      </c>
      <c r="R603" s="1">
        <f t="shared" si="105"/>
        <v>1.8316926770708619E-2</v>
      </c>
    </row>
    <row r="604" spans="2:18" x14ac:dyDescent="0.4">
      <c r="B604" s="1">
        <f t="shared" si="111"/>
        <v>936.39816203703697</v>
      </c>
      <c r="C604" s="1">
        <f t="shared" si="112"/>
        <v>95.713611111111106</v>
      </c>
      <c r="D604" s="1">
        <f>'1.Time_constants_calculation'!C598</f>
        <v>9.7833333333333332</v>
      </c>
      <c r="E604" s="1">
        <f>'1.Time_constants_calculation'!E598</f>
        <v>1.9000000000000128E-2</v>
      </c>
      <c r="F604" s="1">
        <f>'1.Time_constants_calculation'!H598</f>
        <v>0</v>
      </c>
      <c r="G604" s="1">
        <f t="shared" si="106"/>
        <v>7.1402958861241067E-2</v>
      </c>
      <c r="H604" s="1">
        <f t="shared" si="107"/>
        <v>-2.1297520111063641</v>
      </c>
      <c r="I604" s="1">
        <f t="shared" si="108"/>
        <v>21.160847871970184</v>
      </c>
      <c r="J604" s="1">
        <f t="shared" si="109"/>
        <v>-70.020764351899373</v>
      </c>
      <c r="K604" s="1">
        <f t="shared" si="110"/>
        <v>1.8207683073228509E-2</v>
      </c>
      <c r="L604" s="1">
        <f>K604+'1.Time_constants_calculation'!$N$6*(3*G604*C604+2*H604*D604+I604)</f>
        <v>1.8207683073228509E-2</v>
      </c>
      <c r="M604" s="1">
        <f>K604+('1.Time_constants_calculation'!$N$9)*(3*G604*C604+2*H604*$D604+I604)+('1.Time_constants_calculation'!$N$10)*(6*G604*D604+2*H604)</f>
        <v>1.8207683073228509E-2</v>
      </c>
      <c r="N604" s="1">
        <f>K604+('1.Time_constants_calculation'!$N$13)*(3*G604*C604+2*H604*$D604+I604)+('1.Time_constants_calculation'!$N$14)*(6*G604*D604+2*H604)+('1.Time_constants_calculation'!$N$15)*(6*G604)</f>
        <v>1.8207683073228509E-2</v>
      </c>
      <c r="O604" s="1">
        <f t="shared" si="102"/>
        <v>1.8207683073228509E-2</v>
      </c>
      <c r="P604" s="1">
        <f t="shared" si="103"/>
        <v>1.8207683073228509E-2</v>
      </c>
      <c r="Q604" s="1">
        <f t="shared" si="104"/>
        <v>1.8207683073228509E-2</v>
      </c>
      <c r="R604" s="1">
        <f t="shared" si="105"/>
        <v>1.8207683073228509E-2</v>
      </c>
    </row>
    <row r="605" spans="2:18" x14ac:dyDescent="0.4">
      <c r="B605" s="1">
        <f t="shared" si="111"/>
        <v>941.19200000000023</v>
      </c>
      <c r="C605" s="1">
        <f t="shared" si="112"/>
        <v>96.04000000000002</v>
      </c>
      <c r="D605" s="1">
        <f>'1.Time_constants_calculation'!C599</f>
        <v>9.8000000000000007</v>
      </c>
      <c r="E605" s="1">
        <f>'1.Time_constants_calculation'!E599</f>
        <v>1.9000000000000128E-2</v>
      </c>
      <c r="F605" s="1">
        <f>'1.Time_constants_calculation'!H599</f>
        <v>0</v>
      </c>
      <c r="G605" s="1">
        <f t="shared" si="106"/>
        <v>8.6305407504019716E-2</v>
      </c>
      <c r="H605" s="1">
        <f t="shared" si="107"/>
        <v>-2.5673833190734636</v>
      </c>
      <c r="I605" s="1">
        <f t="shared" si="108"/>
        <v>25.443582592834307</v>
      </c>
      <c r="J605" s="1">
        <f t="shared" si="109"/>
        <v>-83.98753343470014</v>
      </c>
      <c r="K605" s="1">
        <f t="shared" si="110"/>
        <v>1.8041110783940439E-2</v>
      </c>
      <c r="L605" s="1">
        <f>K605+'1.Time_constants_calculation'!$N$6*(3*G605*C605+2*H605*D605+I605)</f>
        <v>1.8041110783940439E-2</v>
      </c>
      <c r="M605" s="1">
        <f>K605+('1.Time_constants_calculation'!$N$9)*(3*G605*C605+2*H605*$D605+I605)+('1.Time_constants_calculation'!$N$10)*(6*G605*D605+2*H605)</f>
        <v>1.8041110783940439E-2</v>
      </c>
      <c r="N605" s="1">
        <f>K605+('1.Time_constants_calculation'!$N$13)*(3*G605*C605+2*H605*$D605+I605)+('1.Time_constants_calculation'!$N$14)*(6*G605*D605+2*H605)+('1.Time_constants_calculation'!$N$15)*(6*G605)</f>
        <v>1.8041110783940439E-2</v>
      </c>
      <c r="O605" s="1">
        <f t="shared" si="102"/>
        <v>1.8041110783940439E-2</v>
      </c>
      <c r="P605" s="1">
        <f t="shared" si="103"/>
        <v>1.8041110783940439E-2</v>
      </c>
      <c r="Q605" s="1">
        <f t="shared" si="104"/>
        <v>1.8041110783940439E-2</v>
      </c>
      <c r="R605" s="1">
        <f t="shared" si="105"/>
        <v>1.8041110783940439E-2</v>
      </c>
    </row>
    <row r="606" spans="2:18" x14ac:dyDescent="0.4">
      <c r="B606" s="1">
        <f t="shared" si="111"/>
        <v>946.0021712962963</v>
      </c>
      <c r="C606" s="1">
        <f t="shared" si="112"/>
        <v>96.366944444444442</v>
      </c>
      <c r="D606" s="1">
        <f>'1.Time_constants_calculation'!C600</f>
        <v>9.8166666666666664</v>
      </c>
      <c r="E606" s="1">
        <f>'1.Time_constants_calculation'!E600</f>
        <v>1.9000000000000128E-2</v>
      </c>
      <c r="F606" s="1">
        <f>'1.Time_constants_calculation'!H600</f>
        <v>0</v>
      </c>
      <c r="G606" s="1">
        <f t="shared" si="106"/>
        <v>0.1049009444127092</v>
      </c>
      <c r="H606" s="1">
        <f t="shared" si="107"/>
        <v>-3.1149332534208067</v>
      </c>
      <c r="I606" s="1">
        <f t="shared" si="108"/>
        <v>30.816389552790348</v>
      </c>
      <c r="J606" s="1">
        <f t="shared" si="109"/>
        <v>-101.55629102205094</v>
      </c>
      <c r="K606" s="1">
        <f t="shared" si="110"/>
        <v>1.7854492740497108E-2</v>
      </c>
      <c r="L606" s="1">
        <f>K606+'1.Time_constants_calculation'!$N$6*(3*G606*C606+2*H606*D606+I606)</f>
        <v>1.7854492740497108E-2</v>
      </c>
      <c r="M606" s="1">
        <f>K606+('1.Time_constants_calculation'!$N$9)*(3*G606*C606+2*H606*$D606+I606)+('1.Time_constants_calculation'!$N$10)*(6*G606*D606+2*H606)</f>
        <v>1.7854492740497108E-2</v>
      </c>
      <c r="N606" s="1">
        <f>K606+('1.Time_constants_calculation'!$N$13)*(3*G606*C606+2*H606*$D606+I606)+('1.Time_constants_calculation'!$N$14)*(6*G606*D606+2*H606)+('1.Time_constants_calculation'!$N$15)*(6*G606)</f>
        <v>1.7854492740497108E-2</v>
      </c>
      <c r="O606" s="1">
        <f t="shared" si="102"/>
        <v>1.7854492740497108E-2</v>
      </c>
      <c r="P606" s="1">
        <f t="shared" si="103"/>
        <v>1.7854492740497108E-2</v>
      </c>
      <c r="Q606" s="1">
        <f t="shared" si="104"/>
        <v>1.7854492740497108E-2</v>
      </c>
      <c r="R606" s="1">
        <f t="shared" si="105"/>
        <v>1.7854492740497108E-2</v>
      </c>
    </row>
    <row r="607" spans="2:18" x14ac:dyDescent="0.4">
      <c r="B607" s="1">
        <f t="shared" si="111"/>
        <v>950.82870370370392</v>
      </c>
      <c r="C607" s="1">
        <f t="shared" si="112"/>
        <v>96.694444444444457</v>
      </c>
      <c r="D607" s="1">
        <f>'1.Time_constants_calculation'!C601</f>
        <v>9.8333333333333339</v>
      </c>
      <c r="E607" s="1">
        <f>'1.Time_constants_calculation'!E601</f>
        <v>1.8000000000000016E-2</v>
      </c>
      <c r="F607" s="1">
        <f>'1.Time_constants_calculation'!H601</f>
        <v>0</v>
      </c>
      <c r="G607" s="1">
        <f t="shared" si="106"/>
        <v>0.12188329613454124</v>
      </c>
      <c r="H607" s="1">
        <f t="shared" si="107"/>
        <v>-3.6157332483188118</v>
      </c>
      <c r="I607" s="1">
        <f t="shared" si="108"/>
        <v>35.737847129038499</v>
      </c>
      <c r="J607" s="1">
        <f t="shared" si="109"/>
        <v>-117.67335613504628</v>
      </c>
      <c r="K607" s="1">
        <f t="shared" si="110"/>
        <v>1.7626061745431798E-2</v>
      </c>
      <c r="L607" s="1">
        <f>K607+'1.Time_constants_calculation'!$N$6*(3*G607*C607+2*H607*D607+I607)</f>
        <v>1.7626061745431798E-2</v>
      </c>
      <c r="M607" s="1">
        <f>K607+('1.Time_constants_calculation'!$N$9)*(3*G607*C607+2*H607*$D607+I607)+('1.Time_constants_calculation'!$N$10)*(6*G607*D607+2*H607)</f>
        <v>1.7626061745431798E-2</v>
      </c>
      <c r="N607" s="1">
        <f>K607+('1.Time_constants_calculation'!$N$13)*(3*G607*C607+2*H607*$D607+I607)+('1.Time_constants_calculation'!$N$14)*(6*G607*D607+2*H607)+('1.Time_constants_calculation'!$N$15)*(6*G607)</f>
        <v>1.7626061745431798E-2</v>
      </c>
      <c r="O607" s="1">
        <f t="shared" si="102"/>
        <v>1.7626061745431798E-2</v>
      </c>
      <c r="P607" s="1">
        <f t="shared" si="103"/>
        <v>1.7626061745431798E-2</v>
      </c>
      <c r="Q607" s="1">
        <f t="shared" si="104"/>
        <v>1.7626061745431798E-2</v>
      </c>
      <c r="R607" s="1">
        <f t="shared" si="105"/>
        <v>1.7626061745431798E-2</v>
      </c>
    </row>
    <row r="608" spans="2:18" x14ac:dyDescent="0.4">
      <c r="B608" s="1">
        <f t="shared" si="111"/>
        <v>955.67162499999995</v>
      </c>
      <c r="C608" s="1">
        <f t="shared" si="112"/>
        <v>97.022499999999994</v>
      </c>
      <c r="D608" s="1">
        <f>'1.Time_constants_calculation'!C602</f>
        <v>9.85</v>
      </c>
      <c r="E608" s="1">
        <f>'1.Time_constants_calculation'!E602</f>
        <v>1.8000000000000016E-2</v>
      </c>
      <c r="F608" s="1">
        <f>'1.Time_constants_calculation'!H602</f>
        <v>0</v>
      </c>
      <c r="G608" s="1">
        <f t="shared" si="106"/>
        <v>0.13999991869034806</v>
      </c>
      <c r="H608" s="1">
        <f t="shared" si="107"/>
        <v>-4.1500374257130241</v>
      </c>
      <c r="I608" s="1">
        <f t="shared" si="108"/>
        <v>40.989094154506851</v>
      </c>
      <c r="J608" s="1">
        <f t="shared" si="109"/>
        <v>-134.87218725622768</v>
      </c>
      <c r="K608" s="1">
        <f t="shared" si="110"/>
        <v>1.7333824095715045E-2</v>
      </c>
      <c r="L608" s="1">
        <f>K608+'1.Time_constants_calculation'!$N$6*(3*G608*C608+2*H608*D608+I608)</f>
        <v>1.7333824095715045E-2</v>
      </c>
      <c r="M608" s="1">
        <f>K608+('1.Time_constants_calculation'!$N$9)*(3*G608*C608+2*H608*$D608+I608)+('1.Time_constants_calculation'!$N$10)*(6*G608*D608+2*H608)</f>
        <v>1.7333824095715045E-2</v>
      </c>
      <c r="N608" s="1">
        <f>K608+('1.Time_constants_calculation'!$N$13)*(3*G608*C608+2*H608*$D608+I608)+('1.Time_constants_calculation'!$N$14)*(6*G608*D608+2*H608)+('1.Time_constants_calculation'!$N$15)*(6*G608)</f>
        <v>1.7333824095715045E-2</v>
      </c>
      <c r="O608" s="1">
        <f t="shared" si="102"/>
        <v>1.7333824095715045E-2</v>
      </c>
      <c r="P608" s="1">
        <f t="shared" si="103"/>
        <v>1.7333824095715045E-2</v>
      </c>
      <c r="Q608" s="1">
        <f t="shared" si="104"/>
        <v>1.7333824095715045E-2</v>
      </c>
      <c r="R608" s="1">
        <f t="shared" si="105"/>
        <v>1.7333824095715045E-2</v>
      </c>
    </row>
    <row r="609" spans="2:18" x14ac:dyDescent="0.4">
      <c r="B609" s="1">
        <f t="shared" si="111"/>
        <v>960.53096296296314</v>
      </c>
      <c r="C609" s="1">
        <f t="shared" si="112"/>
        <v>97.351111111111123</v>
      </c>
      <c r="D609" s="1">
        <f>'1.Time_constants_calculation'!C603</f>
        <v>9.8666666666666671</v>
      </c>
      <c r="E609" s="1">
        <f>'1.Time_constants_calculation'!E603</f>
        <v>1.8000000000000016E-2</v>
      </c>
      <c r="F609" s="1">
        <f>'1.Time_constants_calculation'!H603</f>
        <v>0</v>
      </c>
      <c r="G609" s="1">
        <f t="shared" si="106"/>
        <v>0.16616539213641654</v>
      </c>
      <c r="H609" s="1">
        <f t="shared" si="107"/>
        <v>-4.9229490577037529</v>
      </c>
      <c r="I609" s="1">
        <f t="shared" si="108"/>
        <v>48.597503979754393</v>
      </c>
      <c r="J609" s="1">
        <f t="shared" si="109"/>
        <v>-159.83082248735917</v>
      </c>
      <c r="K609" s="1">
        <f t="shared" si="110"/>
        <v>1.6993521936910838E-2</v>
      </c>
      <c r="L609" s="1">
        <f>K609+'1.Time_constants_calculation'!$N$6*(3*G609*C609+2*H609*D609+I609)</f>
        <v>1.6993521936910838E-2</v>
      </c>
      <c r="M609" s="1">
        <f>K609+('1.Time_constants_calculation'!$N$9)*(3*G609*C609+2*H609*$D609+I609)+('1.Time_constants_calculation'!$N$10)*(6*G609*D609+2*H609)</f>
        <v>1.6993521936910838E-2</v>
      </c>
      <c r="N609" s="1">
        <f>K609+('1.Time_constants_calculation'!$N$13)*(3*G609*C609+2*H609*$D609+I609)+('1.Time_constants_calculation'!$N$14)*(6*G609*D609+2*H609)+('1.Time_constants_calculation'!$N$15)*(6*G609)</f>
        <v>1.6993521936910838E-2</v>
      </c>
      <c r="O609" s="1">
        <f t="shared" si="102"/>
        <v>1.6993521936910838E-2</v>
      </c>
      <c r="P609" s="1">
        <f t="shared" si="103"/>
        <v>1.6993521936910838E-2</v>
      </c>
      <c r="Q609" s="1">
        <f t="shared" si="104"/>
        <v>1.6993521936910838E-2</v>
      </c>
      <c r="R609" s="1">
        <f t="shared" si="105"/>
        <v>1.6993521936910838E-2</v>
      </c>
    </row>
    <row r="610" spans="2:18" x14ac:dyDescent="0.4">
      <c r="B610" s="1">
        <f t="shared" si="111"/>
        <v>965.40674537037034</v>
      </c>
      <c r="C610" s="1">
        <f t="shared" si="112"/>
        <v>97.680277777777775</v>
      </c>
      <c r="D610" s="1">
        <f>'1.Time_constants_calculation'!C604</f>
        <v>9.8833333333333329</v>
      </c>
      <c r="E610" s="1">
        <f>'1.Time_constants_calculation'!E604</f>
        <v>1.7000000000000126E-2</v>
      </c>
      <c r="F610" s="1">
        <f>'1.Time_constants_calculation'!H604</f>
        <v>0</v>
      </c>
      <c r="G610" s="1">
        <f t="shared" si="106"/>
        <v>0.19360824155496251</v>
      </c>
      <c r="H610" s="1">
        <f t="shared" si="107"/>
        <v>-5.7343868984457558</v>
      </c>
      <c r="I610" s="1">
        <f t="shared" si="108"/>
        <v>56.592962570352043</v>
      </c>
      <c r="J610" s="1">
        <f t="shared" si="109"/>
        <v>-186.08471682733762</v>
      </c>
      <c r="K610" s="1">
        <f t="shared" si="110"/>
        <v>1.6593807334231769E-2</v>
      </c>
      <c r="L610" s="1">
        <f>K610+'1.Time_constants_calculation'!$N$6*(3*G610*C610+2*H610*D610+I610)</f>
        <v>1.6593807334231769E-2</v>
      </c>
      <c r="M610" s="1">
        <f>K610+('1.Time_constants_calculation'!$N$9)*(3*G610*C610+2*H610*$D610+I610)+('1.Time_constants_calculation'!$N$10)*(6*G610*D610+2*H610)</f>
        <v>1.6593807334231769E-2</v>
      </c>
      <c r="N610" s="1">
        <f>K610+('1.Time_constants_calculation'!$N$13)*(3*G610*C610+2*H610*$D610+I610)+('1.Time_constants_calculation'!$N$14)*(6*G610*D610+2*H610)+('1.Time_constants_calculation'!$N$15)*(6*G610)</f>
        <v>1.6593807334231769E-2</v>
      </c>
      <c r="O610" s="1">
        <f t="shared" si="102"/>
        <v>1.6593807334231769E-2</v>
      </c>
      <c r="P610" s="1">
        <f t="shared" si="103"/>
        <v>1.6593807334231769E-2</v>
      </c>
      <c r="Q610" s="1">
        <f t="shared" si="104"/>
        <v>1.6593807334231769E-2</v>
      </c>
      <c r="R610" s="1">
        <f t="shared" si="105"/>
        <v>1.6593807334231769E-2</v>
      </c>
    </row>
    <row r="611" spans="2:18" x14ac:dyDescent="0.4">
      <c r="B611" s="1">
        <f t="shared" si="111"/>
        <v>970.29900000000009</v>
      </c>
      <c r="C611" s="1">
        <f t="shared" si="112"/>
        <v>98.01</v>
      </c>
      <c r="D611" s="1">
        <f>'1.Time_constants_calculation'!C605</f>
        <v>9.9</v>
      </c>
      <c r="E611" s="1">
        <f>'1.Time_constants_calculation'!E605</f>
        <v>1.7000000000000126E-2</v>
      </c>
      <c r="F611" s="1">
        <f>'1.Time_constants_calculation'!H605</f>
        <v>0</v>
      </c>
      <c r="G611" s="1">
        <f t="shared" si="106"/>
        <v>0.21980949128527513</v>
      </c>
      <c r="H611" s="1">
        <f t="shared" si="107"/>
        <v>-6.5099717216243773</v>
      </c>
      <c r="I611" s="1">
        <f t="shared" si="108"/>
        <v>64.24360329859195</v>
      </c>
      <c r="J611" s="1">
        <f t="shared" si="109"/>
        <v>-211.23412451436161</v>
      </c>
      <c r="K611" s="1">
        <f t="shared" si="110"/>
        <v>1.6149289904660691E-2</v>
      </c>
      <c r="L611" s="1">
        <f>K611+'1.Time_constants_calculation'!$N$6*(3*G611*C611+2*H611*D611+I611)</f>
        <v>1.6149289904660691E-2</v>
      </c>
      <c r="M611" s="1">
        <f>K611+('1.Time_constants_calculation'!$N$9)*(3*G611*C611+2*H611*$D611+I611)+('1.Time_constants_calculation'!$N$10)*(6*G611*D611+2*H611)</f>
        <v>1.6149289904660691E-2</v>
      </c>
      <c r="N611" s="1">
        <f>K611+('1.Time_constants_calculation'!$N$13)*(3*G611*C611+2*H611*$D611+I611)+('1.Time_constants_calculation'!$N$14)*(6*G611*D611+2*H611)+('1.Time_constants_calculation'!$N$15)*(6*G611)</f>
        <v>1.6149289904660691E-2</v>
      </c>
      <c r="O611" s="1">
        <f t="shared" si="102"/>
        <v>21.67885071009534</v>
      </c>
      <c r="P611" s="1">
        <f t="shared" si="103"/>
        <v>1.6149289904660691E-2</v>
      </c>
      <c r="Q611" s="1">
        <f t="shared" si="104"/>
        <v>1.6149289904660691E-2</v>
      </c>
      <c r="R611" s="1">
        <f t="shared" si="105"/>
        <v>1.6149289904660691E-2</v>
      </c>
    </row>
    <row r="612" spans="2:18" x14ac:dyDescent="0.4">
      <c r="B612" s="1">
        <f t="shared" si="111"/>
        <v>975.20775462962956</v>
      </c>
      <c r="C612" s="1">
        <f t="shared" si="112"/>
        <v>98.340277777777771</v>
      </c>
      <c r="D612" s="1">
        <f>'1.Time_constants_calculation'!C606</f>
        <v>9.9166666666666661</v>
      </c>
      <c r="E612" s="1">
        <f>'1.Time_constants_calculation'!E606</f>
        <v>1.7000000000000126E-2</v>
      </c>
      <c r="F612" s="1">
        <f>'1.Time_constants_calculation'!H606</f>
        <v>0</v>
      </c>
      <c r="G612" s="1">
        <f t="shared" si="106"/>
        <v>0.25153248527266969</v>
      </c>
      <c r="H612" s="1">
        <f t="shared" si="107"/>
        <v>-7.4510541923559739</v>
      </c>
      <c r="I612" s="1">
        <f t="shared" si="108"/>
        <v>73.547050108449668</v>
      </c>
      <c r="J612" s="1">
        <f t="shared" si="109"/>
        <v>-241.88359173209045</v>
      </c>
      <c r="K612" s="1">
        <f t="shared" si="110"/>
        <v>1.5679675643866631E-2</v>
      </c>
      <c r="L612" s="1">
        <f>K612+'1.Time_constants_calculation'!$N$6*(3*G612*C612+2*H612*D612+I612)</f>
        <v>1.5679675643866631E-2</v>
      </c>
      <c r="M612" s="1">
        <f>K612+('1.Time_constants_calculation'!$N$9)*(3*G612*C612+2*H612*$D612+I612)+('1.Time_constants_calculation'!$N$10)*(6*G612*D612+2*H612)</f>
        <v>1.5679675643866631E-2</v>
      </c>
      <c r="N612" s="1">
        <f>K612+('1.Time_constants_calculation'!$N$13)*(3*G612*C612+2*H612*$D612+I612)+('1.Time_constants_calculation'!$N$14)*(6*G612*D612+2*H612)+('1.Time_constants_calculation'!$N$15)*(6*G612)</f>
        <v>1.5679675643866631E-2</v>
      </c>
      <c r="O612" s="1">
        <f t="shared" si="102"/>
        <v>21.679320324356134</v>
      </c>
      <c r="P612" s="1">
        <f t="shared" si="103"/>
        <v>1.5679675643866631E-2</v>
      </c>
      <c r="Q612" s="1">
        <f t="shared" si="104"/>
        <v>1.5679675643866631E-2</v>
      </c>
      <c r="R612" s="1">
        <f t="shared" si="105"/>
        <v>1.5679675643866631E-2</v>
      </c>
    </row>
    <row r="613" spans="2:18" x14ac:dyDescent="0.4">
      <c r="B613" s="1">
        <f t="shared" si="111"/>
        <v>980.13303703703707</v>
      </c>
      <c r="C613" s="1">
        <f t="shared" si="112"/>
        <v>98.671111111111117</v>
      </c>
      <c r="D613" s="1">
        <f>'1.Time_constants_calculation'!C607</f>
        <v>9.9333333333333336</v>
      </c>
      <c r="E613" s="1">
        <f>'1.Time_constants_calculation'!E607</f>
        <v>1.6000000000000014E-2</v>
      </c>
      <c r="F613" s="1">
        <f>'1.Time_constants_calculation'!H607</f>
        <v>0</v>
      </c>
      <c r="G613" s="1">
        <f t="shared" si="106"/>
        <v>0.28590780288932754</v>
      </c>
      <c r="H613" s="1">
        <f t="shared" si="107"/>
        <v>-8.4717332157944742</v>
      </c>
      <c r="I613" s="1">
        <f t="shared" si="108"/>
        <v>83.646388087105763</v>
      </c>
      <c r="J613" s="1">
        <f t="shared" si="109"/>
        <v>-275.18465800084925</v>
      </c>
      <c r="K613" s="1">
        <f t="shared" si="110"/>
        <v>1.5150716890616422E-2</v>
      </c>
      <c r="L613" s="1">
        <f>K613+'1.Time_constants_calculation'!$N$6*(3*G613*C613+2*H613*D613+I613)</f>
        <v>1.5150716890616422E-2</v>
      </c>
      <c r="M613" s="1">
        <f>K613+('1.Time_constants_calculation'!$N$9)*(3*G613*C613+2*H613*$D613+I613)+('1.Time_constants_calculation'!$N$10)*(6*G613*D613+2*H613)</f>
        <v>1.5150716890616422E-2</v>
      </c>
      <c r="N613" s="1">
        <f>K613+('1.Time_constants_calculation'!$N$13)*(3*G613*C613+2*H613*$D613+I613)+('1.Time_constants_calculation'!$N$14)*(6*G613*D613+2*H613)+('1.Time_constants_calculation'!$N$15)*(6*G613)</f>
        <v>1.5150716890616422E-2</v>
      </c>
      <c r="O613" s="1">
        <f t="shared" si="102"/>
        <v>21.679849283109384</v>
      </c>
      <c r="P613" s="1">
        <f t="shared" si="103"/>
        <v>1.5150716890616422E-2</v>
      </c>
      <c r="Q613" s="1">
        <f t="shared" si="104"/>
        <v>1.5150716890616422E-2</v>
      </c>
      <c r="R613" s="1">
        <f t="shared" si="105"/>
        <v>1.5150716890616422E-2</v>
      </c>
    </row>
    <row r="614" spans="2:18" x14ac:dyDescent="0.4">
      <c r="B614" s="1">
        <f t="shared" si="111"/>
        <v>985.07487499999979</v>
      </c>
      <c r="C614" s="1">
        <f t="shared" si="112"/>
        <v>99.002499999999984</v>
      </c>
      <c r="D614" s="1">
        <f>'1.Time_constants_calculation'!C608</f>
        <v>9.9499999999999993</v>
      </c>
      <c r="E614" s="1">
        <f>'1.Time_constants_calculation'!E608</f>
        <v>1.6000000000000014E-2</v>
      </c>
      <c r="F614" s="1">
        <f>'1.Time_constants_calculation'!H608</f>
        <v>0</v>
      </c>
      <c r="G614" s="1">
        <f t="shared" si="106"/>
        <v>0.32448520772636014</v>
      </c>
      <c r="H614" s="1">
        <f t="shared" si="107"/>
        <v>-9.6199247130004526</v>
      </c>
      <c r="I614" s="1">
        <f t="shared" si="108"/>
        <v>95.034689361146661</v>
      </c>
      <c r="J614" s="1">
        <f t="shared" si="109"/>
        <v>-312.82616968851983</v>
      </c>
      <c r="K614" s="1">
        <f t="shared" si="110"/>
        <v>1.4618496455454988E-2</v>
      </c>
      <c r="L614" s="1">
        <f>K614+'1.Time_constants_calculation'!$N$6*(3*G614*C614+2*H614*D614+I614)</f>
        <v>1.4618496455454988E-2</v>
      </c>
      <c r="M614" s="1">
        <f>K614+('1.Time_constants_calculation'!$N$9)*(3*G614*C614+2*H614*$D614+I614)+('1.Time_constants_calculation'!$N$10)*(6*G614*D614+2*H614)</f>
        <v>1.4618496455454988E-2</v>
      </c>
      <c r="N614" s="1">
        <f>K614+('1.Time_constants_calculation'!$N$13)*(3*G614*C614+2*H614*$D614+I614)+('1.Time_constants_calculation'!$N$14)*(6*G614*D614+2*H614)+('1.Time_constants_calculation'!$N$15)*(6*G614)</f>
        <v>1.4618496455454988E-2</v>
      </c>
      <c r="O614" s="1">
        <f t="shared" si="102"/>
        <v>21.680381503544545</v>
      </c>
      <c r="P614" s="1">
        <f t="shared" si="103"/>
        <v>1.4618496455454988E-2</v>
      </c>
      <c r="Q614" s="1">
        <f t="shared" si="104"/>
        <v>1.4618496455454988E-2</v>
      </c>
      <c r="R614" s="1">
        <f t="shared" si="105"/>
        <v>1.4618496455454988E-2</v>
      </c>
    </row>
    <row r="615" spans="2:18" x14ac:dyDescent="0.4">
      <c r="B615" s="1">
        <f t="shared" si="111"/>
        <v>990.03329629629627</v>
      </c>
      <c r="C615" s="1">
        <f t="shared" si="112"/>
        <v>99.334444444444443</v>
      </c>
      <c r="D615" s="1">
        <f>'1.Time_constants_calculation'!C609</f>
        <v>9.9666666666666668</v>
      </c>
      <c r="E615" s="1">
        <f>'1.Time_constants_calculation'!E609</f>
        <v>1.5000000000000124E-2</v>
      </c>
      <c r="F615" s="1">
        <f>'1.Time_constants_calculation'!H609</f>
        <v>0</v>
      </c>
      <c r="G615" s="1">
        <f t="shared" si="106"/>
        <v>0.36933484569348651</v>
      </c>
      <c r="H615" s="1">
        <f t="shared" si="107"/>
        <v>-10.95786218112818</v>
      </c>
      <c r="I615" s="1">
        <f t="shared" si="108"/>
        <v>108.33548010383315</v>
      </c>
      <c r="J615" s="1">
        <f t="shared" si="109"/>
        <v>-356.89017610906876</v>
      </c>
      <c r="K615" s="1">
        <f t="shared" si="110"/>
        <v>1.4084916985211748E-2</v>
      </c>
      <c r="L615" s="1">
        <f>K615+'1.Time_constants_calculation'!$N$6*(3*G615*C615+2*H615*D615+I615)</f>
        <v>1.4084916985211748E-2</v>
      </c>
      <c r="M615" s="1">
        <f>K615+('1.Time_constants_calculation'!$N$9)*(3*G615*C615+2*H615*$D615+I615)+('1.Time_constants_calculation'!$N$10)*(6*G615*D615+2*H615)</f>
        <v>1.4084916985211748E-2</v>
      </c>
      <c r="N615" s="1">
        <f>K615+('1.Time_constants_calculation'!$N$13)*(3*G615*C615+2*H615*$D615+I615)+('1.Time_constants_calculation'!$N$14)*(6*G615*D615+2*H615)+('1.Time_constants_calculation'!$N$15)*(6*G615)</f>
        <v>1.4084916985211748E-2</v>
      </c>
      <c r="O615" s="1">
        <f t="shared" si="102"/>
        <v>21.680915083014789</v>
      </c>
      <c r="P615" s="1">
        <f t="shared" si="103"/>
        <v>1.4084916985211748E-2</v>
      </c>
      <c r="Q615" s="1">
        <f t="shared" si="104"/>
        <v>1.4084916985211748E-2</v>
      </c>
      <c r="R615" s="1">
        <f t="shared" si="105"/>
        <v>1.4084916985211748E-2</v>
      </c>
    </row>
    <row r="616" spans="2:18" x14ac:dyDescent="0.4">
      <c r="B616" s="1">
        <f t="shared" si="111"/>
        <v>995.00832870370346</v>
      </c>
      <c r="C616" s="1">
        <f t="shared" si="112"/>
        <v>99.666944444444425</v>
      </c>
      <c r="D616" s="1">
        <f>'1.Time_constants_calculation'!C610</f>
        <v>9.9833333333333325</v>
      </c>
      <c r="E616" s="1">
        <f>'1.Time_constants_calculation'!E610</f>
        <v>1.5000000000000124E-2</v>
      </c>
      <c r="F616" s="1">
        <f>'1.Time_constants_calculation'!H610</f>
        <v>0</v>
      </c>
      <c r="G616" s="1">
        <f t="shared" si="106"/>
        <v>0.41304858663242999</v>
      </c>
      <c r="H616" s="1">
        <f t="shared" si="107"/>
        <v>-12.264299960881431</v>
      </c>
      <c r="I616" s="1">
        <f t="shared" si="108"/>
        <v>121.3469049378228</v>
      </c>
      <c r="J616" s="1">
        <f t="shared" si="109"/>
        <v>-400.07453122138566</v>
      </c>
      <c r="K616" s="1">
        <f t="shared" si="110"/>
        <v>1.3550748601460327E-2</v>
      </c>
      <c r="L616" s="1">
        <f>K616+'1.Time_constants_calculation'!$N$6*(3*G616*C616+2*H616*D616+I616)</f>
        <v>1.3550748601460327E-2</v>
      </c>
      <c r="M616" s="1">
        <f>K616+('1.Time_constants_calculation'!$N$9)*(3*G616*C616+2*H616*$D616+I616)+('1.Time_constants_calculation'!$N$10)*(6*G616*D616+2*H616)</f>
        <v>1.3550748601460327E-2</v>
      </c>
      <c r="N616" s="1">
        <f>K616+('1.Time_constants_calculation'!$N$13)*(3*G616*C616+2*H616*$D616+I616)+('1.Time_constants_calculation'!$N$14)*(6*G616*D616+2*H616)+('1.Time_constants_calculation'!$N$15)*(6*G616)</f>
        <v>1.3550748601460327E-2</v>
      </c>
      <c r="O616" s="1">
        <f t="shared" si="102"/>
        <v>21.68144925139854</v>
      </c>
      <c r="P616" s="1">
        <f t="shared" si="103"/>
        <v>1.3550748601460327E-2</v>
      </c>
      <c r="Q616" s="1">
        <f t="shared" si="104"/>
        <v>1.3550748601460327E-2</v>
      </c>
      <c r="R616" s="1">
        <f t="shared" si="105"/>
        <v>1.3550748601460327E-2</v>
      </c>
    </row>
    <row r="617" spans="2:18" x14ac:dyDescent="0.4">
      <c r="B617" s="1">
        <f t="shared" si="111"/>
        <v>1000</v>
      </c>
      <c r="C617" s="1">
        <f t="shared" si="112"/>
        <v>100</v>
      </c>
      <c r="D617" s="1">
        <f>'1.Time_constants_calculation'!C611</f>
        <v>10</v>
      </c>
      <c r="E617" s="1">
        <f>'1.Time_constants_calculation'!E611</f>
        <v>1.5000000000000124E-2</v>
      </c>
      <c r="F617" s="1">
        <f>'1.Time_constants_calculation'!H611</f>
        <v>0</v>
      </c>
      <c r="G617" s="1">
        <f t="shared" si="106"/>
        <v>0.46065055920911652</v>
      </c>
      <c r="H617" s="1">
        <f t="shared" si="107"/>
        <v>-13.688687573765648</v>
      </c>
      <c r="I617" s="1">
        <f t="shared" si="108"/>
        <v>135.55044124030115</v>
      </c>
      <c r="J617" s="1">
        <f t="shared" si="109"/>
        <v>-447.27322547024596</v>
      </c>
      <c r="K617" s="1">
        <f t="shared" si="110"/>
        <v>1.2988765317118123E-2</v>
      </c>
      <c r="L617" s="1">
        <f>K617+'1.Time_constants_calculation'!$N$6*(3*G617*C617+2*H617*D617+I617)</f>
        <v>1.2988765317118123E-2</v>
      </c>
      <c r="M617" s="1">
        <f>K617+('1.Time_constants_calculation'!$N$9)*(3*G617*C617+2*H617*$D617+I617)+('1.Time_constants_calculation'!$N$10)*(6*G617*D617+2*H617)</f>
        <v>1.2988765317118123E-2</v>
      </c>
      <c r="N617" s="1">
        <f>K617+('1.Time_constants_calculation'!$N$13)*(3*G617*C617+2*H617*$D617+I617)+('1.Time_constants_calculation'!$N$14)*(6*G617*D617+2*H617)+('1.Time_constants_calculation'!$N$15)*(6*G617)</f>
        <v>1.2988765317118123E-2</v>
      </c>
      <c r="O617" s="1">
        <f t="shared" si="102"/>
        <v>21.682011234682882</v>
      </c>
      <c r="P617" s="1">
        <f t="shared" si="103"/>
        <v>1.2988765317118123E-2</v>
      </c>
      <c r="Q617" s="1">
        <f t="shared" si="104"/>
        <v>1.2988765317118123E-2</v>
      </c>
      <c r="R617" s="1">
        <f t="shared" si="105"/>
        <v>1.2988765317118123E-2</v>
      </c>
    </row>
    <row r="618" spans="2:18" x14ac:dyDescent="0.4">
      <c r="B618" s="1">
        <f t="shared" si="111"/>
        <v>1005.0083379629632</v>
      </c>
      <c r="C618" s="1">
        <f t="shared" si="112"/>
        <v>100.33361111111113</v>
      </c>
      <c r="D618" s="1">
        <f>'1.Time_constants_calculation'!C612</f>
        <v>10.016666666666667</v>
      </c>
      <c r="E618" s="1">
        <f>'1.Time_constants_calculation'!E612</f>
        <v>1.5000000000000124E-2</v>
      </c>
      <c r="F618" s="1">
        <f>'1.Time_constants_calculation'!H612</f>
        <v>21.695</v>
      </c>
      <c r="G618" s="1">
        <f t="shared" si="106"/>
        <v>0.51278148414590641</v>
      </c>
      <c r="H618" s="1">
        <f t="shared" si="107"/>
        <v>-15.252320887694689</v>
      </c>
      <c r="I618" s="1">
        <f t="shared" si="108"/>
        <v>151.17978912130098</v>
      </c>
      <c r="J618" s="1">
        <f t="shared" si="109"/>
        <v>-499.33432182885565</v>
      </c>
      <c r="K618" s="1">
        <f t="shared" si="110"/>
        <v>1.2467167998806872E-2</v>
      </c>
      <c r="L618" s="1">
        <f>K618+'1.Time_constants_calculation'!$N$6*(3*G618*C618+2*H618*D618+I618)</f>
        <v>1.2467167998806872E-2</v>
      </c>
      <c r="M618" s="1">
        <f>K618+('1.Time_constants_calculation'!$N$9)*(3*G618*C618+2*H618*$D618+I618)+('1.Time_constants_calculation'!$N$10)*(6*G618*D618+2*H618)</f>
        <v>1.2467167998806872E-2</v>
      </c>
      <c r="N618" s="1">
        <f>K618+('1.Time_constants_calculation'!$N$13)*(3*G618*C618+2*H618*$D618+I618)+('1.Time_constants_calculation'!$N$14)*(6*G618*D618+2*H618)+('1.Time_constants_calculation'!$N$15)*(6*G618)</f>
        <v>1.2467167998806872E-2</v>
      </c>
      <c r="O618" s="1">
        <f t="shared" si="102"/>
        <v>21.682532832001193</v>
      </c>
      <c r="P618" s="1">
        <f t="shared" si="103"/>
        <v>21.682532832001193</v>
      </c>
      <c r="Q618" s="1">
        <f t="shared" si="104"/>
        <v>21.682532832001193</v>
      </c>
      <c r="R618" s="1">
        <f t="shared" si="105"/>
        <v>21.682532832001193</v>
      </c>
    </row>
    <row r="619" spans="2:18" x14ac:dyDescent="0.4">
      <c r="B619" s="1">
        <f t="shared" si="111"/>
        <v>1010.0333703703703</v>
      </c>
      <c r="C619" s="1">
        <f t="shared" si="112"/>
        <v>100.66777777777777</v>
      </c>
      <c r="D619" s="1">
        <f>'1.Time_constants_calculation'!C613</f>
        <v>10.033333333333333</v>
      </c>
      <c r="E619" s="1">
        <f>'1.Time_constants_calculation'!E613</f>
        <v>1.4000000000000012E-2</v>
      </c>
      <c r="F619" s="1">
        <f>'1.Time_constants_calculation'!H613</f>
        <v>21.695</v>
      </c>
      <c r="G619" s="1">
        <f t="shared" si="106"/>
        <v>0.56178767588417489</v>
      </c>
      <c r="H619" s="1">
        <f t="shared" si="107"/>
        <v>-16.725303218561614</v>
      </c>
      <c r="I619" s="1">
        <f t="shared" si="108"/>
        <v>165.93384227862941</v>
      </c>
      <c r="J619" s="1">
        <f t="shared" si="109"/>
        <v>-548.58274937402962</v>
      </c>
      <c r="K619" s="1">
        <f t="shared" si="110"/>
        <v>1.1993521937256446E-2</v>
      </c>
      <c r="L619" s="1">
        <f>K619+'1.Time_constants_calculation'!$N$6*(3*G619*C619+2*H619*D619+I619)</f>
        <v>1.1993521937256446E-2</v>
      </c>
      <c r="M619" s="1">
        <f>K619+('1.Time_constants_calculation'!$N$9)*(3*G619*C619+2*H619*$D619+I619)+('1.Time_constants_calculation'!$N$10)*(6*G619*D619+2*H619)</f>
        <v>1.1993521937256446E-2</v>
      </c>
      <c r="N619" s="1">
        <f>K619+('1.Time_constants_calculation'!$N$13)*(3*G619*C619+2*H619*$D619+I619)+('1.Time_constants_calculation'!$N$14)*(6*G619*D619+2*H619)+('1.Time_constants_calculation'!$N$15)*(6*G619)</f>
        <v>1.1993521937256446E-2</v>
      </c>
      <c r="O619" s="1">
        <f t="shared" si="102"/>
        <v>21.683006478062744</v>
      </c>
      <c r="P619" s="1">
        <f t="shared" si="103"/>
        <v>21.683006478062744</v>
      </c>
      <c r="Q619" s="1">
        <f t="shared" si="104"/>
        <v>21.683006478062744</v>
      </c>
      <c r="R619" s="1">
        <f t="shared" si="105"/>
        <v>21.683006478062744</v>
      </c>
    </row>
    <row r="620" spans="2:18" x14ac:dyDescent="0.4">
      <c r="B620" s="1">
        <f t="shared" si="111"/>
        <v>1015.0751250000002</v>
      </c>
      <c r="C620" s="1">
        <f t="shared" si="112"/>
        <v>101.00250000000001</v>
      </c>
      <c r="D620" s="1">
        <f>'1.Time_constants_calculation'!C614</f>
        <v>10.050000000000001</v>
      </c>
      <c r="E620" s="1">
        <f>'1.Time_constants_calculation'!E614</f>
        <v>1.4000000000000012E-2</v>
      </c>
      <c r="F620" s="1">
        <f>'1.Time_constants_calculation'!H614</f>
        <v>21.695</v>
      </c>
      <c r="G620" s="1">
        <f t="shared" si="106"/>
        <v>0.61256560679449135</v>
      </c>
      <c r="H620" s="1">
        <f t="shared" si="107"/>
        <v>-18.253795921859687</v>
      </c>
      <c r="I620" s="1">
        <f t="shared" si="108"/>
        <v>181.26656148685598</v>
      </c>
      <c r="J620" s="1">
        <f t="shared" si="109"/>
        <v>-599.83848328958265</v>
      </c>
      <c r="K620" s="1">
        <f t="shared" si="110"/>
        <v>1.1546943306029789E-2</v>
      </c>
      <c r="L620" s="1">
        <f>K620+'1.Time_constants_calculation'!$N$6*(3*G620*C620+2*H620*D620+I620)</f>
        <v>1.1546943306029789E-2</v>
      </c>
      <c r="M620" s="1">
        <f>K620+('1.Time_constants_calculation'!$N$9)*(3*G620*C620+2*H620*$D620+I620)+('1.Time_constants_calculation'!$N$10)*(6*G620*D620+2*H620)</f>
        <v>1.1546943306029789E-2</v>
      </c>
      <c r="N620" s="1">
        <f>K620+('1.Time_constants_calculation'!$N$13)*(3*G620*C620+2*H620*$D620+I620)+('1.Time_constants_calculation'!$N$14)*(6*G620*D620+2*H620)+('1.Time_constants_calculation'!$N$15)*(6*G620)</f>
        <v>1.1546943306029789E-2</v>
      </c>
      <c r="O620" s="1">
        <f t="shared" si="102"/>
        <v>21.68345305669397</v>
      </c>
      <c r="P620" s="1">
        <f t="shared" si="103"/>
        <v>21.68345305669397</v>
      </c>
      <c r="Q620" s="1">
        <f t="shared" si="104"/>
        <v>21.68345305669397</v>
      </c>
      <c r="R620" s="1">
        <f t="shared" si="105"/>
        <v>21.68345305669397</v>
      </c>
    </row>
    <row r="621" spans="2:18" x14ac:dyDescent="0.4">
      <c r="B621" s="1">
        <f t="shared" si="111"/>
        <v>1020.1336296296296</v>
      </c>
      <c r="C621" s="1">
        <f t="shared" si="112"/>
        <v>101.33777777777777</v>
      </c>
      <c r="D621" s="1">
        <f>'1.Time_constants_calculation'!C615</f>
        <v>10.066666666666666</v>
      </c>
      <c r="E621" s="1">
        <f>'1.Time_constants_calculation'!E615</f>
        <v>1.4000000000000012E-2</v>
      </c>
      <c r="F621" s="1">
        <f>'1.Time_constants_calculation'!H615</f>
        <v>21.695</v>
      </c>
      <c r="G621" s="1">
        <f t="shared" si="106"/>
        <v>0.66069609266174212</v>
      </c>
      <c r="H621" s="1">
        <f t="shared" si="107"/>
        <v>-19.705297875354042</v>
      </c>
      <c r="I621" s="1">
        <f t="shared" si="108"/>
        <v>195.85413239297321</v>
      </c>
      <c r="J621" s="1">
        <f t="shared" si="109"/>
        <v>-648.69430293170353</v>
      </c>
      <c r="K621" s="1">
        <f t="shared" si="110"/>
        <v>1.1169109152888268E-2</v>
      </c>
      <c r="L621" s="1">
        <f>K621+'1.Time_constants_calculation'!$N$6*(3*G621*C621+2*H621*D621+I621)</f>
        <v>1.1169109152888268E-2</v>
      </c>
      <c r="M621" s="1">
        <f>K621+('1.Time_constants_calculation'!$N$9)*(3*G621*C621+2*H621*$D621+I621)+('1.Time_constants_calculation'!$N$10)*(6*G621*D621+2*H621)</f>
        <v>1.1169109152888268E-2</v>
      </c>
      <c r="N621" s="1">
        <f>K621+('1.Time_constants_calculation'!$N$13)*(3*G621*C621+2*H621*$D621+I621)+('1.Time_constants_calculation'!$N$14)*(6*G621*D621+2*H621)+('1.Time_constants_calculation'!$N$15)*(6*G621)</f>
        <v>1.1169109152888268E-2</v>
      </c>
      <c r="O621" s="1">
        <f t="shared" si="102"/>
        <v>21.683830890847112</v>
      </c>
      <c r="P621" s="1">
        <f t="shared" si="103"/>
        <v>21.683830890847112</v>
      </c>
      <c r="Q621" s="1">
        <f t="shared" si="104"/>
        <v>21.683830890847112</v>
      </c>
      <c r="R621" s="1">
        <f t="shared" si="105"/>
        <v>21.683830890847112</v>
      </c>
    </row>
    <row r="622" spans="2:18" x14ac:dyDescent="0.4">
      <c r="B622" s="1">
        <f t="shared" si="111"/>
        <v>1025.2089120370372</v>
      </c>
      <c r="C622" s="1">
        <f t="shared" si="112"/>
        <v>101.67361111111113</v>
      </c>
      <c r="D622" s="1">
        <f>'1.Time_constants_calculation'!C616</f>
        <v>10.083333333333334</v>
      </c>
      <c r="E622" s="1">
        <f>'1.Time_constants_calculation'!E616</f>
        <v>1.4000000000000012E-2</v>
      </c>
      <c r="F622" s="1">
        <f>'1.Time_constants_calculation'!H616</f>
        <v>21.695</v>
      </c>
      <c r="G622" s="1">
        <f t="shared" si="106"/>
        <v>0.71151386534322381</v>
      </c>
      <c r="H622" s="1">
        <f t="shared" si="107"/>
        <v>-21.24153841508431</v>
      </c>
      <c r="I622" s="1">
        <f t="shared" si="108"/>
        <v>211.3305861799227</v>
      </c>
      <c r="J622" s="1">
        <f t="shared" si="109"/>
        <v>-700.65227834430561</v>
      </c>
      <c r="K622" s="1">
        <f t="shared" si="110"/>
        <v>1.0905207365340175E-2</v>
      </c>
      <c r="L622" s="1">
        <f>K622+'1.Time_constants_calculation'!$N$6*(3*G622*C622+2*H622*D622+I622)</f>
        <v>1.0905207365340175E-2</v>
      </c>
      <c r="M622" s="1">
        <f>K622+('1.Time_constants_calculation'!$N$9)*(3*G622*C622+2*H622*$D622+I622)+('1.Time_constants_calculation'!$N$10)*(6*G622*D622+2*H622)</f>
        <v>1.0905207365340175E-2</v>
      </c>
      <c r="N622" s="1">
        <f>K622+('1.Time_constants_calculation'!$N$13)*(3*G622*C622+2*H622*$D622+I622)+('1.Time_constants_calculation'!$N$14)*(6*G622*D622+2*H622)+('1.Time_constants_calculation'!$N$15)*(6*G622)</f>
        <v>1.0905207365340175E-2</v>
      </c>
      <c r="O622" s="1">
        <f t="shared" si="102"/>
        <v>21.68409479263466</v>
      </c>
      <c r="P622" s="1">
        <f t="shared" si="103"/>
        <v>21.68409479263466</v>
      </c>
      <c r="Q622" s="1">
        <f t="shared" si="104"/>
        <v>21.68409479263466</v>
      </c>
      <c r="R622" s="1">
        <f t="shared" si="105"/>
        <v>21.68409479263466</v>
      </c>
    </row>
    <row r="623" spans="2:18" x14ac:dyDescent="0.4">
      <c r="B623" s="1">
        <f t="shared" si="111"/>
        <v>1030.3009999999999</v>
      </c>
      <c r="C623" s="1">
        <f t="shared" si="112"/>
        <v>102.00999999999999</v>
      </c>
      <c r="D623" s="1">
        <f>'1.Time_constants_calculation'!C617</f>
        <v>10.1</v>
      </c>
      <c r="E623" s="1">
        <f>'1.Time_constants_calculation'!E617</f>
        <v>1.4000000000000012E-2</v>
      </c>
      <c r="F623" s="1">
        <f>'1.Time_constants_calculation'!H617</f>
        <v>21.695</v>
      </c>
      <c r="G623" s="1">
        <f t="shared" si="106"/>
        <v>0.76116403019742351</v>
      </c>
      <c r="H623" s="1">
        <f t="shared" si="107"/>
        <v>-22.74529375172245</v>
      </c>
      <c r="I623" s="1">
        <f t="shared" si="108"/>
        <v>226.50817082670278</v>
      </c>
      <c r="J623" s="1">
        <f t="shared" si="109"/>
        <v>-751.70242632629265</v>
      </c>
      <c r="K623" s="1">
        <f t="shared" si="110"/>
        <v>1.0744886633801798E-2</v>
      </c>
      <c r="L623" s="1">
        <f>K623+'1.Time_constants_calculation'!$N$6*(3*G623*C623+2*H623*D623+I623)</f>
        <v>1.0744886633801798E-2</v>
      </c>
      <c r="M623" s="1">
        <f>K623+('1.Time_constants_calculation'!$N$9)*(3*G623*C623+2*H623*$D623+I623)+('1.Time_constants_calculation'!$N$10)*(6*G623*D623+2*H623)</f>
        <v>1.0744886633801798E-2</v>
      </c>
      <c r="N623" s="1">
        <f>K623+('1.Time_constants_calculation'!$N$13)*(3*G623*C623+2*H623*$D623+I623)+('1.Time_constants_calculation'!$N$14)*(6*G623*D623+2*H623)+('1.Time_constants_calculation'!$N$15)*(6*G623)</f>
        <v>1.0744886633801798E-2</v>
      </c>
      <c r="O623" s="1">
        <f t="shared" si="102"/>
        <v>21.684255113366198</v>
      </c>
      <c r="P623" s="1">
        <f t="shared" si="103"/>
        <v>21.684255113366198</v>
      </c>
      <c r="Q623" s="1">
        <f t="shared" si="104"/>
        <v>21.684255113366198</v>
      </c>
      <c r="R623" s="1">
        <f t="shared" si="105"/>
        <v>21.684255113366198</v>
      </c>
    </row>
    <row r="624" spans="2:18" x14ac:dyDescent="0.4">
      <c r="B624" s="1">
        <f t="shared" si="111"/>
        <v>1035.4099212962965</v>
      </c>
      <c r="C624" s="1">
        <f t="shared" si="112"/>
        <v>102.34694444444446</v>
      </c>
      <c r="D624" s="1">
        <f>'1.Time_constants_calculation'!C618</f>
        <v>10.116666666666667</v>
      </c>
      <c r="E624" s="1">
        <f>'1.Time_constants_calculation'!E618</f>
        <v>1.4000000000000012E-2</v>
      </c>
      <c r="F624" s="1">
        <f>'1.Time_constants_calculation'!H618</f>
        <v>21.695</v>
      </c>
      <c r="G624" s="1">
        <f t="shared" si="106"/>
        <v>0.80558353965437368</v>
      </c>
      <c r="H624" s="1">
        <f t="shared" si="107"/>
        <v>-24.093839236636882</v>
      </c>
      <c r="I624" s="1">
        <f t="shared" si="108"/>
        <v>240.15169206204502</v>
      </c>
      <c r="J624" s="1">
        <f t="shared" si="109"/>
        <v>-797.70224748575106</v>
      </c>
      <c r="K624" s="1">
        <f t="shared" si="110"/>
        <v>1.0734127613659439E-2</v>
      </c>
      <c r="L624" s="1">
        <f>K624+'1.Time_constants_calculation'!$N$6*(3*G624*C624+2*H624*D624+I624)</f>
        <v>1.0734127613659439E-2</v>
      </c>
      <c r="M624" s="1">
        <f>K624+('1.Time_constants_calculation'!$N$9)*(3*G624*C624+2*H624*$D624+I624)+('1.Time_constants_calculation'!$N$10)*(6*G624*D624+2*H624)</f>
        <v>1.0734127613659439E-2</v>
      </c>
      <c r="N624" s="1">
        <f>K624+('1.Time_constants_calculation'!$N$13)*(3*G624*C624+2*H624*$D624+I624)+('1.Time_constants_calculation'!$N$14)*(6*G624*D624+2*H624)+('1.Time_constants_calculation'!$N$15)*(6*G624)</f>
        <v>1.0734127613659439E-2</v>
      </c>
      <c r="O624" s="1">
        <f t="shared" si="102"/>
        <v>21.684265872386341</v>
      </c>
      <c r="P624" s="1">
        <f t="shared" si="103"/>
        <v>21.684265872386341</v>
      </c>
      <c r="Q624" s="1">
        <f t="shared" si="104"/>
        <v>21.684265872386341</v>
      </c>
      <c r="R624" s="1">
        <f t="shared" si="105"/>
        <v>21.684265872386341</v>
      </c>
    </row>
    <row r="625" spans="2:18" x14ac:dyDescent="0.4">
      <c r="B625" s="1">
        <f t="shared" si="111"/>
        <v>1040.5357037037036</v>
      </c>
      <c r="C625" s="1">
        <f t="shared" si="112"/>
        <v>102.68444444444444</v>
      </c>
      <c r="D625" s="1">
        <f>'1.Time_constants_calculation'!C619</f>
        <v>10.133333333333333</v>
      </c>
      <c r="E625" s="1">
        <f>'1.Time_constants_calculation'!E619</f>
        <v>1.4000000000000012E-2</v>
      </c>
      <c r="F625" s="1">
        <f>'1.Time_constants_calculation'!H619</f>
        <v>21.695</v>
      </c>
      <c r="G625" s="1">
        <f t="shared" si="106"/>
        <v>0.84549442418563814</v>
      </c>
      <c r="H625" s="1">
        <f t="shared" si="107"/>
        <v>-25.308290445377445</v>
      </c>
      <c r="I625" s="1">
        <f t="shared" si="108"/>
        <v>252.46677961171238</v>
      </c>
      <c r="J625" s="1">
        <f t="shared" si="109"/>
        <v>-839.31853526819941</v>
      </c>
      <c r="K625" s="1">
        <f t="shared" si="110"/>
        <v>1.0889555822359398E-2</v>
      </c>
      <c r="L625" s="1">
        <f>K625+'1.Time_constants_calculation'!$N$6*(3*G625*C625+2*H625*D625+I625)</f>
        <v>1.0889555822359398E-2</v>
      </c>
      <c r="M625" s="1">
        <f>K625+('1.Time_constants_calculation'!$N$9)*(3*G625*C625+2*H625*$D625+I625)+('1.Time_constants_calculation'!$N$10)*(6*G625*D625+2*H625)</f>
        <v>1.0889555822359398E-2</v>
      </c>
      <c r="N625" s="1">
        <f>K625+('1.Time_constants_calculation'!$N$13)*(3*G625*C625+2*H625*$D625+I625)+('1.Time_constants_calculation'!$N$14)*(6*G625*D625+2*H625)+('1.Time_constants_calculation'!$N$15)*(6*G625)</f>
        <v>1.0889555822359398E-2</v>
      </c>
      <c r="O625" s="1">
        <f t="shared" ref="O625:O688" si="113">ABS(K625-$F632)</f>
        <v>21.684110444177641</v>
      </c>
      <c r="P625" s="1">
        <f t="shared" ref="P625:P688" si="114">ABS(L625-$F625)</f>
        <v>21.684110444177641</v>
      </c>
      <c r="Q625" s="1">
        <f t="shared" ref="Q625:Q688" si="115">ABS(M625-$F625)</f>
        <v>21.684110444177641</v>
      </c>
      <c r="R625" s="1">
        <f t="shared" ref="R625:R688" si="116">ABS(N625-$F625)</f>
        <v>21.684110444177641</v>
      </c>
    </row>
    <row r="626" spans="2:18" x14ac:dyDescent="0.4">
      <c r="B626" s="1">
        <f t="shared" si="111"/>
        <v>1045.6783750000002</v>
      </c>
      <c r="C626" s="1">
        <f t="shared" si="112"/>
        <v>103.02250000000001</v>
      </c>
      <c r="D626" s="1">
        <f>'1.Time_constants_calculation'!C620</f>
        <v>10.15</v>
      </c>
      <c r="E626" s="1">
        <f>'1.Time_constants_calculation'!E620</f>
        <v>1.4000000000000012E-2</v>
      </c>
      <c r="F626" s="1">
        <f>'1.Time_constants_calculation'!H620</f>
        <v>21.695</v>
      </c>
      <c r="G626" s="1">
        <f t="shared" si="106"/>
        <v>0.88141462680812277</v>
      </c>
      <c r="H626" s="1">
        <f t="shared" si="107"/>
        <v>-26.403739940082193</v>
      </c>
      <c r="I626" s="1">
        <f t="shared" si="108"/>
        <v>263.59982817655265</v>
      </c>
      <c r="J626" s="1">
        <f t="shared" si="109"/>
        <v>-877.02394204874099</v>
      </c>
      <c r="K626" s="1">
        <f t="shared" si="110"/>
        <v>1.1230628099838214E-2</v>
      </c>
      <c r="L626" s="1">
        <f>K626+'1.Time_constants_calculation'!$N$6*(3*G626*C626+2*H626*D626+I626)</f>
        <v>1.1230628099838214E-2</v>
      </c>
      <c r="M626" s="1">
        <f>K626+('1.Time_constants_calculation'!$N$9)*(3*G626*C626+2*H626*$D626+I626)+('1.Time_constants_calculation'!$N$10)*(6*G626*D626+2*H626)</f>
        <v>1.1230628099838214E-2</v>
      </c>
      <c r="N626" s="1">
        <f>K626+('1.Time_constants_calculation'!$N$13)*(3*G626*C626+2*H626*$D626+I626)+('1.Time_constants_calculation'!$N$14)*(6*G626*D626+2*H626)+('1.Time_constants_calculation'!$N$15)*(6*G626)</f>
        <v>1.1230628099838214E-2</v>
      </c>
      <c r="O626" s="1">
        <f t="shared" si="113"/>
        <v>21.683769371900162</v>
      </c>
      <c r="P626" s="1">
        <f t="shared" si="114"/>
        <v>21.683769371900162</v>
      </c>
      <c r="Q626" s="1">
        <f t="shared" si="115"/>
        <v>21.683769371900162</v>
      </c>
      <c r="R626" s="1">
        <f t="shared" si="116"/>
        <v>21.683769371900162</v>
      </c>
    </row>
    <row r="627" spans="2:18" x14ac:dyDescent="0.4">
      <c r="B627" s="1">
        <f t="shared" si="111"/>
        <v>1050.8379629629628</v>
      </c>
      <c r="C627" s="1">
        <f t="shared" si="112"/>
        <v>103.3611111111111</v>
      </c>
      <c r="D627" s="1">
        <f>'1.Time_constants_calculation'!C621</f>
        <v>10.166666666666666</v>
      </c>
      <c r="E627" s="1">
        <f>'1.Time_constants_calculation'!E621</f>
        <v>1.4000000000000012E-2</v>
      </c>
      <c r="F627" s="1">
        <f>'1.Time_constants_calculation'!H621</f>
        <v>21.695</v>
      </c>
      <c r="G627" s="1">
        <f t="shared" si="106"/>
        <v>0.91370678895528601</v>
      </c>
      <c r="H627" s="1">
        <f t="shared" si="107"/>
        <v>-27.390690453211903</v>
      </c>
      <c r="I627" s="1">
        <f t="shared" si="108"/>
        <v>273.65202659190015</v>
      </c>
      <c r="J627" s="1">
        <f t="shared" si="109"/>
        <v>-911.14273911826558</v>
      </c>
      <c r="K627" s="1">
        <f t="shared" si="110"/>
        <v>1.1779406102959911E-2</v>
      </c>
      <c r="L627" s="1">
        <f>K627+'1.Time_constants_calculation'!$N$6*(3*G627*C627+2*H627*D627+I627)</f>
        <v>1.1779406102959911E-2</v>
      </c>
      <c r="M627" s="1">
        <f>K627+('1.Time_constants_calculation'!$N$9)*(3*G627*C627+2*H627*$D627+I627)+('1.Time_constants_calculation'!$N$10)*(6*G627*D627+2*H627)</f>
        <v>1.1779406102959911E-2</v>
      </c>
      <c r="N627" s="1">
        <f>K627+('1.Time_constants_calculation'!$N$13)*(3*G627*C627+2*H627*$D627+I627)+('1.Time_constants_calculation'!$N$14)*(6*G627*D627+2*H627)+('1.Time_constants_calculation'!$N$15)*(6*G627)</f>
        <v>1.1779406102959911E-2</v>
      </c>
      <c r="O627" s="1">
        <f t="shared" si="113"/>
        <v>21.68322059389704</v>
      </c>
      <c r="P627" s="1">
        <f t="shared" si="114"/>
        <v>21.68322059389704</v>
      </c>
      <c r="Q627" s="1">
        <f t="shared" si="115"/>
        <v>21.68322059389704</v>
      </c>
      <c r="R627" s="1">
        <f t="shared" si="116"/>
        <v>21.68322059389704</v>
      </c>
    </row>
    <row r="628" spans="2:18" x14ac:dyDescent="0.4">
      <c r="B628" s="1">
        <f t="shared" si="111"/>
        <v>1056.0144953703705</v>
      </c>
      <c r="C628" s="1">
        <f t="shared" si="112"/>
        <v>103.70027777777779</v>
      </c>
      <c r="D628" s="1">
        <f>'1.Time_constants_calculation'!C622</f>
        <v>10.183333333333334</v>
      </c>
      <c r="E628" s="1">
        <f>'1.Time_constants_calculation'!E622</f>
        <v>1.5000000000000124E-2</v>
      </c>
      <c r="F628" s="1">
        <f>'1.Time_constants_calculation'!H622</f>
        <v>21.695</v>
      </c>
      <c r="G628" s="1">
        <f t="shared" ref="G628:G691" si="117">INDEX(LINEST(E603:E653,B603:D653),3)</f>
        <v>0.93863879369006009</v>
      </c>
      <c r="H628" s="1">
        <f t="shared" ref="H628:H691" si="118">INDEX(LINEST(E603:E653,B603:D653),2)</f>
        <v>-28.155430270842356</v>
      </c>
      <c r="I628" s="1">
        <f t="shared" ref="I628:I691" si="119">INDEX(LINEST(E603:E653,B603:D653),1)</f>
        <v>281.46887872512889</v>
      </c>
      <c r="J628" s="1">
        <f t="shared" ref="J628:J691" si="120">INDEX(LINEST(E603:E653,B603:D653),4)</f>
        <v>-937.76906006515765</v>
      </c>
      <c r="K628" s="1">
        <f t="shared" si="110"/>
        <v>1.258696686136318E-2</v>
      </c>
      <c r="L628" s="1">
        <f>K628+'1.Time_constants_calculation'!$N$6*(3*G628*C628+2*H628*D628+I628)</f>
        <v>1.258696686136318E-2</v>
      </c>
      <c r="M628" s="1">
        <f>K628+('1.Time_constants_calculation'!$N$9)*(3*G628*C628+2*H628*$D628+I628)+('1.Time_constants_calculation'!$N$10)*(6*G628*D628+2*H628)</f>
        <v>1.258696686136318E-2</v>
      </c>
      <c r="N628" s="1">
        <f>K628+('1.Time_constants_calculation'!$N$13)*(3*G628*C628+2*H628*$D628+I628)+('1.Time_constants_calculation'!$N$14)*(6*G628*D628+2*H628)+('1.Time_constants_calculation'!$N$15)*(6*G628)</f>
        <v>1.258696686136318E-2</v>
      </c>
      <c r="O628" s="1">
        <f t="shared" si="113"/>
        <v>21.682413033138637</v>
      </c>
      <c r="P628" s="1">
        <f t="shared" si="114"/>
        <v>21.682413033138637</v>
      </c>
      <c r="Q628" s="1">
        <f t="shared" si="115"/>
        <v>21.682413033138637</v>
      </c>
      <c r="R628" s="1">
        <f t="shared" si="116"/>
        <v>21.682413033138637</v>
      </c>
    </row>
    <row r="629" spans="2:18" x14ac:dyDescent="0.4">
      <c r="B629" s="1">
        <f t="shared" si="111"/>
        <v>1061.2079999999999</v>
      </c>
      <c r="C629" s="1">
        <f t="shared" si="112"/>
        <v>104.03999999999999</v>
      </c>
      <c r="D629" s="1">
        <f>'1.Time_constants_calculation'!C623</f>
        <v>10.199999999999999</v>
      </c>
      <c r="E629" s="1">
        <f>'1.Time_constants_calculation'!E623</f>
        <v>1.5000000000000124E-2</v>
      </c>
      <c r="F629" s="1">
        <f>'1.Time_constants_calculation'!H623</f>
        <v>21.695</v>
      </c>
      <c r="G629" s="1">
        <f t="shared" si="117"/>
        <v>0.95734897732789803</v>
      </c>
      <c r="H629" s="1">
        <f t="shared" si="118"/>
        <v>-28.73171229598297</v>
      </c>
      <c r="I629" s="1">
        <f t="shared" si="119"/>
        <v>287.38369845989507</v>
      </c>
      <c r="J629" s="1">
        <f t="shared" si="120"/>
        <v>-957.99909619628625</v>
      </c>
      <c r="K629" s="1">
        <f t="shared" si="110"/>
        <v>1.3674352759153408E-2</v>
      </c>
      <c r="L629" s="1">
        <f>K629+'1.Time_constants_calculation'!$N$6*(3*G629*C629+2*H629*D629+I629)</f>
        <v>1.3674352759153408E-2</v>
      </c>
      <c r="M629" s="1">
        <f>K629+('1.Time_constants_calculation'!$N$9)*(3*G629*C629+2*H629*$D629+I629)+('1.Time_constants_calculation'!$N$10)*(6*G629*D629+2*H629)</f>
        <v>1.3674352759153408E-2</v>
      </c>
      <c r="N629" s="1">
        <f>K629+('1.Time_constants_calculation'!$N$13)*(3*G629*C629+2*H629*$D629+I629)+('1.Time_constants_calculation'!$N$14)*(6*G629*D629+2*H629)+('1.Time_constants_calculation'!$N$15)*(6*G629)</f>
        <v>1.3674352759153408E-2</v>
      </c>
      <c r="O629" s="1">
        <f t="shared" si="113"/>
        <v>21.681325647240847</v>
      </c>
      <c r="P629" s="1">
        <f t="shared" si="114"/>
        <v>21.681325647240847</v>
      </c>
      <c r="Q629" s="1">
        <f t="shared" si="115"/>
        <v>21.681325647240847</v>
      </c>
      <c r="R629" s="1">
        <f t="shared" si="116"/>
        <v>21.681325647240847</v>
      </c>
    </row>
    <row r="630" spans="2:18" x14ac:dyDescent="0.4">
      <c r="B630" s="1">
        <f t="shared" si="111"/>
        <v>1066.4185046296298</v>
      </c>
      <c r="C630" s="1">
        <f t="shared" si="112"/>
        <v>104.38027777777778</v>
      </c>
      <c r="D630" s="1">
        <f>'1.Time_constants_calculation'!C624</f>
        <v>10.216666666666667</v>
      </c>
      <c r="E630" s="1">
        <f>'1.Time_constants_calculation'!E624</f>
        <v>1.6000000000000014E-2</v>
      </c>
      <c r="F630" s="1">
        <f>'1.Time_constants_calculation'!H624</f>
        <v>21.695</v>
      </c>
      <c r="G630" s="1">
        <f t="shared" si="117"/>
        <v>0.96686059038993144</v>
      </c>
      <c r="H630" s="1">
        <f t="shared" si="118"/>
        <v>-29.028193849380415</v>
      </c>
      <c r="I630" s="1">
        <f t="shared" si="119"/>
        <v>290.46251152172033</v>
      </c>
      <c r="J630" s="1">
        <f t="shared" si="120"/>
        <v>-968.65065558863853</v>
      </c>
      <c r="K630" s="1">
        <f t="shared" si="110"/>
        <v>1.5091395047875267E-2</v>
      </c>
      <c r="L630" s="1">
        <f>K630+'1.Time_constants_calculation'!$N$6*(3*G630*C630+2*H630*D630+I630)</f>
        <v>1.5091395047875267E-2</v>
      </c>
      <c r="M630" s="1">
        <f>K630+('1.Time_constants_calculation'!$N$9)*(3*G630*C630+2*H630*$D630+I630)+('1.Time_constants_calculation'!$N$10)*(6*G630*D630+2*H630)</f>
        <v>1.5091395047875267E-2</v>
      </c>
      <c r="N630" s="1">
        <f>K630+('1.Time_constants_calculation'!$N$13)*(3*G630*C630+2*H630*$D630+I630)+('1.Time_constants_calculation'!$N$14)*(6*G630*D630+2*H630)+('1.Time_constants_calculation'!$N$15)*(6*G630)</f>
        <v>1.5091395047875267E-2</v>
      </c>
      <c r="O630" s="1">
        <f t="shared" si="113"/>
        <v>21.679908604952125</v>
      </c>
      <c r="P630" s="1">
        <f t="shared" si="114"/>
        <v>21.679908604952125</v>
      </c>
      <c r="Q630" s="1">
        <f t="shared" si="115"/>
        <v>21.679908604952125</v>
      </c>
      <c r="R630" s="1">
        <f t="shared" si="116"/>
        <v>21.679908604952125</v>
      </c>
    </row>
    <row r="631" spans="2:18" x14ac:dyDescent="0.4">
      <c r="B631" s="1">
        <f t="shared" si="111"/>
        <v>1071.6460370370369</v>
      </c>
      <c r="C631" s="1">
        <f t="shared" si="112"/>
        <v>104.7211111111111</v>
      </c>
      <c r="D631" s="1">
        <f>'1.Time_constants_calculation'!C625</f>
        <v>10.233333333333333</v>
      </c>
      <c r="E631" s="1">
        <f>'1.Time_constants_calculation'!E625</f>
        <v>1.7000000000000126E-2</v>
      </c>
      <c r="F631" s="1">
        <f>'1.Time_constants_calculation'!H625</f>
        <v>21.695</v>
      </c>
      <c r="G631" s="1">
        <f t="shared" si="117"/>
        <v>0.97302712086343646</v>
      </c>
      <c r="H631" s="1">
        <f t="shared" si="118"/>
        <v>-29.222428222394893</v>
      </c>
      <c r="I631" s="1">
        <f t="shared" si="119"/>
        <v>292.49998447259611</v>
      </c>
      <c r="J631" s="1">
        <f t="shared" si="120"/>
        <v>-975.76851526512633</v>
      </c>
      <c r="K631" s="1">
        <f t="shared" ref="K631:K694" si="121">G631*$B631+H631*$C631+I631*$D631+J631</f>
        <v>1.6831026748832301E-2</v>
      </c>
      <c r="L631" s="1">
        <f>K631+'1.Time_constants_calculation'!$N$6*(3*G631*C631+2*H631*D631+I631)</f>
        <v>1.6831026748832301E-2</v>
      </c>
      <c r="M631" s="1">
        <f>K631+('1.Time_constants_calculation'!$N$9)*(3*G631*C631+2*H631*$D631+I631)+('1.Time_constants_calculation'!$N$10)*(6*G631*D631+2*H631)</f>
        <v>1.6831026748832301E-2</v>
      </c>
      <c r="N631" s="1">
        <f>K631+('1.Time_constants_calculation'!$N$13)*(3*G631*C631+2*H631*$D631+I631)+('1.Time_constants_calculation'!$N$14)*(6*G631*D631+2*H631)+('1.Time_constants_calculation'!$N$15)*(6*G631)</f>
        <v>1.6831026748832301E-2</v>
      </c>
      <c r="O631" s="1">
        <f t="shared" si="113"/>
        <v>21.678168973251168</v>
      </c>
      <c r="P631" s="1">
        <f t="shared" si="114"/>
        <v>21.678168973251168</v>
      </c>
      <c r="Q631" s="1">
        <f t="shared" si="115"/>
        <v>21.678168973251168</v>
      </c>
      <c r="R631" s="1">
        <f t="shared" si="116"/>
        <v>21.678168973251168</v>
      </c>
    </row>
    <row r="632" spans="2:18" x14ac:dyDescent="0.4">
      <c r="B632" s="1">
        <f t="shared" si="111"/>
        <v>1076.890625</v>
      </c>
      <c r="C632" s="1">
        <f t="shared" si="112"/>
        <v>105.0625</v>
      </c>
      <c r="D632" s="1">
        <f>'1.Time_constants_calculation'!C626</f>
        <v>10.25</v>
      </c>
      <c r="E632" s="1">
        <f>'1.Time_constants_calculation'!E626</f>
        <v>1.8000000000000016E-2</v>
      </c>
      <c r="F632" s="1">
        <f>'1.Time_constants_calculation'!H626</f>
        <v>21.695</v>
      </c>
      <c r="G632" s="1">
        <f t="shared" si="117"/>
        <v>0.96863395575987621</v>
      </c>
      <c r="H632" s="1">
        <f t="shared" si="118"/>
        <v>-29.093724624843269</v>
      </c>
      <c r="I632" s="1">
        <f t="shared" si="119"/>
        <v>291.24646513334164</v>
      </c>
      <c r="J632" s="1">
        <f t="shared" si="120"/>
        <v>-971.71067666684735</v>
      </c>
      <c r="K632" s="1">
        <f t="shared" si="121"/>
        <v>1.8973566783643037E-2</v>
      </c>
      <c r="L632" s="1">
        <f>K632+'1.Time_constants_calculation'!$N$6*(3*G632*C632+2*H632*D632+I632)</f>
        <v>1.8973566783643037E-2</v>
      </c>
      <c r="M632" s="1">
        <f>K632+('1.Time_constants_calculation'!$N$9)*(3*G632*C632+2*H632*$D632+I632)+('1.Time_constants_calculation'!$N$10)*(6*G632*D632+2*H632)</f>
        <v>1.8973566783643037E-2</v>
      </c>
      <c r="N632" s="1">
        <f>K632+('1.Time_constants_calculation'!$N$13)*(3*G632*C632+2*H632*$D632+I632)+('1.Time_constants_calculation'!$N$14)*(6*G632*D632+2*H632)+('1.Time_constants_calculation'!$N$15)*(6*G632)</f>
        <v>1.8973566783643037E-2</v>
      </c>
      <c r="O632" s="1">
        <f t="shared" si="113"/>
        <v>21.676026433216357</v>
      </c>
      <c r="P632" s="1">
        <f t="shared" si="114"/>
        <v>21.676026433216357</v>
      </c>
      <c r="Q632" s="1">
        <f t="shared" si="115"/>
        <v>21.676026433216357</v>
      </c>
      <c r="R632" s="1">
        <f t="shared" si="116"/>
        <v>21.676026433216357</v>
      </c>
    </row>
    <row r="633" spans="2:18" x14ac:dyDescent="0.4">
      <c r="B633" s="1">
        <f t="shared" si="111"/>
        <v>1082.1522962962965</v>
      </c>
      <c r="C633" s="1">
        <f t="shared" si="112"/>
        <v>105.40444444444447</v>
      </c>
      <c r="D633" s="1">
        <f>'1.Time_constants_calculation'!C627</f>
        <v>10.266666666666667</v>
      </c>
      <c r="E633" s="1">
        <f>'1.Time_constants_calculation'!E627</f>
        <v>2.0000000000000018E-2</v>
      </c>
      <c r="F633" s="1">
        <f>'1.Time_constants_calculation'!H627</f>
        <v>21.695</v>
      </c>
      <c r="G633" s="1">
        <f t="shared" si="117"/>
        <v>0.94729177592776048</v>
      </c>
      <c r="H633" s="1">
        <f t="shared" si="118"/>
        <v>-28.443575723502391</v>
      </c>
      <c r="I633" s="1">
        <f t="shared" si="119"/>
        <v>284.64695533894326</v>
      </c>
      <c r="J633" s="1">
        <f t="shared" si="120"/>
        <v>-949.38855092250515</v>
      </c>
      <c r="K633" s="1">
        <f t="shared" si="121"/>
        <v>2.153065754509953E-2</v>
      </c>
      <c r="L633" s="1">
        <f>K633+'1.Time_constants_calculation'!$N$6*(3*G633*C633+2*H633*D633+I633)</f>
        <v>2.153065754509953E-2</v>
      </c>
      <c r="M633" s="1">
        <f>K633+('1.Time_constants_calculation'!$N$9)*(3*G633*C633+2*H633*$D633+I633)+('1.Time_constants_calculation'!$N$10)*(6*G633*D633+2*H633)</f>
        <v>2.153065754509953E-2</v>
      </c>
      <c r="N633" s="1">
        <f>K633+('1.Time_constants_calculation'!$N$13)*(3*G633*C633+2*H633*$D633+I633)+('1.Time_constants_calculation'!$N$14)*(6*G633*D633+2*H633)+('1.Time_constants_calculation'!$N$15)*(6*G633)</f>
        <v>2.153065754509953E-2</v>
      </c>
      <c r="O633" s="1">
        <f t="shared" si="113"/>
        <v>21.673469342454901</v>
      </c>
      <c r="P633" s="1">
        <f t="shared" si="114"/>
        <v>21.673469342454901</v>
      </c>
      <c r="Q633" s="1">
        <f t="shared" si="115"/>
        <v>21.673469342454901</v>
      </c>
      <c r="R633" s="1">
        <f t="shared" si="116"/>
        <v>21.673469342454901</v>
      </c>
    </row>
    <row r="634" spans="2:18" x14ac:dyDescent="0.4">
      <c r="B634" s="1">
        <f t="shared" si="111"/>
        <v>1087.4310787037036</v>
      </c>
      <c r="C634" s="1">
        <f t="shared" si="112"/>
        <v>105.74694444444444</v>
      </c>
      <c r="D634" s="1">
        <f>'1.Time_constants_calculation'!C628</f>
        <v>10.283333333333333</v>
      </c>
      <c r="E634" s="1">
        <f>'1.Time_constants_calculation'!E628</f>
        <v>2.3000000000000131E-2</v>
      </c>
      <c r="F634" s="1">
        <f>'1.Time_constants_calculation'!H628</f>
        <v>21.695</v>
      </c>
      <c r="G634" s="1">
        <f t="shared" si="117"/>
        <v>0.92025628829234529</v>
      </c>
      <c r="H634" s="1">
        <f t="shared" si="118"/>
        <v>-27.616573601880948</v>
      </c>
      <c r="I634" s="1">
        <f t="shared" si="119"/>
        <v>276.21701472471375</v>
      </c>
      <c r="J634" s="1">
        <f t="shared" si="120"/>
        <v>-920.75413294985219</v>
      </c>
      <c r="K634" s="1">
        <f t="shared" si="121"/>
        <v>2.4515640217032342E-2</v>
      </c>
      <c r="L634" s="1">
        <f>K634+'1.Time_constants_calculation'!$N$6*(3*G634*C634+2*H634*D634+I634)</f>
        <v>2.4515640217032342E-2</v>
      </c>
      <c r="M634" s="1">
        <f>K634+('1.Time_constants_calculation'!$N$9)*(3*G634*C634+2*H634*$D634+I634)+('1.Time_constants_calculation'!$N$10)*(6*G634*D634+2*H634)</f>
        <v>2.4515640217032342E-2</v>
      </c>
      <c r="N634" s="1">
        <f>K634+('1.Time_constants_calculation'!$N$13)*(3*G634*C634+2*H634*$D634+I634)+('1.Time_constants_calculation'!$N$14)*(6*G634*D634+2*H634)+('1.Time_constants_calculation'!$N$15)*(6*G634)</f>
        <v>2.4515640217032342E-2</v>
      </c>
      <c r="O634" s="1">
        <f t="shared" si="113"/>
        <v>21.670484359782968</v>
      </c>
      <c r="P634" s="1">
        <f t="shared" si="114"/>
        <v>21.670484359782968</v>
      </c>
      <c r="Q634" s="1">
        <f t="shared" si="115"/>
        <v>21.670484359782968</v>
      </c>
      <c r="R634" s="1">
        <f t="shared" si="116"/>
        <v>21.670484359782968</v>
      </c>
    </row>
    <row r="635" spans="2:18" x14ac:dyDescent="0.4">
      <c r="B635" s="1">
        <f t="shared" si="111"/>
        <v>1092.7270000000003</v>
      </c>
      <c r="C635" s="1">
        <f t="shared" si="112"/>
        <v>106.09000000000002</v>
      </c>
      <c r="D635" s="1">
        <f>'1.Time_constants_calculation'!C629</f>
        <v>10.3</v>
      </c>
      <c r="E635" s="1">
        <f>'1.Time_constants_calculation'!E629</f>
        <v>2.6000000000000023E-2</v>
      </c>
      <c r="F635" s="1">
        <f>'1.Time_constants_calculation'!H629</f>
        <v>21.695</v>
      </c>
      <c r="G635" s="1">
        <f t="shared" si="117"/>
        <v>0.89755379655679834</v>
      </c>
      <c r="H635" s="1">
        <f t="shared" si="118"/>
        <v>-26.920156602612614</v>
      </c>
      <c r="I635" s="1">
        <f t="shared" si="119"/>
        <v>269.09801939252708</v>
      </c>
      <c r="J635" s="1">
        <f t="shared" si="120"/>
        <v>-896.50355739194879</v>
      </c>
      <c r="K635" s="1">
        <f t="shared" si="121"/>
        <v>2.7895830028683122E-2</v>
      </c>
      <c r="L635" s="1">
        <f>K635+'1.Time_constants_calculation'!$N$6*(3*G635*C635+2*H635*D635+I635)</f>
        <v>2.7895830028683122E-2</v>
      </c>
      <c r="M635" s="1">
        <f>K635+('1.Time_constants_calculation'!$N$9)*(3*G635*C635+2*H635*$D635+I635)+('1.Time_constants_calculation'!$N$10)*(6*G635*D635+2*H635)</f>
        <v>2.7895830028683122E-2</v>
      </c>
      <c r="N635" s="1">
        <f>K635+('1.Time_constants_calculation'!$N$13)*(3*G635*C635+2*H635*$D635+I635)+('1.Time_constants_calculation'!$N$14)*(6*G635*D635+2*H635)+('1.Time_constants_calculation'!$N$15)*(6*G635)</f>
        <v>2.7895830028683122E-2</v>
      </c>
      <c r="O635" s="1">
        <f t="shared" si="113"/>
        <v>21.667104169971317</v>
      </c>
      <c r="P635" s="1">
        <f t="shared" si="114"/>
        <v>21.667104169971317</v>
      </c>
      <c r="Q635" s="1">
        <f t="shared" si="115"/>
        <v>21.667104169971317</v>
      </c>
      <c r="R635" s="1">
        <f t="shared" si="116"/>
        <v>21.667104169971317</v>
      </c>
    </row>
    <row r="636" spans="2:18" x14ac:dyDescent="0.4">
      <c r="B636" s="1">
        <f t="shared" si="111"/>
        <v>1098.0400879629628</v>
      </c>
      <c r="C636" s="1">
        <f t="shared" si="112"/>
        <v>106.43361111111111</v>
      </c>
      <c r="D636" s="1">
        <f>'1.Time_constants_calculation'!C630</f>
        <v>10.316666666666666</v>
      </c>
      <c r="E636" s="1">
        <f>'1.Time_constants_calculation'!E630</f>
        <v>2.9000000000000137E-2</v>
      </c>
      <c r="F636" s="1">
        <f>'1.Time_constants_calculation'!H630</f>
        <v>21.695</v>
      </c>
      <c r="G636" s="1">
        <f t="shared" si="117"/>
        <v>0.85023559496281287</v>
      </c>
      <c r="H636" s="1">
        <f t="shared" si="118"/>
        <v>-25.462979566255459</v>
      </c>
      <c r="I636" s="1">
        <f t="shared" si="119"/>
        <v>254.14388245997978</v>
      </c>
      <c r="J636" s="1">
        <f t="shared" si="120"/>
        <v>-845.36179173896835</v>
      </c>
      <c r="K636" s="1">
        <f t="shared" si="121"/>
        <v>3.1831570363465289E-2</v>
      </c>
      <c r="L636" s="1">
        <f>K636+'1.Time_constants_calculation'!$N$6*(3*G636*C636+2*H636*D636+I636)</f>
        <v>3.1831570363465289E-2</v>
      </c>
      <c r="M636" s="1">
        <f>K636+('1.Time_constants_calculation'!$N$9)*(3*G636*C636+2*H636*$D636+I636)+('1.Time_constants_calculation'!$N$10)*(6*G636*D636+2*H636)</f>
        <v>3.1831570363465289E-2</v>
      </c>
      <c r="N636" s="1">
        <f>K636+('1.Time_constants_calculation'!$N$13)*(3*G636*C636+2*H636*$D636+I636)+('1.Time_constants_calculation'!$N$14)*(6*G636*D636+2*H636)+('1.Time_constants_calculation'!$N$15)*(6*G636)</f>
        <v>3.1831570363465289E-2</v>
      </c>
      <c r="O636" s="1">
        <f t="shared" si="113"/>
        <v>21.663168429636535</v>
      </c>
      <c r="P636" s="1">
        <f t="shared" si="114"/>
        <v>21.663168429636535</v>
      </c>
      <c r="Q636" s="1">
        <f t="shared" si="115"/>
        <v>21.663168429636535</v>
      </c>
      <c r="R636" s="1">
        <f t="shared" si="116"/>
        <v>21.663168429636535</v>
      </c>
    </row>
    <row r="637" spans="2:18" x14ac:dyDescent="0.4">
      <c r="B637" s="1">
        <f t="shared" si="111"/>
        <v>1103.3703703703704</v>
      </c>
      <c r="C637" s="1">
        <f t="shared" si="112"/>
        <v>106.77777777777779</v>
      </c>
      <c r="D637" s="1">
        <f>'1.Time_constants_calculation'!C631</f>
        <v>10.333333333333334</v>
      </c>
      <c r="E637" s="1">
        <f>'1.Time_constants_calculation'!E631</f>
        <v>3.300000000000014E-2</v>
      </c>
      <c r="F637" s="1">
        <f>'1.Time_constants_calculation'!H631</f>
        <v>21.695</v>
      </c>
      <c r="G637" s="1">
        <f t="shared" si="117"/>
        <v>0.79993657840448973</v>
      </c>
      <c r="H637" s="1">
        <f t="shared" si="118"/>
        <v>-23.910168955811908</v>
      </c>
      <c r="I637" s="1">
        <f t="shared" si="119"/>
        <v>238.16870134841261</v>
      </c>
      <c r="J637" s="1">
        <f t="shared" si="120"/>
        <v>-790.59192242999734</v>
      </c>
      <c r="K637" s="1">
        <f t="shared" si="121"/>
        <v>3.6269564429858292E-2</v>
      </c>
      <c r="L637" s="1">
        <f>K637+'1.Time_constants_calculation'!$N$6*(3*G637*C637+2*H637*D637+I637)</f>
        <v>3.6269564429858292E-2</v>
      </c>
      <c r="M637" s="1">
        <f>K637+('1.Time_constants_calculation'!$N$9)*(3*G637*C637+2*H637*$D637+I637)+('1.Time_constants_calculation'!$N$10)*(6*G637*D637+2*H637)</f>
        <v>3.6269564429858292E-2</v>
      </c>
      <c r="N637" s="1">
        <f>K637+('1.Time_constants_calculation'!$N$13)*(3*G637*C637+2*H637*$D637+I637)+('1.Time_constants_calculation'!$N$14)*(6*G637*D637+2*H637)+('1.Time_constants_calculation'!$N$15)*(6*G637)</f>
        <v>3.6269564429858292E-2</v>
      </c>
      <c r="O637" s="1">
        <f t="shared" si="113"/>
        <v>21.658730435570142</v>
      </c>
      <c r="P637" s="1">
        <f t="shared" si="114"/>
        <v>21.658730435570142</v>
      </c>
      <c r="Q637" s="1">
        <f t="shared" si="115"/>
        <v>21.658730435570142</v>
      </c>
      <c r="R637" s="1">
        <f t="shared" si="116"/>
        <v>21.658730435570142</v>
      </c>
    </row>
    <row r="638" spans="2:18" x14ac:dyDescent="0.4">
      <c r="B638" s="1">
        <f t="shared" si="111"/>
        <v>1108.7178749999998</v>
      </c>
      <c r="C638" s="1">
        <f t="shared" si="112"/>
        <v>107.12249999999999</v>
      </c>
      <c r="D638" s="1">
        <f>'1.Time_constants_calculation'!C632</f>
        <v>10.35</v>
      </c>
      <c r="E638" s="1">
        <f>'1.Time_constants_calculation'!E632</f>
        <v>3.8000000000000034E-2</v>
      </c>
      <c r="F638" s="1">
        <f>'1.Time_constants_calculation'!H632</f>
        <v>21.695</v>
      </c>
      <c r="G638" s="1">
        <f t="shared" si="117"/>
        <v>0.75295743841742335</v>
      </c>
      <c r="H638" s="1">
        <f t="shared" si="118"/>
        <v>-22.456124417817659</v>
      </c>
      <c r="I638" s="1">
        <f t="shared" si="119"/>
        <v>223.17110770726106</v>
      </c>
      <c r="J638" s="1">
        <f t="shared" si="120"/>
        <v>-739.04094641062147</v>
      </c>
      <c r="K638" s="1">
        <f t="shared" si="121"/>
        <v>4.1201499467661051E-2</v>
      </c>
      <c r="L638" s="1">
        <f>K638+'1.Time_constants_calculation'!$N$6*(3*G638*C638+2*H638*D638+I638)</f>
        <v>4.1201499467661051E-2</v>
      </c>
      <c r="M638" s="1">
        <f>K638+('1.Time_constants_calculation'!$N$9)*(3*G638*C638+2*H638*$D638+I638)+('1.Time_constants_calculation'!$N$10)*(6*G638*D638+2*H638)</f>
        <v>4.1201499467661051E-2</v>
      </c>
      <c r="N638" s="1">
        <f>K638+('1.Time_constants_calculation'!$N$13)*(3*G638*C638+2*H638*$D638+I638)+('1.Time_constants_calculation'!$N$14)*(6*G638*D638+2*H638)+('1.Time_constants_calculation'!$N$15)*(6*G638)</f>
        <v>4.1201499467661051E-2</v>
      </c>
      <c r="O638" s="1">
        <f t="shared" si="113"/>
        <v>21.653798500532339</v>
      </c>
      <c r="P638" s="1">
        <f t="shared" si="114"/>
        <v>21.653798500532339</v>
      </c>
      <c r="Q638" s="1">
        <f t="shared" si="115"/>
        <v>21.653798500532339</v>
      </c>
      <c r="R638" s="1">
        <f t="shared" si="116"/>
        <v>21.653798500532339</v>
      </c>
    </row>
    <row r="639" spans="2:18" x14ac:dyDescent="0.4">
      <c r="B639" s="1">
        <f t="shared" si="111"/>
        <v>1114.0826296296298</v>
      </c>
      <c r="C639" s="1">
        <f t="shared" si="112"/>
        <v>107.46777777777778</v>
      </c>
      <c r="D639" s="1">
        <f>'1.Time_constants_calculation'!C633</f>
        <v>10.366666666666667</v>
      </c>
      <c r="E639" s="1">
        <f>'1.Time_constants_calculation'!E633</f>
        <v>4.3000000000000149E-2</v>
      </c>
      <c r="F639" s="1">
        <f>'1.Time_constants_calculation'!H633</f>
        <v>21.695</v>
      </c>
      <c r="G639" s="1">
        <f t="shared" si="117"/>
        <v>0.69347204774358673</v>
      </c>
      <c r="H639" s="1">
        <f t="shared" si="118"/>
        <v>-20.610676212383705</v>
      </c>
      <c r="I639" s="1">
        <f t="shared" si="119"/>
        <v>204.0916327584502</v>
      </c>
      <c r="J639" s="1">
        <f t="shared" si="120"/>
        <v>-673.30481820504428</v>
      </c>
      <c r="K639" s="1">
        <f t="shared" si="121"/>
        <v>4.6699540193003486E-2</v>
      </c>
      <c r="L639" s="1">
        <f>K639+'1.Time_constants_calculation'!$N$6*(3*G639*C639+2*H639*D639+I639)</f>
        <v>4.6699540193003486E-2</v>
      </c>
      <c r="M639" s="1">
        <f>K639+('1.Time_constants_calculation'!$N$9)*(3*G639*C639+2*H639*$D639+I639)+('1.Time_constants_calculation'!$N$10)*(6*G639*D639+2*H639)</f>
        <v>4.6699540193003486E-2</v>
      </c>
      <c r="N639" s="1">
        <f>K639+('1.Time_constants_calculation'!$N$13)*(3*G639*C639+2*H639*$D639+I639)+('1.Time_constants_calculation'!$N$14)*(6*G639*D639+2*H639)+('1.Time_constants_calculation'!$N$15)*(6*G639)</f>
        <v>4.6699540193003486E-2</v>
      </c>
      <c r="O639" s="1">
        <f t="shared" si="113"/>
        <v>21.648300459806997</v>
      </c>
      <c r="P639" s="1">
        <f t="shared" si="114"/>
        <v>21.648300459806997</v>
      </c>
      <c r="Q639" s="1">
        <f t="shared" si="115"/>
        <v>21.648300459806997</v>
      </c>
      <c r="R639" s="1">
        <f t="shared" si="116"/>
        <v>21.648300459806997</v>
      </c>
    </row>
    <row r="640" spans="2:18" x14ac:dyDescent="0.4">
      <c r="B640" s="1">
        <f t="shared" si="111"/>
        <v>1119.464662037037</v>
      </c>
      <c r="C640" s="1">
        <f t="shared" si="112"/>
        <v>107.8136111111111</v>
      </c>
      <c r="D640" s="1">
        <f>'1.Time_constants_calculation'!C634</f>
        <v>10.383333333333333</v>
      </c>
      <c r="E640" s="1">
        <f>'1.Time_constants_calculation'!E634</f>
        <v>4.9000000000000155E-2</v>
      </c>
      <c r="F640" s="1">
        <f>'1.Time_constants_calculation'!H634</f>
        <v>21.695</v>
      </c>
      <c r="G640" s="1">
        <f t="shared" si="117"/>
        <v>0.63329796359494284</v>
      </c>
      <c r="H640" s="1">
        <f t="shared" si="118"/>
        <v>-18.739874626109057</v>
      </c>
      <c r="I640" s="1">
        <f t="shared" si="119"/>
        <v>184.70867410247189</v>
      </c>
      <c r="J640" s="1">
        <f t="shared" si="120"/>
        <v>-606.38009652009487</v>
      </c>
      <c r="K640" s="1">
        <f t="shared" si="121"/>
        <v>5.2771818161090778E-2</v>
      </c>
      <c r="L640" s="1">
        <f>K640+'1.Time_constants_calculation'!$N$6*(3*G640*C640+2*H640*D640+I640)</f>
        <v>5.2771818161090778E-2</v>
      </c>
      <c r="M640" s="1">
        <f>K640+('1.Time_constants_calculation'!$N$9)*(3*G640*C640+2*H640*$D640+I640)+('1.Time_constants_calculation'!$N$10)*(6*G640*D640+2*H640)</f>
        <v>5.2771818161090778E-2</v>
      </c>
      <c r="N640" s="1">
        <f>K640+('1.Time_constants_calculation'!$N$13)*(3*G640*C640+2*H640*$D640+I640)+('1.Time_constants_calculation'!$N$14)*(6*G640*D640+2*H640)+('1.Time_constants_calculation'!$N$15)*(6*G640)</f>
        <v>5.2771818161090778E-2</v>
      </c>
      <c r="O640" s="1">
        <f t="shared" si="113"/>
        <v>21.64222818183891</v>
      </c>
      <c r="P640" s="1">
        <f t="shared" si="114"/>
        <v>21.64222818183891</v>
      </c>
      <c r="Q640" s="1">
        <f t="shared" si="115"/>
        <v>21.64222818183891</v>
      </c>
      <c r="R640" s="1">
        <f t="shared" si="116"/>
        <v>21.64222818183891</v>
      </c>
    </row>
    <row r="641" spans="2:18" x14ac:dyDescent="0.4">
      <c r="B641" s="1">
        <f t="shared" si="111"/>
        <v>1124.8640000000003</v>
      </c>
      <c r="C641" s="1">
        <f t="shared" si="112"/>
        <v>108.16000000000001</v>
      </c>
      <c r="D641" s="1">
        <f>'1.Time_constants_calculation'!C635</f>
        <v>10.4</v>
      </c>
      <c r="E641" s="1">
        <f>'1.Time_constants_calculation'!E635</f>
        <v>5.500000000000016E-2</v>
      </c>
      <c r="F641" s="1">
        <f>'1.Time_constants_calculation'!H635</f>
        <v>21.695</v>
      </c>
      <c r="G641" s="1">
        <f t="shared" si="117"/>
        <v>0.56991133173102027</v>
      </c>
      <c r="H641" s="1">
        <f t="shared" si="118"/>
        <v>-16.763922451403058</v>
      </c>
      <c r="I641" s="1">
        <f t="shared" si="119"/>
        <v>164.18144209675302</v>
      </c>
      <c r="J641" s="1">
        <f t="shared" si="120"/>
        <v>-535.31448532463969</v>
      </c>
      <c r="K641" s="1">
        <f t="shared" si="121"/>
        <v>5.9400394119165867E-2</v>
      </c>
      <c r="L641" s="1">
        <f>K641+'1.Time_constants_calculation'!$N$6*(3*G641*C641+2*H641*D641+I641)</f>
        <v>5.9400394119165867E-2</v>
      </c>
      <c r="M641" s="1">
        <f>K641+('1.Time_constants_calculation'!$N$9)*(3*G641*C641+2*H641*$D641+I641)+('1.Time_constants_calculation'!$N$10)*(6*G641*D641+2*H641)</f>
        <v>5.9400394119165867E-2</v>
      </c>
      <c r="N641" s="1">
        <f>K641+('1.Time_constants_calculation'!$N$13)*(3*G641*C641+2*H641*$D641+I641)+('1.Time_constants_calculation'!$N$14)*(6*G641*D641+2*H641)+('1.Time_constants_calculation'!$N$15)*(6*G641)</f>
        <v>5.9400394119165867E-2</v>
      </c>
      <c r="O641" s="1">
        <f t="shared" si="113"/>
        <v>21.635599605880834</v>
      </c>
      <c r="P641" s="1">
        <f t="shared" si="114"/>
        <v>21.635599605880834</v>
      </c>
      <c r="Q641" s="1">
        <f t="shared" si="115"/>
        <v>21.635599605880834</v>
      </c>
      <c r="R641" s="1">
        <f t="shared" si="116"/>
        <v>21.635599605880834</v>
      </c>
    </row>
    <row r="642" spans="2:18" x14ac:dyDescent="0.4">
      <c r="B642" s="1">
        <f t="shared" si="111"/>
        <v>1130.2806712962961</v>
      </c>
      <c r="C642" s="1">
        <f t="shared" si="112"/>
        <v>108.50694444444443</v>
      </c>
      <c r="D642" s="1">
        <f>'1.Time_constants_calculation'!C636</f>
        <v>10.416666666666666</v>
      </c>
      <c r="E642" s="1">
        <f>'1.Time_constants_calculation'!E636</f>
        <v>6.3000000000000167E-2</v>
      </c>
      <c r="F642" s="1">
        <f>'1.Time_constants_calculation'!H636</f>
        <v>21.695</v>
      </c>
      <c r="G642" s="1">
        <f t="shared" si="117"/>
        <v>0.50545954230672485</v>
      </c>
      <c r="H642" s="1">
        <f t="shared" si="118"/>
        <v>-14.750897078691501</v>
      </c>
      <c r="I642" s="1">
        <f t="shared" si="119"/>
        <v>143.22878538282896</v>
      </c>
      <c r="J642" s="1">
        <f t="shared" si="120"/>
        <v>-462.63624224355976</v>
      </c>
      <c r="K642" s="1">
        <f t="shared" si="121"/>
        <v>6.6653129175620052E-2</v>
      </c>
      <c r="L642" s="1">
        <f>K642+'1.Time_constants_calculation'!$N$6*(3*G642*C642+2*H642*D642+I642)</f>
        <v>6.6653129175620052E-2</v>
      </c>
      <c r="M642" s="1">
        <f>K642+('1.Time_constants_calculation'!$N$9)*(3*G642*C642+2*H642*$D642+I642)+('1.Time_constants_calculation'!$N$10)*(6*G642*D642+2*H642)</f>
        <v>6.6653129175620052E-2</v>
      </c>
      <c r="N642" s="1">
        <f>K642+('1.Time_constants_calculation'!$N$13)*(3*G642*C642+2*H642*$D642+I642)+('1.Time_constants_calculation'!$N$14)*(6*G642*D642+2*H642)+('1.Time_constants_calculation'!$N$15)*(6*G642)</f>
        <v>6.6653129175620052E-2</v>
      </c>
      <c r="O642" s="1">
        <f t="shared" si="113"/>
        <v>21.62834687082438</v>
      </c>
      <c r="P642" s="1">
        <f t="shared" si="114"/>
        <v>21.62834687082438</v>
      </c>
      <c r="Q642" s="1">
        <f t="shared" si="115"/>
        <v>21.62834687082438</v>
      </c>
      <c r="R642" s="1">
        <f t="shared" si="116"/>
        <v>21.62834687082438</v>
      </c>
    </row>
    <row r="643" spans="2:18" x14ac:dyDescent="0.4">
      <c r="B643" s="1">
        <f t="shared" si="111"/>
        <v>1135.7147037037039</v>
      </c>
      <c r="C643" s="1">
        <f t="shared" si="112"/>
        <v>108.85444444444445</v>
      </c>
      <c r="D643" s="1">
        <f>'1.Time_constants_calculation'!C637</f>
        <v>10.433333333333334</v>
      </c>
      <c r="E643" s="1">
        <f>'1.Time_constants_calculation'!E637</f>
        <v>7.0999999999999952E-2</v>
      </c>
      <c r="F643" s="1">
        <f>'1.Time_constants_calculation'!H637</f>
        <v>21.695</v>
      </c>
      <c r="G643" s="1">
        <f t="shared" si="117"/>
        <v>0.43879694112673134</v>
      </c>
      <c r="H643" s="1">
        <f t="shared" si="118"/>
        <v>-12.665374387751257</v>
      </c>
      <c r="I643" s="1">
        <f t="shared" si="119"/>
        <v>121.48558393069412</v>
      </c>
      <c r="J643" s="1">
        <f t="shared" si="120"/>
        <v>-387.09087185062378</v>
      </c>
      <c r="K643" s="1">
        <f t="shared" si="121"/>
        <v>7.4565811229945211E-2</v>
      </c>
      <c r="L643" s="1">
        <f>K643+'1.Time_constants_calculation'!$N$6*(3*G643*C643+2*H643*D643+I643)</f>
        <v>7.4565811229945211E-2</v>
      </c>
      <c r="M643" s="1">
        <f>K643+('1.Time_constants_calculation'!$N$9)*(3*G643*C643+2*H643*$D643+I643)+('1.Time_constants_calculation'!$N$10)*(6*G643*D643+2*H643)</f>
        <v>7.4565811229945211E-2</v>
      </c>
      <c r="N643" s="1">
        <f>K643+('1.Time_constants_calculation'!$N$13)*(3*G643*C643+2*H643*$D643+I643)+('1.Time_constants_calculation'!$N$14)*(6*G643*D643+2*H643)+('1.Time_constants_calculation'!$N$15)*(6*G643)</f>
        <v>7.4565811229945211E-2</v>
      </c>
      <c r="O643" s="1">
        <f t="shared" si="113"/>
        <v>21.620434188770055</v>
      </c>
      <c r="P643" s="1">
        <f t="shared" si="114"/>
        <v>21.620434188770055</v>
      </c>
      <c r="Q643" s="1">
        <f t="shared" si="115"/>
        <v>21.620434188770055</v>
      </c>
      <c r="R643" s="1">
        <f t="shared" si="116"/>
        <v>21.620434188770055</v>
      </c>
    </row>
    <row r="644" spans="2:18" x14ac:dyDescent="0.4">
      <c r="B644" s="1">
        <f t="shared" si="111"/>
        <v>1141.1661249999997</v>
      </c>
      <c r="C644" s="1">
        <f t="shared" si="112"/>
        <v>109.20249999999999</v>
      </c>
      <c r="D644" s="1">
        <f>'1.Time_constants_calculation'!C638</f>
        <v>10.45</v>
      </c>
      <c r="E644" s="1">
        <f>'1.Time_constants_calculation'!E638</f>
        <v>7.8999999999999959E-2</v>
      </c>
      <c r="F644" s="1">
        <f>'1.Time_constants_calculation'!H638</f>
        <v>21.695</v>
      </c>
      <c r="G644" s="1">
        <f t="shared" si="117"/>
        <v>0.37733978932575696</v>
      </c>
      <c r="H644" s="1">
        <f t="shared" si="118"/>
        <v>-10.738490095580383</v>
      </c>
      <c r="I644" s="1">
        <f t="shared" si="119"/>
        <v>101.35228751106031</v>
      </c>
      <c r="J644" s="1">
        <f t="shared" si="120"/>
        <v>-316.98570950324859</v>
      </c>
      <c r="K644" s="1">
        <f t="shared" si="121"/>
        <v>8.3115517905412162E-2</v>
      </c>
      <c r="L644" s="1">
        <f>K644+'1.Time_constants_calculation'!$N$6*(3*G644*C644+2*H644*D644+I644)</f>
        <v>8.3115517905412162E-2</v>
      </c>
      <c r="M644" s="1">
        <f>K644+('1.Time_constants_calculation'!$N$9)*(3*G644*C644+2*H644*$D644+I644)+('1.Time_constants_calculation'!$N$10)*(6*G644*D644+2*H644)</f>
        <v>8.3115517905412162E-2</v>
      </c>
      <c r="N644" s="1">
        <f>K644+('1.Time_constants_calculation'!$N$13)*(3*G644*C644+2*H644*$D644+I644)+('1.Time_constants_calculation'!$N$14)*(6*G644*D644+2*H644)+('1.Time_constants_calculation'!$N$15)*(6*G644)</f>
        <v>8.3115517905412162E-2</v>
      </c>
      <c r="O644" s="1">
        <f t="shared" si="113"/>
        <v>21.611884482094588</v>
      </c>
      <c r="P644" s="1">
        <f t="shared" si="114"/>
        <v>21.611884482094588</v>
      </c>
      <c r="Q644" s="1">
        <f t="shared" si="115"/>
        <v>21.611884482094588</v>
      </c>
      <c r="R644" s="1">
        <f t="shared" si="116"/>
        <v>21.611884482094588</v>
      </c>
    </row>
    <row r="645" spans="2:18" x14ac:dyDescent="0.4">
      <c r="B645" s="1">
        <f t="shared" si="111"/>
        <v>1146.6349629629631</v>
      </c>
      <c r="C645" s="1">
        <f t="shared" si="112"/>
        <v>109.55111111111111</v>
      </c>
      <c r="D645" s="1">
        <f>'1.Time_constants_calculation'!C639</f>
        <v>10.466666666666667</v>
      </c>
      <c r="E645" s="1">
        <f>'1.Time_constants_calculation'!E639</f>
        <v>8.900000000000019E-2</v>
      </c>
      <c r="F645" s="1">
        <f>'1.Time_constants_calculation'!H639</f>
        <v>21.695</v>
      </c>
      <c r="G645" s="1">
        <f t="shared" si="117"/>
        <v>0.32204591560824286</v>
      </c>
      <c r="H645" s="1">
        <f t="shared" si="118"/>
        <v>-8.9992981343359393</v>
      </c>
      <c r="I645" s="1">
        <f t="shared" si="119"/>
        <v>83.122048658102258</v>
      </c>
      <c r="J645" s="1">
        <f t="shared" si="120"/>
        <v>-253.30452005748089</v>
      </c>
      <c r="K645" s="1">
        <f t="shared" si="121"/>
        <v>9.2252576502460215E-2</v>
      </c>
      <c r="L645" s="1">
        <f>K645+'1.Time_constants_calculation'!$N$6*(3*G645*C645+2*H645*D645+I645)</f>
        <v>9.2252576502460215E-2</v>
      </c>
      <c r="M645" s="1">
        <f>K645+('1.Time_constants_calculation'!$N$9)*(3*G645*C645+2*H645*$D645+I645)+('1.Time_constants_calculation'!$N$10)*(6*G645*D645+2*H645)</f>
        <v>9.2252576502460215E-2</v>
      </c>
      <c r="N645" s="1">
        <f>K645+('1.Time_constants_calculation'!$N$13)*(3*G645*C645+2*H645*$D645+I645)+('1.Time_constants_calculation'!$N$14)*(6*G645*D645+2*H645)+('1.Time_constants_calculation'!$N$15)*(6*G645)</f>
        <v>9.2252576502460215E-2</v>
      </c>
      <c r="O645" s="1">
        <f t="shared" si="113"/>
        <v>21.60274742349754</v>
      </c>
      <c r="P645" s="1">
        <f t="shared" si="114"/>
        <v>21.60274742349754</v>
      </c>
      <c r="Q645" s="1">
        <f t="shared" si="115"/>
        <v>21.60274742349754</v>
      </c>
      <c r="R645" s="1">
        <f t="shared" si="116"/>
        <v>21.60274742349754</v>
      </c>
    </row>
    <row r="646" spans="2:18" x14ac:dyDescent="0.4">
      <c r="B646" s="1">
        <f t="shared" si="111"/>
        <v>1152.1212453703702</v>
      </c>
      <c r="C646" s="1">
        <f t="shared" si="112"/>
        <v>109.90027777777776</v>
      </c>
      <c r="D646" s="1">
        <f>'1.Time_constants_calculation'!C640</f>
        <v>10.483333333333333</v>
      </c>
      <c r="E646" s="1">
        <f>'1.Time_constants_calculation'!E640</f>
        <v>9.8999999999999977E-2</v>
      </c>
      <c r="F646" s="1">
        <f>'1.Time_constants_calculation'!H640</f>
        <v>21.695</v>
      </c>
      <c r="G646" s="1">
        <f t="shared" si="117"/>
        <v>0.26952226463812085</v>
      </c>
      <c r="H646" s="1">
        <f t="shared" si="118"/>
        <v>-7.344229349192859</v>
      </c>
      <c r="I646" s="1">
        <f t="shared" si="119"/>
        <v>65.741984371269425</v>
      </c>
      <c r="J646" s="1">
        <f t="shared" si="120"/>
        <v>-192.48254655002631</v>
      </c>
      <c r="K646" s="1">
        <f t="shared" si="121"/>
        <v>0.10207125869254696</v>
      </c>
      <c r="L646" s="1">
        <f>K646+'1.Time_constants_calculation'!$N$6*(3*G646*C646+2*H646*D646+I646)</f>
        <v>0.10207125869254696</v>
      </c>
      <c r="M646" s="1">
        <f>K646+('1.Time_constants_calculation'!$N$9)*(3*G646*C646+2*H646*$D646+I646)+('1.Time_constants_calculation'!$N$10)*(6*G646*D646+2*H646)</f>
        <v>0.10207125869254696</v>
      </c>
      <c r="N646" s="1">
        <f>K646+('1.Time_constants_calculation'!$N$13)*(3*G646*C646+2*H646*$D646+I646)+('1.Time_constants_calculation'!$N$14)*(6*G646*D646+2*H646)+('1.Time_constants_calculation'!$N$15)*(6*G646)</f>
        <v>0.10207125869254696</v>
      </c>
      <c r="O646" s="1">
        <f t="shared" si="113"/>
        <v>21.592928741307453</v>
      </c>
      <c r="P646" s="1">
        <f t="shared" si="114"/>
        <v>21.592928741307453</v>
      </c>
      <c r="Q646" s="1">
        <f t="shared" si="115"/>
        <v>21.592928741307453</v>
      </c>
      <c r="R646" s="1">
        <f t="shared" si="116"/>
        <v>21.592928741307453</v>
      </c>
    </row>
    <row r="647" spans="2:18" x14ac:dyDescent="0.4">
      <c r="B647" s="1">
        <f t="shared" si="111"/>
        <v>1157.625</v>
      </c>
      <c r="C647" s="1">
        <f t="shared" si="112"/>
        <v>110.25</v>
      </c>
      <c r="D647" s="1">
        <f>'1.Time_constants_calculation'!C641</f>
        <v>10.5</v>
      </c>
      <c r="E647" s="1">
        <f>'1.Time_constants_calculation'!E641</f>
        <v>0.1100000000000001</v>
      </c>
      <c r="F647" s="1">
        <f>'1.Time_constants_calculation'!H641</f>
        <v>21.695</v>
      </c>
      <c r="G647" s="1">
        <f t="shared" si="117"/>
        <v>0.22597927414743149</v>
      </c>
      <c r="H647" s="1">
        <f t="shared" si="118"/>
        <v>-5.968274915173895</v>
      </c>
      <c r="I647" s="1">
        <f t="shared" si="119"/>
        <v>51.252228991529513</v>
      </c>
      <c r="J647" s="1">
        <f t="shared" si="120"/>
        <v>-141.63280485174113</v>
      </c>
      <c r="K647" s="1">
        <f t="shared" si="121"/>
        <v>0.11254739631721122</v>
      </c>
      <c r="L647" s="1">
        <f>K647+'1.Time_constants_calculation'!$N$6*(3*G647*C647+2*H647*D647+I647)</f>
        <v>0.11254739631721122</v>
      </c>
      <c r="M647" s="1">
        <f>K647+('1.Time_constants_calculation'!$N$9)*(3*G647*C647+2*H647*$D647+I647)+('1.Time_constants_calculation'!$N$10)*(6*G647*D647+2*H647)</f>
        <v>0.11254739631721122</v>
      </c>
      <c r="N647" s="1">
        <f>K647+('1.Time_constants_calculation'!$N$13)*(3*G647*C647+2*H647*$D647+I647)+('1.Time_constants_calculation'!$N$14)*(6*G647*D647+2*H647)+('1.Time_constants_calculation'!$N$15)*(6*G647)</f>
        <v>0.11254739631721122</v>
      </c>
      <c r="O647" s="1">
        <f t="shared" si="113"/>
        <v>21.582452603682789</v>
      </c>
      <c r="P647" s="1">
        <f t="shared" si="114"/>
        <v>21.582452603682789</v>
      </c>
      <c r="Q647" s="1">
        <f t="shared" si="115"/>
        <v>21.582452603682789</v>
      </c>
      <c r="R647" s="1">
        <f t="shared" si="116"/>
        <v>21.582452603682789</v>
      </c>
    </row>
    <row r="648" spans="2:18" x14ac:dyDescent="0.4">
      <c r="B648" s="1">
        <f t="shared" si="111"/>
        <v>1163.1462546296298</v>
      </c>
      <c r="C648" s="1">
        <f t="shared" si="112"/>
        <v>110.60027777777779</v>
      </c>
      <c r="D648" s="1">
        <f>'1.Time_constants_calculation'!C642</f>
        <v>10.516666666666667</v>
      </c>
      <c r="E648" s="1">
        <f>'1.Time_constants_calculation'!E642</f>
        <v>0.12200000000000011</v>
      </c>
      <c r="F648" s="1">
        <f>'1.Time_constants_calculation'!H642</f>
        <v>21.695</v>
      </c>
      <c r="G648" s="1">
        <f t="shared" si="117"/>
        <v>0.19618250783567578</v>
      </c>
      <c r="H648" s="1">
        <f t="shared" si="118"/>
        <v>-5.0221651156660698</v>
      </c>
      <c r="I648" s="1">
        <f t="shared" si="119"/>
        <v>41.241385349700046</v>
      </c>
      <c r="J648" s="1">
        <f t="shared" si="120"/>
        <v>-106.33433316438237</v>
      </c>
      <c r="K648" s="1">
        <f t="shared" si="121"/>
        <v>0.12366180434457874</v>
      </c>
      <c r="L648" s="1">
        <f>K648+'1.Time_constants_calculation'!$N$6*(3*G648*C648+2*H648*D648+I648)</f>
        <v>0.12366180434457874</v>
      </c>
      <c r="M648" s="1">
        <f>K648+('1.Time_constants_calculation'!$N$9)*(3*G648*C648+2*H648*$D648+I648)+('1.Time_constants_calculation'!$N$10)*(6*G648*D648+2*H648)</f>
        <v>0.12366180434457874</v>
      </c>
      <c r="N648" s="1">
        <f>K648+('1.Time_constants_calculation'!$N$13)*(3*G648*C648+2*H648*$D648+I648)+('1.Time_constants_calculation'!$N$14)*(6*G648*D648+2*H648)+('1.Time_constants_calculation'!$N$15)*(6*G648)</f>
        <v>0.12366180434457874</v>
      </c>
      <c r="O648" s="1">
        <f t="shared" si="113"/>
        <v>21.571338195655422</v>
      </c>
      <c r="P648" s="1">
        <f t="shared" si="114"/>
        <v>21.571338195655422</v>
      </c>
      <c r="Q648" s="1">
        <f t="shared" si="115"/>
        <v>21.571338195655422</v>
      </c>
      <c r="R648" s="1">
        <f t="shared" si="116"/>
        <v>21.571338195655422</v>
      </c>
    </row>
    <row r="649" spans="2:18" x14ac:dyDescent="0.4">
      <c r="B649" s="1">
        <f t="shared" si="111"/>
        <v>1168.6850370370369</v>
      </c>
      <c r="C649" s="1">
        <f t="shared" si="112"/>
        <v>110.9511111111111</v>
      </c>
      <c r="D649" s="1">
        <f>'1.Time_constants_calculation'!C643</f>
        <v>10.533333333333333</v>
      </c>
      <c r="E649" s="1">
        <f>'1.Time_constants_calculation'!E643</f>
        <v>0.13400000000000012</v>
      </c>
      <c r="F649" s="1">
        <f>'1.Time_constants_calculation'!H643</f>
        <v>21.695</v>
      </c>
      <c r="G649" s="1">
        <f t="shared" si="117"/>
        <v>0.17556967634632714</v>
      </c>
      <c r="H649" s="1">
        <f t="shared" si="118"/>
        <v>-4.36443521384499</v>
      </c>
      <c r="I649" s="1">
        <f t="shared" si="119"/>
        <v>34.247960354284643</v>
      </c>
      <c r="J649" s="1">
        <f t="shared" si="120"/>
        <v>-81.556446651295744</v>
      </c>
      <c r="K649" s="1">
        <f t="shared" si="121"/>
        <v>0.13545310199566529</v>
      </c>
      <c r="L649" s="1">
        <f>K649+'1.Time_constants_calculation'!$N$6*(3*G649*C649+2*H649*D649+I649)</f>
        <v>0.13545310199566529</v>
      </c>
      <c r="M649" s="1">
        <f>K649+('1.Time_constants_calculation'!$N$9)*(3*G649*C649+2*H649*$D649+I649)+('1.Time_constants_calculation'!$N$10)*(6*G649*D649+2*H649)</f>
        <v>0.13545310199566529</v>
      </c>
      <c r="N649" s="1">
        <f>K649+('1.Time_constants_calculation'!$N$13)*(3*G649*C649+2*H649*$D649+I649)+('1.Time_constants_calculation'!$N$14)*(6*G649*D649+2*H649)+('1.Time_constants_calculation'!$N$15)*(6*G649)</f>
        <v>0.13545310199566529</v>
      </c>
      <c r="O649" s="1">
        <f t="shared" si="113"/>
        <v>21.559546898004335</v>
      </c>
      <c r="P649" s="1">
        <f t="shared" si="114"/>
        <v>21.559546898004335</v>
      </c>
      <c r="Q649" s="1">
        <f t="shared" si="115"/>
        <v>21.559546898004335</v>
      </c>
      <c r="R649" s="1">
        <f t="shared" si="116"/>
        <v>21.559546898004335</v>
      </c>
    </row>
    <row r="650" spans="2:18" x14ac:dyDescent="0.4">
      <c r="B650" s="1">
        <f t="shared" si="111"/>
        <v>1174.2413750000001</v>
      </c>
      <c r="C650" s="1">
        <f t="shared" si="112"/>
        <v>111.30250000000001</v>
      </c>
      <c r="D650" s="1">
        <f>'1.Time_constants_calculation'!C644</f>
        <v>10.55</v>
      </c>
      <c r="E650" s="1">
        <f>'1.Time_constants_calculation'!E644</f>
        <v>0.14700000000000002</v>
      </c>
      <c r="F650" s="1">
        <f>'1.Time_constants_calculation'!H644</f>
        <v>21.695</v>
      </c>
      <c r="G650" s="1">
        <f t="shared" si="117"/>
        <v>0.16020864078545072</v>
      </c>
      <c r="H650" s="1">
        <f t="shared" si="118"/>
        <v>-3.8725356092987062</v>
      </c>
      <c r="I650" s="1">
        <f t="shared" si="119"/>
        <v>28.999328321511634</v>
      </c>
      <c r="J650" s="1">
        <f t="shared" si="120"/>
        <v>-62.895680893951976</v>
      </c>
      <c r="K650" s="1">
        <f t="shared" si="121"/>
        <v>0.14795288681526131</v>
      </c>
      <c r="L650" s="1">
        <f>K650+'1.Time_constants_calculation'!$N$6*(3*G650*C650+2*H650*D650+I650)</f>
        <v>0.14795288681526131</v>
      </c>
      <c r="M650" s="1">
        <f>K650+('1.Time_constants_calculation'!$N$9)*(3*G650*C650+2*H650*$D650+I650)+('1.Time_constants_calculation'!$N$10)*(6*G650*D650+2*H650)</f>
        <v>0.14795288681526131</v>
      </c>
      <c r="N650" s="1">
        <f>K650+('1.Time_constants_calculation'!$N$13)*(3*G650*C650+2*H650*$D650+I650)+('1.Time_constants_calculation'!$N$14)*(6*G650*D650+2*H650)+('1.Time_constants_calculation'!$N$15)*(6*G650)</f>
        <v>0.14795288681526131</v>
      </c>
      <c r="O650" s="1">
        <f t="shared" si="113"/>
        <v>21.547047113184739</v>
      </c>
      <c r="P650" s="1">
        <f t="shared" si="114"/>
        <v>21.547047113184739</v>
      </c>
      <c r="Q650" s="1">
        <f t="shared" si="115"/>
        <v>21.547047113184739</v>
      </c>
      <c r="R650" s="1">
        <f t="shared" si="116"/>
        <v>21.547047113184739</v>
      </c>
    </row>
    <row r="651" spans="2:18" x14ac:dyDescent="0.4">
      <c r="B651" s="1">
        <f t="shared" si="111"/>
        <v>1179.8152962962961</v>
      </c>
      <c r="C651" s="1">
        <f t="shared" si="112"/>
        <v>111.65444444444444</v>
      </c>
      <c r="D651" s="1">
        <f>'1.Time_constants_calculation'!C645</f>
        <v>10.566666666666666</v>
      </c>
      <c r="E651" s="1">
        <f>'1.Time_constants_calculation'!E645</f>
        <v>0.16100000000000025</v>
      </c>
      <c r="F651" s="1">
        <f>'1.Time_constants_calculation'!H645</f>
        <v>21.695</v>
      </c>
      <c r="G651" s="1">
        <f t="shared" si="117"/>
        <v>0.15463973688140847</v>
      </c>
      <c r="H651" s="1">
        <f t="shared" si="118"/>
        <v>-3.6900542974720181</v>
      </c>
      <c r="I651" s="1">
        <f t="shared" si="119"/>
        <v>27.008798811995852</v>
      </c>
      <c r="J651" s="1">
        <f t="shared" si="120"/>
        <v>-55.667206086738645</v>
      </c>
      <c r="K651" s="1">
        <f t="shared" si="121"/>
        <v>0.16113246053151897</v>
      </c>
      <c r="L651" s="1">
        <f>K651+'1.Time_constants_calculation'!$N$6*(3*G651*C651+2*H651*D651+I651)</f>
        <v>0.16113246053151897</v>
      </c>
      <c r="M651" s="1">
        <f>K651+('1.Time_constants_calculation'!$N$9)*(3*G651*C651+2*H651*$D651+I651)+('1.Time_constants_calculation'!$N$10)*(6*G651*D651+2*H651)</f>
        <v>0.16113246053151897</v>
      </c>
      <c r="N651" s="1">
        <f>K651+('1.Time_constants_calculation'!$N$13)*(3*G651*C651+2*H651*$D651+I651)+('1.Time_constants_calculation'!$N$14)*(6*G651*D651+2*H651)+('1.Time_constants_calculation'!$N$15)*(6*G651)</f>
        <v>0.16113246053151897</v>
      </c>
      <c r="O651" s="1">
        <f t="shared" si="113"/>
        <v>21.533867539468481</v>
      </c>
      <c r="P651" s="1">
        <f t="shared" si="114"/>
        <v>21.533867539468481</v>
      </c>
      <c r="Q651" s="1">
        <f t="shared" si="115"/>
        <v>21.533867539468481</v>
      </c>
      <c r="R651" s="1">
        <f t="shared" si="116"/>
        <v>21.533867539468481</v>
      </c>
    </row>
    <row r="652" spans="2:18" x14ac:dyDescent="0.4">
      <c r="B652" s="1">
        <f t="shared" si="111"/>
        <v>1185.4068287037039</v>
      </c>
      <c r="C652" s="1">
        <f t="shared" si="112"/>
        <v>112.00694444444446</v>
      </c>
      <c r="D652" s="1">
        <f>'1.Time_constants_calculation'!C646</f>
        <v>10.583333333333334</v>
      </c>
      <c r="E652" s="1">
        <f>'1.Time_constants_calculation'!E646</f>
        <v>0.17599999999999993</v>
      </c>
      <c r="F652" s="1">
        <f>'1.Time_constants_calculation'!H646</f>
        <v>21.695</v>
      </c>
      <c r="G652" s="1">
        <f t="shared" si="117"/>
        <v>0.16186898562023047</v>
      </c>
      <c r="H652" s="1">
        <f t="shared" si="118"/>
        <v>-3.9128405905132655</v>
      </c>
      <c r="I652" s="1">
        <f t="shared" si="119"/>
        <v>29.294816508655586</v>
      </c>
      <c r="J652" s="1">
        <f t="shared" si="120"/>
        <v>-63.477123115939236</v>
      </c>
      <c r="K652" s="1">
        <f t="shared" si="121"/>
        <v>0.17496720197533477</v>
      </c>
      <c r="L652" s="1">
        <f>K652+'1.Time_constants_calculation'!$N$6*(3*G652*C652+2*H652*D652+I652)</f>
        <v>0.17496720197533477</v>
      </c>
      <c r="M652" s="1">
        <f>K652+('1.Time_constants_calculation'!$N$9)*(3*G652*C652+2*H652*$D652+I652)+('1.Time_constants_calculation'!$N$10)*(6*G652*D652+2*H652)</f>
        <v>0.17496720197533477</v>
      </c>
      <c r="N652" s="1">
        <f>K652+('1.Time_constants_calculation'!$N$13)*(3*G652*C652+2*H652*$D652+I652)+('1.Time_constants_calculation'!$N$14)*(6*G652*D652+2*H652)+('1.Time_constants_calculation'!$N$15)*(6*G652)</f>
        <v>0.17496720197533477</v>
      </c>
      <c r="O652" s="1">
        <f t="shared" si="113"/>
        <v>21.520032798024666</v>
      </c>
      <c r="P652" s="1">
        <f t="shared" si="114"/>
        <v>21.520032798024666</v>
      </c>
      <c r="Q652" s="1">
        <f t="shared" si="115"/>
        <v>21.520032798024666</v>
      </c>
      <c r="R652" s="1">
        <f t="shared" si="116"/>
        <v>21.520032798024666</v>
      </c>
    </row>
    <row r="653" spans="2:18" x14ac:dyDescent="0.4">
      <c r="B653" s="1">
        <f t="shared" si="111"/>
        <v>1191.0159999999998</v>
      </c>
      <c r="C653" s="1">
        <f t="shared" si="112"/>
        <v>112.36</v>
      </c>
      <c r="D653" s="1">
        <f>'1.Time_constants_calculation'!C647</f>
        <v>10.6</v>
      </c>
      <c r="E653" s="1">
        <f>'1.Time_constants_calculation'!E647</f>
        <v>0.19100000000000006</v>
      </c>
      <c r="F653" s="1">
        <f>'1.Time_constants_calculation'!H647</f>
        <v>21.695</v>
      </c>
      <c r="G653" s="1">
        <f t="shared" si="117"/>
        <v>0.17148467514721361</v>
      </c>
      <c r="H653" s="1">
        <f t="shared" si="118"/>
        <v>-4.2130264471517389</v>
      </c>
      <c r="I653" s="1">
        <f t="shared" si="119"/>
        <v>32.416848808686026</v>
      </c>
      <c r="J653" s="1">
        <f t="shared" si="120"/>
        <v>-74.2944215999579</v>
      </c>
      <c r="K653" s="1">
        <f t="shared" si="121"/>
        <v>0.18951602527835121</v>
      </c>
      <c r="L653" s="1">
        <f>K653+'1.Time_constants_calculation'!$N$6*(3*G653*C653+2*H653*D653+I653)</f>
        <v>0.18951602527835121</v>
      </c>
      <c r="M653" s="1">
        <f>K653+('1.Time_constants_calculation'!$N$9)*(3*G653*C653+2*H653*$D653+I653)+('1.Time_constants_calculation'!$N$10)*(6*G653*D653+2*H653)</f>
        <v>0.18951602527835121</v>
      </c>
      <c r="N653" s="1">
        <f>K653+('1.Time_constants_calculation'!$N$13)*(3*G653*C653+2*H653*$D653+I653)+('1.Time_constants_calculation'!$N$14)*(6*G653*D653+2*H653)+('1.Time_constants_calculation'!$N$15)*(6*G653)</f>
        <v>0.18951602527835121</v>
      </c>
      <c r="O653" s="1">
        <f t="shared" si="113"/>
        <v>21.505483974721649</v>
      </c>
      <c r="P653" s="1">
        <f t="shared" si="114"/>
        <v>21.505483974721649</v>
      </c>
      <c r="Q653" s="1">
        <f t="shared" si="115"/>
        <v>21.505483974721649</v>
      </c>
      <c r="R653" s="1">
        <f t="shared" si="116"/>
        <v>21.505483974721649</v>
      </c>
    </row>
    <row r="654" spans="2:18" x14ac:dyDescent="0.4">
      <c r="B654" s="1">
        <f t="shared" si="111"/>
        <v>1196.6428379629631</v>
      </c>
      <c r="C654" s="1">
        <f t="shared" si="112"/>
        <v>112.71361111111112</v>
      </c>
      <c r="D654" s="1">
        <f>'1.Time_constants_calculation'!C648</f>
        <v>10.616666666666667</v>
      </c>
      <c r="E654" s="1">
        <f>'1.Time_constants_calculation'!E648</f>
        <v>0.20700000000000007</v>
      </c>
      <c r="F654" s="1">
        <f>'1.Time_constants_calculation'!H648</f>
        <v>21.695</v>
      </c>
      <c r="G654" s="1">
        <f t="shared" si="117"/>
        <v>0.18754985303219093</v>
      </c>
      <c r="H654" s="1">
        <f t="shared" si="118"/>
        <v>-4.7207862361053516</v>
      </c>
      <c r="I654" s="1">
        <f t="shared" si="119"/>
        <v>37.764810515632696</v>
      </c>
      <c r="J654" s="1">
        <f t="shared" si="120"/>
        <v>-93.06492590490501</v>
      </c>
      <c r="K654" s="1">
        <f t="shared" si="121"/>
        <v>0.20480350630850808</v>
      </c>
      <c r="L654" s="1">
        <f>K654+'1.Time_constants_calculation'!$N$6*(3*G654*C654+2*H654*D654+I654)</f>
        <v>0.20480350630850808</v>
      </c>
      <c r="M654" s="1">
        <f>K654+('1.Time_constants_calculation'!$N$9)*(3*G654*C654+2*H654*$D654+I654)+('1.Time_constants_calculation'!$N$10)*(6*G654*D654+2*H654)</f>
        <v>0.20480350630850808</v>
      </c>
      <c r="N654" s="1">
        <f>K654+('1.Time_constants_calculation'!$N$13)*(3*G654*C654+2*H654*$D654+I654)+('1.Time_constants_calculation'!$N$14)*(6*G654*D654+2*H654)+('1.Time_constants_calculation'!$N$15)*(6*G654)</f>
        <v>0.20480350630850808</v>
      </c>
      <c r="O654" s="1">
        <f t="shared" si="113"/>
        <v>21.490196493691492</v>
      </c>
      <c r="P654" s="1">
        <f t="shared" si="114"/>
        <v>21.490196493691492</v>
      </c>
      <c r="Q654" s="1">
        <f t="shared" si="115"/>
        <v>21.490196493691492</v>
      </c>
      <c r="R654" s="1">
        <f t="shared" si="116"/>
        <v>21.490196493691492</v>
      </c>
    </row>
    <row r="655" spans="2:18" x14ac:dyDescent="0.4">
      <c r="B655" s="1">
        <f t="shared" si="111"/>
        <v>1202.2873703703701</v>
      </c>
      <c r="C655" s="1">
        <f t="shared" si="112"/>
        <v>113.06777777777776</v>
      </c>
      <c r="D655" s="1">
        <f>'1.Time_constants_calculation'!C649</f>
        <v>10.633333333333333</v>
      </c>
      <c r="E655" s="1">
        <f>'1.Time_constants_calculation'!E649</f>
        <v>0.22300000000000009</v>
      </c>
      <c r="F655" s="1">
        <f>'1.Time_constants_calculation'!H649</f>
        <v>21.695</v>
      </c>
      <c r="G655" s="1">
        <f t="shared" si="117"/>
        <v>0.21248754944634568</v>
      </c>
      <c r="H655" s="1">
        <f t="shared" si="118"/>
        <v>-5.5115889142260395</v>
      </c>
      <c r="I655" s="1">
        <f t="shared" si="119"/>
        <v>46.121745525998364</v>
      </c>
      <c r="J655" s="1">
        <f t="shared" si="120"/>
        <v>-122.49514062577305</v>
      </c>
      <c r="K655" s="1">
        <f t="shared" si="121"/>
        <v>0.22073997146060265</v>
      </c>
      <c r="L655" s="1">
        <f>K655+'1.Time_constants_calculation'!$N$6*(3*G655*C655+2*H655*D655+I655)</f>
        <v>0.22073997146060265</v>
      </c>
      <c r="M655" s="1">
        <f>K655+('1.Time_constants_calculation'!$N$9)*(3*G655*C655+2*H655*$D655+I655)+('1.Time_constants_calculation'!$N$10)*(6*G655*D655+2*H655)</f>
        <v>0.22073997146060265</v>
      </c>
      <c r="N655" s="1">
        <f>K655+('1.Time_constants_calculation'!$N$13)*(3*G655*C655+2*H655*$D655+I655)+('1.Time_constants_calculation'!$N$14)*(6*G655*D655+2*H655)+('1.Time_constants_calculation'!$N$15)*(6*G655)</f>
        <v>0.22073997146060265</v>
      </c>
      <c r="O655" s="1">
        <f t="shared" si="113"/>
        <v>21.474260028539398</v>
      </c>
      <c r="P655" s="1">
        <f t="shared" si="114"/>
        <v>21.474260028539398</v>
      </c>
      <c r="Q655" s="1">
        <f t="shared" si="115"/>
        <v>21.474260028539398</v>
      </c>
      <c r="R655" s="1">
        <f t="shared" si="116"/>
        <v>21.474260028539398</v>
      </c>
    </row>
    <row r="656" spans="2:18" x14ac:dyDescent="0.4">
      <c r="B656" s="1">
        <f t="shared" si="111"/>
        <v>1207.9496250000002</v>
      </c>
      <c r="C656" s="1">
        <f t="shared" si="112"/>
        <v>113.42250000000001</v>
      </c>
      <c r="D656" s="1">
        <f>'1.Time_constants_calculation'!C650</f>
        <v>10.65</v>
      </c>
      <c r="E656" s="1">
        <f>'1.Time_constants_calculation'!E650</f>
        <v>0.24099999999999988</v>
      </c>
      <c r="F656" s="1">
        <f>'1.Time_constants_calculation'!H650</f>
        <v>21.695</v>
      </c>
      <c r="G656" s="1">
        <f t="shared" si="117"/>
        <v>0.23917340521064037</v>
      </c>
      <c r="H656" s="1">
        <f t="shared" si="118"/>
        <v>-6.361200079435223</v>
      </c>
      <c r="I656" s="1">
        <f t="shared" si="119"/>
        <v>55.136117914887784</v>
      </c>
      <c r="J656" s="1">
        <f t="shared" si="120"/>
        <v>-154.36845485206601</v>
      </c>
      <c r="K656" s="1">
        <f t="shared" si="121"/>
        <v>0.23741006591342284</v>
      </c>
      <c r="L656" s="1">
        <f>K656+'1.Time_constants_calculation'!$N$6*(3*G656*C656+2*H656*D656+I656)</f>
        <v>0.23741006591342284</v>
      </c>
      <c r="M656" s="1">
        <f>K656+('1.Time_constants_calculation'!$N$9)*(3*G656*C656+2*H656*$D656+I656)+('1.Time_constants_calculation'!$N$10)*(6*G656*D656+2*H656)</f>
        <v>0.23741006591342284</v>
      </c>
      <c r="N656" s="1">
        <f>K656+('1.Time_constants_calculation'!$N$13)*(3*G656*C656+2*H656*$D656+I656)+('1.Time_constants_calculation'!$N$14)*(6*G656*D656+2*H656)+('1.Time_constants_calculation'!$N$15)*(6*G656)</f>
        <v>0.23741006591342284</v>
      </c>
      <c r="O656" s="1">
        <f t="shared" si="113"/>
        <v>21.457589934086577</v>
      </c>
      <c r="P656" s="1">
        <f t="shared" si="114"/>
        <v>21.457589934086577</v>
      </c>
      <c r="Q656" s="1">
        <f t="shared" si="115"/>
        <v>21.457589934086577</v>
      </c>
      <c r="R656" s="1">
        <f t="shared" si="116"/>
        <v>21.457589934086577</v>
      </c>
    </row>
    <row r="657" spans="2:18" x14ac:dyDescent="0.4">
      <c r="B657" s="1">
        <f t="shared" si="111"/>
        <v>1213.6296296296296</v>
      </c>
      <c r="C657" s="1">
        <f t="shared" si="112"/>
        <v>113.77777777777777</v>
      </c>
      <c r="D657" s="1">
        <f>'1.Time_constants_calculation'!C651</f>
        <v>10.666666666666666</v>
      </c>
      <c r="E657" s="1">
        <f>'1.Time_constants_calculation'!E651</f>
        <v>0.25800000000000023</v>
      </c>
      <c r="F657" s="1">
        <f>'1.Time_constants_calculation'!H651</f>
        <v>21.695</v>
      </c>
      <c r="G657" s="1">
        <f t="shared" si="117"/>
        <v>0.26591129920715351</v>
      </c>
      <c r="H657" s="1">
        <f t="shared" si="118"/>
        <v>-7.2151274907486238</v>
      </c>
      <c r="I657" s="1">
        <f t="shared" si="119"/>
        <v>64.224659560643815</v>
      </c>
      <c r="J657" s="1">
        <f t="shared" si="120"/>
        <v>-186.60489001037752</v>
      </c>
      <c r="K657" s="1">
        <f t="shared" si="121"/>
        <v>0.25480459353559581</v>
      </c>
      <c r="L657" s="1">
        <f>K657+'1.Time_constants_calculation'!$N$6*(3*G657*C657+2*H657*D657+I657)</f>
        <v>0.25480459353559581</v>
      </c>
      <c r="M657" s="1">
        <f>K657+('1.Time_constants_calculation'!$N$9)*(3*G657*C657+2*H657*$D657+I657)+('1.Time_constants_calculation'!$N$10)*(6*G657*D657+2*H657)</f>
        <v>0.25480459353559581</v>
      </c>
      <c r="N657" s="1">
        <f>K657+('1.Time_constants_calculation'!$N$13)*(3*G657*C657+2*H657*$D657+I657)+('1.Time_constants_calculation'!$N$14)*(6*G657*D657+2*H657)+('1.Time_constants_calculation'!$N$15)*(6*G657)</f>
        <v>0.25480459353559581</v>
      </c>
      <c r="O657" s="1">
        <f t="shared" si="113"/>
        <v>21.440195406464404</v>
      </c>
      <c r="P657" s="1">
        <f t="shared" si="114"/>
        <v>21.440195406464404</v>
      </c>
      <c r="Q657" s="1">
        <f t="shared" si="115"/>
        <v>21.440195406464404</v>
      </c>
      <c r="R657" s="1">
        <f t="shared" si="116"/>
        <v>21.440195406464404</v>
      </c>
    </row>
    <row r="658" spans="2:18" x14ac:dyDescent="0.4">
      <c r="B658" s="1">
        <f t="shared" ref="B658:B721" si="122">D658^3</f>
        <v>1219.3274120370372</v>
      </c>
      <c r="C658" s="1">
        <f t="shared" ref="C658:C721" si="123">D658^2</f>
        <v>114.13361111111112</v>
      </c>
      <c r="D658" s="1">
        <f>'1.Time_constants_calculation'!C652</f>
        <v>10.683333333333334</v>
      </c>
      <c r="E658" s="1">
        <f>'1.Time_constants_calculation'!E652</f>
        <v>0.27500000000000013</v>
      </c>
      <c r="F658" s="1">
        <f>'1.Time_constants_calculation'!H652</f>
        <v>21.695</v>
      </c>
      <c r="G658" s="1">
        <f t="shared" si="117"/>
        <v>0.29028877153173549</v>
      </c>
      <c r="H658" s="1">
        <f t="shared" si="118"/>
        <v>-7.9955377448480771</v>
      </c>
      <c r="I658" s="1">
        <f t="shared" si="119"/>
        <v>72.550685960918173</v>
      </c>
      <c r="J658" s="1">
        <f t="shared" si="120"/>
        <v>-216.20771086959633</v>
      </c>
      <c r="K658" s="1">
        <f t="shared" si="121"/>
        <v>0.27291175338041285</v>
      </c>
      <c r="L658" s="1">
        <f>K658+'1.Time_constants_calculation'!$N$6*(3*G658*C658+2*H658*D658+I658)</f>
        <v>0.27291175338041285</v>
      </c>
      <c r="M658" s="1">
        <f>K658+('1.Time_constants_calculation'!$N$9)*(3*G658*C658+2*H658*$D658+I658)+('1.Time_constants_calculation'!$N$10)*(6*G658*D658+2*H658)</f>
        <v>0.27291175338041285</v>
      </c>
      <c r="N658" s="1">
        <f>K658+('1.Time_constants_calculation'!$N$13)*(3*G658*C658+2*H658*$D658+I658)+('1.Time_constants_calculation'!$N$14)*(6*G658*D658+2*H658)+('1.Time_constants_calculation'!$N$15)*(6*G658)</f>
        <v>0.27291175338041285</v>
      </c>
      <c r="O658" s="1">
        <f t="shared" si="113"/>
        <v>21.422088246619587</v>
      </c>
      <c r="P658" s="1">
        <f t="shared" si="114"/>
        <v>21.422088246619587</v>
      </c>
      <c r="Q658" s="1">
        <f t="shared" si="115"/>
        <v>21.422088246619587</v>
      </c>
      <c r="R658" s="1">
        <f t="shared" si="116"/>
        <v>21.422088246619587</v>
      </c>
    </row>
    <row r="659" spans="2:18" x14ac:dyDescent="0.4">
      <c r="B659" s="1">
        <f t="shared" si="122"/>
        <v>1225.0429999999997</v>
      </c>
      <c r="C659" s="1">
        <f t="shared" si="123"/>
        <v>114.48999999999998</v>
      </c>
      <c r="D659" s="1">
        <f>'1.Time_constants_calculation'!C653</f>
        <v>10.7</v>
      </c>
      <c r="E659" s="1">
        <f>'1.Time_constants_calculation'!E653</f>
        <v>0.29400000000000026</v>
      </c>
      <c r="F659" s="1">
        <f>'1.Time_constants_calculation'!H653</f>
        <v>21.695</v>
      </c>
      <c r="G659" s="1">
        <f t="shared" si="117"/>
        <v>0.31815443158405154</v>
      </c>
      <c r="H659" s="1">
        <f t="shared" si="118"/>
        <v>-8.8893441963173725</v>
      </c>
      <c r="I659" s="1">
        <f t="shared" si="119"/>
        <v>82.10497974103528</v>
      </c>
      <c r="J659" s="1">
        <f t="shared" si="120"/>
        <v>-250.24340283464721</v>
      </c>
      <c r="K659" s="1">
        <f t="shared" si="121"/>
        <v>0.29172268907564103</v>
      </c>
      <c r="L659" s="1">
        <f>K659+'1.Time_constants_calculation'!$N$6*(3*G659*C659+2*H659*D659+I659)</f>
        <v>0.29172268907564103</v>
      </c>
      <c r="M659" s="1">
        <f>K659+('1.Time_constants_calculation'!$N$9)*(3*G659*C659+2*H659*$D659+I659)+('1.Time_constants_calculation'!$N$10)*(6*G659*D659+2*H659)</f>
        <v>0.29172268907564103</v>
      </c>
      <c r="N659" s="1">
        <f>K659+('1.Time_constants_calculation'!$N$13)*(3*G659*C659+2*H659*$D659+I659)+('1.Time_constants_calculation'!$N$14)*(6*G659*D659+2*H659)+('1.Time_constants_calculation'!$N$15)*(6*G659)</f>
        <v>0.29172268907564103</v>
      </c>
      <c r="O659" s="1">
        <f t="shared" si="113"/>
        <v>21.403277310924359</v>
      </c>
      <c r="P659" s="1">
        <f t="shared" si="114"/>
        <v>21.403277310924359</v>
      </c>
      <c r="Q659" s="1">
        <f t="shared" si="115"/>
        <v>21.403277310924359</v>
      </c>
      <c r="R659" s="1">
        <f t="shared" si="116"/>
        <v>21.403277310924359</v>
      </c>
    </row>
    <row r="660" spans="2:18" x14ac:dyDescent="0.4">
      <c r="B660" s="1">
        <f t="shared" si="122"/>
        <v>1230.7764212962963</v>
      </c>
      <c r="C660" s="1">
        <f t="shared" si="123"/>
        <v>114.84694444444445</v>
      </c>
      <c r="D660" s="1">
        <f>'1.Time_constants_calculation'!C654</f>
        <v>10.716666666666667</v>
      </c>
      <c r="E660" s="1">
        <f>'1.Time_constants_calculation'!E654</f>
        <v>0.31600000000000006</v>
      </c>
      <c r="F660" s="1">
        <f>'1.Time_constants_calculation'!H654</f>
        <v>21.695</v>
      </c>
      <c r="G660" s="1">
        <f t="shared" si="117"/>
        <v>0.33880954413727959</v>
      </c>
      <c r="H660" s="1">
        <f t="shared" si="118"/>
        <v>-9.5558474304193677</v>
      </c>
      <c r="I660" s="1">
        <f t="shared" si="119"/>
        <v>89.272196212251458</v>
      </c>
      <c r="J660" s="1">
        <f t="shared" si="120"/>
        <v>-275.92794509482042</v>
      </c>
      <c r="K660" s="1">
        <f t="shared" si="121"/>
        <v>0.31134358649114802</v>
      </c>
      <c r="L660" s="1">
        <f>K660+'1.Time_constants_calculation'!$N$6*(3*G660*C660+2*H660*D660+I660)</f>
        <v>0.31134358649114802</v>
      </c>
      <c r="M660" s="1">
        <f>K660+('1.Time_constants_calculation'!$N$9)*(3*G660*C660+2*H660*$D660+I660)+('1.Time_constants_calculation'!$N$10)*(6*G660*D660+2*H660)</f>
        <v>0.31134358649114802</v>
      </c>
      <c r="N660" s="1">
        <f>K660+('1.Time_constants_calculation'!$N$13)*(3*G660*C660+2*H660*$D660+I660)+('1.Time_constants_calculation'!$N$14)*(6*G660*D660+2*H660)+('1.Time_constants_calculation'!$N$15)*(6*G660)</f>
        <v>0.31134358649114802</v>
      </c>
      <c r="O660" s="1">
        <f t="shared" si="113"/>
        <v>21.383656413508852</v>
      </c>
      <c r="P660" s="1">
        <f t="shared" si="114"/>
        <v>21.383656413508852</v>
      </c>
      <c r="Q660" s="1">
        <f t="shared" si="115"/>
        <v>21.383656413508852</v>
      </c>
      <c r="R660" s="1">
        <f t="shared" si="116"/>
        <v>21.383656413508852</v>
      </c>
    </row>
    <row r="661" spans="2:18" x14ac:dyDescent="0.4">
      <c r="B661" s="1">
        <f t="shared" si="122"/>
        <v>1236.5277037037033</v>
      </c>
      <c r="C661" s="1">
        <f t="shared" si="123"/>
        <v>115.20444444444442</v>
      </c>
      <c r="D661" s="1">
        <f>'1.Time_constants_calculation'!C655</f>
        <v>10.733333333333333</v>
      </c>
      <c r="E661" s="1">
        <f>'1.Time_constants_calculation'!E655</f>
        <v>0.33299999999999996</v>
      </c>
      <c r="F661" s="1">
        <f>'1.Time_constants_calculation'!H655</f>
        <v>21.695</v>
      </c>
      <c r="G661" s="1">
        <f t="shared" si="117"/>
        <v>0.35581466258480332</v>
      </c>
      <c r="H661" s="1">
        <f t="shared" si="118"/>
        <v>-10.107188071160863</v>
      </c>
      <c r="I661" s="1">
        <f t="shared" si="119"/>
        <v>95.229066818946109</v>
      </c>
      <c r="J661" s="1">
        <f t="shared" si="120"/>
        <v>-297.37529048636054</v>
      </c>
      <c r="K661" s="1">
        <f t="shared" si="121"/>
        <v>0.33172774015292816</v>
      </c>
      <c r="L661" s="1">
        <f>K661+'1.Time_constants_calculation'!$N$6*(3*G661*C661+2*H661*D661+I661)</f>
        <v>0.33172774015292816</v>
      </c>
      <c r="M661" s="1">
        <f>K661+('1.Time_constants_calculation'!$N$9)*(3*G661*C661+2*H661*$D661+I661)+('1.Time_constants_calculation'!$N$10)*(6*G661*D661+2*H661)</f>
        <v>0.33172774015292816</v>
      </c>
      <c r="N661" s="1">
        <f>K661+('1.Time_constants_calculation'!$N$13)*(3*G661*C661+2*H661*$D661+I661)+('1.Time_constants_calculation'!$N$14)*(6*G661*D661+2*H661)+('1.Time_constants_calculation'!$N$15)*(6*G661)</f>
        <v>0.33172774015292816</v>
      </c>
      <c r="O661" s="1">
        <f t="shared" si="113"/>
        <v>21.363272259847072</v>
      </c>
      <c r="P661" s="1">
        <f t="shared" si="114"/>
        <v>21.363272259847072</v>
      </c>
      <c r="Q661" s="1">
        <f t="shared" si="115"/>
        <v>21.363272259847072</v>
      </c>
      <c r="R661" s="1">
        <f t="shared" si="116"/>
        <v>21.363272259847072</v>
      </c>
    </row>
    <row r="662" spans="2:18" x14ac:dyDescent="0.4">
      <c r="B662" s="1">
        <f t="shared" si="122"/>
        <v>1242.296875</v>
      </c>
      <c r="C662" s="1">
        <f t="shared" si="123"/>
        <v>115.5625</v>
      </c>
      <c r="D662" s="1">
        <f>'1.Time_constants_calculation'!C656</f>
        <v>10.75</v>
      </c>
      <c r="E662" s="1">
        <f>'1.Time_constants_calculation'!E656</f>
        <v>0.35399999999999987</v>
      </c>
      <c r="F662" s="1">
        <f>'1.Time_constants_calculation'!H656</f>
        <v>21.695</v>
      </c>
      <c r="G662" s="1">
        <f t="shared" si="117"/>
        <v>0.37484683278364261</v>
      </c>
      <c r="H662" s="1">
        <f t="shared" si="118"/>
        <v>-10.723756283393485</v>
      </c>
      <c r="I662" s="1">
        <f t="shared" si="119"/>
        <v>101.88554804804804</v>
      </c>
      <c r="J662" s="1">
        <f t="shared" si="120"/>
        <v>-321.32380023553401</v>
      </c>
      <c r="K662" s="1">
        <f t="shared" si="121"/>
        <v>0.35280475208969619</v>
      </c>
      <c r="L662" s="1">
        <f>K662+'1.Time_constants_calculation'!$N$6*(3*G662*C662+2*H662*D662+I662)</f>
        <v>0.35280475208969619</v>
      </c>
      <c r="M662" s="1">
        <f>K662+('1.Time_constants_calculation'!$N$9)*(3*G662*C662+2*H662*$D662+I662)+('1.Time_constants_calculation'!$N$10)*(6*G662*D662+2*H662)</f>
        <v>0.35280475208969619</v>
      </c>
      <c r="N662" s="1">
        <f>K662+('1.Time_constants_calculation'!$N$13)*(3*G662*C662+2*H662*$D662+I662)+('1.Time_constants_calculation'!$N$14)*(6*G662*D662+2*H662)+('1.Time_constants_calculation'!$N$15)*(6*G662)</f>
        <v>0.35280475208969619</v>
      </c>
      <c r="O662" s="1">
        <f t="shared" si="113"/>
        <v>21.342195247910304</v>
      </c>
      <c r="P662" s="1">
        <f t="shared" si="114"/>
        <v>21.342195247910304</v>
      </c>
      <c r="Q662" s="1">
        <f t="shared" si="115"/>
        <v>21.342195247910304</v>
      </c>
      <c r="R662" s="1">
        <f t="shared" si="116"/>
        <v>21.342195247910304</v>
      </c>
    </row>
    <row r="663" spans="2:18" x14ac:dyDescent="0.4">
      <c r="B663" s="1">
        <f t="shared" si="122"/>
        <v>1248.0839629629634</v>
      </c>
      <c r="C663" s="1">
        <f t="shared" si="123"/>
        <v>115.92111111111113</v>
      </c>
      <c r="D663" s="1">
        <f>'1.Time_constants_calculation'!C657</f>
        <v>10.766666666666667</v>
      </c>
      <c r="E663" s="1">
        <f>'1.Time_constants_calculation'!E657</f>
        <v>0.377</v>
      </c>
      <c r="F663" s="1">
        <f>'1.Time_constants_calculation'!H657</f>
        <v>21.695</v>
      </c>
      <c r="G663" s="1">
        <f t="shared" si="117"/>
        <v>0.4078341931847177</v>
      </c>
      <c r="H663" s="1">
        <f t="shared" si="118"/>
        <v>-11.789217504157612</v>
      </c>
      <c r="I663" s="1">
        <f t="shared" si="119"/>
        <v>113.3541318638396</v>
      </c>
      <c r="J663" s="1">
        <f t="shared" si="120"/>
        <v>-362.46375887543513</v>
      </c>
      <c r="K663" s="1">
        <f t="shared" si="121"/>
        <v>0.3745180411790443</v>
      </c>
      <c r="L663" s="1">
        <f>K663+'1.Time_constants_calculation'!$N$6*(3*G663*C663+2*H663*D663+I663)</f>
        <v>0.3745180411790443</v>
      </c>
      <c r="M663" s="1">
        <f>K663+('1.Time_constants_calculation'!$N$9)*(3*G663*C663+2*H663*$D663+I663)+('1.Time_constants_calculation'!$N$10)*(6*G663*D663+2*H663)</f>
        <v>0.3745180411790443</v>
      </c>
      <c r="N663" s="1">
        <f>K663+('1.Time_constants_calculation'!$N$13)*(3*G663*C663+2*H663*$D663+I663)+('1.Time_constants_calculation'!$N$14)*(6*G663*D663+2*H663)+('1.Time_constants_calculation'!$N$15)*(6*G663)</f>
        <v>0.3745180411790443</v>
      </c>
      <c r="O663" s="1">
        <f t="shared" si="113"/>
        <v>21.320481958820956</v>
      </c>
      <c r="P663" s="1">
        <f t="shared" si="114"/>
        <v>21.320481958820956</v>
      </c>
      <c r="Q663" s="1">
        <f t="shared" si="115"/>
        <v>21.320481958820956</v>
      </c>
      <c r="R663" s="1">
        <f t="shared" si="116"/>
        <v>21.320481958820956</v>
      </c>
    </row>
    <row r="664" spans="2:18" x14ac:dyDescent="0.4">
      <c r="B664" s="1">
        <f t="shared" si="122"/>
        <v>1253.8889953703704</v>
      </c>
      <c r="C664" s="1">
        <f t="shared" si="123"/>
        <v>116.28027777777777</v>
      </c>
      <c r="D664" s="1">
        <f>'1.Time_constants_calculation'!C658</f>
        <v>10.783333333333333</v>
      </c>
      <c r="E664" s="1">
        <f>'1.Time_constants_calculation'!E658</f>
        <v>0.39799999999999991</v>
      </c>
      <c r="F664" s="1">
        <f>'1.Time_constants_calculation'!H658</f>
        <v>21.695</v>
      </c>
      <c r="G664" s="1">
        <f t="shared" si="117"/>
        <v>0.41248104466772273</v>
      </c>
      <c r="H664" s="1">
        <f t="shared" si="118"/>
        <v>-11.945784804494947</v>
      </c>
      <c r="I664" s="1">
        <f t="shared" si="119"/>
        <v>115.10929130763387</v>
      </c>
      <c r="J664" s="1">
        <f t="shared" si="120"/>
        <v>-369.01094908005587</v>
      </c>
      <c r="K664" s="1">
        <f t="shared" si="121"/>
        <v>0.39717622143177778</v>
      </c>
      <c r="L664" s="1">
        <f>K664+'1.Time_constants_calculation'!$N$6*(3*G664*C664+2*H664*D664+I664)</f>
        <v>0.39717622143177778</v>
      </c>
      <c r="M664" s="1">
        <f>K664+('1.Time_constants_calculation'!$N$9)*(3*G664*C664+2*H664*$D664+I664)+('1.Time_constants_calculation'!$N$10)*(6*G664*D664+2*H664)</f>
        <v>0.39717622143177778</v>
      </c>
      <c r="N664" s="1">
        <f>K664+('1.Time_constants_calculation'!$N$13)*(3*G664*C664+2*H664*$D664+I664)+('1.Time_constants_calculation'!$N$14)*(6*G664*D664+2*H664)+('1.Time_constants_calculation'!$N$15)*(6*G664)</f>
        <v>0.39717622143177778</v>
      </c>
      <c r="O664" s="1">
        <f t="shared" si="113"/>
        <v>21.297823778568223</v>
      </c>
      <c r="P664" s="1">
        <f t="shared" si="114"/>
        <v>21.297823778568223</v>
      </c>
      <c r="Q664" s="1">
        <f t="shared" si="115"/>
        <v>21.297823778568223</v>
      </c>
      <c r="R664" s="1">
        <f t="shared" si="116"/>
        <v>21.297823778568223</v>
      </c>
    </row>
    <row r="665" spans="2:18" x14ac:dyDescent="0.4">
      <c r="B665" s="1">
        <f t="shared" si="122"/>
        <v>1259.7120000000002</v>
      </c>
      <c r="C665" s="1">
        <f t="shared" si="123"/>
        <v>116.64000000000001</v>
      </c>
      <c r="D665" s="1">
        <f>'1.Time_constants_calculation'!C659</f>
        <v>10.8</v>
      </c>
      <c r="E665" s="1">
        <f>'1.Time_constants_calculation'!E659</f>
        <v>0.42100000000000004</v>
      </c>
      <c r="F665" s="1">
        <f>'1.Time_constants_calculation'!H659</f>
        <v>21.695</v>
      </c>
      <c r="G665" s="1">
        <f t="shared" si="117"/>
        <v>0.41154679578672654</v>
      </c>
      <c r="H665" s="1">
        <f t="shared" si="118"/>
        <v>-11.921711895214349</v>
      </c>
      <c r="I665" s="1">
        <f t="shared" si="119"/>
        <v>114.91619788651157</v>
      </c>
      <c r="J665" s="1">
        <f t="shared" si="120"/>
        <v>-368.55629690112119</v>
      </c>
      <c r="K665" s="1">
        <f t="shared" si="121"/>
        <v>0.42060202949073755</v>
      </c>
      <c r="L665" s="1">
        <f>K665+'1.Time_constants_calculation'!$N$6*(3*G665*C665+2*H665*D665+I665)</f>
        <v>0.42060202949073755</v>
      </c>
      <c r="M665" s="1">
        <f>K665+('1.Time_constants_calculation'!$N$9)*(3*G665*C665+2*H665*$D665+I665)+('1.Time_constants_calculation'!$N$10)*(6*G665*D665+2*H665)</f>
        <v>0.42060202949073755</v>
      </c>
      <c r="N665" s="1">
        <f>K665+('1.Time_constants_calculation'!$N$13)*(3*G665*C665+2*H665*$D665+I665)+('1.Time_constants_calculation'!$N$14)*(6*G665*D665+2*H665)+('1.Time_constants_calculation'!$N$15)*(6*G665)</f>
        <v>0.42060202949073755</v>
      </c>
      <c r="O665" s="1">
        <f t="shared" si="113"/>
        <v>21.274397970509263</v>
      </c>
      <c r="P665" s="1">
        <f t="shared" si="114"/>
        <v>21.274397970509263</v>
      </c>
      <c r="Q665" s="1">
        <f t="shared" si="115"/>
        <v>21.274397970509263</v>
      </c>
      <c r="R665" s="1">
        <f t="shared" si="116"/>
        <v>21.274397970509263</v>
      </c>
    </row>
    <row r="666" spans="2:18" x14ac:dyDescent="0.4">
      <c r="B666" s="1">
        <f t="shared" si="122"/>
        <v>1265.5530046296294</v>
      </c>
      <c r="C666" s="1">
        <f t="shared" si="123"/>
        <v>117.00027777777777</v>
      </c>
      <c r="D666" s="1">
        <f>'1.Time_constants_calculation'!C660</f>
        <v>10.816666666666666</v>
      </c>
      <c r="E666" s="1">
        <f>'1.Time_constants_calculation'!E660</f>
        <v>0.44500000000000006</v>
      </c>
      <c r="F666" s="1">
        <f>'1.Time_constants_calculation'!H660</f>
        <v>21.695</v>
      </c>
      <c r="G666" s="1">
        <f t="shared" si="117"/>
        <v>0.40679261545068895</v>
      </c>
      <c r="H666" s="1">
        <f t="shared" si="118"/>
        <v>-11.773542996332084</v>
      </c>
      <c r="I666" s="1">
        <f t="shared" si="119"/>
        <v>113.37979830123442</v>
      </c>
      <c r="J666" s="1">
        <f t="shared" si="120"/>
        <v>-363.25649130819716</v>
      </c>
      <c r="K666" s="1">
        <f t="shared" si="121"/>
        <v>0.44480939545610454</v>
      </c>
      <c r="L666" s="1">
        <f>K666+'1.Time_constants_calculation'!$N$6*(3*G666*C666+2*H666*D666+I666)</f>
        <v>0.44480939545610454</v>
      </c>
      <c r="M666" s="1">
        <f>K666+('1.Time_constants_calculation'!$N$9)*(3*G666*C666+2*H666*$D666+I666)+('1.Time_constants_calculation'!$N$10)*(6*G666*D666+2*H666)</f>
        <v>0.44480939545610454</v>
      </c>
      <c r="N666" s="1">
        <f>K666+('1.Time_constants_calculation'!$N$13)*(3*G666*C666+2*H666*$D666+I666)+('1.Time_constants_calculation'!$N$14)*(6*G666*D666+2*H666)+('1.Time_constants_calculation'!$N$15)*(6*G666)</f>
        <v>0.44480939545610454</v>
      </c>
      <c r="O666" s="1">
        <f t="shared" si="113"/>
        <v>21.250190604543896</v>
      </c>
      <c r="P666" s="1">
        <f t="shared" si="114"/>
        <v>21.250190604543896</v>
      </c>
      <c r="Q666" s="1">
        <f t="shared" si="115"/>
        <v>21.250190604543896</v>
      </c>
      <c r="R666" s="1">
        <f t="shared" si="116"/>
        <v>21.250190604543896</v>
      </c>
    </row>
    <row r="667" spans="2:18" x14ac:dyDescent="0.4">
      <c r="B667" s="1">
        <f t="shared" si="122"/>
        <v>1271.4120370370374</v>
      </c>
      <c r="C667" s="1">
        <f t="shared" si="123"/>
        <v>117.36111111111113</v>
      </c>
      <c r="D667" s="1">
        <f>'1.Time_constants_calculation'!C661</f>
        <v>10.833333333333334</v>
      </c>
      <c r="E667" s="1">
        <f>'1.Time_constants_calculation'!E661</f>
        <v>0.46900000000000008</v>
      </c>
      <c r="F667" s="1">
        <f>'1.Time_constants_calculation'!H661</f>
        <v>21.695</v>
      </c>
      <c r="G667" s="1">
        <f t="shared" si="117"/>
        <v>0.42309928325474799</v>
      </c>
      <c r="H667" s="1">
        <f t="shared" si="118"/>
        <v>-12.303360322360852</v>
      </c>
      <c r="I667" s="1">
        <f t="shared" si="119"/>
        <v>119.11660775956396</v>
      </c>
      <c r="J667" s="1">
        <f t="shared" si="120"/>
        <v>-383.9578052859423</v>
      </c>
      <c r="K667" s="1">
        <f t="shared" si="121"/>
        <v>0.46959586853563451</v>
      </c>
      <c r="L667" s="1">
        <f>K667+'1.Time_constants_calculation'!$N$6*(3*G667*C667+2*H667*D667+I667)</f>
        <v>0.46959586853563451</v>
      </c>
      <c r="M667" s="1">
        <f>K667+('1.Time_constants_calculation'!$N$9)*(3*G667*C667+2*H667*$D667+I667)+('1.Time_constants_calculation'!$N$10)*(6*G667*D667+2*H667)</f>
        <v>0.46959586853563451</v>
      </c>
      <c r="N667" s="1">
        <f>K667+('1.Time_constants_calculation'!$N$13)*(3*G667*C667+2*H667*$D667+I667)+('1.Time_constants_calculation'!$N$14)*(6*G667*D667+2*H667)+('1.Time_constants_calculation'!$N$15)*(6*G667)</f>
        <v>0.46959586853563451</v>
      </c>
      <c r="O667" s="1">
        <f t="shared" si="113"/>
        <v>21.225404131464366</v>
      </c>
      <c r="P667" s="1">
        <f t="shared" si="114"/>
        <v>21.225404131464366</v>
      </c>
      <c r="Q667" s="1">
        <f t="shared" si="115"/>
        <v>21.225404131464366</v>
      </c>
      <c r="R667" s="1">
        <f t="shared" si="116"/>
        <v>21.225404131464366</v>
      </c>
    </row>
    <row r="668" spans="2:18" x14ac:dyDescent="0.4">
      <c r="B668" s="1">
        <f t="shared" si="122"/>
        <v>1277.289125</v>
      </c>
      <c r="C668" s="1">
        <f t="shared" si="123"/>
        <v>117.7225</v>
      </c>
      <c r="D668" s="1">
        <f>'1.Time_constants_calculation'!C662</f>
        <v>10.85</v>
      </c>
      <c r="E668" s="1">
        <f>'1.Time_constants_calculation'!E662</f>
        <v>0.4930000000000001</v>
      </c>
      <c r="F668" s="1">
        <f>'1.Time_constants_calculation'!H662</f>
        <v>21.695</v>
      </c>
      <c r="G668" s="1">
        <f t="shared" si="117"/>
        <v>0.39227150947518424</v>
      </c>
      <c r="H668" s="1">
        <f t="shared" si="118"/>
        <v>-11.309353030054881</v>
      </c>
      <c r="I668" s="1">
        <f t="shared" si="119"/>
        <v>108.4362467395673</v>
      </c>
      <c r="J668" s="1">
        <f t="shared" si="120"/>
        <v>-345.71659969522068</v>
      </c>
      <c r="K668" s="1">
        <f t="shared" si="121"/>
        <v>0.49549844843602386</v>
      </c>
      <c r="L668" s="1">
        <f>K668+'1.Time_constants_calculation'!$N$6*(3*G668*C668+2*H668*D668+I668)</f>
        <v>0.49549844843602386</v>
      </c>
      <c r="M668" s="1">
        <f>K668+('1.Time_constants_calculation'!$N$9)*(3*G668*C668+2*H668*$D668+I668)+('1.Time_constants_calculation'!$N$10)*(6*G668*D668+2*H668)</f>
        <v>0.49549844843602386</v>
      </c>
      <c r="N668" s="1">
        <f>K668+('1.Time_constants_calculation'!$N$13)*(3*G668*C668+2*H668*$D668+I668)+('1.Time_constants_calculation'!$N$14)*(6*G668*D668+2*H668)+('1.Time_constants_calculation'!$N$15)*(6*G668)</f>
        <v>0.49549844843602386</v>
      </c>
      <c r="O668" s="1">
        <f t="shared" si="113"/>
        <v>21.199501551563976</v>
      </c>
      <c r="P668" s="1">
        <f t="shared" si="114"/>
        <v>21.199501551563976</v>
      </c>
      <c r="Q668" s="1">
        <f t="shared" si="115"/>
        <v>21.199501551563976</v>
      </c>
      <c r="R668" s="1">
        <f t="shared" si="116"/>
        <v>21.199501551563976</v>
      </c>
    </row>
    <row r="669" spans="2:18" x14ac:dyDescent="0.4">
      <c r="B669" s="1">
        <f t="shared" si="122"/>
        <v>1283.1842962962965</v>
      </c>
      <c r="C669" s="1">
        <f t="shared" si="123"/>
        <v>118.08444444444446</v>
      </c>
      <c r="D669" s="1">
        <f>'1.Time_constants_calculation'!C663</f>
        <v>10.866666666666667</v>
      </c>
      <c r="E669" s="1">
        <f>'1.Time_constants_calculation'!E663</f>
        <v>0.51899999999999991</v>
      </c>
      <c r="F669" s="1">
        <f>'1.Time_constants_calculation'!H663</f>
        <v>21.695</v>
      </c>
      <c r="G669" s="1">
        <f t="shared" si="117"/>
        <v>0.35797262301202121</v>
      </c>
      <c r="H669" s="1">
        <f t="shared" si="118"/>
        <v>-10.199499224961855</v>
      </c>
      <c r="I669" s="1">
        <f t="shared" si="119"/>
        <v>96.468436178082769</v>
      </c>
      <c r="J669" s="1">
        <f t="shared" si="120"/>
        <v>-302.7107794762818</v>
      </c>
      <c r="K669" s="1">
        <f t="shared" si="121"/>
        <v>0.52220908740844152</v>
      </c>
      <c r="L669" s="1">
        <f>K669+'1.Time_constants_calculation'!$N$6*(3*G669*C669+2*H669*D669+I669)</f>
        <v>0.52220908740844152</v>
      </c>
      <c r="M669" s="1">
        <f>K669+('1.Time_constants_calculation'!$N$9)*(3*G669*C669+2*H669*$D669+I669)+('1.Time_constants_calculation'!$N$10)*(6*G669*D669+2*H669)</f>
        <v>0.52220908740844152</v>
      </c>
      <c r="N669" s="1">
        <f>K669+('1.Time_constants_calculation'!$N$13)*(3*G669*C669+2*H669*$D669+I669)+('1.Time_constants_calculation'!$N$14)*(6*G669*D669+2*H669)+('1.Time_constants_calculation'!$N$15)*(6*G669)</f>
        <v>0.52220908740844152</v>
      </c>
      <c r="O669" s="1">
        <f t="shared" si="113"/>
        <v>21.172790912591559</v>
      </c>
      <c r="P669" s="1">
        <f t="shared" si="114"/>
        <v>21.172790912591559</v>
      </c>
      <c r="Q669" s="1">
        <f t="shared" si="115"/>
        <v>21.172790912591559</v>
      </c>
      <c r="R669" s="1">
        <f t="shared" si="116"/>
        <v>21.172790912591559</v>
      </c>
    </row>
    <row r="670" spans="2:18" x14ac:dyDescent="0.4">
      <c r="B670" s="1">
        <f t="shared" si="122"/>
        <v>1289.0975787037037</v>
      </c>
      <c r="C670" s="1">
        <f t="shared" si="123"/>
        <v>118.44694444444444</v>
      </c>
      <c r="D670" s="1">
        <f>'1.Time_constants_calculation'!C664</f>
        <v>10.883333333333333</v>
      </c>
      <c r="E670" s="1">
        <f>'1.Time_constants_calculation'!E664</f>
        <v>0.54699999999999993</v>
      </c>
      <c r="F670" s="1">
        <f>'1.Time_constants_calculation'!H664</f>
        <v>21.695</v>
      </c>
      <c r="G670" s="1">
        <f t="shared" si="117"/>
        <v>0.33357401015611066</v>
      </c>
      <c r="H670" s="1">
        <f t="shared" si="118"/>
        <v>-9.4061287853483417</v>
      </c>
      <c r="I670" s="1">
        <f t="shared" si="119"/>
        <v>87.871064585155011</v>
      </c>
      <c r="J670" s="1">
        <f t="shared" si="120"/>
        <v>-271.6627197486049</v>
      </c>
      <c r="K670" s="1">
        <f t="shared" si="121"/>
        <v>0.54960162178099381</v>
      </c>
      <c r="L670" s="1">
        <f>K670+'1.Time_constants_calculation'!$N$6*(3*G670*C670+2*H670*D670+I670)</f>
        <v>0.54960162178099381</v>
      </c>
      <c r="M670" s="1">
        <f>K670+('1.Time_constants_calculation'!$N$9)*(3*G670*C670+2*H670*$D670+I670)+('1.Time_constants_calculation'!$N$10)*(6*G670*D670+2*H670)</f>
        <v>0.54960162178099381</v>
      </c>
      <c r="N670" s="1">
        <f>K670+('1.Time_constants_calculation'!$N$13)*(3*G670*C670+2*H670*$D670+I670)+('1.Time_constants_calculation'!$N$14)*(6*G670*D670+2*H670)+('1.Time_constants_calculation'!$N$15)*(6*G670)</f>
        <v>0.54960162178099381</v>
      </c>
      <c r="O670" s="1">
        <f t="shared" si="113"/>
        <v>21.145398378219006</v>
      </c>
      <c r="P670" s="1">
        <f t="shared" si="114"/>
        <v>21.145398378219006</v>
      </c>
      <c r="Q670" s="1">
        <f t="shared" si="115"/>
        <v>21.145398378219006</v>
      </c>
      <c r="R670" s="1">
        <f t="shared" si="116"/>
        <v>21.145398378219006</v>
      </c>
    </row>
    <row r="671" spans="2:18" x14ac:dyDescent="0.4">
      <c r="B671" s="1">
        <f t="shared" si="122"/>
        <v>1295.029</v>
      </c>
      <c r="C671" s="1">
        <f t="shared" si="123"/>
        <v>118.81</v>
      </c>
      <c r="D671" s="1">
        <f>'1.Time_constants_calculation'!C665</f>
        <v>10.9</v>
      </c>
      <c r="E671" s="1">
        <f>'1.Time_constants_calculation'!E665</f>
        <v>0.57400000000000007</v>
      </c>
      <c r="F671" s="1">
        <f>'1.Time_constants_calculation'!H665</f>
        <v>21.695</v>
      </c>
      <c r="G671" s="1">
        <f t="shared" si="117"/>
        <v>0.28201631886427919</v>
      </c>
      <c r="H671" s="1">
        <f t="shared" si="118"/>
        <v>-7.7279571799697022</v>
      </c>
      <c r="I671" s="1">
        <f t="shared" si="119"/>
        <v>69.667493709245392</v>
      </c>
      <c r="J671" s="1">
        <f t="shared" si="120"/>
        <v>-205.85839396155393</v>
      </c>
      <c r="K671" s="1">
        <f t="shared" si="121"/>
        <v>0.5780063195090861</v>
      </c>
      <c r="L671" s="1">
        <f>K671+'1.Time_constants_calculation'!$N$6*(3*G671*C671+2*H671*D671+I671)</f>
        <v>0.5780063195090861</v>
      </c>
      <c r="M671" s="1">
        <f>K671+('1.Time_constants_calculation'!$N$9)*(3*G671*C671+2*H671*$D671+I671)+('1.Time_constants_calculation'!$N$10)*(6*G671*D671+2*H671)</f>
        <v>0.5780063195090861</v>
      </c>
      <c r="N671" s="1">
        <f>K671+('1.Time_constants_calculation'!$N$13)*(3*G671*C671+2*H671*$D671+I671)+('1.Time_constants_calculation'!$N$14)*(6*G671*D671+2*H671)+('1.Time_constants_calculation'!$N$15)*(6*G671)</f>
        <v>0.5780063195090861</v>
      </c>
      <c r="O671" s="1">
        <f t="shared" si="113"/>
        <v>21.116993680490914</v>
      </c>
      <c r="P671" s="1">
        <f t="shared" si="114"/>
        <v>21.116993680490914</v>
      </c>
      <c r="Q671" s="1">
        <f t="shared" si="115"/>
        <v>21.116993680490914</v>
      </c>
      <c r="R671" s="1">
        <f t="shared" si="116"/>
        <v>21.116993680490914</v>
      </c>
    </row>
    <row r="672" spans="2:18" x14ac:dyDescent="0.4">
      <c r="B672" s="1">
        <f t="shared" si="122"/>
        <v>1300.9785879629628</v>
      </c>
      <c r="C672" s="1">
        <f t="shared" si="123"/>
        <v>119.1736111111111</v>
      </c>
      <c r="D672" s="1">
        <f>'1.Time_constants_calculation'!C666</f>
        <v>10.916666666666666</v>
      </c>
      <c r="E672" s="1">
        <f>'1.Time_constants_calculation'!E666</f>
        <v>0.60299999999999998</v>
      </c>
      <c r="F672" s="1">
        <f>'1.Time_constants_calculation'!H666</f>
        <v>21.695</v>
      </c>
      <c r="G672" s="1">
        <f t="shared" si="117"/>
        <v>0.23120586405814503</v>
      </c>
      <c r="H672" s="1">
        <f t="shared" si="118"/>
        <v>-6.0690911371770282</v>
      </c>
      <c r="I672" s="1">
        <f t="shared" si="119"/>
        <v>51.618562091076548</v>
      </c>
      <c r="J672" s="1">
        <f t="shared" si="120"/>
        <v>-140.41379343517536</v>
      </c>
      <c r="K672" s="1">
        <f t="shared" si="121"/>
        <v>0.60721429703966123</v>
      </c>
      <c r="L672" s="1">
        <f>K672+'1.Time_constants_calculation'!$N$6*(3*G672*C672+2*H672*D672+I672)</f>
        <v>0.60721429703966123</v>
      </c>
      <c r="M672" s="1">
        <f>K672+('1.Time_constants_calculation'!$N$9)*(3*G672*C672+2*H672*$D672+I672)+('1.Time_constants_calculation'!$N$10)*(6*G672*D672+2*H672)</f>
        <v>0.60721429703966123</v>
      </c>
      <c r="N672" s="1">
        <f>K672+('1.Time_constants_calculation'!$N$13)*(3*G672*C672+2*H672*$D672+I672)+('1.Time_constants_calculation'!$N$14)*(6*G672*D672+2*H672)+('1.Time_constants_calculation'!$N$15)*(6*G672)</f>
        <v>0.60721429703966123</v>
      </c>
      <c r="O672" s="1">
        <f t="shared" si="113"/>
        <v>21.087785702960339</v>
      </c>
      <c r="P672" s="1">
        <f t="shared" si="114"/>
        <v>21.087785702960339</v>
      </c>
      <c r="Q672" s="1">
        <f t="shared" si="115"/>
        <v>21.087785702960339</v>
      </c>
      <c r="R672" s="1">
        <f t="shared" si="116"/>
        <v>21.087785702960339</v>
      </c>
    </row>
    <row r="673" spans="2:18" x14ac:dyDescent="0.4">
      <c r="B673" s="1">
        <f t="shared" si="122"/>
        <v>1306.9463703703705</v>
      </c>
      <c r="C673" s="1">
        <f t="shared" si="123"/>
        <v>119.53777777777778</v>
      </c>
      <c r="D673" s="1">
        <f>'1.Time_constants_calculation'!C667</f>
        <v>10.933333333333334</v>
      </c>
      <c r="E673" s="1">
        <f>'1.Time_constants_calculation'!E667</f>
        <v>0.63400000000000012</v>
      </c>
      <c r="F673" s="1">
        <f>'1.Time_constants_calculation'!H667</f>
        <v>21.695</v>
      </c>
      <c r="G673" s="1">
        <f t="shared" si="117"/>
        <v>0.17903672354248559</v>
      </c>
      <c r="H673" s="1">
        <f t="shared" si="118"/>
        <v>-4.361577734130285</v>
      </c>
      <c r="I673" s="1">
        <f t="shared" si="119"/>
        <v>32.993463449794348</v>
      </c>
      <c r="J673" s="1">
        <f t="shared" si="120"/>
        <v>-72.709353083829683</v>
      </c>
      <c r="K673" s="1">
        <f t="shared" si="121"/>
        <v>0.63726668780731188</v>
      </c>
      <c r="L673" s="1">
        <f>K673+'1.Time_constants_calculation'!$N$6*(3*G673*C673+2*H673*D673+I673)</f>
        <v>0.63726668780731188</v>
      </c>
      <c r="M673" s="1">
        <f>K673+('1.Time_constants_calculation'!$N$9)*(3*G673*C673+2*H673*$D673+I673)+('1.Time_constants_calculation'!$N$10)*(6*G673*D673+2*H673)</f>
        <v>0.63726668780731188</v>
      </c>
      <c r="N673" s="1">
        <f>K673+('1.Time_constants_calculation'!$N$13)*(3*G673*C673+2*H673*$D673+I673)+('1.Time_constants_calculation'!$N$14)*(6*G673*D673+2*H673)+('1.Time_constants_calculation'!$N$15)*(6*G673)</f>
        <v>0.63726668780731188</v>
      </c>
      <c r="O673" s="1">
        <f t="shared" si="113"/>
        <v>21.057733312192688</v>
      </c>
      <c r="P673" s="1">
        <f t="shared" si="114"/>
        <v>21.057733312192688</v>
      </c>
      <c r="Q673" s="1">
        <f t="shared" si="115"/>
        <v>21.057733312192688</v>
      </c>
      <c r="R673" s="1">
        <f t="shared" si="116"/>
        <v>21.057733312192688</v>
      </c>
    </row>
    <row r="674" spans="2:18" x14ac:dyDescent="0.4">
      <c r="B674" s="1">
        <f t="shared" si="122"/>
        <v>1312.9323749999999</v>
      </c>
      <c r="C674" s="1">
        <f t="shared" si="123"/>
        <v>119.90249999999999</v>
      </c>
      <c r="D674" s="1">
        <f>'1.Time_constants_calculation'!C668</f>
        <v>10.95</v>
      </c>
      <c r="E674" s="1">
        <f>'1.Time_constants_calculation'!E668</f>
        <v>0.66500000000000026</v>
      </c>
      <c r="F674" s="1">
        <f>'1.Time_constants_calculation'!H668</f>
        <v>21.695</v>
      </c>
      <c r="G674" s="1">
        <f t="shared" si="117"/>
        <v>0.11667134197658802</v>
      </c>
      <c r="H674" s="1">
        <f t="shared" si="118"/>
        <v>-2.3173908983050984</v>
      </c>
      <c r="I674" s="1">
        <f t="shared" si="119"/>
        <v>10.663820336465491</v>
      </c>
      <c r="J674" s="1">
        <f t="shared" si="120"/>
        <v>8.5788019990246482</v>
      </c>
      <c r="K674" s="1">
        <f t="shared" si="121"/>
        <v>0.66825461505364103</v>
      </c>
      <c r="L674" s="1">
        <f>K674+'1.Time_constants_calculation'!$N$6*(3*G674*C674+2*H674*D674+I674)</f>
        <v>0.66825461505364103</v>
      </c>
      <c r="M674" s="1">
        <f>K674+('1.Time_constants_calculation'!$N$9)*(3*G674*C674+2*H674*$D674+I674)+('1.Time_constants_calculation'!$N$10)*(6*G674*D674+2*H674)</f>
        <v>0.66825461505364103</v>
      </c>
      <c r="N674" s="1">
        <f>K674+('1.Time_constants_calculation'!$N$13)*(3*G674*C674+2*H674*$D674+I674)+('1.Time_constants_calculation'!$N$14)*(6*G674*D674+2*H674)+('1.Time_constants_calculation'!$N$15)*(6*G674)</f>
        <v>0.66825461505364103</v>
      </c>
      <c r="O674" s="1">
        <f t="shared" si="113"/>
        <v>21.026745384946359</v>
      </c>
      <c r="P674" s="1">
        <f t="shared" si="114"/>
        <v>21.026745384946359</v>
      </c>
      <c r="Q674" s="1">
        <f t="shared" si="115"/>
        <v>21.026745384946359</v>
      </c>
      <c r="R674" s="1">
        <f t="shared" si="116"/>
        <v>21.026745384946359</v>
      </c>
    </row>
    <row r="675" spans="2:18" x14ac:dyDescent="0.4">
      <c r="B675" s="1">
        <f t="shared" si="122"/>
        <v>1318.9366296296296</v>
      </c>
      <c r="C675" s="1">
        <f t="shared" si="123"/>
        <v>120.26777777777778</v>
      </c>
      <c r="D675" s="1">
        <f>'1.Time_constants_calculation'!C669</f>
        <v>10.966666666666667</v>
      </c>
      <c r="E675" s="1">
        <f>'1.Time_constants_calculation'!E669</f>
        <v>0.69599999999999995</v>
      </c>
      <c r="F675" s="1">
        <f>'1.Time_constants_calculation'!H669</f>
        <v>21.695</v>
      </c>
      <c r="G675" s="1">
        <f t="shared" si="117"/>
        <v>4.9259065019405954E-2</v>
      </c>
      <c r="H675" s="1">
        <f t="shared" si="118"/>
        <v>-0.10273301773783945</v>
      </c>
      <c r="I675" s="1">
        <f t="shared" si="119"/>
        <v>-13.583269276140491</v>
      </c>
      <c r="J675" s="1">
        <f t="shared" si="120"/>
        <v>97.049189031509854</v>
      </c>
      <c r="K675" s="1">
        <f t="shared" si="121"/>
        <v>0.70011608416955085</v>
      </c>
      <c r="L675" s="1">
        <f>K675+'1.Time_constants_calculation'!$N$6*(3*G675*C675+2*H675*D675+I675)</f>
        <v>0.70011608416955085</v>
      </c>
      <c r="M675" s="1">
        <f>K675+('1.Time_constants_calculation'!$N$9)*(3*G675*C675+2*H675*$D675+I675)+('1.Time_constants_calculation'!$N$10)*(6*G675*D675+2*H675)</f>
        <v>0.70011608416955085</v>
      </c>
      <c r="N675" s="1">
        <f>K675+('1.Time_constants_calculation'!$N$13)*(3*G675*C675+2*H675*$D675+I675)+('1.Time_constants_calculation'!$N$14)*(6*G675*D675+2*H675)+('1.Time_constants_calculation'!$N$15)*(6*G675)</f>
        <v>0.70011608416955085</v>
      </c>
      <c r="O675" s="1">
        <f t="shared" si="113"/>
        <v>20.994883915830449</v>
      </c>
      <c r="P675" s="1">
        <f t="shared" si="114"/>
        <v>20.994883915830449</v>
      </c>
      <c r="Q675" s="1">
        <f t="shared" si="115"/>
        <v>20.994883915830449</v>
      </c>
      <c r="R675" s="1">
        <f t="shared" si="116"/>
        <v>20.994883915830449</v>
      </c>
    </row>
    <row r="676" spans="2:18" x14ac:dyDescent="0.4">
      <c r="B676" s="1">
        <f t="shared" si="122"/>
        <v>1324.9591620370368</v>
      </c>
      <c r="C676" s="1">
        <f t="shared" si="123"/>
        <v>120.63361111111109</v>
      </c>
      <c r="D676" s="1">
        <f>'1.Time_constants_calculation'!C670</f>
        <v>10.983333333333333</v>
      </c>
      <c r="E676" s="1">
        <f>'1.Time_constants_calculation'!E670</f>
        <v>0.72899999999999987</v>
      </c>
      <c r="F676" s="1">
        <f>'1.Time_constants_calculation'!H670</f>
        <v>21.695</v>
      </c>
      <c r="G676" s="1">
        <f t="shared" si="117"/>
        <v>-1.5152882632919789E-2</v>
      </c>
      <c r="H676" s="1">
        <f t="shared" si="118"/>
        <v>2.0187690286386291</v>
      </c>
      <c r="I676" s="1">
        <f t="shared" si="119"/>
        <v>-36.86988774280627</v>
      </c>
      <c r="J676" s="1">
        <f t="shared" si="120"/>
        <v>182.23264402521269</v>
      </c>
      <c r="K676" s="1">
        <f t="shared" si="121"/>
        <v>0.73282423157942844</v>
      </c>
      <c r="L676" s="1">
        <f>K676+'1.Time_constants_calculation'!$N$6*(3*G676*C676+2*H676*D676+I676)</f>
        <v>0.73282423157942844</v>
      </c>
      <c r="M676" s="1">
        <f>K676+('1.Time_constants_calculation'!$N$9)*(3*G676*C676+2*H676*$D676+I676)+('1.Time_constants_calculation'!$N$10)*(6*G676*D676+2*H676)</f>
        <v>0.73282423157942844</v>
      </c>
      <c r="N676" s="1">
        <f>K676+('1.Time_constants_calculation'!$N$13)*(3*G676*C676+2*H676*$D676+I676)+('1.Time_constants_calculation'!$N$14)*(6*G676*D676+2*H676)+('1.Time_constants_calculation'!$N$15)*(6*G676)</f>
        <v>0.73282423157942844</v>
      </c>
      <c r="O676" s="1">
        <f t="shared" si="113"/>
        <v>20.962175768420572</v>
      </c>
      <c r="P676" s="1">
        <f t="shared" si="114"/>
        <v>20.962175768420572</v>
      </c>
      <c r="Q676" s="1">
        <f t="shared" si="115"/>
        <v>20.962175768420572</v>
      </c>
      <c r="R676" s="1">
        <f t="shared" si="116"/>
        <v>20.962175768420572</v>
      </c>
    </row>
    <row r="677" spans="2:18" x14ac:dyDescent="0.4">
      <c r="B677" s="1">
        <f t="shared" si="122"/>
        <v>1331</v>
      </c>
      <c r="C677" s="1">
        <f t="shared" si="123"/>
        <v>121</v>
      </c>
      <c r="D677" s="1">
        <f>'1.Time_constants_calculation'!C671</f>
        <v>11</v>
      </c>
      <c r="E677" s="1">
        <f>'1.Time_constants_calculation'!E671</f>
        <v>0.76400000000000001</v>
      </c>
      <c r="F677" s="1">
        <f>'1.Time_constants_calculation'!H671</f>
        <v>21.695</v>
      </c>
      <c r="G677" s="1">
        <f t="shared" si="117"/>
        <v>-8.5389859862522358E-2</v>
      </c>
      <c r="H677" s="1">
        <f t="shared" si="118"/>
        <v>4.3354632999740659</v>
      </c>
      <c r="I677" s="1">
        <f t="shared" si="119"/>
        <v>-62.335719952755511</v>
      </c>
      <c r="J677" s="1">
        <f t="shared" si="120"/>
        <v>275.52223066991127</v>
      </c>
      <c r="K677" s="1">
        <f t="shared" si="121"/>
        <v>0.7664670094454209</v>
      </c>
      <c r="L677" s="1">
        <f>K677+'1.Time_constants_calculation'!$N$6*(3*G677*C677+2*H677*D677+I677)</f>
        <v>0.7664670094454209</v>
      </c>
      <c r="M677" s="1">
        <f>K677+('1.Time_constants_calculation'!$N$9)*(3*G677*C677+2*H677*$D677+I677)+('1.Time_constants_calculation'!$N$10)*(6*G677*D677+2*H677)</f>
        <v>0.7664670094454209</v>
      </c>
      <c r="N677" s="1">
        <f>K677+('1.Time_constants_calculation'!$N$13)*(3*G677*C677+2*H677*$D677+I677)+('1.Time_constants_calculation'!$N$14)*(6*G677*D677+2*H677)+('1.Time_constants_calculation'!$N$15)*(6*G677)</f>
        <v>0.7664670094454209</v>
      </c>
      <c r="O677" s="1">
        <f t="shared" si="113"/>
        <v>20.928532990554579</v>
      </c>
      <c r="P677" s="1">
        <f t="shared" si="114"/>
        <v>20.928532990554579</v>
      </c>
      <c r="Q677" s="1">
        <f t="shared" si="115"/>
        <v>20.928532990554579</v>
      </c>
      <c r="R677" s="1">
        <f t="shared" si="116"/>
        <v>20.928532990554579</v>
      </c>
    </row>
    <row r="678" spans="2:18" x14ac:dyDescent="0.4">
      <c r="B678" s="1">
        <f t="shared" si="122"/>
        <v>1337.0591712962964</v>
      </c>
      <c r="C678" s="1">
        <f t="shared" si="123"/>
        <v>121.36694444444446</v>
      </c>
      <c r="D678" s="1">
        <f>'1.Time_constants_calculation'!C672</f>
        <v>11.016666666666667</v>
      </c>
      <c r="E678" s="1">
        <f>'1.Time_constants_calculation'!E672</f>
        <v>0.79800000000000026</v>
      </c>
      <c r="F678" s="1">
        <f>'1.Time_constants_calculation'!H672</f>
        <v>21.695</v>
      </c>
      <c r="G678" s="1">
        <f t="shared" si="117"/>
        <v>-0.15528940168206093</v>
      </c>
      <c r="H678" s="1">
        <f t="shared" si="118"/>
        <v>6.6446556968136008</v>
      </c>
      <c r="I678" s="1">
        <f t="shared" si="119"/>
        <v>-87.759049127771021</v>
      </c>
      <c r="J678" s="1">
        <f t="shared" si="120"/>
        <v>368.80278944286692</v>
      </c>
      <c r="K678" s="1">
        <f t="shared" si="121"/>
        <v>0.8010383021129428</v>
      </c>
      <c r="L678" s="1">
        <f>K678+'1.Time_constants_calculation'!$N$6*(3*G678*C678+2*H678*D678+I678)</f>
        <v>0.8010383021129428</v>
      </c>
      <c r="M678" s="1">
        <f>K678+('1.Time_constants_calculation'!$N$9)*(3*G678*C678+2*H678*$D678+I678)+('1.Time_constants_calculation'!$N$10)*(6*G678*D678+2*H678)</f>
        <v>0.8010383021129428</v>
      </c>
      <c r="N678" s="1">
        <f>K678+('1.Time_constants_calculation'!$N$13)*(3*G678*C678+2*H678*$D678+I678)+('1.Time_constants_calculation'!$N$14)*(6*G678*D678+2*H678)+('1.Time_constants_calculation'!$N$15)*(6*G678)</f>
        <v>0.8010383021129428</v>
      </c>
      <c r="O678" s="1">
        <f t="shared" si="113"/>
        <v>20.893961697887057</v>
      </c>
      <c r="P678" s="1">
        <f t="shared" si="114"/>
        <v>20.893961697887057</v>
      </c>
      <c r="Q678" s="1">
        <f t="shared" si="115"/>
        <v>20.893961697887057</v>
      </c>
      <c r="R678" s="1">
        <f t="shared" si="116"/>
        <v>20.893961697887057</v>
      </c>
    </row>
    <row r="679" spans="2:18" x14ac:dyDescent="0.4">
      <c r="B679" s="1">
        <f t="shared" si="122"/>
        <v>1343.1367037037037</v>
      </c>
      <c r="C679" s="1">
        <f t="shared" si="123"/>
        <v>121.73444444444443</v>
      </c>
      <c r="D679" s="1">
        <f>'1.Time_constants_calculation'!C673</f>
        <v>11.033333333333333</v>
      </c>
      <c r="E679" s="1">
        <f>'1.Time_constants_calculation'!E673</f>
        <v>0.83299999999999996</v>
      </c>
      <c r="F679" s="1">
        <f>'1.Time_constants_calculation'!H673</f>
        <v>21.695</v>
      </c>
      <c r="G679" s="1">
        <f t="shared" si="117"/>
        <v>-0.21982819252478361</v>
      </c>
      <c r="H679" s="1">
        <f t="shared" si="118"/>
        <v>8.7817055065719103</v>
      </c>
      <c r="I679" s="1">
        <f t="shared" si="119"/>
        <v>-111.34182315332747</v>
      </c>
      <c r="J679" s="1">
        <f t="shared" si="120"/>
        <v>455.53119767831822</v>
      </c>
      <c r="K679" s="1">
        <f t="shared" si="121"/>
        <v>0.83647611497417529</v>
      </c>
      <c r="L679" s="1">
        <f>K679+'1.Time_constants_calculation'!$N$6*(3*G679*C679+2*H679*D679+I679)</f>
        <v>0.83647611497417529</v>
      </c>
      <c r="M679" s="1">
        <f>K679+('1.Time_constants_calculation'!$N$9)*(3*G679*C679+2*H679*$D679+I679)+('1.Time_constants_calculation'!$N$10)*(6*G679*D679+2*H679)</f>
        <v>0.83647611497417529</v>
      </c>
      <c r="N679" s="1">
        <f>K679+('1.Time_constants_calculation'!$N$13)*(3*G679*C679+2*H679*$D679+I679)+('1.Time_constants_calculation'!$N$14)*(6*G679*D679+2*H679)+('1.Time_constants_calculation'!$N$15)*(6*G679)</f>
        <v>0.83647611497417529</v>
      </c>
      <c r="O679" s="1">
        <f t="shared" si="113"/>
        <v>20.858523885025825</v>
      </c>
      <c r="P679" s="1">
        <f t="shared" si="114"/>
        <v>20.858523885025825</v>
      </c>
      <c r="Q679" s="1">
        <f t="shared" si="115"/>
        <v>20.858523885025825</v>
      </c>
      <c r="R679" s="1">
        <f t="shared" si="116"/>
        <v>20.858523885025825</v>
      </c>
    </row>
    <row r="680" spans="2:18" x14ac:dyDescent="0.4">
      <c r="B680" s="1">
        <f t="shared" si="122"/>
        <v>1349.2326250000003</v>
      </c>
      <c r="C680" s="1">
        <f t="shared" si="123"/>
        <v>122.10250000000002</v>
      </c>
      <c r="D680" s="1">
        <f>'1.Time_constants_calculation'!C674</f>
        <v>11.05</v>
      </c>
      <c r="E680" s="1">
        <f>'1.Time_constants_calculation'!E674</f>
        <v>0.87100000000000022</v>
      </c>
      <c r="F680" s="1">
        <f>'1.Time_constants_calculation'!H674</f>
        <v>21.695</v>
      </c>
      <c r="G680" s="1">
        <f t="shared" si="117"/>
        <v>-0.28303756916374689</v>
      </c>
      <c r="H680" s="1">
        <f t="shared" si="118"/>
        <v>10.87791444007482</v>
      </c>
      <c r="I680" s="1">
        <f t="shared" si="119"/>
        <v>-134.50906450552705</v>
      </c>
      <c r="J680" s="1">
        <f t="shared" si="120"/>
        <v>540.86097077892191</v>
      </c>
      <c r="K680" s="1">
        <f t="shared" si="121"/>
        <v>0.87283349566246216</v>
      </c>
      <c r="L680" s="1">
        <f>K680+'1.Time_constants_calculation'!$N$6*(3*G680*C680+2*H680*D680+I680)</f>
        <v>0.87283349566246216</v>
      </c>
      <c r="M680" s="1">
        <f>K680+('1.Time_constants_calculation'!$N$9)*(3*G680*C680+2*H680*$D680+I680)+('1.Time_constants_calculation'!$N$10)*(6*G680*D680+2*H680)</f>
        <v>0.87283349566246216</v>
      </c>
      <c r="N680" s="1">
        <f>K680+('1.Time_constants_calculation'!$N$13)*(3*G680*C680+2*H680*$D680+I680)+('1.Time_constants_calculation'!$N$14)*(6*G680*D680+2*H680)+('1.Time_constants_calculation'!$N$15)*(6*G680)</f>
        <v>0.87283349566246216</v>
      </c>
      <c r="O680" s="1">
        <f t="shared" si="113"/>
        <v>20.822166504337538</v>
      </c>
      <c r="P680" s="1">
        <f t="shared" si="114"/>
        <v>20.822166504337538</v>
      </c>
      <c r="Q680" s="1">
        <f t="shared" si="115"/>
        <v>20.822166504337538</v>
      </c>
      <c r="R680" s="1">
        <f t="shared" si="116"/>
        <v>20.822166504337538</v>
      </c>
    </row>
    <row r="681" spans="2:18" x14ac:dyDescent="0.4">
      <c r="B681" s="1">
        <f t="shared" si="122"/>
        <v>1355.3469629629628</v>
      </c>
      <c r="C681" s="1">
        <f t="shared" si="123"/>
        <v>122.4711111111111</v>
      </c>
      <c r="D681" s="1">
        <f>'1.Time_constants_calculation'!C675</f>
        <v>11.066666666666666</v>
      </c>
      <c r="E681" s="1">
        <f>'1.Time_constants_calculation'!E675</f>
        <v>0.90800000000000014</v>
      </c>
      <c r="F681" s="1">
        <f>'1.Time_constants_calculation'!H675</f>
        <v>21.695</v>
      </c>
      <c r="G681" s="1">
        <f t="shared" si="117"/>
        <v>-0.34807397559745035</v>
      </c>
      <c r="H681" s="1">
        <f t="shared" si="118"/>
        <v>13.038116006875347</v>
      </c>
      <c r="I681" s="1">
        <f t="shared" si="119"/>
        <v>-158.4212312671178</v>
      </c>
      <c r="J681" s="1">
        <f t="shared" si="120"/>
        <v>629.07350697203174</v>
      </c>
      <c r="K681" s="1">
        <f t="shared" si="121"/>
        <v>0.91009606106604224</v>
      </c>
      <c r="L681" s="1">
        <f>K681+'1.Time_constants_calculation'!$N$6*(3*G681*C681+2*H681*D681+I681)</f>
        <v>0.91009606106604224</v>
      </c>
      <c r="M681" s="1">
        <f>K681+('1.Time_constants_calculation'!$N$9)*(3*G681*C681+2*H681*$D681+I681)+('1.Time_constants_calculation'!$N$10)*(6*G681*D681+2*H681)</f>
        <v>0.91009606106604224</v>
      </c>
      <c r="N681" s="1">
        <f>K681+('1.Time_constants_calculation'!$N$13)*(3*G681*C681+2*H681*$D681+I681)+('1.Time_constants_calculation'!$N$14)*(6*G681*D681+2*H681)+('1.Time_constants_calculation'!$N$15)*(6*G681)</f>
        <v>0.91009606106604224</v>
      </c>
      <c r="O681" s="1">
        <f t="shared" si="113"/>
        <v>20.784903938933958</v>
      </c>
      <c r="P681" s="1">
        <f t="shared" si="114"/>
        <v>20.784903938933958</v>
      </c>
      <c r="Q681" s="1">
        <f t="shared" si="115"/>
        <v>20.784903938933958</v>
      </c>
      <c r="R681" s="1">
        <f t="shared" si="116"/>
        <v>20.784903938933958</v>
      </c>
    </row>
    <row r="682" spans="2:18" x14ac:dyDescent="0.4">
      <c r="B682" s="1">
        <f t="shared" si="122"/>
        <v>1361.4797453703704</v>
      </c>
      <c r="C682" s="1">
        <f t="shared" si="123"/>
        <v>122.84027777777779</v>
      </c>
      <c r="D682" s="1">
        <f>'1.Time_constants_calculation'!C676</f>
        <v>11.083333333333334</v>
      </c>
      <c r="E682" s="1">
        <f>'1.Time_constants_calculation'!E676</f>
        <v>0.94599999999999995</v>
      </c>
      <c r="F682" s="1">
        <f>'1.Time_constants_calculation'!H676</f>
        <v>21.695</v>
      </c>
      <c r="G682" s="1">
        <f t="shared" si="117"/>
        <v>-0.40435901501427352</v>
      </c>
      <c r="H682" s="1">
        <f t="shared" si="118"/>
        <v>14.910270482663137</v>
      </c>
      <c r="I682" s="1">
        <f t="shared" si="119"/>
        <v>-179.17407694491894</v>
      </c>
      <c r="J682" s="1">
        <f t="shared" si="120"/>
        <v>705.73913967678118</v>
      </c>
      <c r="K682" s="1">
        <f t="shared" si="121"/>
        <v>0.94827923622301569</v>
      </c>
      <c r="L682" s="1">
        <f>K682+'1.Time_constants_calculation'!$N$6*(3*G682*C682+2*H682*D682+I682)</f>
        <v>0.94827923622301569</v>
      </c>
      <c r="M682" s="1">
        <f>K682+('1.Time_constants_calculation'!$N$9)*(3*G682*C682+2*H682*$D682+I682)+('1.Time_constants_calculation'!$N$10)*(6*G682*D682+2*H682)</f>
        <v>0.94827923622301569</v>
      </c>
      <c r="N682" s="1">
        <f>K682+('1.Time_constants_calculation'!$N$13)*(3*G682*C682+2*H682*$D682+I682)+('1.Time_constants_calculation'!$N$14)*(6*G682*D682+2*H682)+('1.Time_constants_calculation'!$N$15)*(6*G682)</f>
        <v>0.94827923622301569</v>
      </c>
      <c r="O682" s="1">
        <f t="shared" si="113"/>
        <v>20.746720763776985</v>
      </c>
      <c r="P682" s="1">
        <f t="shared" si="114"/>
        <v>20.746720763776985</v>
      </c>
      <c r="Q682" s="1">
        <f t="shared" si="115"/>
        <v>20.746720763776985</v>
      </c>
      <c r="R682" s="1">
        <f t="shared" si="116"/>
        <v>20.746720763776985</v>
      </c>
    </row>
    <row r="683" spans="2:18" x14ac:dyDescent="0.4">
      <c r="B683" s="1">
        <f t="shared" si="122"/>
        <v>1367.6309999999999</v>
      </c>
      <c r="C683" s="1">
        <f t="shared" si="123"/>
        <v>123.21</v>
      </c>
      <c r="D683" s="1">
        <f>'1.Time_constants_calculation'!C677</f>
        <v>11.1</v>
      </c>
      <c r="E683" s="1">
        <f>'1.Time_constants_calculation'!E677</f>
        <v>0.9850000000000001</v>
      </c>
      <c r="F683" s="1">
        <f>'1.Time_constants_calculation'!H677</f>
        <v>21.695</v>
      </c>
      <c r="G683" s="1">
        <f t="shared" si="117"/>
        <v>-0.45156907465329921</v>
      </c>
      <c r="H683" s="1">
        <f t="shared" si="118"/>
        <v>16.484915765974879</v>
      </c>
      <c r="I683" s="1">
        <f t="shared" si="119"/>
        <v>-196.67725035231899</v>
      </c>
      <c r="J683" s="1">
        <f t="shared" si="120"/>
        <v>770.57815626582851</v>
      </c>
      <c r="K683" s="1">
        <f t="shared" si="121"/>
        <v>0.98728374368647565</v>
      </c>
      <c r="L683" s="1">
        <f>K683+'1.Time_constants_calculation'!$N$6*(3*G683*C683+2*H683*D683+I683)</f>
        <v>0.98728374368647565</v>
      </c>
      <c r="M683" s="1">
        <f>K683+('1.Time_constants_calculation'!$N$9)*(3*G683*C683+2*H683*$D683+I683)+('1.Time_constants_calculation'!$N$10)*(6*G683*D683+2*H683)</f>
        <v>0.98728374368647565</v>
      </c>
      <c r="N683" s="1">
        <f>K683+('1.Time_constants_calculation'!$N$13)*(3*G683*C683+2*H683*$D683+I683)+('1.Time_constants_calculation'!$N$14)*(6*G683*D683+2*H683)+('1.Time_constants_calculation'!$N$15)*(6*G683)</f>
        <v>0.98728374368647565</v>
      </c>
      <c r="O683" s="1">
        <f t="shared" si="113"/>
        <v>20.707716256313525</v>
      </c>
      <c r="P683" s="1">
        <f t="shared" si="114"/>
        <v>20.707716256313525</v>
      </c>
      <c r="Q683" s="1">
        <f t="shared" si="115"/>
        <v>20.707716256313525</v>
      </c>
      <c r="R683" s="1">
        <f t="shared" si="116"/>
        <v>20.707716256313525</v>
      </c>
    </row>
    <row r="684" spans="2:18" x14ac:dyDescent="0.4">
      <c r="B684" s="1">
        <f t="shared" si="122"/>
        <v>1373.8007546296299</v>
      </c>
      <c r="C684" s="1">
        <f t="shared" si="123"/>
        <v>123.58027777777779</v>
      </c>
      <c r="D684" s="1">
        <f>'1.Time_constants_calculation'!C678</f>
        <v>11.116666666666667</v>
      </c>
      <c r="E684" s="1">
        <f>'1.Time_constants_calculation'!E678</f>
        <v>1.026</v>
      </c>
      <c r="F684" s="1">
        <f>'1.Time_constants_calculation'!H678</f>
        <v>21.695</v>
      </c>
      <c r="G684" s="1">
        <f t="shared" si="117"/>
        <v>-0.50366828879576231</v>
      </c>
      <c r="H684" s="1">
        <f t="shared" si="118"/>
        <v>18.225134349815704</v>
      </c>
      <c r="I684" s="1">
        <f t="shared" si="119"/>
        <v>-216.04872541508368</v>
      </c>
      <c r="J684" s="1">
        <f t="shared" si="120"/>
        <v>842.44152015019608</v>
      </c>
      <c r="K684" s="1">
        <f t="shared" si="121"/>
        <v>1.0271462094276558</v>
      </c>
      <c r="L684" s="1">
        <f>K684+'1.Time_constants_calculation'!$N$6*(3*G684*C684+2*H684*D684+I684)</f>
        <v>1.0271462094276558</v>
      </c>
      <c r="M684" s="1">
        <f>K684+('1.Time_constants_calculation'!$N$9)*(3*G684*C684+2*H684*$D684+I684)+('1.Time_constants_calculation'!$N$10)*(6*G684*D684+2*H684)</f>
        <v>1.0271462094276558</v>
      </c>
      <c r="N684" s="1">
        <f>K684+('1.Time_constants_calculation'!$N$13)*(3*G684*C684+2*H684*$D684+I684)+('1.Time_constants_calculation'!$N$14)*(6*G684*D684+2*H684)+('1.Time_constants_calculation'!$N$15)*(6*G684)</f>
        <v>1.0271462094276558</v>
      </c>
      <c r="O684" s="1">
        <f t="shared" si="113"/>
        <v>20.667853790572345</v>
      </c>
      <c r="P684" s="1">
        <f t="shared" si="114"/>
        <v>20.667853790572345</v>
      </c>
      <c r="Q684" s="1">
        <f t="shared" si="115"/>
        <v>20.667853790572345</v>
      </c>
      <c r="R684" s="1">
        <f t="shared" si="116"/>
        <v>20.667853790572345</v>
      </c>
    </row>
    <row r="685" spans="2:18" x14ac:dyDescent="0.4">
      <c r="B685" s="1">
        <f t="shared" si="122"/>
        <v>1379.989037037037</v>
      </c>
      <c r="C685" s="1">
        <f t="shared" si="123"/>
        <v>123.9511111111111</v>
      </c>
      <c r="D685" s="1">
        <f>'1.Time_constants_calculation'!C679</f>
        <v>11.133333333333333</v>
      </c>
      <c r="E685" s="1">
        <f>'1.Time_constants_calculation'!E679</f>
        <v>1.0650000000000002</v>
      </c>
      <c r="F685" s="1">
        <f>'1.Time_constants_calculation'!H679</f>
        <v>21.695</v>
      </c>
      <c r="G685" s="1">
        <f t="shared" si="117"/>
        <v>-0.55104991198193398</v>
      </c>
      <c r="H685" s="1">
        <f t="shared" si="118"/>
        <v>19.810441796448416</v>
      </c>
      <c r="I685" s="1">
        <f t="shared" si="119"/>
        <v>-233.7255090370295</v>
      </c>
      <c r="J685" s="1">
        <f t="shared" si="120"/>
        <v>908.12843397741381</v>
      </c>
      <c r="K685" s="1">
        <f t="shared" si="121"/>
        <v>1.0678682416362335</v>
      </c>
      <c r="L685" s="1">
        <f>K685+'1.Time_constants_calculation'!$N$6*(3*G685*C685+2*H685*D685+I685)</f>
        <v>1.0678682416362335</v>
      </c>
      <c r="M685" s="1">
        <f>K685+('1.Time_constants_calculation'!$N$9)*(3*G685*C685+2*H685*$D685+I685)+('1.Time_constants_calculation'!$N$10)*(6*G685*D685+2*H685)</f>
        <v>1.0678682416362335</v>
      </c>
      <c r="N685" s="1">
        <f>K685+('1.Time_constants_calculation'!$N$13)*(3*G685*C685+2*H685*$D685+I685)+('1.Time_constants_calculation'!$N$14)*(6*G685*D685+2*H685)+('1.Time_constants_calculation'!$N$15)*(6*G685)</f>
        <v>1.0678682416362335</v>
      </c>
      <c r="O685" s="1">
        <f t="shared" si="113"/>
        <v>20.627131758363767</v>
      </c>
      <c r="P685" s="1">
        <f t="shared" si="114"/>
        <v>20.627131758363767</v>
      </c>
      <c r="Q685" s="1">
        <f t="shared" si="115"/>
        <v>20.627131758363767</v>
      </c>
      <c r="R685" s="1">
        <f t="shared" si="116"/>
        <v>20.627131758363767</v>
      </c>
    </row>
    <row r="686" spans="2:18" x14ac:dyDescent="0.4">
      <c r="B686" s="1">
        <f t="shared" si="122"/>
        <v>1386.1958750000001</v>
      </c>
      <c r="C686" s="1">
        <f t="shared" si="123"/>
        <v>124.32250000000001</v>
      </c>
      <c r="D686" s="1">
        <f>'1.Time_constants_calculation'!C680</f>
        <v>11.15</v>
      </c>
      <c r="E686" s="1">
        <f>'1.Time_constants_calculation'!E680</f>
        <v>1.1060000000000001</v>
      </c>
      <c r="F686" s="1">
        <f>'1.Time_constants_calculation'!H680</f>
        <v>21.695</v>
      </c>
      <c r="G686" s="1">
        <f t="shared" si="117"/>
        <v>-0.57444191028800662</v>
      </c>
      <c r="H686" s="1">
        <f t="shared" si="118"/>
        <v>20.594880030287573</v>
      </c>
      <c r="I686" s="1">
        <f t="shared" si="119"/>
        <v>-242.4921825685532</v>
      </c>
      <c r="J686" s="1">
        <f t="shared" si="120"/>
        <v>940.77933594017668</v>
      </c>
      <c r="K686" s="1">
        <f t="shared" si="121"/>
        <v>1.1094663978799417</v>
      </c>
      <c r="L686" s="1">
        <f>K686+'1.Time_constants_calculation'!$N$6*(3*G686*C686+2*H686*D686+I686)</f>
        <v>1.1094663978799417</v>
      </c>
      <c r="M686" s="1">
        <f>K686+('1.Time_constants_calculation'!$N$9)*(3*G686*C686+2*H686*$D686+I686)+('1.Time_constants_calculation'!$N$10)*(6*G686*D686+2*H686)</f>
        <v>1.1094663978799417</v>
      </c>
      <c r="N686" s="1">
        <f>K686+('1.Time_constants_calculation'!$N$13)*(3*G686*C686+2*H686*$D686+I686)+('1.Time_constants_calculation'!$N$14)*(6*G686*D686+2*H686)+('1.Time_constants_calculation'!$N$15)*(6*G686)</f>
        <v>1.1094663978799417</v>
      </c>
      <c r="O686" s="1">
        <f t="shared" si="113"/>
        <v>20.585533602120059</v>
      </c>
      <c r="P686" s="1">
        <f t="shared" si="114"/>
        <v>20.585533602120059</v>
      </c>
      <c r="Q686" s="1">
        <f t="shared" si="115"/>
        <v>20.585533602120059</v>
      </c>
      <c r="R686" s="1">
        <f t="shared" si="116"/>
        <v>20.585533602120059</v>
      </c>
    </row>
    <row r="687" spans="2:18" x14ac:dyDescent="0.4">
      <c r="B687" s="1">
        <f t="shared" si="122"/>
        <v>1392.4212962962961</v>
      </c>
      <c r="C687" s="1">
        <f t="shared" si="123"/>
        <v>124.69444444444443</v>
      </c>
      <c r="D687" s="1">
        <f>'1.Time_constants_calculation'!C681</f>
        <v>11.166666666666666</v>
      </c>
      <c r="E687" s="1">
        <f>'1.Time_constants_calculation'!E681</f>
        <v>1.1500000000000001</v>
      </c>
      <c r="F687" s="1">
        <f>'1.Time_constants_calculation'!H681</f>
        <v>21.695</v>
      </c>
      <c r="G687" s="1">
        <f t="shared" si="117"/>
        <v>-0.6058477963000316</v>
      </c>
      <c r="H687" s="1">
        <f t="shared" si="118"/>
        <v>21.650628890068869</v>
      </c>
      <c r="I687" s="1">
        <f t="shared" si="119"/>
        <v>-254.31966291972898</v>
      </c>
      <c r="J687" s="1">
        <f t="shared" si="120"/>
        <v>984.93693396099752</v>
      </c>
      <c r="K687" s="1">
        <f t="shared" si="121"/>
        <v>1.1517987949894177</v>
      </c>
      <c r="L687" s="1">
        <f>K687+'1.Time_constants_calculation'!$N$6*(3*G687*C687+2*H687*D687+I687)</f>
        <v>1.1517987949894177</v>
      </c>
      <c r="M687" s="1">
        <f>K687+('1.Time_constants_calculation'!$N$9)*(3*G687*C687+2*H687*$D687+I687)+('1.Time_constants_calculation'!$N$10)*(6*G687*D687+2*H687)</f>
        <v>1.1517987949894177</v>
      </c>
      <c r="N687" s="1">
        <f>K687+('1.Time_constants_calculation'!$N$13)*(3*G687*C687+2*H687*$D687+I687)+('1.Time_constants_calculation'!$N$14)*(6*G687*D687+2*H687)+('1.Time_constants_calculation'!$N$15)*(6*G687)</f>
        <v>1.1517987949894177</v>
      </c>
      <c r="O687" s="1">
        <f t="shared" si="113"/>
        <v>20.543201205010583</v>
      </c>
      <c r="P687" s="1">
        <f t="shared" si="114"/>
        <v>20.543201205010583</v>
      </c>
      <c r="Q687" s="1">
        <f t="shared" si="115"/>
        <v>20.543201205010583</v>
      </c>
      <c r="R687" s="1">
        <f t="shared" si="116"/>
        <v>20.543201205010583</v>
      </c>
    </row>
    <row r="688" spans="2:18" x14ac:dyDescent="0.4">
      <c r="B688" s="1">
        <f t="shared" si="122"/>
        <v>1398.6653287037038</v>
      </c>
      <c r="C688" s="1">
        <f t="shared" si="123"/>
        <v>125.06694444444445</v>
      </c>
      <c r="D688" s="1">
        <f>'1.Time_constants_calculation'!C682</f>
        <v>11.183333333333334</v>
      </c>
      <c r="E688" s="1">
        <f>'1.Time_constants_calculation'!E682</f>
        <v>1.1980000000000002</v>
      </c>
      <c r="F688" s="1">
        <f>'1.Time_constants_calculation'!H682</f>
        <v>21.695</v>
      </c>
      <c r="G688" s="1">
        <f t="shared" si="117"/>
        <v>-0.63694145292121274</v>
      </c>
      <c r="H688" s="1">
        <f t="shared" si="118"/>
        <v>22.696153317557133</v>
      </c>
      <c r="I688" s="1">
        <f t="shared" si="119"/>
        <v>-266.03574724413346</v>
      </c>
      <c r="J688" s="1">
        <f t="shared" si="120"/>
        <v>1028.6907923365002</v>
      </c>
      <c r="K688" s="1">
        <f t="shared" si="121"/>
        <v>1.1949717773898101</v>
      </c>
      <c r="L688" s="1">
        <f>K688+'1.Time_constants_calculation'!$N$6*(3*G688*C688+2*H688*D688+I688)</f>
        <v>1.1949717773898101</v>
      </c>
      <c r="M688" s="1">
        <f>K688+('1.Time_constants_calculation'!$N$9)*(3*G688*C688+2*H688*$D688+I688)+('1.Time_constants_calculation'!$N$10)*(6*G688*D688+2*H688)</f>
        <v>1.1949717773898101</v>
      </c>
      <c r="N688" s="1">
        <f>K688+('1.Time_constants_calculation'!$N$13)*(3*G688*C688+2*H688*$D688+I688)+('1.Time_constants_calculation'!$N$14)*(6*G688*D688+2*H688)+('1.Time_constants_calculation'!$N$15)*(6*G688)</f>
        <v>1.1949717773898101</v>
      </c>
      <c r="O688" s="1">
        <f t="shared" si="113"/>
        <v>20.50002822261019</v>
      </c>
      <c r="P688" s="1">
        <f t="shared" si="114"/>
        <v>20.50002822261019</v>
      </c>
      <c r="Q688" s="1">
        <f t="shared" si="115"/>
        <v>20.50002822261019</v>
      </c>
      <c r="R688" s="1">
        <f t="shared" si="116"/>
        <v>20.50002822261019</v>
      </c>
    </row>
    <row r="689" spans="2:18" x14ac:dyDescent="0.4">
      <c r="B689" s="1">
        <f t="shared" si="122"/>
        <v>1404.9279999999997</v>
      </c>
      <c r="C689" s="1">
        <f t="shared" si="123"/>
        <v>125.43999999999998</v>
      </c>
      <c r="D689" s="1">
        <f>'1.Time_constants_calculation'!C683</f>
        <v>11.2</v>
      </c>
      <c r="E689" s="1">
        <f>'1.Time_constants_calculation'!E683</f>
        <v>1.2369999999999999</v>
      </c>
      <c r="F689" s="1">
        <f>'1.Time_constants_calculation'!H683</f>
        <v>21.695</v>
      </c>
      <c r="G689" s="1">
        <f t="shared" si="117"/>
        <v>-0.65289361027586723</v>
      </c>
      <c r="H689" s="1">
        <f t="shared" si="118"/>
        <v>23.23362097238978</v>
      </c>
      <c r="I689" s="1">
        <f t="shared" si="119"/>
        <v>-272.07064724440198</v>
      </c>
      <c r="J689" s="1">
        <f t="shared" si="120"/>
        <v>1051.273305037239</v>
      </c>
      <c r="K689" s="1">
        <f t="shared" si="121"/>
        <v>1.2389565788575965</v>
      </c>
      <c r="L689" s="1">
        <f>K689+'1.Time_constants_calculation'!$N$6*(3*G689*C689+2*H689*D689+I689)</f>
        <v>1.2389565788575965</v>
      </c>
      <c r="M689" s="1">
        <f>K689+('1.Time_constants_calculation'!$N$9)*(3*G689*C689+2*H689*$D689+I689)+('1.Time_constants_calculation'!$N$10)*(6*G689*D689+2*H689)</f>
        <v>1.2389565788575965</v>
      </c>
      <c r="N689" s="1">
        <f>K689+('1.Time_constants_calculation'!$N$13)*(3*G689*C689+2*H689*$D689+I689)+('1.Time_constants_calculation'!$N$14)*(6*G689*D689+2*H689)+('1.Time_constants_calculation'!$N$15)*(6*G689)</f>
        <v>1.2389565788575965</v>
      </c>
      <c r="O689" s="1">
        <f t="shared" ref="O689:O752" si="124">ABS(K689-$F696)</f>
        <v>20.456043421142404</v>
      </c>
      <c r="P689" s="1">
        <f t="shared" ref="P689:P752" si="125">ABS(L689-$F689)</f>
        <v>20.456043421142404</v>
      </c>
      <c r="Q689" s="1">
        <f t="shared" ref="Q689:Q752" si="126">ABS(M689-$F689)</f>
        <v>20.456043421142404</v>
      </c>
      <c r="R689" s="1">
        <f t="shared" ref="R689:R752" si="127">ABS(N689-$F689)</f>
        <v>20.456043421142404</v>
      </c>
    </row>
    <row r="690" spans="2:18" x14ac:dyDescent="0.4">
      <c r="B690" s="1">
        <f t="shared" si="122"/>
        <v>1411.209337962963</v>
      </c>
      <c r="C690" s="1">
        <f t="shared" si="123"/>
        <v>125.81361111111111</v>
      </c>
      <c r="D690" s="1">
        <f>'1.Time_constants_calculation'!C684</f>
        <v>11.216666666666667</v>
      </c>
      <c r="E690" s="1">
        <f>'1.Time_constants_calculation'!E684</f>
        <v>1.2820000000000003</v>
      </c>
      <c r="F690" s="1">
        <f>'1.Time_constants_calculation'!H684</f>
        <v>21.695</v>
      </c>
      <c r="G690" s="1">
        <f t="shared" si="117"/>
        <v>-0.6634053331050197</v>
      </c>
      <c r="H690" s="1">
        <f t="shared" si="118"/>
        <v>23.590112509422891</v>
      </c>
      <c r="I690" s="1">
        <f t="shared" si="119"/>
        <v>-276.09952727545448</v>
      </c>
      <c r="J690" s="1">
        <f t="shared" si="120"/>
        <v>1066.4465606981253</v>
      </c>
      <c r="K690" s="1">
        <f t="shared" si="121"/>
        <v>1.2836368207663327</v>
      </c>
      <c r="L690" s="1">
        <f>K690+'1.Time_constants_calculation'!$N$6*(3*G690*C690+2*H690*D690+I690)</f>
        <v>1.2836368207663327</v>
      </c>
      <c r="M690" s="1">
        <f>K690+('1.Time_constants_calculation'!$N$9)*(3*G690*C690+2*H690*$D690+I690)+('1.Time_constants_calculation'!$N$10)*(6*G690*D690+2*H690)</f>
        <v>1.2836368207663327</v>
      </c>
      <c r="N690" s="1">
        <f>K690+('1.Time_constants_calculation'!$N$13)*(3*G690*C690+2*H690*$D690+I690)+('1.Time_constants_calculation'!$N$14)*(6*G690*D690+2*H690)+('1.Time_constants_calculation'!$N$15)*(6*G690)</f>
        <v>1.2836368207663327</v>
      </c>
      <c r="O690" s="1">
        <f t="shared" si="124"/>
        <v>20.411363179233668</v>
      </c>
      <c r="P690" s="1">
        <f t="shared" si="125"/>
        <v>20.411363179233668</v>
      </c>
      <c r="Q690" s="1">
        <f t="shared" si="126"/>
        <v>20.411363179233668</v>
      </c>
      <c r="R690" s="1">
        <f t="shared" si="127"/>
        <v>20.411363179233668</v>
      </c>
    </row>
    <row r="691" spans="2:18" x14ac:dyDescent="0.4">
      <c r="B691" s="1">
        <f t="shared" si="122"/>
        <v>1417.5093703703701</v>
      </c>
      <c r="C691" s="1">
        <f t="shared" si="123"/>
        <v>126.18777777777775</v>
      </c>
      <c r="D691" s="1">
        <f>'1.Time_constants_calculation'!C685</f>
        <v>11.233333333333333</v>
      </c>
      <c r="E691" s="1">
        <f>'1.Time_constants_calculation'!E685</f>
        <v>1.3280000000000001</v>
      </c>
      <c r="F691" s="1">
        <f>'1.Time_constants_calculation'!H685</f>
        <v>21.695</v>
      </c>
      <c r="G691" s="1">
        <f t="shared" si="117"/>
        <v>-0.67376175433678265</v>
      </c>
      <c r="H691" s="1">
        <f t="shared" si="118"/>
        <v>23.940304597820077</v>
      </c>
      <c r="I691" s="1">
        <f t="shared" si="119"/>
        <v>-280.04579337295542</v>
      </c>
      <c r="J691" s="1">
        <f t="shared" si="120"/>
        <v>1081.2666007346875</v>
      </c>
      <c r="K691" s="1">
        <f t="shared" si="121"/>
        <v>1.3290915309507909</v>
      </c>
      <c r="L691" s="1">
        <f>K691+'1.Time_constants_calculation'!$N$6*(3*G691*C691+2*H691*D691+I691)</f>
        <v>1.3290915309507909</v>
      </c>
      <c r="M691" s="1">
        <f>K691+('1.Time_constants_calculation'!$N$9)*(3*G691*C691+2*H691*$D691+I691)+('1.Time_constants_calculation'!$N$10)*(6*G691*D691+2*H691)</f>
        <v>1.3290915309507909</v>
      </c>
      <c r="N691" s="1">
        <f>K691+('1.Time_constants_calculation'!$N$13)*(3*G691*C691+2*H691*$D691+I691)+('1.Time_constants_calculation'!$N$14)*(6*G691*D691+2*H691)+('1.Time_constants_calculation'!$N$15)*(6*G691)</f>
        <v>1.3290915309507909</v>
      </c>
      <c r="O691" s="1">
        <f t="shared" si="124"/>
        <v>20.365908469049209</v>
      </c>
      <c r="P691" s="1">
        <f t="shared" si="125"/>
        <v>20.365908469049209</v>
      </c>
      <c r="Q691" s="1">
        <f t="shared" si="126"/>
        <v>20.365908469049209</v>
      </c>
      <c r="R691" s="1">
        <f t="shared" si="127"/>
        <v>20.365908469049209</v>
      </c>
    </row>
    <row r="692" spans="2:18" x14ac:dyDescent="0.4">
      <c r="B692" s="1">
        <f t="shared" si="122"/>
        <v>1423.828125</v>
      </c>
      <c r="C692" s="1">
        <f t="shared" si="123"/>
        <v>126.5625</v>
      </c>
      <c r="D692" s="1">
        <f>'1.Time_constants_calculation'!C686</f>
        <v>11.25</v>
      </c>
      <c r="E692" s="1">
        <f>'1.Time_constants_calculation'!E686</f>
        <v>1.3819999999999999</v>
      </c>
      <c r="F692" s="1">
        <f>'1.Time_constants_calculation'!H686</f>
        <v>21.695</v>
      </c>
      <c r="G692" s="1">
        <f t="shared" ref="G692:G755" si="128">INDEX(LINEST(E667:E717,B667:D717),3)</f>
        <v>-0.68285868773890412</v>
      </c>
      <c r="H692" s="1">
        <f t="shared" ref="H692:H755" si="129">INDEX(LINEST(E667:E717,B667:D717),2)</f>
        <v>24.24681670625348</v>
      </c>
      <c r="I692" s="1">
        <f t="shared" ref="I692:I755" si="130">INDEX(LINEST(E667:E717,B667:D717),1)</f>
        <v>-283.48762811112726</v>
      </c>
      <c r="J692" s="1">
        <f t="shared" ref="J692:J755" si="131">INDEX(LINEST(E667:E717,B667:D717),4)</f>
        <v>1094.1467884436806</v>
      </c>
      <c r="K692" s="1">
        <f t="shared" si="121"/>
        <v>1.3753065754603995</v>
      </c>
      <c r="L692" s="1">
        <f>K692+'1.Time_constants_calculation'!$N$6*(3*G692*C692+2*H692*D692+I692)</f>
        <v>1.3753065754603995</v>
      </c>
      <c r="M692" s="1">
        <f>K692+('1.Time_constants_calculation'!$N$9)*(3*G692*C692+2*H692*$D692+I692)+('1.Time_constants_calculation'!$N$10)*(6*G692*D692+2*H692)</f>
        <v>1.3753065754603995</v>
      </c>
      <c r="N692" s="1">
        <f>K692+('1.Time_constants_calculation'!$N$13)*(3*G692*C692+2*H692*$D692+I692)+('1.Time_constants_calculation'!$N$14)*(6*G692*D692+2*H692)+('1.Time_constants_calculation'!$N$15)*(6*G692)</f>
        <v>1.3753065754603995</v>
      </c>
      <c r="O692" s="1">
        <f t="shared" si="124"/>
        <v>20.319693424539601</v>
      </c>
      <c r="P692" s="1">
        <f t="shared" si="125"/>
        <v>20.319693424539601</v>
      </c>
      <c r="Q692" s="1">
        <f t="shared" si="126"/>
        <v>20.319693424539601</v>
      </c>
      <c r="R692" s="1">
        <f t="shared" si="127"/>
        <v>20.319693424539601</v>
      </c>
    </row>
    <row r="693" spans="2:18" x14ac:dyDescent="0.4">
      <c r="B693" s="1">
        <f t="shared" si="122"/>
        <v>1430.1656296296298</v>
      </c>
      <c r="C693" s="1">
        <f t="shared" si="123"/>
        <v>126.9377777777778</v>
      </c>
      <c r="D693" s="1">
        <f>'1.Time_constants_calculation'!C687</f>
        <v>11.266666666666667</v>
      </c>
      <c r="E693" s="1">
        <f>'1.Time_constants_calculation'!E687</f>
        <v>1.4200000000000002</v>
      </c>
      <c r="F693" s="1">
        <f>'1.Time_constants_calculation'!H687</f>
        <v>21.695</v>
      </c>
      <c r="G693" s="1">
        <f t="shared" si="128"/>
        <v>-0.68242042825928317</v>
      </c>
      <c r="H693" s="1">
        <f t="shared" si="129"/>
        <v>24.232844069443438</v>
      </c>
      <c r="I693" s="1">
        <f t="shared" si="130"/>
        <v>-283.3396930030745</v>
      </c>
      <c r="J693" s="1">
        <f t="shared" si="131"/>
        <v>1093.6268945681863</v>
      </c>
      <c r="K693" s="1">
        <f t="shared" si="121"/>
        <v>1.422154023872281</v>
      </c>
      <c r="L693" s="1">
        <f>K693+'1.Time_constants_calculation'!$N$6*(3*G693*C693+2*H693*D693+I693)</f>
        <v>1.422154023872281</v>
      </c>
      <c r="M693" s="1">
        <f>K693+('1.Time_constants_calculation'!$N$9)*(3*G693*C693+2*H693*$D693+I693)+('1.Time_constants_calculation'!$N$10)*(6*G693*D693+2*H693)</f>
        <v>1.422154023872281</v>
      </c>
      <c r="N693" s="1">
        <f>K693+('1.Time_constants_calculation'!$N$13)*(3*G693*C693+2*H693*$D693+I693)+('1.Time_constants_calculation'!$N$14)*(6*G693*D693+2*H693)+('1.Time_constants_calculation'!$N$15)*(6*G693)</f>
        <v>1.422154023872281</v>
      </c>
      <c r="O693" s="1">
        <f t="shared" si="124"/>
        <v>20.272845976127719</v>
      </c>
      <c r="P693" s="1">
        <f t="shared" si="125"/>
        <v>20.272845976127719</v>
      </c>
      <c r="Q693" s="1">
        <f t="shared" si="126"/>
        <v>20.272845976127719</v>
      </c>
      <c r="R693" s="1">
        <f t="shared" si="127"/>
        <v>20.272845976127719</v>
      </c>
    </row>
    <row r="694" spans="2:18" x14ac:dyDescent="0.4">
      <c r="B694" s="1">
        <f t="shared" si="122"/>
        <v>1436.5219120370371</v>
      </c>
      <c r="C694" s="1">
        <f t="shared" si="123"/>
        <v>127.31361111111111</v>
      </c>
      <c r="D694" s="1">
        <f>'1.Time_constants_calculation'!C688</f>
        <v>11.283333333333333</v>
      </c>
      <c r="E694" s="1">
        <f>'1.Time_constants_calculation'!E688</f>
        <v>1.4680000000000002</v>
      </c>
      <c r="F694" s="1">
        <f>'1.Time_constants_calculation'!H688</f>
        <v>21.695</v>
      </c>
      <c r="G694" s="1">
        <f t="shared" si="128"/>
        <v>-0.68788769498998459</v>
      </c>
      <c r="H694" s="1">
        <f t="shared" si="129"/>
        <v>24.418729668904124</v>
      </c>
      <c r="I694" s="1">
        <f t="shared" si="130"/>
        <v>-285.44590203011865</v>
      </c>
      <c r="J694" s="1">
        <f t="shared" si="131"/>
        <v>1101.5800037505005</v>
      </c>
      <c r="K694" s="1">
        <f t="shared" si="121"/>
        <v>1.4696485311092147</v>
      </c>
      <c r="L694" s="1">
        <f>K694+'1.Time_constants_calculation'!$N$6*(3*G694*C694+2*H694*D694+I694)</f>
        <v>1.4696485311092147</v>
      </c>
      <c r="M694" s="1">
        <f>K694+('1.Time_constants_calculation'!$N$9)*(3*G694*C694+2*H694*$D694+I694)+('1.Time_constants_calculation'!$N$10)*(6*G694*D694+2*H694)</f>
        <v>1.4696485311092147</v>
      </c>
      <c r="N694" s="1">
        <f>K694+('1.Time_constants_calculation'!$N$13)*(3*G694*C694+2*H694*$D694+I694)+('1.Time_constants_calculation'!$N$14)*(6*G694*D694+2*H694)+('1.Time_constants_calculation'!$N$15)*(6*G694)</f>
        <v>1.4696485311092147</v>
      </c>
      <c r="O694" s="1">
        <f t="shared" si="124"/>
        <v>20.225351468890786</v>
      </c>
      <c r="P694" s="1">
        <f t="shared" si="125"/>
        <v>20.225351468890786</v>
      </c>
      <c r="Q694" s="1">
        <f t="shared" si="126"/>
        <v>20.225351468890786</v>
      </c>
      <c r="R694" s="1">
        <f t="shared" si="127"/>
        <v>20.225351468890786</v>
      </c>
    </row>
    <row r="695" spans="2:18" x14ac:dyDescent="0.4">
      <c r="B695" s="1">
        <f t="shared" si="122"/>
        <v>1442.8970000000002</v>
      </c>
      <c r="C695" s="1">
        <f t="shared" si="123"/>
        <v>127.69000000000001</v>
      </c>
      <c r="D695" s="1">
        <f>'1.Time_constants_calculation'!C689</f>
        <v>11.3</v>
      </c>
      <c r="E695" s="1">
        <f>'1.Time_constants_calculation'!E689</f>
        <v>1.5210000000000001</v>
      </c>
      <c r="F695" s="1">
        <f>'1.Time_constants_calculation'!H689</f>
        <v>21.695</v>
      </c>
      <c r="G695" s="1">
        <f t="shared" si="128"/>
        <v>-0.69948490281353315</v>
      </c>
      <c r="H695" s="1">
        <f t="shared" si="129"/>
        <v>24.811427735065855</v>
      </c>
      <c r="I695" s="1">
        <f t="shared" si="130"/>
        <v>-289.87744551586513</v>
      </c>
      <c r="J695" s="1">
        <f t="shared" si="131"/>
        <v>1118.2464185681265</v>
      </c>
      <c r="K695" s="1">
        <f t="shared" ref="K695:K758" si="132">G695*$B695+H695*$C695+I695*$D695+J695</f>
        <v>1.517823914471137</v>
      </c>
      <c r="L695" s="1">
        <f>K695+'1.Time_constants_calculation'!$N$6*(3*G695*C695+2*H695*D695+I695)</f>
        <v>1.517823914471137</v>
      </c>
      <c r="M695" s="1">
        <f>K695+('1.Time_constants_calculation'!$N$9)*(3*G695*C695+2*H695*$D695+I695)+('1.Time_constants_calculation'!$N$10)*(6*G695*D695+2*H695)</f>
        <v>1.517823914471137</v>
      </c>
      <c r="N695" s="1">
        <f>K695+('1.Time_constants_calculation'!$N$13)*(3*G695*C695+2*H695*$D695+I695)+('1.Time_constants_calculation'!$N$14)*(6*G695*D695+2*H695)+('1.Time_constants_calculation'!$N$15)*(6*G695)</f>
        <v>1.517823914471137</v>
      </c>
      <c r="O695" s="1">
        <f t="shared" si="124"/>
        <v>20.177176085528863</v>
      </c>
      <c r="P695" s="1">
        <f t="shared" si="125"/>
        <v>20.177176085528863</v>
      </c>
      <c r="Q695" s="1">
        <f t="shared" si="126"/>
        <v>20.177176085528863</v>
      </c>
      <c r="R695" s="1">
        <f t="shared" si="127"/>
        <v>20.177176085528863</v>
      </c>
    </row>
    <row r="696" spans="2:18" x14ac:dyDescent="0.4">
      <c r="B696" s="1">
        <f t="shared" si="122"/>
        <v>1449.2909212962961</v>
      </c>
      <c r="C696" s="1">
        <f t="shared" si="123"/>
        <v>128.06694444444443</v>
      </c>
      <c r="D696" s="1">
        <f>'1.Time_constants_calculation'!C690</f>
        <v>11.316666666666666</v>
      </c>
      <c r="E696" s="1">
        <f>'1.Time_constants_calculation'!E690</f>
        <v>1.5650000000000002</v>
      </c>
      <c r="F696" s="1">
        <f>'1.Time_constants_calculation'!H690</f>
        <v>21.695</v>
      </c>
      <c r="G696" s="1">
        <f t="shared" si="128"/>
        <v>-0.70330239497828584</v>
      </c>
      <c r="H696" s="1">
        <f t="shared" si="129"/>
        <v>24.940407716061035</v>
      </c>
      <c r="I696" s="1">
        <f t="shared" si="130"/>
        <v>-291.32972359341397</v>
      </c>
      <c r="J696" s="1">
        <f t="shared" si="131"/>
        <v>1123.695971632962</v>
      </c>
      <c r="K696" s="1">
        <f t="shared" si="132"/>
        <v>1.5666330607709824</v>
      </c>
      <c r="L696" s="1">
        <f>K696+'1.Time_constants_calculation'!$N$6*(3*G696*C696+2*H696*D696+I696)</f>
        <v>1.5666330607709824</v>
      </c>
      <c r="M696" s="1">
        <f>K696+('1.Time_constants_calculation'!$N$9)*(3*G696*C696+2*H696*$D696+I696)+('1.Time_constants_calculation'!$N$10)*(6*G696*D696+2*H696)</f>
        <v>1.5666330607709824</v>
      </c>
      <c r="N696" s="1">
        <f>K696+('1.Time_constants_calculation'!$N$13)*(3*G696*C696+2*H696*$D696+I696)+('1.Time_constants_calculation'!$N$14)*(6*G696*D696+2*H696)+('1.Time_constants_calculation'!$N$15)*(6*G696)</f>
        <v>1.5666330607709824</v>
      </c>
      <c r="O696" s="1">
        <f t="shared" si="124"/>
        <v>20.128366939229018</v>
      </c>
      <c r="P696" s="1">
        <f t="shared" si="125"/>
        <v>20.128366939229018</v>
      </c>
      <c r="Q696" s="1">
        <f t="shared" si="126"/>
        <v>20.128366939229018</v>
      </c>
      <c r="R696" s="1">
        <f t="shared" si="127"/>
        <v>20.128366939229018</v>
      </c>
    </row>
    <row r="697" spans="2:18" x14ac:dyDescent="0.4">
      <c r="B697" s="1">
        <f t="shared" si="122"/>
        <v>1455.7037037037039</v>
      </c>
      <c r="C697" s="1">
        <f t="shared" si="123"/>
        <v>128.44444444444446</v>
      </c>
      <c r="D697" s="1">
        <f>'1.Time_constants_calculation'!C691</f>
        <v>11.333333333333334</v>
      </c>
      <c r="E697" s="1">
        <f>'1.Time_constants_calculation'!E691</f>
        <v>1.6159999999999999</v>
      </c>
      <c r="F697" s="1">
        <f>'1.Time_constants_calculation'!H691</f>
        <v>21.695</v>
      </c>
      <c r="G697" s="1">
        <f t="shared" si="128"/>
        <v>-0.70524000601830994</v>
      </c>
      <c r="H697" s="1">
        <f t="shared" si="129"/>
        <v>25.00743352207753</v>
      </c>
      <c r="I697" s="1">
        <f t="shared" si="130"/>
        <v>-292.1021799474442</v>
      </c>
      <c r="J697" s="1">
        <f t="shared" si="131"/>
        <v>1126.6619303373623</v>
      </c>
      <c r="K697" s="1">
        <f t="shared" si="132"/>
        <v>1.6159745634104183</v>
      </c>
      <c r="L697" s="1">
        <f>K697+'1.Time_constants_calculation'!$N$6*(3*G697*C697+2*H697*D697+I697)</f>
        <v>1.6159745634104183</v>
      </c>
      <c r="M697" s="1">
        <f>K697+('1.Time_constants_calculation'!$N$9)*(3*G697*C697+2*H697*$D697+I697)+('1.Time_constants_calculation'!$N$10)*(6*G697*D697+2*H697)</f>
        <v>1.6159745634104183</v>
      </c>
      <c r="N697" s="1">
        <f>K697+('1.Time_constants_calculation'!$N$13)*(3*G697*C697+2*H697*$D697+I697)+('1.Time_constants_calculation'!$N$14)*(6*G697*D697+2*H697)+('1.Time_constants_calculation'!$N$15)*(6*G697)</f>
        <v>1.6159745634104183</v>
      </c>
      <c r="O697" s="1">
        <f t="shared" si="124"/>
        <v>20.079025436589582</v>
      </c>
      <c r="P697" s="1">
        <f t="shared" si="125"/>
        <v>20.079025436589582</v>
      </c>
      <c r="Q697" s="1">
        <f t="shared" si="126"/>
        <v>20.079025436589582</v>
      </c>
      <c r="R697" s="1">
        <f t="shared" si="127"/>
        <v>20.079025436589582</v>
      </c>
    </row>
    <row r="698" spans="2:18" x14ac:dyDescent="0.4">
      <c r="B698" s="1">
        <f t="shared" si="122"/>
        <v>1462.1353749999998</v>
      </c>
      <c r="C698" s="1">
        <f t="shared" si="123"/>
        <v>128.82249999999999</v>
      </c>
      <c r="D698" s="1">
        <f>'1.Time_constants_calculation'!C692</f>
        <v>11.35</v>
      </c>
      <c r="E698" s="1">
        <f>'1.Time_constants_calculation'!E692</f>
        <v>1.667</v>
      </c>
      <c r="F698" s="1">
        <f>'1.Time_constants_calculation'!H692</f>
        <v>21.695</v>
      </c>
      <c r="G698" s="1">
        <f t="shared" si="128"/>
        <v>-0.71096502461893052</v>
      </c>
      <c r="H698" s="1">
        <f t="shared" si="129"/>
        <v>25.202753107130476</v>
      </c>
      <c r="I698" s="1">
        <f t="shared" si="130"/>
        <v>-294.32295128917389</v>
      </c>
      <c r="J698" s="1">
        <f t="shared" si="131"/>
        <v>1135.0768647896025</v>
      </c>
      <c r="K698" s="1">
        <f t="shared" si="132"/>
        <v>1.6659169177100921</v>
      </c>
      <c r="L698" s="1">
        <f>K698+'1.Time_constants_calculation'!$N$6*(3*G698*C698+2*H698*D698+I698)</f>
        <v>1.6659169177100921</v>
      </c>
      <c r="M698" s="1">
        <f>K698+('1.Time_constants_calculation'!$N$9)*(3*G698*C698+2*H698*$D698+I698)+('1.Time_constants_calculation'!$N$10)*(6*G698*D698+2*H698)</f>
        <v>1.6659169177100921</v>
      </c>
      <c r="N698" s="1">
        <f>K698+('1.Time_constants_calculation'!$N$13)*(3*G698*C698+2*H698*$D698+I698)+('1.Time_constants_calculation'!$N$14)*(6*G698*D698+2*H698)+('1.Time_constants_calculation'!$N$15)*(6*G698)</f>
        <v>1.6659169177100921</v>
      </c>
      <c r="O698" s="1">
        <f t="shared" si="124"/>
        <v>20.029083082289908</v>
      </c>
      <c r="P698" s="1">
        <f t="shared" si="125"/>
        <v>20.029083082289908</v>
      </c>
      <c r="Q698" s="1">
        <f t="shared" si="126"/>
        <v>20.029083082289908</v>
      </c>
      <c r="R698" s="1">
        <f t="shared" si="127"/>
        <v>20.029083082289908</v>
      </c>
    </row>
    <row r="699" spans="2:18" x14ac:dyDescent="0.4">
      <c r="B699" s="1">
        <f t="shared" si="122"/>
        <v>1468.5859629629631</v>
      </c>
      <c r="C699" s="1">
        <f t="shared" si="123"/>
        <v>129.20111111111112</v>
      </c>
      <c r="D699" s="1">
        <f>'1.Time_constants_calculation'!C693</f>
        <v>11.366666666666667</v>
      </c>
      <c r="E699" s="1">
        <f>'1.Time_constants_calculation'!E693</f>
        <v>1.716</v>
      </c>
      <c r="F699" s="1">
        <f>'1.Time_constants_calculation'!H693</f>
        <v>21.695</v>
      </c>
      <c r="G699" s="1">
        <f t="shared" si="128"/>
        <v>-0.71090810780051805</v>
      </c>
      <c r="H699" s="1">
        <f t="shared" si="129"/>
        <v>25.20058925166817</v>
      </c>
      <c r="I699" s="1">
        <f t="shared" si="130"/>
        <v>-294.2958289132722</v>
      </c>
      <c r="J699" s="1">
        <f t="shared" si="131"/>
        <v>1134.964567115303</v>
      </c>
      <c r="K699" s="1">
        <f t="shared" si="132"/>
        <v>1.7164423656254257</v>
      </c>
      <c r="L699" s="1">
        <f>K699+'1.Time_constants_calculation'!$N$6*(3*G699*C699+2*H699*D699+I699)</f>
        <v>1.7164423656254257</v>
      </c>
      <c r="M699" s="1">
        <f>K699+('1.Time_constants_calculation'!$N$9)*(3*G699*C699+2*H699*$D699+I699)+('1.Time_constants_calculation'!$N$10)*(6*G699*D699+2*H699)</f>
        <v>1.7164423656254257</v>
      </c>
      <c r="N699" s="1">
        <f>K699+('1.Time_constants_calculation'!$N$13)*(3*G699*C699+2*H699*$D699+I699)+('1.Time_constants_calculation'!$N$14)*(6*G699*D699+2*H699)+('1.Time_constants_calculation'!$N$15)*(6*G699)</f>
        <v>1.7164423656254257</v>
      </c>
      <c r="O699" s="1">
        <f t="shared" si="124"/>
        <v>19.978557634374575</v>
      </c>
      <c r="P699" s="1">
        <f t="shared" si="125"/>
        <v>19.978557634374575</v>
      </c>
      <c r="Q699" s="1">
        <f t="shared" si="126"/>
        <v>19.978557634374575</v>
      </c>
      <c r="R699" s="1">
        <f t="shared" si="127"/>
        <v>19.978557634374575</v>
      </c>
    </row>
    <row r="700" spans="2:18" x14ac:dyDescent="0.4">
      <c r="B700" s="1">
        <f t="shared" si="122"/>
        <v>1475.0554953703704</v>
      </c>
      <c r="C700" s="1">
        <f t="shared" si="123"/>
        <v>129.58027777777778</v>
      </c>
      <c r="D700" s="1">
        <f>'1.Time_constants_calculation'!C694</f>
        <v>11.383333333333333</v>
      </c>
      <c r="E700" s="1">
        <f>'1.Time_constants_calculation'!E694</f>
        <v>1.7670000000000001</v>
      </c>
      <c r="F700" s="1">
        <f>'1.Time_constants_calculation'!H694</f>
        <v>21.695</v>
      </c>
      <c r="G700" s="1">
        <f t="shared" si="128"/>
        <v>-0.70527415610699407</v>
      </c>
      <c r="H700" s="1">
        <f t="shared" si="129"/>
        <v>25.008583683125106</v>
      </c>
      <c r="I700" s="1">
        <f t="shared" si="130"/>
        <v>-292.11507883182941</v>
      </c>
      <c r="J700" s="1">
        <f t="shared" si="131"/>
        <v>1126.7100927910378</v>
      </c>
      <c r="K700" s="1">
        <f t="shared" si="132"/>
        <v>1.7674795352099864</v>
      </c>
      <c r="L700" s="1">
        <f>K700+'1.Time_constants_calculation'!$N$6*(3*G700*C700+2*H700*D700+I700)</f>
        <v>1.7674795352099864</v>
      </c>
      <c r="M700" s="1">
        <f>K700+('1.Time_constants_calculation'!$N$9)*(3*G700*C700+2*H700*$D700+I700)+('1.Time_constants_calculation'!$N$10)*(6*G700*D700+2*H700)</f>
        <v>1.7674795352099864</v>
      </c>
      <c r="N700" s="1">
        <f>K700+('1.Time_constants_calculation'!$N$13)*(3*G700*C700+2*H700*$D700+I700)+('1.Time_constants_calculation'!$N$14)*(6*G700*D700+2*H700)+('1.Time_constants_calculation'!$N$15)*(6*G700)</f>
        <v>1.7674795352099864</v>
      </c>
      <c r="O700" s="1">
        <f t="shared" si="124"/>
        <v>19.927520464790014</v>
      </c>
      <c r="P700" s="1">
        <f t="shared" si="125"/>
        <v>19.927520464790014</v>
      </c>
      <c r="Q700" s="1">
        <f t="shared" si="126"/>
        <v>19.927520464790014</v>
      </c>
      <c r="R700" s="1">
        <f t="shared" si="127"/>
        <v>19.927520464790014</v>
      </c>
    </row>
    <row r="701" spans="2:18" x14ac:dyDescent="0.4">
      <c r="B701" s="1">
        <f t="shared" si="122"/>
        <v>1481.5440000000001</v>
      </c>
      <c r="C701" s="1">
        <f t="shared" si="123"/>
        <v>129.96</v>
      </c>
      <c r="D701" s="1">
        <f>'1.Time_constants_calculation'!C695</f>
        <v>11.4</v>
      </c>
      <c r="E701" s="1">
        <f>'1.Time_constants_calculation'!E695</f>
        <v>1.82</v>
      </c>
      <c r="F701" s="1">
        <f>'1.Time_constants_calculation'!H695</f>
        <v>21.695</v>
      </c>
      <c r="G701" s="1">
        <f t="shared" si="128"/>
        <v>-0.7000662674361845</v>
      </c>
      <c r="H701" s="1">
        <f t="shared" si="129"/>
        <v>24.831958490229177</v>
      </c>
      <c r="I701" s="1">
        <f t="shared" si="130"/>
        <v>-290.11885452349759</v>
      </c>
      <c r="J701" s="1">
        <f t="shared" si="131"/>
        <v>1119.1915774254867</v>
      </c>
      <c r="K701" s="1">
        <f t="shared" si="132"/>
        <v>1.818983125323939</v>
      </c>
      <c r="L701" s="1">
        <f>K701+'1.Time_constants_calculation'!$N$6*(3*G701*C701+2*H701*D701+I701)</f>
        <v>1.818983125323939</v>
      </c>
      <c r="M701" s="1">
        <f>K701+('1.Time_constants_calculation'!$N$9)*(3*G701*C701+2*H701*$D701+I701)+('1.Time_constants_calculation'!$N$10)*(6*G701*D701+2*H701)</f>
        <v>1.818983125323939</v>
      </c>
      <c r="N701" s="1">
        <f>K701+('1.Time_constants_calculation'!$N$13)*(3*G701*C701+2*H701*$D701+I701)+('1.Time_constants_calculation'!$N$14)*(6*G701*D701+2*H701)+('1.Time_constants_calculation'!$N$15)*(6*G701)</f>
        <v>1.818983125323939</v>
      </c>
      <c r="O701" s="1">
        <f t="shared" si="124"/>
        <v>19.876016874676061</v>
      </c>
      <c r="P701" s="1">
        <f t="shared" si="125"/>
        <v>19.876016874676061</v>
      </c>
      <c r="Q701" s="1">
        <f t="shared" si="126"/>
        <v>19.876016874676061</v>
      </c>
      <c r="R701" s="1">
        <f t="shared" si="127"/>
        <v>19.876016874676061</v>
      </c>
    </row>
    <row r="702" spans="2:18" x14ac:dyDescent="0.4">
      <c r="B702" s="1">
        <f t="shared" si="122"/>
        <v>1488.0515046296296</v>
      </c>
      <c r="C702" s="1">
        <f t="shared" si="123"/>
        <v>130.34027777777777</v>
      </c>
      <c r="D702" s="1">
        <f>'1.Time_constants_calculation'!C696</f>
        <v>11.416666666666666</v>
      </c>
      <c r="E702" s="1">
        <f>'1.Time_constants_calculation'!E696</f>
        <v>1.8710000000000002</v>
      </c>
      <c r="F702" s="1">
        <f>'1.Time_constants_calculation'!H696</f>
        <v>21.695</v>
      </c>
      <c r="G702" s="1">
        <f t="shared" si="128"/>
        <v>-0.70402605164044996</v>
      </c>
      <c r="H702" s="1">
        <f t="shared" si="129"/>
        <v>24.967001970621411</v>
      </c>
      <c r="I702" s="1">
        <f t="shared" si="130"/>
        <v>-291.65369228955109</v>
      </c>
      <c r="J702" s="1">
        <f t="shared" si="131"/>
        <v>1125.0050865150961</v>
      </c>
      <c r="K702" s="1">
        <f t="shared" si="132"/>
        <v>1.8710462298122366</v>
      </c>
      <c r="L702" s="1">
        <f>K702+'1.Time_constants_calculation'!$N$6*(3*G702*C702+2*H702*D702+I702)</f>
        <v>1.8710462298122366</v>
      </c>
      <c r="M702" s="1">
        <f>K702+('1.Time_constants_calculation'!$N$9)*(3*G702*C702+2*H702*$D702+I702)+('1.Time_constants_calculation'!$N$10)*(6*G702*D702+2*H702)</f>
        <v>1.8710462298122366</v>
      </c>
      <c r="N702" s="1">
        <f>K702+('1.Time_constants_calculation'!$N$13)*(3*G702*C702+2*H702*$D702+I702)+('1.Time_constants_calculation'!$N$14)*(6*G702*D702+2*H702)+('1.Time_constants_calculation'!$N$15)*(6*G702)</f>
        <v>1.8710462298122366</v>
      </c>
      <c r="O702" s="1">
        <f t="shared" si="124"/>
        <v>19.823953770187764</v>
      </c>
      <c r="P702" s="1">
        <f t="shared" si="125"/>
        <v>19.823953770187764</v>
      </c>
      <c r="Q702" s="1">
        <f t="shared" si="126"/>
        <v>19.823953770187764</v>
      </c>
      <c r="R702" s="1">
        <f t="shared" si="127"/>
        <v>19.823953770187764</v>
      </c>
    </row>
    <row r="703" spans="2:18" x14ac:dyDescent="0.4">
      <c r="B703" s="1">
        <f t="shared" si="122"/>
        <v>1494.5780370370373</v>
      </c>
      <c r="C703" s="1">
        <f t="shared" si="123"/>
        <v>130.72111111111113</v>
      </c>
      <c r="D703" s="1">
        <f>'1.Time_constants_calculation'!C697</f>
        <v>11.433333333333334</v>
      </c>
      <c r="E703" s="1">
        <f>'1.Time_constants_calculation'!E697</f>
        <v>1.9230000000000003</v>
      </c>
      <c r="F703" s="1">
        <f>'1.Time_constants_calculation'!H697</f>
        <v>21.695</v>
      </c>
      <c r="G703" s="1">
        <f t="shared" si="128"/>
        <v>-0.69777821143107144</v>
      </c>
      <c r="H703" s="1">
        <f t="shared" si="129"/>
        <v>24.752133619822875</v>
      </c>
      <c r="I703" s="1">
        <f t="shared" si="130"/>
        <v>-289.19103634621803</v>
      </c>
      <c r="J703" s="1">
        <f t="shared" si="131"/>
        <v>1115.598687066923</v>
      </c>
      <c r="K703" s="1">
        <f t="shared" si="132"/>
        <v>1.9235911345663226</v>
      </c>
      <c r="L703" s="1">
        <f>K703+'1.Time_constants_calculation'!$N$6*(3*G703*C703+2*H703*D703+I703)</f>
        <v>1.9235911345663226</v>
      </c>
      <c r="M703" s="1">
        <f>K703+('1.Time_constants_calculation'!$N$9)*(3*G703*C703+2*H703*$D703+I703)+('1.Time_constants_calculation'!$N$10)*(6*G703*D703+2*H703)</f>
        <v>1.9235911345663226</v>
      </c>
      <c r="N703" s="1">
        <f>K703+('1.Time_constants_calculation'!$N$13)*(3*G703*C703+2*H703*$D703+I703)+('1.Time_constants_calculation'!$N$14)*(6*G703*D703+2*H703)+('1.Time_constants_calculation'!$N$15)*(6*G703)</f>
        <v>1.9235911345663226</v>
      </c>
      <c r="O703" s="1">
        <f t="shared" si="124"/>
        <v>19.771408865433678</v>
      </c>
      <c r="P703" s="1">
        <f t="shared" si="125"/>
        <v>19.771408865433678</v>
      </c>
      <c r="Q703" s="1">
        <f t="shared" si="126"/>
        <v>19.771408865433678</v>
      </c>
      <c r="R703" s="1">
        <f t="shared" si="127"/>
        <v>19.771408865433678</v>
      </c>
    </row>
    <row r="704" spans="2:18" x14ac:dyDescent="0.4">
      <c r="B704" s="1">
        <f t="shared" si="122"/>
        <v>1501.1236249999997</v>
      </c>
      <c r="C704" s="1">
        <f t="shared" si="123"/>
        <v>131.10249999999999</v>
      </c>
      <c r="D704" s="1">
        <f>'1.Time_constants_calculation'!C698</f>
        <v>11.45</v>
      </c>
      <c r="E704" s="1">
        <f>'1.Time_constants_calculation'!E698</f>
        <v>1.9770000000000001</v>
      </c>
      <c r="F704" s="1">
        <f>'1.Time_constants_calculation'!H698</f>
        <v>21.695</v>
      </c>
      <c r="G704" s="1">
        <f t="shared" si="128"/>
        <v>-0.68675423725388651</v>
      </c>
      <c r="H704" s="1">
        <f t="shared" si="129"/>
        <v>24.374677795653628</v>
      </c>
      <c r="I704" s="1">
        <f t="shared" si="130"/>
        <v>-284.88394288470175</v>
      </c>
      <c r="J704" s="1">
        <f t="shared" si="131"/>
        <v>1099.219480039887</v>
      </c>
      <c r="K704" s="1">
        <f t="shared" si="132"/>
        <v>1.9765196040675619</v>
      </c>
      <c r="L704" s="1">
        <f>K704+'1.Time_constants_calculation'!$N$6*(3*G704*C704+2*H704*D704+I704)</f>
        <v>1.9765196040675619</v>
      </c>
      <c r="M704" s="1">
        <f>K704+('1.Time_constants_calculation'!$N$9)*(3*G704*C704+2*H704*$D704+I704)+('1.Time_constants_calculation'!$N$10)*(6*G704*D704+2*H704)</f>
        <v>1.9765196040675619</v>
      </c>
      <c r="N704" s="1">
        <f>K704+('1.Time_constants_calculation'!$N$13)*(3*G704*C704+2*H704*$D704+I704)+('1.Time_constants_calculation'!$N$14)*(6*G704*D704+2*H704)+('1.Time_constants_calculation'!$N$15)*(6*G704)</f>
        <v>1.9765196040675619</v>
      </c>
      <c r="O704" s="1">
        <f t="shared" si="124"/>
        <v>19.718480395932438</v>
      </c>
      <c r="P704" s="1">
        <f t="shared" si="125"/>
        <v>19.718480395932438</v>
      </c>
      <c r="Q704" s="1">
        <f t="shared" si="126"/>
        <v>19.718480395932438</v>
      </c>
      <c r="R704" s="1">
        <f t="shared" si="127"/>
        <v>19.718480395932438</v>
      </c>
    </row>
    <row r="705" spans="2:18" x14ac:dyDescent="0.4">
      <c r="B705" s="1">
        <f t="shared" si="122"/>
        <v>1507.6882962962964</v>
      </c>
      <c r="C705" s="1">
        <f t="shared" si="123"/>
        <v>131.48444444444445</v>
      </c>
      <c r="D705" s="1">
        <f>'1.Time_constants_calculation'!C699</f>
        <v>11.466666666666667</v>
      </c>
      <c r="E705" s="1">
        <f>'1.Time_constants_calculation'!E699</f>
        <v>2.0300000000000002</v>
      </c>
      <c r="F705" s="1">
        <f>'1.Time_constants_calculation'!H699</f>
        <v>21.695</v>
      </c>
      <c r="G705" s="1">
        <f t="shared" si="128"/>
        <v>-0.68511015436719169</v>
      </c>
      <c r="H705" s="1">
        <f t="shared" si="129"/>
        <v>24.318464802489089</v>
      </c>
      <c r="I705" s="1">
        <f t="shared" si="130"/>
        <v>-284.24342711136688</v>
      </c>
      <c r="J705" s="1">
        <f t="shared" si="131"/>
        <v>1096.7872568809735</v>
      </c>
      <c r="K705" s="1">
        <f t="shared" si="132"/>
        <v>2.0298988878571436</v>
      </c>
      <c r="L705" s="1">
        <f>K705+'1.Time_constants_calculation'!$N$6*(3*G705*C705+2*H705*D705+I705)</f>
        <v>2.0298988878571436</v>
      </c>
      <c r="M705" s="1">
        <f>K705+('1.Time_constants_calculation'!$N$9)*(3*G705*C705+2*H705*$D705+I705)+('1.Time_constants_calculation'!$N$10)*(6*G705*D705+2*H705)</f>
        <v>2.0298988878571436</v>
      </c>
      <c r="N705" s="1">
        <f>K705+('1.Time_constants_calculation'!$N$13)*(3*G705*C705+2*H705*$D705+I705)+('1.Time_constants_calculation'!$N$14)*(6*G705*D705+2*H705)+('1.Time_constants_calculation'!$N$15)*(6*G705)</f>
        <v>2.0298988878571436</v>
      </c>
      <c r="O705" s="1">
        <f t="shared" si="124"/>
        <v>19.665101112142857</v>
      </c>
      <c r="P705" s="1">
        <f t="shared" si="125"/>
        <v>19.665101112142857</v>
      </c>
      <c r="Q705" s="1">
        <f t="shared" si="126"/>
        <v>19.665101112142857</v>
      </c>
      <c r="R705" s="1">
        <f t="shared" si="127"/>
        <v>19.665101112142857</v>
      </c>
    </row>
    <row r="706" spans="2:18" x14ac:dyDescent="0.4">
      <c r="B706" s="1">
        <f t="shared" si="122"/>
        <v>1514.2720787037033</v>
      </c>
      <c r="C706" s="1">
        <f t="shared" si="123"/>
        <v>131.86694444444441</v>
      </c>
      <c r="D706" s="1">
        <f>'1.Time_constants_calculation'!C700</f>
        <v>11.483333333333333</v>
      </c>
      <c r="E706" s="1">
        <f>'1.Time_constants_calculation'!E700</f>
        <v>2.0830000000000002</v>
      </c>
      <c r="F706" s="1">
        <f>'1.Time_constants_calculation'!H700</f>
        <v>21.695</v>
      </c>
      <c r="G706" s="1">
        <f t="shared" si="128"/>
        <v>-0.68179515638174848</v>
      </c>
      <c r="H706" s="1">
        <f t="shared" si="129"/>
        <v>24.202631973059894</v>
      </c>
      <c r="I706" s="1">
        <f t="shared" si="130"/>
        <v>-282.89483292941225</v>
      </c>
      <c r="J706" s="1">
        <f t="shared" si="131"/>
        <v>1091.5556723248474</v>
      </c>
      <c r="K706" s="1">
        <f t="shared" si="132"/>
        <v>2.0837646152799607</v>
      </c>
      <c r="L706" s="1">
        <f>K706+'1.Time_constants_calculation'!$N$6*(3*G706*C706+2*H706*D706+I706)</f>
        <v>2.0837646152799607</v>
      </c>
      <c r="M706" s="1">
        <f>K706+('1.Time_constants_calculation'!$N$9)*(3*G706*C706+2*H706*$D706+I706)+('1.Time_constants_calculation'!$N$10)*(6*G706*D706+2*H706)</f>
        <v>2.0837646152799607</v>
      </c>
      <c r="N706" s="1">
        <f>K706+('1.Time_constants_calculation'!$N$13)*(3*G706*C706+2*H706*$D706+I706)+('1.Time_constants_calculation'!$N$14)*(6*G706*D706+2*H706)+('1.Time_constants_calculation'!$N$15)*(6*G706)</f>
        <v>2.0837646152799607</v>
      </c>
      <c r="O706" s="1">
        <f t="shared" si="124"/>
        <v>19.61123538472004</v>
      </c>
      <c r="P706" s="1">
        <f t="shared" si="125"/>
        <v>19.61123538472004</v>
      </c>
      <c r="Q706" s="1">
        <f t="shared" si="126"/>
        <v>19.61123538472004</v>
      </c>
      <c r="R706" s="1">
        <f t="shared" si="127"/>
        <v>19.61123538472004</v>
      </c>
    </row>
    <row r="707" spans="2:18" x14ac:dyDescent="0.4">
      <c r="B707" s="1">
        <f t="shared" si="122"/>
        <v>1520.875</v>
      </c>
      <c r="C707" s="1">
        <f t="shared" si="123"/>
        <v>132.25</v>
      </c>
      <c r="D707" s="1">
        <f>'1.Time_constants_calculation'!C701</f>
        <v>11.5</v>
      </c>
      <c r="E707" s="1">
        <f>'1.Time_constants_calculation'!E701</f>
        <v>2.1370000000000005</v>
      </c>
      <c r="F707" s="1">
        <f>'1.Time_constants_calculation'!H701</f>
        <v>21.695</v>
      </c>
      <c r="G707" s="1">
        <f t="shared" si="128"/>
        <v>-0.66764970138935908</v>
      </c>
      <c r="H707" s="1">
        <f t="shared" si="129"/>
        <v>23.715669594375768</v>
      </c>
      <c r="I707" s="1">
        <f t="shared" si="130"/>
        <v>-277.30798504103831</v>
      </c>
      <c r="J707" s="1">
        <f t="shared" si="131"/>
        <v>1070.1941929559071</v>
      </c>
      <c r="K707" s="1">
        <f t="shared" si="132"/>
        <v>2.1379292396204619</v>
      </c>
      <c r="L707" s="1">
        <f>K707+'1.Time_constants_calculation'!$N$6*(3*G707*C707+2*H707*D707+I707)</f>
        <v>2.1379292396204619</v>
      </c>
      <c r="M707" s="1">
        <f>K707+('1.Time_constants_calculation'!$N$9)*(3*G707*C707+2*H707*$D707+I707)+('1.Time_constants_calculation'!$N$10)*(6*G707*D707+2*H707)</f>
        <v>2.1379292396204619</v>
      </c>
      <c r="N707" s="1">
        <f>K707+('1.Time_constants_calculation'!$N$13)*(3*G707*C707+2*H707*$D707+I707)+('1.Time_constants_calculation'!$N$14)*(6*G707*D707+2*H707)+('1.Time_constants_calculation'!$N$15)*(6*G707)</f>
        <v>2.1379292396204619</v>
      </c>
      <c r="O707" s="1">
        <f t="shared" si="124"/>
        <v>19.557070760379538</v>
      </c>
      <c r="P707" s="1">
        <f t="shared" si="125"/>
        <v>19.557070760379538</v>
      </c>
      <c r="Q707" s="1">
        <f t="shared" si="126"/>
        <v>19.557070760379538</v>
      </c>
      <c r="R707" s="1">
        <f t="shared" si="127"/>
        <v>19.557070760379538</v>
      </c>
    </row>
    <row r="708" spans="2:18" x14ac:dyDescent="0.4">
      <c r="B708" s="1">
        <f t="shared" si="122"/>
        <v>1527.4970879629632</v>
      </c>
      <c r="C708" s="1">
        <f t="shared" si="123"/>
        <v>132.63361111111112</v>
      </c>
      <c r="D708" s="1">
        <f>'1.Time_constants_calculation'!C702</f>
        <v>11.516666666666667</v>
      </c>
      <c r="E708" s="1">
        <f>'1.Time_constants_calculation'!E702</f>
        <v>2.1930000000000005</v>
      </c>
      <c r="F708" s="1">
        <f>'1.Time_constants_calculation'!H702</f>
        <v>21.695</v>
      </c>
      <c r="G708" s="1">
        <f t="shared" si="128"/>
        <v>-0.65721847519752019</v>
      </c>
      <c r="H708" s="1">
        <f t="shared" si="129"/>
        <v>23.355912199388747</v>
      </c>
      <c r="I708" s="1">
        <f t="shared" si="130"/>
        <v>-273.1729635385808</v>
      </c>
      <c r="J708" s="1">
        <f t="shared" si="131"/>
        <v>1054.3547630311396</v>
      </c>
      <c r="K708" s="1">
        <f t="shared" si="132"/>
        <v>2.1924683911288412</v>
      </c>
      <c r="L708" s="1">
        <f>K708+'1.Time_constants_calculation'!$N$6*(3*G708*C708+2*H708*D708+I708)</f>
        <v>2.1924683911288412</v>
      </c>
      <c r="M708" s="1">
        <f>K708+('1.Time_constants_calculation'!$N$9)*(3*G708*C708+2*H708*$D708+I708)+('1.Time_constants_calculation'!$N$10)*(6*G708*D708+2*H708)</f>
        <v>2.1924683911288412</v>
      </c>
      <c r="N708" s="1">
        <f>K708+('1.Time_constants_calculation'!$N$13)*(3*G708*C708+2*H708*$D708+I708)+('1.Time_constants_calculation'!$N$14)*(6*G708*D708+2*H708)+('1.Time_constants_calculation'!$N$15)*(6*G708)</f>
        <v>2.1924683911288412</v>
      </c>
      <c r="O708" s="1">
        <f t="shared" si="124"/>
        <v>19.502531608871159</v>
      </c>
      <c r="P708" s="1">
        <f t="shared" si="125"/>
        <v>19.502531608871159</v>
      </c>
      <c r="Q708" s="1">
        <f t="shared" si="126"/>
        <v>19.502531608871159</v>
      </c>
      <c r="R708" s="1">
        <f t="shared" si="127"/>
        <v>19.502531608871159</v>
      </c>
    </row>
    <row r="709" spans="2:18" x14ac:dyDescent="0.4">
      <c r="B709" s="1">
        <f t="shared" si="122"/>
        <v>1534.1383703703705</v>
      </c>
      <c r="C709" s="1">
        <f t="shared" si="123"/>
        <v>133.01777777777778</v>
      </c>
      <c r="D709" s="1">
        <f>'1.Time_constants_calculation'!C703</f>
        <v>11.533333333333333</v>
      </c>
      <c r="E709" s="1">
        <f>'1.Time_constants_calculation'!E703</f>
        <v>2.2469999999999999</v>
      </c>
      <c r="F709" s="1">
        <f>'1.Time_constants_calculation'!H703</f>
        <v>21.695</v>
      </c>
      <c r="G709" s="1">
        <f t="shared" si="128"/>
        <v>-0.65375305419563456</v>
      </c>
      <c r="H709" s="1">
        <f t="shared" si="129"/>
        <v>23.235665633404814</v>
      </c>
      <c r="I709" s="1">
        <f t="shared" si="130"/>
        <v>-271.78243789717357</v>
      </c>
      <c r="J709" s="1">
        <f t="shared" si="131"/>
        <v>1048.9958762034385</v>
      </c>
      <c r="K709" s="1">
        <f t="shared" si="132"/>
        <v>2.2473883440161444</v>
      </c>
      <c r="L709" s="1">
        <f>K709+'1.Time_constants_calculation'!$N$6*(3*G709*C709+2*H709*D709+I709)</f>
        <v>2.2473883440161444</v>
      </c>
      <c r="M709" s="1">
        <f>K709+('1.Time_constants_calculation'!$N$9)*(3*G709*C709+2*H709*$D709+I709)+('1.Time_constants_calculation'!$N$10)*(6*G709*D709+2*H709)</f>
        <v>2.2473883440161444</v>
      </c>
      <c r="N709" s="1">
        <f>K709+('1.Time_constants_calculation'!$N$13)*(3*G709*C709+2*H709*$D709+I709)+('1.Time_constants_calculation'!$N$14)*(6*G709*D709+2*H709)+('1.Time_constants_calculation'!$N$15)*(6*G709)</f>
        <v>2.2473883440161444</v>
      </c>
      <c r="O709" s="1">
        <f t="shared" si="124"/>
        <v>19.447611655983856</v>
      </c>
      <c r="P709" s="1">
        <f t="shared" si="125"/>
        <v>19.447611655983856</v>
      </c>
      <c r="Q709" s="1">
        <f t="shared" si="126"/>
        <v>19.447611655983856</v>
      </c>
      <c r="R709" s="1">
        <f t="shared" si="127"/>
        <v>19.447611655983856</v>
      </c>
    </row>
    <row r="710" spans="2:18" x14ac:dyDescent="0.4">
      <c r="B710" s="1">
        <f t="shared" si="122"/>
        <v>1540.7988750000002</v>
      </c>
      <c r="C710" s="1">
        <f t="shared" si="123"/>
        <v>133.4025</v>
      </c>
      <c r="D710" s="1">
        <f>'1.Time_constants_calculation'!C704</f>
        <v>11.55</v>
      </c>
      <c r="E710" s="1">
        <f>'1.Time_constants_calculation'!E704</f>
        <v>2.3020000000000005</v>
      </c>
      <c r="F710" s="1">
        <f>'1.Time_constants_calculation'!H704</f>
        <v>21.695</v>
      </c>
      <c r="G710" s="1">
        <f t="shared" si="128"/>
        <v>-0.63839445792893834</v>
      </c>
      <c r="H710" s="1">
        <f t="shared" si="129"/>
        <v>22.704032167315557</v>
      </c>
      <c r="I710" s="1">
        <f t="shared" si="130"/>
        <v>-265.64951028661409</v>
      </c>
      <c r="J710" s="1">
        <f t="shared" si="131"/>
        <v>1025.4172723532934</v>
      </c>
      <c r="K710" s="1">
        <f t="shared" si="132"/>
        <v>2.3026171600708949</v>
      </c>
      <c r="L710" s="1">
        <f>K710+'1.Time_constants_calculation'!$N$6*(3*G710*C710+2*H710*D710+I710)</f>
        <v>2.3026171600708949</v>
      </c>
      <c r="M710" s="1">
        <f>K710+('1.Time_constants_calculation'!$N$9)*(3*G710*C710+2*H710*$D710+I710)+('1.Time_constants_calculation'!$N$10)*(6*G710*D710+2*H710)</f>
        <v>2.3026171600708949</v>
      </c>
      <c r="N710" s="1">
        <f>K710+('1.Time_constants_calculation'!$N$13)*(3*G710*C710+2*H710*$D710+I710)+('1.Time_constants_calculation'!$N$14)*(6*G710*D710+2*H710)+('1.Time_constants_calculation'!$N$15)*(6*G710)</f>
        <v>2.3026171600708949</v>
      </c>
      <c r="O710" s="1">
        <f t="shared" si="124"/>
        <v>19.392382839929105</v>
      </c>
      <c r="P710" s="1">
        <f t="shared" si="125"/>
        <v>19.392382839929105</v>
      </c>
      <c r="Q710" s="1">
        <f t="shared" si="126"/>
        <v>19.392382839929105</v>
      </c>
      <c r="R710" s="1">
        <f t="shared" si="127"/>
        <v>19.392382839929105</v>
      </c>
    </row>
    <row r="711" spans="2:18" x14ac:dyDescent="0.4">
      <c r="B711" s="1">
        <f t="shared" si="122"/>
        <v>1547.4786296296295</v>
      </c>
      <c r="C711" s="1">
        <f t="shared" si="123"/>
        <v>133.78777777777776</v>
      </c>
      <c r="D711" s="1">
        <f>'1.Time_constants_calculation'!C705</f>
        <v>11.566666666666666</v>
      </c>
      <c r="E711" s="1">
        <f>'1.Time_constants_calculation'!E705</f>
        <v>2.359</v>
      </c>
      <c r="F711" s="1">
        <f>'1.Time_constants_calculation'!H705</f>
        <v>21.695</v>
      </c>
      <c r="G711" s="1">
        <f t="shared" si="128"/>
        <v>-0.62600285397296695</v>
      </c>
      <c r="H711" s="1">
        <f t="shared" si="129"/>
        <v>22.277140626973999</v>
      </c>
      <c r="I711" s="1">
        <f t="shared" si="130"/>
        <v>-260.74852920305835</v>
      </c>
      <c r="J711" s="1">
        <f t="shared" si="131"/>
        <v>1006.6662777360982</v>
      </c>
      <c r="K711" s="1">
        <f t="shared" si="132"/>
        <v>2.3580577363015891</v>
      </c>
      <c r="L711" s="1">
        <f>K711+'1.Time_constants_calculation'!$N$6*(3*G711*C711+2*H711*D711+I711)</f>
        <v>2.3580577363015891</v>
      </c>
      <c r="M711" s="1">
        <f>K711+('1.Time_constants_calculation'!$N$9)*(3*G711*C711+2*H711*$D711+I711)+('1.Time_constants_calculation'!$N$10)*(6*G711*D711+2*H711)</f>
        <v>2.3580577363015891</v>
      </c>
      <c r="N711" s="1">
        <f>K711+('1.Time_constants_calculation'!$N$13)*(3*G711*C711+2*H711*$D711+I711)+('1.Time_constants_calculation'!$N$14)*(6*G711*D711+2*H711)+('1.Time_constants_calculation'!$N$15)*(6*G711)</f>
        <v>2.3580577363015891</v>
      </c>
      <c r="O711" s="1">
        <f t="shared" si="124"/>
        <v>19.336942263698411</v>
      </c>
      <c r="P711" s="1">
        <f t="shared" si="125"/>
        <v>19.336942263698411</v>
      </c>
      <c r="Q711" s="1">
        <f t="shared" si="126"/>
        <v>19.336942263698411</v>
      </c>
      <c r="R711" s="1">
        <f t="shared" si="127"/>
        <v>19.336942263698411</v>
      </c>
    </row>
    <row r="712" spans="2:18" x14ac:dyDescent="0.4">
      <c r="B712" s="1">
        <f t="shared" si="122"/>
        <v>1554.1776620370372</v>
      </c>
      <c r="C712" s="1">
        <f t="shared" si="123"/>
        <v>134.17361111111111</v>
      </c>
      <c r="D712" s="1">
        <f>'1.Time_constants_calculation'!C706</f>
        <v>11.583333333333334</v>
      </c>
      <c r="E712" s="1">
        <f>'1.Time_constants_calculation'!E706</f>
        <v>2.415</v>
      </c>
      <c r="F712" s="1">
        <f>'1.Time_constants_calculation'!H706</f>
        <v>21.695</v>
      </c>
      <c r="G712" s="1">
        <f t="shared" si="128"/>
        <v>-0.6261679127400841</v>
      </c>
      <c r="H712" s="1">
        <f t="shared" si="129"/>
        <v>22.285450551832497</v>
      </c>
      <c r="I712" s="1">
        <f t="shared" si="130"/>
        <v>-260.87454718862512</v>
      </c>
      <c r="J712" s="1">
        <f t="shared" si="131"/>
        <v>1007.2674513801435</v>
      </c>
      <c r="K712" s="1">
        <f t="shared" si="132"/>
        <v>2.4138062243769127</v>
      </c>
      <c r="L712" s="1">
        <f>K712+'1.Time_constants_calculation'!$N$6*(3*G712*C712+2*H712*D712+I712)</f>
        <v>2.4138062243769127</v>
      </c>
      <c r="M712" s="1">
        <f>K712+('1.Time_constants_calculation'!$N$9)*(3*G712*C712+2*H712*$D712+I712)+('1.Time_constants_calculation'!$N$10)*(6*G712*D712+2*H712)</f>
        <v>2.4138062243769127</v>
      </c>
      <c r="N712" s="1">
        <f>K712+('1.Time_constants_calculation'!$N$13)*(3*G712*C712+2*H712*$D712+I712)+('1.Time_constants_calculation'!$N$14)*(6*G712*D712+2*H712)+('1.Time_constants_calculation'!$N$15)*(6*G712)</f>
        <v>2.4138062243769127</v>
      </c>
      <c r="O712" s="1">
        <f t="shared" si="124"/>
        <v>19.281193775623088</v>
      </c>
      <c r="P712" s="1">
        <f t="shared" si="125"/>
        <v>19.281193775623088</v>
      </c>
      <c r="Q712" s="1">
        <f t="shared" si="126"/>
        <v>19.281193775623088</v>
      </c>
      <c r="R712" s="1">
        <f t="shared" si="127"/>
        <v>19.281193775623088</v>
      </c>
    </row>
    <row r="713" spans="2:18" x14ac:dyDescent="0.4">
      <c r="B713" s="1">
        <f t="shared" si="122"/>
        <v>1560.896</v>
      </c>
      <c r="C713" s="1">
        <f t="shared" si="123"/>
        <v>134.56</v>
      </c>
      <c r="D713" s="1">
        <f>'1.Time_constants_calculation'!C707</f>
        <v>11.6</v>
      </c>
      <c r="E713" s="1">
        <f>'1.Time_constants_calculation'!E707</f>
        <v>2.4700000000000006</v>
      </c>
      <c r="F713" s="1">
        <f>'1.Time_constants_calculation'!H707</f>
        <v>21.695</v>
      </c>
      <c r="G713" s="1">
        <f t="shared" si="128"/>
        <v>-0.62321962166681477</v>
      </c>
      <c r="H713" s="1">
        <f t="shared" si="129"/>
        <v>22.184667794584247</v>
      </c>
      <c r="I713" s="1">
        <f t="shared" si="130"/>
        <v>-259.72675132328811</v>
      </c>
      <c r="J713" s="1">
        <f t="shared" si="131"/>
        <v>1002.9123067327923</v>
      </c>
      <c r="K713" s="1">
        <f t="shared" si="132"/>
        <v>2.469875240662077</v>
      </c>
      <c r="L713" s="1">
        <f>K713+'1.Time_constants_calculation'!$N$6*(3*G713*C713+2*H713*D713+I713)</f>
        <v>2.469875240662077</v>
      </c>
      <c r="M713" s="1">
        <f>K713+('1.Time_constants_calculation'!$N$9)*(3*G713*C713+2*H713*$D713+I713)+('1.Time_constants_calculation'!$N$10)*(6*G713*D713+2*H713)</f>
        <v>2.469875240662077</v>
      </c>
      <c r="N713" s="1">
        <f>K713+('1.Time_constants_calculation'!$N$13)*(3*G713*C713+2*H713*$D713+I713)+('1.Time_constants_calculation'!$N$14)*(6*G713*D713+2*H713)+('1.Time_constants_calculation'!$N$15)*(6*G713)</f>
        <v>2.469875240662077</v>
      </c>
      <c r="O713" s="1">
        <f t="shared" si="124"/>
        <v>19.225124759337923</v>
      </c>
      <c r="P713" s="1">
        <f t="shared" si="125"/>
        <v>19.225124759337923</v>
      </c>
      <c r="Q713" s="1">
        <f t="shared" si="126"/>
        <v>19.225124759337923</v>
      </c>
      <c r="R713" s="1">
        <f t="shared" si="127"/>
        <v>19.225124759337923</v>
      </c>
    </row>
    <row r="714" spans="2:18" x14ac:dyDescent="0.4">
      <c r="B714" s="1">
        <f t="shared" si="122"/>
        <v>1567.6336712962964</v>
      </c>
      <c r="C714" s="1">
        <f t="shared" si="123"/>
        <v>134.94694444444445</v>
      </c>
      <c r="D714" s="1">
        <f>'1.Time_constants_calculation'!C708</f>
        <v>11.616666666666667</v>
      </c>
      <c r="E714" s="1">
        <f>'1.Time_constants_calculation'!E708</f>
        <v>2.5270000000000001</v>
      </c>
      <c r="F714" s="1">
        <f>'1.Time_constants_calculation'!H708</f>
        <v>21.695</v>
      </c>
      <c r="G714" s="1">
        <f t="shared" si="128"/>
        <v>-0.58701646115681039</v>
      </c>
      <c r="H714" s="1">
        <f t="shared" si="129"/>
        <v>20.92337340743542</v>
      </c>
      <c r="I714" s="1">
        <f t="shared" si="130"/>
        <v>-245.08199250776349</v>
      </c>
      <c r="J714" s="1">
        <f t="shared" si="131"/>
        <v>946.24355074909636</v>
      </c>
      <c r="K714" s="1">
        <f t="shared" si="132"/>
        <v>2.5262764728543061</v>
      </c>
      <c r="L714" s="1">
        <f>K714+'1.Time_constants_calculation'!$N$6*(3*G714*C714+2*H714*D714+I714)</f>
        <v>2.5262764728543061</v>
      </c>
      <c r="M714" s="1">
        <f>K714+('1.Time_constants_calculation'!$N$9)*(3*G714*C714+2*H714*$D714+I714)+('1.Time_constants_calculation'!$N$10)*(6*G714*D714+2*H714)</f>
        <v>2.5262764728543061</v>
      </c>
      <c r="N714" s="1">
        <f>K714+('1.Time_constants_calculation'!$N$13)*(3*G714*C714+2*H714*$D714+I714)+('1.Time_constants_calculation'!$N$14)*(6*G714*D714+2*H714)+('1.Time_constants_calculation'!$N$15)*(6*G714)</f>
        <v>2.5262764728543061</v>
      </c>
      <c r="O714" s="1">
        <f t="shared" si="124"/>
        <v>19.168723527145694</v>
      </c>
      <c r="P714" s="1">
        <f t="shared" si="125"/>
        <v>19.168723527145694</v>
      </c>
      <c r="Q714" s="1">
        <f t="shared" si="126"/>
        <v>19.168723527145694</v>
      </c>
      <c r="R714" s="1">
        <f t="shared" si="127"/>
        <v>19.168723527145694</v>
      </c>
    </row>
    <row r="715" spans="2:18" x14ac:dyDescent="0.4">
      <c r="B715" s="1">
        <f t="shared" si="122"/>
        <v>1574.3907037037036</v>
      </c>
      <c r="C715" s="1">
        <f t="shared" si="123"/>
        <v>135.33444444444444</v>
      </c>
      <c r="D715" s="1">
        <f>'1.Time_constants_calculation'!C709</f>
        <v>11.633333333333333</v>
      </c>
      <c r="E715" s="1">
        <f>'1.Time_constants_calculation'!E709</f>
        <v>2.585</v>
      </c>
      <c r="F715" s="1">
        <f>'1.Time_constants_calculation'!H709</f>
        <v>21.695</v>
      </c>
      <c r="G715" s="1">
        <f t="shared" si="128"/>
        <v>-0.5757940912224192</v>
      </c>
      <c r="H715" s="1">
        <f t="shared" si="129"/>
        <v>20.53448708369336</v>
      </c>
      <c r="I715" s="1">
        <f t="shared" si="130"/>
        <v>-240.59104624651715</v>
      </c>
      <c r="J715" s="1">
        <f t="shared" si="131"/>
        <v>928.96009859519677</v>
      </c>
      <c r="K715" s="1">
        <f t="shared" si="132"/>
        <v>2.58279754920909</v>
      </c>
      <c r="L715" s="1">
        <f>K715+'1.Time_constants_calculation'!$N$6*(3*G715*C715+2*H715*D715+I715)</f>
        <v>2.58279754920909</v>
      </c>
      <c r="M715" s="1">
        <f>K715+('1.Time_constants_calculation'!$N$9)*(3*G715*C715+2*H715*$D715+I715)+('1.Time_constants_calculation'!$N$10)*(6*G715*D715+2*H715)</f>
        <v>2.58279754920909</v>
      </c>
      <c r="N715" s="1">
        <f>K715+('1.Time_constants_calculation'!$N$13)*(3*G715*C715+2*H715*$D715+I715)+('1.Time_constants_calculation'!$N$14)*(6*G715*D715+2*H715)+('1.Time_constants_calculation'!$N$15)*(6*G715)</f>
        <v>2.58279754920909</v>
      </c>
      <c r="O715" s="1">
        <f t="shared" si="124"/>
        <v>19.11220245079091</v>
      </c>
      <c r="P715" s="1">
        <f t="shared" si="125"/>
        <v>19.11220245079091</v>
      </c>
      <c r="Q715" s="1">
        <f t="shared" si="126"/>
        <v>19.11220245079091</v>
      </c>
      <c r="R715" s="1">
        <f t="shared" si="127"/>
        <v>19.11220245079091</v>
      </c>
    </row>
    <row r="716" spans="2:18" x14ac:dyDescent="0.4">
      <c r="B716" s="1">
        <f t="shared" si="122"/>
        <v>1581.1671249999999</v>
      </c>
      <c r="C716" s="1">
        <f t="shared" si="123"/>
        <v>135.7225</v>
      </c>
      <c r="D716" s="1">
        <f>'1.Time_constants_calculation'!C710</f>
        <v>11.65</v>
      </c>
      <c r="E716" s="1">
        <f>'1.Time_constants_calculation'!E710</f>
        <v>2.641</v>
      </c>
      <c r="F716" s="1">
        <f>'1.Time_constants_calculation'!H710</f>
        <v>21.695</v>
      </c>
      <c r="G716" s="1">
        <f t="shared" si="128"/>
        <v>-0.56784525130819008</v>
      </c>
      <c r="H716" s="1">
        <f t="shared" si="129"/>
        <v>20.259133650561694</v>
      </c>
      <c r="I716" s="1">
        <f t="shared" si="130"/>
        <v>-237.41239495919453</v>
      </c>
      <c r="J716" s="1">
        <f t="shared" si="131"/>
        <v>916.73193660903326</v>
      </c>
      <c r="K716" s="1">
        <f t="shared" si="132"/>
        <v>2.6395587669026099</v>
      </c>
      <c r="L716" s="1">
        <f>K716+'1.Time_constants_calculation'!$N$6*(3*G716*C716+2*H716*D716+I716)</f>
        <v>2.6395587669026099</v>
      </c>
      <c r="M716" s="1">
        <f>K716+('1.Time_constants_calculation'!$N$9)*(3*G716*C716+2*H716*$D716+I716)+('1.Time_constants_calculation'!$N$10)*(6*G716*D716+2*H716)</f>
        <v>2.6395587669026099</v>
      </c>
      <c r="N716" s="1">
        <f>K716+('1.Time_constants_calculation'!$N$13)*(3*G716*C716+2*H716*$D716+I716)+('1.Time_constants_calculation'!$N$14)*(6*G716*D716+2*H716)+('1.Time_constants_calculation'!$N$15)*(6*G716)</f>
        <v>2.6395587669026099</v>
      </c>
      <c r="O716" s="1">
        <f t="shared" si="124"/>
        <v>19.05544123309739</v>
      </c>
      <c r="P716" s="1">
        <f t="shared" si="125"/>
        <v>19.05544123309739</v>
      </c>
      <c r="Q716" s="1">
        <f t="shared" si="126"/>
        <v>19.05544123309739</v>
      </c>
      <c r="R716" s="1">
        <f t="shared" si="127"/>
        <v>19.05544123309739</v>
      </c>
    </row>
    <row r="717" spans="2:18" x14ac:dyDescent="0.4">
      <c r="B717" s="1">
        <f t="shared" si="122"/>
        <v>1587.9629629629626</v>
      </c>
      <c r="C717" s="1">
        <f t="shared" si="123"/>
        <v>136.11111111111109</v>
      </c>
      <c r="D717" s="1">
        <f>'1.Time_constants_calculation'!C711</f>
        <v>11.666666666666666</v>
      </c>
      <c r="E717" s="1">
        <f>'1.Time_constants_calculation'!E711</f>
        <v>2.6970000000000001</v>
      </c>
      <c r="F717" s="1">
        <f>'1.Time_constants_calculation'!H711</f>
        <v>21.695</v>
      </c>
      <c r="G717" s="1">
        <f t="shared" si="128"/>
        <v>-0.53317234005264125</v>
      </c>
      <c r="H717" s="1">
        <f t="shared" si="129"/>
        <v>19.053108035633997</v>
      </c>
      <c r="I717" s="1">
        <f t="shared" si="130"/>
        <v>-223.43246166771777</v>
      </c>
      <c r="J717" s="1">
        <f t="shared" si="131"/>
        <v>862.72664042934048</v>
      </c>
      <c r="K717" s="1">
        <f t="shared" si="132"/>
        <v>2.6963636095938455</v>
      </c>
      <c r="L717" s="1">
        <f>K717+'1.Time_constants_calculation'!$N$6*(3*G717*C717+2*H717*D717+I717)</f>
        <v>2.6963636095938455</v>
      </c>
      <c r="M717" s="1">
        <f>K717+('1.Time_constants_calculation'!$N$9)*(3*G717*C717+2*H717*$D717+I717)+('1.Time_constants_calculation'!$N$10)*(6*G717*D717+2*H717)</f>
        <v>2.6963636095938455</v>
      </c>
      <c r="N717" s="1">
        <f>K717+('1.Time_constants_calculation'!$N$13)*(3*G717*C717+2*H717*$D717+I717)+('1.Time_constants_calculation'!$N$14)*(6*G717*D717+2*H717)+('1.Time_constants_calculation'!$N$15)*(6*G717)</f>
        <v>2.6963636095938455</v>
      </c>
      <c r="O717" s="1">
        <f t="shared" si="124"/>
        <v>18.998636390406155</v>
      </c>
      <c r="P717" s="1">
        <f t="shared" si="125"/>
        <v>18.998636390406155</v>
      </c>
      <c r="Q717" s="1">
        <f t="shared" si="126"/>
        <v>18.998636390406155</v>
      </c>
      <c r="R717" s="1">
        <f t="shared" si="127"/>
        <v>18.998636390406155</v>
      </c>
    </row>
    <row r="718" spans="2:18" x14ac:dyDescent="0.4">
      <c r="B718" s="1">
        <f t="shared" si="122"/>
        <v>1594.7782453703705</v>
      </c>
      <c r="C718" s="1">
        <f t="shared" si="123"/>
        <v>136.5002777777778</v>
      </c>
      <c r="D718" s="1">
        <f>'1.Time_constants_calculation'!C712</f>
        <v>11.683333333333334</v>
      </c>
      <c r="E718" s="1">
        <f>'1.Time_constants_calculation'!E712</f>
        <v>2.7560000000000002</v>
      </c>
      <c r="F718" s="1">
        <f>'1.Time_constants_calculation'!H712</f>
        <v>21.695</v>
      </c>
      <c r="G718" s="1">
        <f t="shared" si="128"/>
        <v>-0.48451740638148966</v>
      </c>
      <c r="H718" s="1">
        <f t="shared" si="129"/>
        <v>17.343652938660938</v>
      </c>
      <c r="I718" s="1">
        <f t="shared" si="130"/>
        <v>-203.41626534294869</v>
      </c>
      <c r="J718" s="1">
        <f t="shared" si="131"/>
        <v>784.6181726378461</v>
      </c>
      <c r="K718" s="1">
        <f t="shared" si="132"/>
        <v>2.7537638225110186</v>
      </c>
      <c r="L718" s="1">
        <f>K718+'1.Time_constants_calculation'!$N$6*(3*G718*C718+2*H718*D718+I718)</f>
        <v>2.7537638225110186</v>
      </c>
      <c r="M718" s="1">
        <f>K718+('1.Time_constants_calculation'!$N$9)*(3*G718*C718+2*H718*$D718+I718)+('1.Time_constants_calculation'!$N$10)*(6*G718*D718+2*H718)</f>
        <v>2.7537638225110186</v>
      </c>
      <c r="N718" s="1">
        <f>K718+('1.Time_constants_calculation'!$N$13)*(3*G718*C718+2*H718*$D718+I718)+('1.Time_constants_calculation'!$N$14)*(6*G718*D718+2*H718)+('1.Time_constants_calculation'!$N$15)*(6*G718)</f>
        <v>2.7537638225110186</v>
      </c>
      <c r="O718" s="1">
        <f t="shared" si="124"/>
        <v>18.941236177488982</v>
      </c>
      <c r="P718" s="1">
        <f t="shared" si="125"/>
        <v>18.941236177488982</v>
      </c>
      <c r="Q718" s="1">
        <f t="shared" si="126"/>
        <v>18.941236177488982</v>
      </c>
      <c r="R718" s="1">
        <f t="shared" si="127"/>
        <v>18.941236177488982</v>
      </c>
    </row>
    <row r="719" spans="2:18" x14ac:dyDescent="0.4">
      <c r="B719" s="1">
        <f t="shared" si="122"/>
        <v>1601.6129999999998</v>
      </c>
      <c r="C719" s="1">
        <f t="shared" si="123"/>
        <v>136.88999999999999</v>
      </c>
      <c r="D719" s="1">
        <f>'1.Time_constants_calculation'!C713</f>
        <v>11.7</v>
      </c>
      <c r="E719" s="1">
        <f>'1.Time_constants_calculation'!E713</f>
        <v>2.8130000000000006</v>
      </c>
      <c r="F719" s="1">
        <f>'1.Time_constants_calculation'!H713</f>
        <v>21.695</v>
      </c>
      <c r="G719" s="1">
        <f t="shared" si="128"/>
        <v>-0.48007464233856884</v>
      </c>
      <c r="H719" s="1">
        <f t="shared" si="129"/>
        <v>17.187719174744583</v>
      </c>
      <c r="I719" s="1">
        <f t="shared" si="130"/>
        <v>-201.5922690175255</v>
      </c>
      <c r="J719" s="1">
        <f t="shared" si="131"/>
        <v>777.5076008071112</v>
      </c>
      <c r="K719" s="1">
        <f t="shared" si="132"/>
        <v>2.8111429930463601</v>
      </c>
      <c r="L719" s="1">
        <f>K719+'1.Time_constants_calculation'!$N$6*(3*G719*C719+2*H719*D719+I719)</f>
        <v>2.8111429930463601</v>
      </c>
      <c r="M719" s="1">
        <f>K719+('1.Time_constants_calculation'!$N$9)*(3*G719*C719+2*H719*$D719+I719)+('1.Time_constants_calculation'!$N$10)*(6*G719*D719+2*H719)</f>
        <v>2.8111429930463601</v>
      </c>
      <c r="N719" s="1">
        <f>K719+('1.Time_constants_calculation'!$N$13)*(3*G719*C719+2*H719*$D719+I719)+('1.Time_constants_calculation'!$N$14)*(6*G719*D719+2*H719)+('1.Time_constants_calculation'!$N$15)*(6*G719)</f>
        <v>2.8111429930463601</v>
      </c>
      <c r="O719" s="1">
        <f t="shared" si="124"/>
        <v>18.88385700695364</v>
      </c>
      <c r="P719" s="1">
        <f t="shared" si="125"/>
        <v>18.88385700695364</v>
      </c>
      <c r="Q719" s="1">
        <f t="shared" si="126"/>
        <v>18.88385700695364</v>
      </c>
      <c r="R719" s="1">
        <f t="shared" si="127"/>
        <v>18.88385700695364</v>
      </c>
    </row>
    <row r="720" spans="2:18" x14ac:dyDescent="0.4">
      <c r="B720" s="1">
        <f t="shared" si="122"/>
        <v>1608.4672546296295</v>
      </c>
      <c r="C720" s="1">
        <f t="shared" si="123"/>
        <v>137.28027777777777</v>
      </c>
      <c r="D720" s="1">
        <f>'1.Time_constants_calculation'!C714</f>
        <v>11.716666666666667</v>
      </c>
      <c r="E720" s="1">
        <f>'1.Time_constants_calculation'!E714</f>
        <v>2.8690000000000007</v>
      </c>
      <c r="F720" s="1">
        <f>'1.Time_constants_calculation'!H714</f>
        <v>21.695</v>
      </c>
      <c r="G720" s="1">
        <f t="shared" si="128"/>
        <v>-0.47672061567745777</v>
      </c>
      <c r="H720" s="1">
        <f t="shared" si="129"/>
        <v>17.069891259846607</v>
      </c>
      <c r="I720" s="1">
        <f t="shared" si="130"/>
        <v>-200.21275191572013</v>
      </c>
      <c r="J720" s="1">
        <f t="shared" si="131"/>
        <v>772.12486407797451</v>
      </c>
      <c r="K720" s="1">
        <f t="shared" si="132"/>
        <v>2.8687013295898396</v>
      </c>
      <c r="L720" s="1">
        <f>K720+'1.Time_constants_calculation'!$N$6*(3*G720*C720+2*H720*D720+I720)</f>
        <v>2.8687013295898396</v>
      </c>
      <c r="M720" s="1">
        <f>K720+('1.Time_constants_calculation'!$N$9)*(3*G720*C720+2*H720*$D720+I720)+('1.Time_constants_calculation'!$N$10)*(6*G720*D720+2*H720)</f>
        <v>2.8687013295898396</v>
      </c>
      <c r="N720" s="1">
        <f>K720+('1.Time_constants_calculation'!$N$13)*(3*G720*C720+2*H720*$D720+I720)+('1.Time_constants_calculation'!$N$14)*(6*G720*D720+2*H720)+('1.Time_constants_calculation'!$N$15)*(6*G720)</f>
        <v>2.8687013295898396</v>
      </c>
      <c r="O720" s="1">
        <f t="shared" si="124"/>
        <v>18.826298670410161</v>
      </c>
      <c r="P720" s="1">
        <f t="shared" si="125"/>
        <v>18.826298670410161</v>
      </c>
      <c r="Q720" s="1">
        <f t="shared" si="126"/>
        <v>18.826298670410161</v>
      </c>
      <c r="R720" s="1">
        <f t="shared" si="127"/>
        <v>18.826298670410161</v>
      </c>
    </row>
    <row r="721" spans="2:18" x14ac:dyDescent="0.4">
      <c r="B721" s="1">
        <f t="shared" si="122"/>
        <v>1615.3410370370366</v>
      </c>
      <c r="C721" s="1">
        <f t="shared" si="123"/>
        <v>137.67111111111109</v>
      </c>
      <c r="D721" s="1">
        <f>'1.Time_constants_calculation'!C715</f>
        <v>11.733333333333333</v>
      </c>
      <c r="E721" s="1">
        <f>'1.Time_constants_calculation'!E715</f>
        <v>2.9270000000000005</v>
      </c>
      <c r="F721" s="1">
        <f>'1.Time_constants_calculation'!H715</f>
        <v>21.695</v>
      </c>
      <c r="G721" s="1">
        <f t="shared" si="128"/>
        <v>-0.44366332890116877</v>
      </c>
      <c r="H721" s="1">
        <f t="shared" si="129"/>
        <v>15.904267611225798</v>
      </c>
      <c r="I721" s="1">
        <f t="shared" si="130"/>
        <v>-186.51514326588202</v>
      </c>
      <c r="J721" s="1">
        <f t="shared" si="131"/>
        <v>718.48024761803845</v>
      </c>
      <c r="K721" s="1">
        <f t="shared" si="132"/>
        <v>2.9265116084175133</v>
      </c>
      <c r="L721" s="1">
        <f>K721+'1.Time_constants_calculation'!$N$6*(3*G721*C721+2*H721*D721+I721)</f>
        <v>2.9265116084175133</v>
      </c>
      <c r="M721" s="1">
        <f>K721+('1.Time_constants_calculation'!$N$9)*(3*G721*C721+2*H721*$D721+I721)+('1.Time_constants_calculation'!$N$10)*(6*G721*D721+2*H721)</f>
        <v>2.9265116084175133</v>
      </c>
      <c r="N721" s="1">
        <f>K721+('1.Time_constants_calculation'!$N$13)*(3*G721*C721+2*H721*$D721+I721)+('1.Time_constants_calculation'!$N$14)*(6*G721*D721+2*H721)+('1.Time_constants_calculation'!$N$15)*(6*G721)</f>
        <v>2.9265116084175133</v>
      </c>
      <c r="O721" s="1">
        <f t="shared" si="124"/>
        <v>18.768488391582487</v>
      </c>
      <c r="P721" s="1">
        <f t="shared" si="125"/>
        <v>18.768488391582487</v>
      </c>
      <c r="Q721" s="1">
        <f t="shared" si="126"/>
        <v>18.768488391582487</v>
      </c>
      <c r="R721" s="1">
        <f t="shared" si="127"/>
        <v>18.768488391582487</v>
      </c>
    </row>
    <row r="722" spans="2:18" x14ac:dyDescent="0.4">
      <c r="B722" s="1">
        <f t="shared" ref="B722:B785" si="133">D722^3</f>
        <v>1622.234375</v>
      </c>
      <c r="C722" s="1">
        <f t="shared" ref="C722:C785" si="134">D722^2</f>
        <v>138.0625</v>
      </c>
      <c r="D722" s="1">
        <f>'1.Time_constants_calculation'!C716</f>
        <v>11.75</v>
      </c>
      <c r="E722" s="1">
        <f>'1.Time_constants_calculation'!E716</f>
        <v>2.9860000000000007</v>
      </c>
      <c r="F722" s="1">
        <f>'1.Time_constants_calculation'!H716</f>
        <v>21.695</v>
      </c>
      <c r="G722" s="1">
        <f t="shared" si="128"/>
        <v>-0.42941298435093822</v>
      </c>
      <c r="H722" s="1">
        <f t="shared" si="129"/>
        <v>15.403341063530657</v>
      </c>
      <c r="I722" s="1">
        <f t="shared" si="130"/>
        <v>-180.64676394753934</v>
      </c>
      <c r="J722" s="1">
        <f t="shared" si="131"/>
        <v>695.5685166665512</v>
      </c>
      <c r="K722" s="1">
        <f t="shared" si="132"/>
        <v>2.9843115812361702</v>
      </c>
      <c r="L722" s="1">
        <f>K722+'1.Time_constants_calculation'!$N$6*(3*G722*C722+2*H722*D722+I722)</f>
        <v>2.9843115812361702</v>
      </c>
      <c r="M722" s="1">
        <f>K722+('1.Time_constants_calculation'!$N$9)*(3*G722*C722+2*H722*$D722+I722)+('1.Time_constants_calculation'!$N$10)*(6*G722*D722+2*H722)</f>
        <v>2.9843115812361702</v>
      </c>
      <c r="N722" s="1">
        <f>K722+('1.Time_constants_calculation'!$N$13)*(3*G722*C722+2*H722*$D722+I722)+('1.Time_constants_calculation'!$N$14)*(6*G722*D722+2*H722)+('1.Time_constants_calculation'!$N$15)*(6*G722)</f>
        <v>2.9843115812361702</v>
      </c>
      <c r="O722" s="1">
        <f t="shared" si="124"/>
        <v>18.71068841876383</v>
      </c>
      <c r="P722" s="1">
        <f t="shared" si="125"/>
        <v>18.71068841876383</v>
      </c>
      <c r="Q722" s="1">
        <f t="shared" si="126"/>
        <v>18.71068841876383</v>
      </c>
      <c r="R722" s="1">
        <f t="shared" si="127"/>
        <v>18.71068841876383</v>
      </c>
    </row>
    <row r="723" spans="2:18" x14ac:dyDescent="0.4">
      <c r="B723" s="1">
        <f t="shared" si="133"/>
        <v>1629.1472962962969</v>
      </c>
      <c r="C723" s="1">
        <f t="shared" si="134"/>
        <v>138.45444444444448</v>
      </c>
      <c r="D723" s="1">
        <f>'1.Time_constants_calculation'!C717</f>
        <v>11.766666666666667</v>
      </c>
      <c r="E723" s="1">
        <f>'1.Time_constants_calculation'!E717</f>
        <v>3.0430000000000001</v>
      </c>
      <c r="F723" s="1">
        <f>'1.Time_constants_calculation'!H717</f>
        <v>21.695</v>
      </c>
      <c r="G723" s="1">
        <f t="shared" si="128"/>
        <v>-0.41527078175082788</v>
      </c>
      <c r="H723" s="1">
        <f t="shared" si="129"/>
        <v>14.903246930063878</v>
      </c>
      <c r="I723" s="1">
        <f t="shared" si="130"/>
        <v>-174.75314389061086</v>
      </c>
      <c r="J723" s="1">
        <f t="shared" si="131"/>
        <v>672.42081340042523</v>
      </c>
      <c r="K723" s="1">
        <f t="shared" si="132"/>
        <v>3.042323087726345</v>
      </c>
      <c r="L723" s="1">
        <f>K723+'1.Time_constants_calculation'!$N$6*(3*G723*C723+2*H723*D723+I723)</f>
        <v>3.042323087726345</v>
      </c>
      <c r="M723" s="1">
        <f>K723+('1.Time_constants_calculation'!$N$9)*(3*G723*C723+2*H723*$D723+I723)+('1.Time_constants_calculation'!$N$10)*(6*G723*D723+2*H723)</f>
        <v>3.042323087726345</v>
      </c>
      <c r="N723" s="1">
        <f>K723+('1.Time_constants_calculation'!$N$13)*(3*G723*C723+2*H723*$D723+I723)+('1.Time_constants_calculation'!$N$14)*(6*G723*D723+2*H723)+('1.Time_constants_calculation'!$N$15)*(6*G723)</f>
        <v>3.042323087726345</v>
      </c>
      <c r="O723" s="1">
        <f t="shared" si="124"/>
        <v>18.652676912273655</v>
      </c>
      <c r="P723" s="1">
        <f t="shared" si="125"/>
        <v>18.652676912273655</v>
      </c>
      <c r="Q723" s="1">
        <f t="shared" si="126"/>
        <v>18.652676912273655</v>
      </c>
      <c r="R723" s="1">
        <f t="shared" si="127"/>
        <v>18.652676912273655</v>
      </c>
    </row>
    <row r="724" spans="2:18" x14ac:dyDescent="0.4">
      <c r="B724" s="1">
        <f t="shared" si="133"/>
        <v>1636.0798287037035</v>
      </c>
      <c r="C724" s="1">
        <f t="shared" si="134"/>
        <v>138.84694444444443</v>
      </c>
      <c r="D724" s="1">
        <f>'1.Time_constants_calculation'!C718</f>
        <v>11.783333333333333</v>
      </c>
      <c r="E724" s="1">
        <f>'1.Time_constants_calculation'!E718</f>
        <v>3.101</v>
      </c>
      <c r="F724" s="1">
        <f>'1.Time_constants_calculation'!H718</f>
        <v>21.695</v>
      </c>
      <c r="G724" s="1">
        <f t="shared" si="128"/>
        <v>-0.39291548259192277</v>
      </c>
      <c r="H724" s="1">
        <f t="shared" si="129"/>
        <v>14.111894238041595</v>
      </c>
      <c r="I724" s="1">
        <f t="shared" si="130"/>
        <v>-165.4172426989193</v>
      </c>
      <c r="J724" s="1">
        <f t="shared" si="131"/>
        <v>635.71467203002544</v>
      </c>
      <c r="K724" s="1">
        <f t="shared" si="132"/>
        <v>3.1004620489707122</v>
      </c>
      <c r="L724" s="1">
        <f>K724+'1.Time_constants_calculation'!$N$6*(3*G724*C724+2*H724*D724+I724)</f>
        <v>3.1004620489707122</v>
      </c>
      <c r="M724" s="1">
        <f>K724+('1.Time_constants_calculation'!$N$9)*(3*G724*C724+2*H724*$D724+I724)+('1.Time_constants_calculation'!$N$10)*(6*G724*D724+2*H724)</f>
        <v>3.1004620489707122</v>
      </c>
      <c r="N724" s="1">
        <f>K724+('1.Time_constants_calculation'!$N$13)*(3*G724*C724+2*H724*$D724+I724)+('1.Time_constants_calculation'!$N$14)*(6*G724*D724+2*H724)+('1.Time_constants_calculation'!$N$15)*(6*G724)</f>
        <v>3.1004620489707122</v>
      </c>
      <c r="O724" s="1">
        <f t="shared" si="124"/>
        <v>18.594537951029288</v>
      </c>
      <c r="P724" s="1">
        <f t="shared" si="125"/>
        <v>18.594537951029288</v>
      </c>
      <c r="Q724" s="1">
        <f t="shared" si="126"/>
        <v>18.594537951029288</v>
      </c>
      <c r="R724" s="1">
        <f t="shared" si="127"/>
        <v>18.594537951029288</v>
      </c>
    </row>
    <row r="725" spans="2:18" x14ac:dyDescent="0.4">
      <c r="B725" s="1">
        <f t="shared" si="133"/>
        <v>1643.0320000000002</v>
      </c>
      <c r="C725" s="1">
        <f t="shared" si="134"/>
        <v>139.24</v>
      </c>
      <c r="D725" s="1">
        <f>'1.Time_constants_calculation'!C719</f>
        <v>11.8</v>
      </c>
      <c r="E725" s="1">
        <f>'1.Time_constants_calculation'!E719</f>
        <v>3.16</v>
      </c>
      <c r="F725" s="1">
        <f>'1.Time_constants_calculation'!H719</f>
        <v>21.695</v>
      </c>
      <c r="G725" s="1">
        <f t="shared" si="128"/>
        <v>-0.35065068117069265</v>
      </c>
      <c r="H725" s="1">
        <f t="shared" si="129"/>
        <v>12.620687218225838</v>
      </c>
      <c r="I725" s="1">
        <f t="shared" si="130"/>
        <v>-147.88279926619634</v>
      </c>
      <c r="J725" s="1">
        <f t="shared" si="131"/>
        <v>567.00131581218807</v>
      </c>
      <c r="K725" s="1">
        <f t="shared" si="132"/>
        <v>3.1584827515912366</v>
      </c>
      <c r="L725" s="1">
        <f>K725+'1.Time_constants_calculation'!$N$6*(3*G725*C725+2*H725*D725+I725)</f>
        <v>3.1584827515912366</v>
      </c>
      <c r="M725" s="1">
        <f>K725+('1.Time_constants_calculation'!$N$9)*(3*G725*C725+2*H725*$D725+I725)+('1.Time_constants_calculation'!$N$10)*(6*G725*D725+2*H725)</f>
        <v>3.1584827515912366</v>
      </c>
      <c r="N725" s="1">
        <f>K725+('1.Time_constants_calculation'!$N$13)*(3*G725*C725+2*H725*$D725+I725)+('1.Time_constants_calculation'!$N$14)*(6*G725*D725+2*H725)+('1.Time_constants_calculation'!$N$15)*(6*G725)</f>
        <v>3.1584827515912366</v>
      </c>
      <c r="O725" s="1">
        <f t="shared" si="124"/>
        <v>18.536517248408764</v>
      </c>
      <c r="P725" s="1">
        <f t="shared" si="125"/>
        <v>18.536517248408764</v>
      </c>
      <c r="Q725" s="1">
        <f t="shared" si="126"/>
        <v>18.536517248408764</v>
      </c>
      <c r="R725" s="1">
        <f t="shared" si="127"/>
        <v>18.536517248408764</v>
      </c>
    </row>
    <row r="726" spans="2:18" x14ac:dyDescent="0.4">
      <c r="B726" s="1">
        <f t="shared" si="133"/>
        <v>1650.0038379629627</v>
      </c>
      <c r="C726" s="1">
        <f t="shared" si="134"/>
        <v>139.63361111111109</v>
      </c>
      <c r="D726" s="1">
        <f>'1.Time_constants_calculation'!C720</f>
        <v>11.816666666666666</v>
      </c>
      <c r="E726" s="1">
        <f>'1.Time_constants_calculation'!E720</f>
        <v>3.2190000000000003</v>
      </c>
      <c r="F726" s="1">
        <f>'1.Time_constants_calculation'!H720</f>
        <v>21.695</v>
      </c>
      <c r="G726" s="1">
        <f t="shared" si="128"/>
        <v>-0.34076992190147859</v>
      </c>
      <c r="H726" s="1">
        <f t="shared" si="129"/>
        <v>12.268754346422655</v>
      </c>
      <c r="I726" s="1">
        <f t="shared" si="130"/>
        <v>-143.70530332833886</v>
      </c>
      <c r="J726" s="1">
        <f t="shared" si="131"/>
        <v>550.47566815473533</v>
      </c>
      <c r="K726" s="1">
        <f t="shared" si="132"/>
        <v>3.2167947178875238</v>
      </c>
      <c r="L726" s="1">
        <f>K726+'1.Time_constants_calculation'!$N$6*(3*G726*C726+2*H726*D726+I726)</f>
        <v>3.2167947178875238</v>
      </c>
      <c r="M726" s="1">
        <f>K726+('1.Time_constants_calculation'!$N$9)*(3*G726*C726+2*H726*$D726+I726)+('1.Time_constants_calculation'!$N$10)*(6*G726*D726+2*H726)</f>
        <v>3.2167947178875238</v>
      </c>
      <c r="N726" s="1">
        <f>K726+('1.Time_constants_calculation'!$N$13)*(3*G726*C726+2*H726*$D726+I726)+('1.Time_constants_calculation'!$N$14)*(6*G726*D726+2*H726)+('1.Time_constants_calculation'!$N$15)*(6*G726)</f>
        <v>3.2167947178875238</v>
      </c>
      <c r="O726" s="1">
        <f t="shared" si="124"/>
        <v>18.478205282112476</v>
      </c>
      <c r="P726" s="1">
        <f t="shared" si="125"/>
        <v>18.478205282112476</v>
      </c>
      <c r="Q726" s="1">
        <f t="shared" si="126"/>
        <v>18.478205282112476</v>
      </c>
      <c r="R726" s="1">
        <f t="shared" si="127"/>
        <v>18.478205282112476</v>
      </c>
    </row>
    <row r="727" spans="2:18" x14ac:dyDescent="0.4">
      <c r="B727" s="1">
        <f t="shared" si="133"/>
        <v>1656.9953703703707</v>
      </c>
      <c r="C727" s="1">
        <f t="shared" si="134"/>
        <v>140.0277777777778</v>
      </c>
      <c r="D727" s="1">
        <f>'1.Time_constants_calculation'!C721</f>
        <v>11.833333333333334</v>
      </c>
      <c r="E727" s="1">
        <f>'1.Time_constants_calculation'!E721</f>
        <v>3.2750000000000004</v>
      </c>
      <c r="F727" s="1">
        <f>'1.Time_constants_calculation'!H721</f>
        <v>21.695</v>
      </c>
      <c r="G727" s="1">
        <f t="shared" si="128"/>
        <v>-0.32517064881028057</v>
      </c>
      <c r="H727" s="1">
        <f t="shared" si="129"/>
        <v>11.712279826271855</v>
      </c>
      <c r="I727" s="1">
        <f t="shared" si="130"/>
        <v>-137.08965370021457</v>
      </c>
      <c r="J727" s="1">
        <f t="shared" si="131"/>
        <v>524.26454926496785</v>
      </c>
      <c r="K727" s="1">
        <f t="shared" si="132"/>
        <v>3.275237604475933</v>
      </c>
      <c r="L727" s="1">
        <f>K727+'1.Time_constants_calculation'!$N$6*(3*G727*C727+2*H727*D727+I727)</f>
        <v>3.275237604475933</v>
      </c>
      <c r="M727" s="1">
        <f>K727+('1.Time_constants_calculation'!$N$9)*(3*G727*C727+2*H727*$D727+I727)+('1.Time_constants_calculation'!$N$10)*(6*G727*D727+2*H727)</f>
        <v>3.275237604475933</v>
      </c>
      <c r="N727" s="1">
        <f>K727+('1.Time_constants_calculation'!$N$13)*(3*G727*C727+2*H727*$D727+I727)+('1.Time_constants_calculation'!$N$14)*(6*G727*D727+2*H727)+('1.Time_constants_calculation'!$N$15)*(6*G727)</f>
        <v>3.275237604475933</v>
      </c>
      <c r="O727" s="1">
        <f t="shared" si="124"/>
        <v>18.419762395524067</v>
      </c>
      <c r="P727" s="1">
        <f t="shared" si="125"/>
        <v>18.419762395524067</v>
      </c>
      <c r="Q727" s="1">
        <f t="shared" si="126"/>
        <v>18.419762395524067</v>
      </c>
      <c r="R727" s="1">
        <f t="shared" si="127"/>
        <v>18.419762395524067</v>
      </c>
    </row>
    <row r="728" spans="2:18" x14ac:dyDescent="0.4">
      <c r="B728" s="1">
        <f t="shared" si="133"/>
        <v>1664.0066249999998</v>
      </c>
      <c r="C728" s="1">
        <f t="shared" si="134"/>
        <v>140.42249999999999</v>
      </c>
      <c r="D728" s="1">
        <f>'1.Time_constants_calculation'!C722</f>
        <v>11.85</v>
      </c>
      <c r="E728" s="1">
        <f>'1.Time_constants_calculation'!E722</f>
        <v>3.3340000000000005</v>
      </c>
      <c r="F728" s="1">
        <f>'1.Time_constants_calculation'!H722</f>
        <v>21.695</v>
      </c>
      <c r="G728" s="1">
        <f t="shared" si="128"/>
        <v>-0.30644013773823281</v>
      </c>
      <c r="H728" s="1">
        <f t="shared" si="129"/>
        <v>11.045985813757584</v>
      </c>
      <c r="I728" s="1">
        <f t="shared" si="130"/>
        <v>-129.19049837712814</v>
      </c>
      <c r="J728" s="1">
        <f t="shared" si="131"/>
        <v>493.05455523795263</v>
      </c>
      <c r="K728" s="1">
        <f t="shared" si="132"/>
        <v>3.3336730390265075</v>
      </c>
      <c r="L728" s="1">
        <f>K728+'1.Time_constants_calculation'!$N$6*(3*G728*C728+2*H728*D728+I728)</f>
        <v>3.3336730390265075</v>
      </c>
      <c r="M728" s="1">
        <f>K728+('1.Time_constants_calculation'!$N$9)*(3*G728*C728+2*H728*$D728+I728)+('1.Time_constants_calculation'!$N$10)*(6*G728*D728+2*H728)</f>
        <v>3.3336730390265075</v>
      </c>
      <c r="N728" s="1">
        <f>K728+('1.Time_constants_calculation'!$N$13)*(3*G728*C728+2*H728*$D728+I728)+('1.Time_constants_calculation'!$N$14)*(6*G728*D728+2*H728)+('1.Time_constants_calculation'!$N$15)*(6*G728)</f>
        <v>3.3336730390265075</v>
      </c>
      <c r="O728" s="1">
        <f t="shared" si="124"/>
        <v>18.361326960973493</v>
      </c>
      <c r="P728" s="1">
        <f t="shared" si="125"/>
        <v>18.361326960973493</v>
      </c>
      <c r="Q728" s="1">
        <f t="shared" si="126"/>
        <v>18.361326960973493</v>
      </c>
      <c r="R728" s="1">
        <f t="shared" si="127"/>
        <v>18.361326960973493</v>
      </c>
    </row>
    <row r="729" spans="2:18" x14ac:dyDescent="0.4">
      <c r="B729" s="1">
        <f t="shared" si="133"/>
        <v>1671.0376296296299</v>
      </c>
      <c r="C729" s="1">
        <f t="shared" si="134"/>
        <v>140.81777777777779</v>
      </c>
      <c r="D729" s="1">
        <f>'1.Time_constants_calculation'!C723</f>
        <v>11.866666666666667</v>
      </c>
      <c r="E729" s="1">
        <f>'1.Time_constants_calculation'!E723</f>
        <v>3.3940000000000001</v>
      </c>
      <c r="F729" s="1">
        <f>'1.Time_constants_calculation'!H723</f>
        <v>21.695</v>
      </c>
      <c r="G729" s="1">
        <f t="shared" si="128"/>
        <v>-0.29258983709577391</v>
      </c>
      <c r="H729" s="1">
        <f t="shared" si="129"/>
        <v>10.55257978952962</v>
      </c>
      <c r="I729" s="1">
        <f t="shared" si="130"/>
        <v>-123.33251229728567</v>
      </c>
      <c r="J729" s="1">
        <f t="shared" si="131"/>
        <v>469.87576904228172</v>
      </c>
      <c r="K729" s="1">
        <f t="shared" si="132"/>
        <v>3.3921643978346765</v>
      </c>
      <c r="L729" s="1">
        <f>K729+'1.Time_constants_calculation'!$N$6*(3*G729*C729+2*H729*D729+I729)</f>
        <v>3.3921643978346765</v>
      </c>
      <c r="M729" s="1">
        <f>K729+('1.Time_constants_calculation'!$N$9)*(3*G729*C729+2*H729*$D729+I729)+('1.Time_constants_calculation'!$N$10)*(6*G729*D729+2*H729)</f>
        <v>3.3921643978346765</v>
      </c>
      <c r="N729" s="1">
        <f>K729+('1.Time_constants_calculation'!$N$13)*(3*G729*C729+2*H729*$D729+I729)+('1.Time_constants_calculation'!$N$14)*(6*G729*D729+2*H729)+('1.Time_constants_calculation'!$N$15)*(6*G729)</f>
        <v>3.3921643978346765</v>
      </c>
      <c r="O729" s="1">
        <f t="shared" si="124"/>
        <v>18.302835602165324</v>
      </c>
      <c r="P729" s="1">
        <f t="shared" si="125"/>
        <v>18.302835602165324</v>
      </c>
      <c r="Q729" s="1">
        <f t="shared" si="126"/>
        <v>18.302835602165324</v>
      </c>
      <c r="R729" s="1">
        <f t="shared" si="127"/>
        <v>18.302835602165324</v>
      </c>
    </row>
    <row r="730" spans="2:18" x14ac:dyDescent="0.4">
      <c r="B730" s="1">
        <f t="shared" si="133"/>
        <v>1678.088412037037</v>
      </c>
      <c r="C730" s="1">
        <f t="shared" si="134"/>
        <v>141.21361111111111</v>
      </c>
      <c r="D730" s="1">
        <f>'1.Time_constants_calculation'!C724</f>
        <v>11.883333333333333</v>
      </c>
      <c r="E730" s="1">
        <f>'1.Time_constants_calculation'!E724</f>
        <v>3.4510000000000005</v>
      </c>
      <c r="F730" s="1">
        <f>'1.Time_constants_calculation'!H724</f>
        <v>21.695</v>
      </c>
      <c r="G730" s="1">
        <f t="shared" si="128"/>
        <v>-0.2759636220240213</v>
      </c>
      <c r="H730" s="1">
        <f t="shared" si="129"/>
        <v>9.9586134947615133</v>
      </c>
      <c r="I730" s="1">
        <f t="shared" si="130"/>
        <v>-116.26076487405834</v>
      </c>
      <c r="J730" s="1">
        <f t="shared" si="131"/>
        <v>441.81575265497906</v>
      </c>
      <c r="K730" s="1">
        <f t="shared" si="132"/>
        <v>3.4507470610890323</v>
      </c>
      <c r="L730" s="1">
        <f>K730+'1.Time_constants_calculation'!$N$6*(3*G730*C730+2*H730*D730+I730)</f>
        <v>3.4507470610890323</v>
      </c>
      <c r="M730" s="1">
        <f>K730+('1.Time_constants_calculation'!$N$9)*(3*G730*C730+2*H730*$D730+I730)+('1.Time_constants_calculation'!$N$10)*(6*G730*D730+2*H730)</f>
        <v>3.4507470610890323</v>
      </c>
      <c r="N730" s="1">
        <f>K730+('1.Time_constants_calculation'!$N$13)*(3*G730*C730+2*H730*$D730+I730)+('1.Time_constants_calculation'!$N$14)*(6*G730*D730+2*H730)+('1.Time_constants_calculation'!$N$15)*(6*G730)</f>
        <v>3.4507470610890323</v>
      </c>
      <c r="O730" s="1">
        <f t="shared" si="124"/>
        <v>18.244252938910968</v>
      </c>
      <c r="P730" s="1">
        <f t="shared" si="125"/>
        <v>18.244252938910968</v>
      </c>
      <c r="Q730" s="1">
        <f t="shared" si="126"/>
        <v>18.244252938910968</v>
      </c>
      <c r="R730" s="1">
        <f t="shared" si="127"/>
        <v>18.244252938910968</v>
      </c>
    </row>
    <row r="731" spans="2:18" x14ac:dyDescent="0.4">
      <c r="B731" s="1">
        <f t="shared" si="133"/>
        <v>1685.1590000000001</v>
      </c>
      <c r="C731" s="1">
        <f t="shared" si="134"/>
        <v>141.61000000000001</v>
      </c>
      <c r="D731" s="1">
        <f>'1.Time_constants_calculation'!C725</f>
        <v>11.9</v>
      </c>
      <c r="E731" s="1">
        <f>'1.Time_constants_calculation'!E725</f>
        <v>3.508</v>
      </c>
      <c r="F731" s="1">
        <f>'1.Time_constants_calculation'!H725</f>
        <v>21.695</v>
      </c>
      <c r="G731" s="1">
        <f t="shared" si="128"/>
        <v>-0.25427668890509936</v>
      </c>
      <c r="H731" s="1">
        <f t="shared" si="129"/>
        <v>9.1848165216818831</v>
      </c>
      <c r="I731" s="1">
        <f t="shared" si="130"/>
        <v>-107.05932861881844</v>
      </c>
      <c r="J731" s="1">
        <f t="shared" si="131"/>
        <v>405.35011026890788</v>
      </c>
      <c r="K731" s="1">
        <f t="shared" si="132"/>
        <v>3.5093165417116552</v>
      </c>
      <c r="L731" s="1">
        <f>K731+'1.Time_constants_calculation'!$N$6*(3*G731*C731+2*H731*D731+I731)</f>
        <v>3.5093165417116552</v>
      </c>
      <c r="M731" s="1">
        <f>K731+('1.Time_constants_calculation'!$N$9)*(3*G731*C731+2*H731*$D731+I731)+('1.Time_constants_calculation'!$N$10)*(6*G731*D731+2*H731)</f>
        <v>3.5093165417116552</v>
      </c>
      <c r="N731" s="1">
        <f>K731+('1.Time_constants_calculation'!$N$13)*(3*G731*C731+2*H731*$D731+I731)+('1.Time_constants_calculation'!$N$14)*(6*G731*D731+2*H731)+('1.Time_constants_calculation'!$N$15)*(6*G731)</f>
        <v>3.5093165417116552</v>
      </c>
      <c r="O731" s="1">
        <f t="shared" si="124"/>
        <v>18.185683458288345</v>
      </c>
      <c r="P731" s="1">
        <f t="shared" si="125"/>
        <v>18.185683458288345</v>
      </c>
      <c r="Q731" s="1">
        <f t="shared" si="126"/>
        <v>18.185683458288345</v>
      </c>
      <c r="R731" s="1">
        <f t="shared" si="127"/>
        <v>18.185683458288345</v>
      </c>
    </row>
    <row r="732" spans="2:18" x14ac:dyDescent="0.4">
      <c r="B732" s="1">
        <f t="shared" si="133"/>
        <v>1692.2494212962961</v>
      </c>
      <c r="C732" s="1">
        <f t="shared" si="134"/>
        <v>142.00694444444443</v>
      </c>
      <c r="D732" s="1">
        <f>'1.Time_constants_calculation'!C726</f>
        <v>11.916666666666666</v>
      </c>
      <c r="E732" s="1">
        <f>'1.Time_constants_calculation'!E726</f>
        <v>3.569</v>
      </c>
      <c r="F732" s="1">
        <f>'1.Time_constants_calculation'!H726</f>
        <v>21.695</v>
      </c>
      <c r="G732" s="1">
        <f t="shared" si="128"/>
        <v>-0.23956043956067993</v>
      </c>
      <c r="H732" s="1">
        <f t="shared" si="129"/>
        <v>8.659258368087384</v>
      </c>
      <c r="I732" s="1">
        <f t="shared" si="130"/>
        <v>-100.80408497942709</v>
      </c>
      <c r="J732" s="1">
        <f t="shared" si="131"/>
        <v>380.53778404736863</v>
      </c>
      <c r="K732" s="1">
        <f t="shared" si="132"/>
        <v>3.5679115042246394</v>
      </c>
      <c r="L732" s="1">
        <f>K732+'1.Time_constants_calculation'!$N$6*(3*G732*C732+2*H732*D732+I732)</f>
        <v>3.5679115042246394</v>
      </c>
      <c r="M732" s="1">
        <f>K732+('1.Time_constants_calculation'!$N$9)*(3*G732*C732+2*H732*$D732+I732)+('1.Time_constants_calculation'!$N$10)*(6*G732*D732+2*H732)</f>
        <v>3.5679115042246394</v>
      </c>
      <c r="N732" s="1">
        <f>K732+('1.Time_constants_calculation'!$N$13)*(3*G732*C732+2*H732*$D732+I732)+('1.Time_constants_calculation'!$N$14)*(6*G732*D732+2*H732)+('1.Time_constants_calculation'!$N$15)*(6*G732)</f>
        <v>3.5679115042246394</v>
      </c>
      <c r="O732" s="1">
        <f t="shared" si="124"/>
        <v>18.127088495775361</v>
      </c>
      <c r="P732" s="1">
        <f t="shared" si="125"/>
        <v>18.127088495775361</v>
      </c>
      <c r="Q732" s="1">
        <f t="shared" si="126"/>
        <v>18.127088495775361</v>
      </c>
      <c r="R732" s="1">
        <f t="shared" si="127"/>
        <v>18.127088495775361</v>
      </c>
    </row>
    <row r="733" spans="2:18" x14ac:dyDescent="0.4">
      <c r="B733" s="1">
        <f t="shared" si="133"/>
        <v>1699.3597037037036</v>
      </c>
      <c r="C733" s="1">
        <f t="shared" si="134"/>
        <v>142.40444444444444</v>
      </c>
      <c r="D733" s="1">
        <f>'1.Time_constants_calculation'!C727</f>
        <v>11.933333333333334</v>
      </c>
      <c r="E733" s="1">
        <f>'1.Time_constants_calculation'!E727</f>
        <v>3.6270000000000007</v>
      </c>
      <c r="F733" s="1">
        <f>'1.Time_constants_calculation'!H727</f>
        <v>21.695</v>
      </c>
      <c r="G733" s="1">
        <f t="shared" si="128"/>
        <v>-0.2331841299654063</v>
      </c>
      <c r="H733" s="1">
        <f t="shared" si="129"/>
        <v>8.4308247769328091</v>
      </c>
      <c r="I733" s="1">
        <f t="shared" si="130"/>
        <v>-98.076677433498062</v>
      </c>
      <c r="J733" s="1">
        <f t="shared" si="131"/>
        <v>369.68504318331588</v>
      </c>
      <c r="K733" s="1">
        <f t="shared" si="132"/>
        <v>3.6265637047274595</v>
      </c>
      <c r="L733" s="1">
        <f>K733+'1.Time_constants_calculation'!$N$6*(3*G733*C733+2*H733*D733+I733)</f>
        <v>3.6265637047274595</v>
      </c>
      <c r="M733" s="1">
        <f>K733+('1.Time_constants_calculation'!$N$9)*(3*G733*C733+2*H733*$D733+I733)+('1.Time_constants_calculation'!$N$10)*(6*G733*D733+2*H733)</f>
        <v>3.6265637047274595</v>
      </c>
      <c r="N733" s="1">
        <f>K733+('1.Time_constants_calculation'!$N$13)*(3*G733*C733+2*H733*$D733+I733)+('1.Time_constants_calculation'!$N$14)*(6*G733*D733+2*H733)+('1.Time_constants_calculation'!$N$15)*(6*G733)</f>
        <v>3.6265637047274595</v>
      </c>
      <c r="O733" s="1">
        <f t="shared" si="124"/>
        <v>18.068436295272541</v>
      </c>
      <c r="P733" s="1">
        <f t="shared" si="125"/>
        <v>18.068436295272541</v>
      </c>
      <c r="Q733" s="1">
        <f t="shared" si="126"/>
        <v>18.068436295272541</v>
      </c>
      <c r="R733" s="1">
        <f t="shared" si="127"/>
        <v>18.068436295272541</v>
      </c>
    </row>
    <row r="734" spans="2:18" x14ac:dyDescent="0.4">
      <c r="B734" s="1">
        <f t="shared" si="133"/>
        <v>1706.4898749999998</v>
      </c>
      <c r="C734" s="1">
        <f t="shared" si="134"/>
        <v>142.80249999999998</v>
      </c>
      <c r="D734" s="1">
        <f>'1.Time_constants_calculation'!C728</f>
        <v>11.95</v>
      </c>
      <c r="E734" s="1">
        <f>'1.Time_constants_calculation'!E728</f>
        <v>3.6840000000000002</v>
      </c>
      <c r="F734" s="1">
        <f>'1.Time_constants_calculation'!H728</f>
        <v>21.695</v>
      </c>
      <c r="G734" s="1">
        <f t="shared" si="128"/>
        <v>-0.22188695507276107</v>
      </c>
      <c r="H734" s="1">
        <f t="shared" si="129"/>
        <v>8.0248713534926033</v>
      </c>
      <c r="I734" s="1">
        <f t="shared" si="130"/>
        <v>-93.21507552894343</v>
      </c>
      <c r="J734" s="1">
        <f t="shared" si="131"/>
        <v>350.28158669861966</v>
      </c>
      <c r="K734" s="1">
        <f t="shared" si="132"/>
        <v>3.6852833586264069</v>
      </c>
      <c r="L734" s="1">
        <f>K734+'1.Time_constants_calculation'!$N$6*(3*G734*C734+2*H734*D734+I734)</f>
        <v>3.6852833586264069</v>
      </c>
      <c r="M734" s="1">
        <f>K734+('1.Time_constants_calculation'!$N$9)*(3*G734*C734+2*H734*$D734+I734)+('1.Time_constants_calculation'!$N$10)*(6*G734*D734+2*H734)</f>
        <v>3.6852833586264069</v>
      </c>
      <c r="N734" s="1">
        <f>K734+('1.Time_constants_calculation'!$N$13)*(3*G734*C734+2*H734*$D734+I734)+('1.Time_constants_calculation'!$N$14)*(6*G734*D734+2*H734)+('1.Time_constants_calculation'!$N$15)*(6*G734)</f>
        <v>3.6852833586264069</v>
      </c>
      <c r="O734" s="1">
        <f t="shared" si="124"/>
        <v>18.009716641373593</v>
      </c>
      <c r="P734" s="1">
        <f t="shared" si="125"/>
        <v>18.009716641373593</v>
      </c>
      <c r="Q734" s="1">
        <f t="shared" si="126"/>
        <v>18.009716641373593</v>
      </c>
      <c r="R734" s="1">
        <f t="shared" si="127"/>
        <v>18.009716641373593</v>
      </c>
    </row>
    <row r="735" spans="2:18" x14ac:dyDescent="0.4">
      <c r="B735" s="1">
        <f t="shared" si="133"/>
        <v>1713.639962962963</v>
      </c>
      <c r="C735" s="1">
        <f t="shared" si="134"/>
        <v>143.20111111111112</v>
      </c>
      <c r="D735" s="1">
        <f>'1.Time_constants_calculation'!C729</f>
        <v>11.966666666666667</v>
      </c>
      <c r="E735" s="1">
        <f>'1.Time_constants_calculation'!E729</f>
        <v>3.7440000000000007</v>
      </c>
      <c r="F735" s="1">
        <f>'1.Time_constants_calculation'!H729</f>
        <v>21.695</v>
      </c>
      <c r="G735" s="1">
        <f t="shared" si="128"/>
        <v>-0.21171348074831367</v>
      </c>
      <c r="H735" s="1">
        <f t="shared" si="129"/>
        <v>7.6603413615237548</v>
      </c>
      <c r="I735" s="1">
        <f t="shared" si="130"/>
        <v>-88.861992210422869</v>
      </c>
      <c r="J735" s="1">
        <f t="shared" si="131"/>
        <v>332.95709486990017</v>
      </c>
      <c r="K735" s="1">
        <f t="shared" si="132"/>
        <v>3.7439679041428917</v>
      </c>
      <c r="L735" s="1">
        <f>K735+'1.Time_constants_calculation'!$N$6*(3*G735*C735+2*H735*D735+I735)</f>
        <v>3.7439679041428917</v>
      </c>
      <c r="M735" s="1">
        <f>K735+('1.Time_constants_calculation'!$N$9)*(3*G735*C735+2*H735*$D735+I735)+('1.Time_constants_calculation'!$N$10)*(6*G735*D735+2*H735)</f>
        <v>3.7439679041428917</v>
      </c>
      <c r="N735" s="1">
        <f>K735+('1.Time_constants_calculation'!$N$13)*(3*G735*C735+2*H735*$D735+I735)+('1.Time_constants_calculation'!$N$14)*(6*G735*D735+2*H735)+('1.Time_constants_calculation'!$N$15)*(6*G735)</f>
        <v>3.7439679041428917</v>
      </c>
      <c r="O735" s="1">
        <f t="shared" si="124"/>
        <v>17.951032095857109</v>
      </c>
      <c r="P735" s="1">
        <f t="shared" si="125"/>
        <v>17.951032095857109</v>
      </c>
      <c r="Q735" s="1">
        <f t="shared" si="126"/>
        <v>17.951032095857109</v>
      </c>
      <c r="R735" s="1">
        <f t="shared" si="127"/>
        <v>17.951032095857109</v>
      </c>
    </row>
    <row r="736" spans="2:18" x14ac:dyDescent="0.4">
      <c r="B736" s="1">
        <f t="shared" si="133"/>
        <v>1720.80999537037</v>
      </c>
      <c r="C736" s="1">
        <f t="shared" si="134"/>
        <v>143.60027777777776</v>
      </c>
      <c r="D736" s="1">
        <f>'1.Time_constants_calculation'!C730</f>
        <v>11.983333333333333</v>
      </c>
      <c r="E736" s="1">
        <f>'1.Time_constants_calculation'!E730</f>
        <v>3.8040000000000003</v>
      </c>
      <c r="F736" s="1">
        <f>'1.Time_constants_calculation'!H730</f>
        <v>21.695</v>
      </c>
      <c r="G736" s="1">
        <f t="shared" si="128"/>
        <v>-0.21300549247342576</v>
      </c>
      <c r="H736" s="1">
        <f t="shared" si="129"/>
        <v>7.7063202639789168</v>
      </c>
      <c r="I736" s="1">
        <f t="shared" si="130"/>
        <v>-89.407261298359828</v>
      </c>
      <c r="J736" s="1">
        <f t="shared" si="131"/>
        <v>335.11197618209599</v>
      </c>
      <c r="K736" s="1">
        <f t="shared" si="132"/>
        <v>3.8027116582484268</v>
      </c>
      <c r="L736" s="1">
        <f>K736+'1.Time_constants_calculation'!$N$6*(3*G736*C736+2*H736*D736+I736)</f>
        <v>3.8027116582484268</v>
      </c>
      <c r="M736" s="1">
        <f>K736+('1.Time_constants_calculation'!$N$9)*(3*G736*C736+2*H736*$D736+I736)+('1.Time_constants_calculation'!$N$10)*(6*G736*D736+2*H736)</f>
        <v>3.8027116582484268</v>
      </c>
      <c r="N736" s="1">
        <f>K736+('1.Time_constants_calculation'!$N$13)*(3*G736*C736+2*H736*$D736+I736)+('1.Time_constants_calculation'!$N$14)*(6*G736*D736+2*H736)+('1.Time_constants_calculation'!$N$15)*(6*G736)</f>
        <v>3.8027116582484268</v>
      </c>
      <c r="O736" s="1">
        <f t="shared" si="124"/>
        <v>17.892288341751573</v>
      </c>
      <c r="P736" s="1">
        <f t="shared" si="125"/>
        <v>17.892288341751573</v>
      </c>
      <c r="Q736" s="1">
        <f t="shared" si="126"/>
        <v>17.892288341751573</v>
      </c>
      <c r="R736" s="1">
        <f t="shared" si="127"/>
        <v>17.892288341751573</v>
      </c>
    </row>
    <row r="737" spans="2:18" x14ac:dyDescent="0.4">
      <c r="B737" s="1">
        <f t="shared" si="133"/>
        <v>1728</v>
      </c>
      <c r="C737" s="1">
        <f t="shared" si="134"/>
        <v>144</v>
      </c>
      <c r="D737" s="1">
        <f>'1.Time_constants_calculation'!C731</f>
        <v>12</v>
      </c>
      <c r="E737" s="1">
        <f>'1.Time_constants_calculation'!E731</f>
        <v>3.8610000000000007</v>
      </c>
      <c r="F737" s="1">
        <f>'1.Time_constants_calculation'!H731</f>
        <v>21.695</v>
      </c>
      <c r="G737" s="1">
        <f t="shared" si="128"/>
        <v>-0.21142727047267235</v>
      </c>
      <c r="H737" s="1">
        <f t="shared" si="129"/>
        <v>7.647976554914317</v>
      </c>
      <c r="I737" s="1">
        <f t="shared" si="130"/>
        <v>-88.688951834034825</v>
      </c>
      <c r="J737" s="1">
        <f t="shared" si="131"/>
        <v>332.16664450183839</v>
      </c>
      <c r="K737" s="1">
        <f t="shared" si="132"/>
        <v>3.861523024304347</v>
      </c>
      <c r="L737" s="1">
        <f>K737+'1.Time_constants_calculation'!$N$6*(3*G737*C737+2*H737*D737+I737)</f>
        <v>3.861523024304347</v>
      </c>
      <c r="M737" s="1">
        <f>K737+('1.Time_constants_calculation'!$N$9)*(3*G737*C737+2*H737*$D737+I737)+('1.Time_constants_calculation'!$N$10)*(6*G737*D737+2*H737)</f>
        <v>3.861523024304347</v>
      </c>
      <c r="N737" s="1">
        <f>K737+('1.Time_constants_calculation'!$N$13)*(3*G737*C737+2*H737*$D737+I737)+('1.Time_constants_calculation'!$N$14)*(6*G737*D737+2*H737)+('1.Time_constants_calculation'!$N$15)*(6*G737)</f>
        <v>3.861523024304347</v>
      </c>
      <c r="O737" s="1">
        <f t="shared" si="124"/>
        <v>17.833476975695653</v>
      </c>
      <c r="P737" s="1">
        <f t="shared" si="125"/>
        <v>17.833476975695653</v>
      </c>
      <c r="Q737" s="1">
        <f t="shared" si="126"/>
        <v>17.833476975695653</v>
      </c>
      <c r="R737" s="1">
        <f t="shared" si="127"/>
        <v>17.833476975695653</v>
      </c>
    </row>
    <row r="738" spans="2:18" x14ac:dyDescent="0.4">
      <c r="B738" s="1">
        <f t="shared" si="133"/>
        <v>1735.21000462963</v>
      </c>
      <c r="C738" s="1">
        <f t="shared" si="134"/>
        <v>144.4002777777778</v>
      </c>
      <c r="D738" s="1">
        <f>'1.Time_constants_calculation'!C732</f>
        <v>12.016666666666667</v>
      </c>
      <c r="E738" s="1">
        <f>'1.Time_constants_calculation'!E732</f>
        <v>3.9190000000000005</v>
      </c>
      <c r="F738" s="1">
        <f>'1.Time_constants_calculation'!H732</f>
        <v>21.695</v>
      </c>
      <c r="G738" s="1">
        <f t="shared" si="128"/>
        <v>-0.20693490748942986</v>
      </c>
      <c r="H738" s="1">
        <f t="shared" si="129"/>
        <v>7.4851365567847399</v>
      </c>
      <c r="I738" s="1">
        <f t="shared" si="130"/>
        <v>-86.721821907101329</v>
      </c>
      <c r="J738" s="1">
        <f t="shared" si="131"/>
        <v>324.24728085657989</v>
      </c>
      <c r="K738" s="1">
        <f t="shared" si="132"/>
        <v>3.9203304944624051</v>
      </c>
      <c r="L738" s="1">
        <f>K738+'1.Time_constants_calculation'!$N$6*(3*G738*C738+2*H738*D738+I738)</f>
        <v>3.9203304944624051</v>
      </c>
      <c r="M738" s="1">
        <f>K738+('1.Time_constants_calculation'!$N$9)*(3*G738*C738+2*H738*$D738+I738)+('1.Time_constants_calculation'!$N$10)*(6*G738*D738+2*H738)</f>
        <v>3.9203304944624051</v>
      </c>
      <c r="N738" s="1">
        <f>K738+('1.Time_constants_calculation'!$N$13)*(3*G738*C738+2*H738*$D738+I738)+('1.Time_constants_calculation'!$N$14)*(6*G738*D738+2*H738)+('1.Time_constants_calculation'!$N$15)*(6*G738)</f>
        <v>3.9203304944624051</v>
      </c>
      <c r="O738" s="1">
        <f t="shared" si="124"/>
        <v>17.774669505537595</v>
      </c>
      <c r="P738" s="1">
        <f t="shared" si="125"/>
        <v>17.774669505537595</v>
      </c>
      <c r="Q738" s="1">
        <f t="shared" si="126"/>
        <v>17.774669505537595</v>
      </c>
      <c r="R738" s="1">
        <f t="shared" si="127"/>
        <v>17.774669505537595</v>
      </c>
    </row>
    <row r="739" spans="2:18" x14ac:dyDescent="0.4">
      <c r="B739" s="1">
        <f t="shared" si="133"/>
        <v>1742.440037037037</v>
      </c>
      <c r="C739" s="1">
        <f t="shared" si="134"/>
        <v>144.80111111111111</v>
      </c>
      <c r="D739" s="1">
        <f>'1.Time_constants_calculation'!C733</f>
        <v>12.033333333333333</v>
      </c>
      <c r="E739" s="1">
        <f>'1.Time_constants_calculation'!E733</f>
        <v>3.9800000000000004</v>
      </c>
      <c r="F739" s="1">
        <f>'1.Time_constants_calculation'!H733</f>
        <v>21.695</v>
      </c>
      <c r="G739" s="1">
        <f t="shared" si="128"/>
        <v>-0.20581202001798407</v>
      </c>
      <c r="H739" s="1">
        <f t="shared" si="129"/>
        <v>7.4452805679431195</v>
      </c>
      <c r="I739" s="1">
        <f t="shared" si="130"/>
        <v>-86.250482766713688</v>
      </c>
      <c r="J739" s="1">
        <f t="shared" si="131"/>
        <v>322.39010304839553</v>
      </c>
      <c r="K739" s="1">
        <f t="shared" si="132"/>
        <v>3.9790887449321417</v>
      </c>
      <c r="L739" s="1">
        <f>K739+'1.Time_constants_calculation'!$N$6*(3*G739*C739+2*H739*D739+I739)</f>
        <v>3.9790887449321417</v>
      </c>
      <c r="M739" s="1">
        <f>K739+('1.Time_constants_calculation'!$N$9)*(3*G739*C739+2*H739*$D739+I739)+('1.Time_constants_calculation'!$N$10)*(6*G739*D739+2*H739)</f>
        <v>3.9790887449321417</v>
      </c>
      <c r="N739" s="1">
        <f>K739+('1.Time_constants_calculation'!$N$13)*(3*G739*C739+2*H739*$D739+I739)+('1.Time_constants_calculation'!$N$14)*(6*G739*D739+2*H739)+('1.Time_constants_calculation'!$N$15)*(6*G739)</f>
        <v>3.9790887449321417</v>
      </c>
      <c r="O739" s="1">
        <f t="shared" si="124"/>
        <v>17.715911255067859</v>
      </c>
      <c r="P739" s="1">
        <f t="shared" si="125"/>
        <v>17.715911255067859</v>
      </c>
      <c r="Q739" s="1">
        <f t="shared" si="126"/>
        <v>17.715911255067859</v>
      </c>
      <c r="R739" s="1">
        <f t="shared" si="127"/>
        <v>17.715911255067859</v>
      </c>
    </row>
    <row r="740" spans="2:18" x14ac:dyDescent="0.4">
      <c r="B740" s="1">
        <f t="shared" si="133"/>
        <v>1749.6901250000003</v>
      </c>
      <c r="C740" s="1">
        <f t="shared" si="134"/>
        <v>145.20250000000001</v>
      </c>
      <c r="D740" s="1">
        <f>'1.Time_constants_calculation'!C734</f>
        <v>12.05</v>
      </c>
      <c r="E740" s="1">
        <f>'1.Time_constants_calculation'!E734</f>
        <v>4.0380000000000003</v>
      </c>
      <c r="F740" s="1">
        <f>'1.Time_constants_calculation'!H734</f>
        <v>21.695</v>
      </c>
      <c r="G740" s="1">
        <f t="shared" si="128"/>
        <v>-0.20858386896111208</v>
      </c>
      <c r="H740" s="1">
        <f t="shared" si="129"/>
        <v>7.5449585233181109</v>
      </c>
      <c r="I740" s="1">
        <f t="shared" si="130"/>
        <v>-87.445077444184193</v>
      </c>
      <c r="J740" s="1">
        <f t="shared" si="131"/>
        <v>327.16137548542065</v>
      </c>
      <c r="K740" s="1">
        <f t="shared" si="132"/>
        <v>4.0378965095474086</v>
      </c>
      <c r="L740" s="1">
        <f>K740+'1.Time_constants_calculation'!$N$6*(3*G740*C740+2*H740*D740+I740)</f>
        <v>4.0378965095474086</v>
      </c>
      <c r="M740" s="1">
        <f>K740+('1.Time_constants_calculation'!$N$9)*(3*G740*C740+2*H740*$D740+I740)+('1.Time_constants_calculation'!$N$10)*(6*G740*D740+2*H740)</f>
        <v>4.0378965095474086</v>
      </c>
      <c r="N740" s="1">
        <f>K740+('1.Time_constants_calculation'!$N$13)*(3*G740*C740+2*H740*$D740+I740)+('1.Time_constants_calculation'!$N$14)*(6*G740*D740+2*H740)+('1.Time_constants_calculation'!$N$15)*(6*G740)</f>
        <v>4.0378965095474086</v>
      </c>
      <c r="O740" s="1">
        <f t="shared" si="124"/>
        <v>17.657103490452592</v>
      </c>
      <c r="P740" s="1">
        <f t="shared" si="125"/>
        <v>17.657103490452592</v>
      </c>
      <c r="Q740" s="1">
        <f t="shared" si="126"/>
        <v>17.657103490452592</v>
      </c>
      <c r="R740" s="1">
        <f t="shared" si="127"/>
        <v>17.657103490452592</v>
      </c>
    </row>
    <row r="741" spans="2:18" x14ac:dyDescent="0.4">
      <c r="B741" s="1">
        <f t="shared" si="133"/>
        <v>1756.9602962962961</v>
      </c>
      <c r="C741" s="1">
        <f t="shared" si="134"/>
        <v>145.60444444444443</v>
      </c>
      <c r="D741" s="1">
        <f>'1.Time_constants_calculation'!C735</f>
        <v>12.066666666666666</v>
      </c>
      <c r="E741" s="1">
        <f>'1.Time_constants_calculation'!E735</f>
        <v>4.0960000000000001</v>
      </c>
      <c r="F741" s="1">
        <f>'1.Time_constants_calculation'!H735</f>
        <v>21.695</v>
      </c>
      <c r="G741" s="1">
        <f t="shared" si="128"/>
        <v>-0.20099523118387755</v>
      </c>
      <c r="H741" s="1">
        <f t="shared" si="129"/>
        <v>7.2697059781812161</v>
      </c>
      <c r="I741" s="1">
        <f t="shared" si="130"/>
        <v>-84.117730765928457</v>
      </c>
      <c r="J741" s="1">
        <f t="shared" si="131"/>
        <v>313.75647240370768</v>
      </c>
      <c r="K741" s="1">
        <f t="shared" si="132"/>
        <v>4.0967137874021091</v>
      </c>
      <c r="L741" s="1">
        <f>K741+'1.Time_constants_calculation'!$N$6*(3*G741*C741+2*H741*D741+I741)</f>
        <v>4.0967137874021091</v>
      </c>
      <c r="M741" s="1">
        <f>K741+('1.Time_constants_calculation'!$N$9)*(3*G741*C741+2*H741*$D741+I741)+('1.Time_constants_calculation'!$N$10)*(6*G741*D741+2*H741)</f>
        <v>4.0967137874021091</v>
      </c>
      <c r="N741" s="1">
        <f>K741+('1.Time_constants_calculation'!$N$13)*(3*G741*C741+2*H741*$D741+I741)+('1.Time_constants_calculation'!$N$14)*(6*G741*D741+2*H741)+('1.Time_constants_calculation'!$N$15)*(6*G741)</f>
        <v>4.0967137874021091</v>
      </c>
      <c r="O741" s="1">
        <f t="shared" si="124"/>
        <v>17.598286212597891</v>
      </c>
      <c r="P741" s="1">
        <f t="shared" si="125"/>
        <v>17.598286212597891</v>
      </c>
      <c r="Q741" s="1">
        <f t="shared" si="126"/>
        <v>17.598286212597891</v>
      </c>
      <c r="R741" s="1">
        <f t="shared" si="127"/>
        <v>17.598286212597891</v>
      </c>
    </row>
    <row r="742" spans="2:18" x14ac:dyDescent="0.4">
      <c r="B742" s="1">
        <f t="shared" si="133"/>
        <v>1764.2505787037039</v>
      </c>
      <c r="C742" s="1">
        <f t="shared" si="134"/>
        <v>146.00694444444446</v>
      </c>
      <c r="D742" s="1">
        <f>'1.Time_constants_calculation'!C736</f>
        <v>12.083333333333334</v>
      </c>
      <c r="E742" s="1">
        <f>'1.Time_constants_calculation'!E736</f>
        <v>4.1610000000000005</v>
      </c>
      <c r="F742" s="1">
        <f>'1.Time_constants_calculation'!H736</f>
        <v>21.695</v>
      </c>
      <c r="G742" s="1">
        <f t="shared" si="128"/>
        <v>-0.19297565179927151</v>
      </c>
      <c r="H742" s="1">
        <f t="shared" si="129"/>
        <v>6.979673669180734</v>
      </c>
      <c r="I742" s="1">
        <f t="shared" si="130"/>
        <v>-80.621969066977684</v>
      </c>
      <c r="J742" s="1">
        <f t="shared" si="131"/>
        <v>299.71417987266625</v>
      </c>
      <c r="K742" s="1">
        <f t="shared" si="132"/>
        <v>4.1554739405198688</v>
      </c>
      <c r="L742" s="1">
        <f>K742+'1.Time_constants_calculation'!$N$6*(3*G742*C742+2*H742*D742+I742)</f>
        <v>4.1554739405198688</v>
      </c>
      <c r="M742" s="1">
        <f>K742+('1.Time_constants_calculation'!$N$9)*(3*G742*C742+2*H742*$D742+I742)+('1.Time_constants_calculation'!$N$10)*(6*G742*D742+2*H742)</f>
        <v>4.1554739405198688</v>
      </c>
      <c r="N742" s="1">
        <f>K742+('1.Time_constants_calculation'!$N$13)*(3*G742*C742+2*H742*$D742+I742)+('1.Time_constants_calculation'!$N$14)*(6*G742*D742+2*H742)+('1.Time_constants_calculation'!$N$15)*(6*G742)</f>
        <v>4.1554739405198688</v>
      </c>
      <c r="O742" s="1">
        <f t="shared" si="124"/>
        <v>17.539526059480131</v>
      </c>
      <c r="P742" s="1">
        <f t="shared" si="125"/>
        <v>17.539526059480131</v>
      </c>
      <c r="Q742" s="1">
        <f t="shared" si="126"/>
        <v>17.539526059480131</v>
      </c>
      <c r="R742" s="1">
        <f t="shared" si="127"/>
        <v>17.539526059480131</v>
      </c>
    </row>
    <row r="743" spans="2:18" x14ac:dyDescent="0.4">
      <c r="B743" s="1">
        <f t="shared" si="133"/>
        <v>1771.5609999999999</v>
      </c>
      <c r="C743" s="1">
        <f t="shared" si="134"/>
        <v>146.41</v>
      </c>
      <c r="D743" s="1">
        <f>'1.Time_constants_calculation'!C737</f>
        <v>12.1</v>
      </c>
      <c r="E743" s="1">
        <f>'1.Time_constants_calculation'!E737</f>
        <v>4.2149999999999999</v>
      </c>
      <c r="F743" s="1">
        <f>'1.Time_constants_calculation'!H737</f>
        <v>21.695</v>
      </c>
      <c r="G743" s="1">
        <f t="shared" si="128"/>
        <v>-0.19071442800594662</v>
      </c>
      <c r="H743" s="1">
        <f t="shared" si="129"/>
        <v>6.898929638605142</v>
      </c>
      <c r="I743" s="1">
        <f t="shared" si="130"/>
        <v>-79.661313612620177</v>
      </c>
      <c r="J743" s="1">
        <f t="shared" si="131"/>
        <v>295.90603890629143</v>
      </c>
      <c r="K743" s="1">
        <f t="shared" si="132"/>
        <v>4.2141897891233384</v>
      </c>
      <c r="L743" s="1">
        <f>K743+'1.Time_constants_calculation'!$N$6*(3*G743*C743+2*H743*D743+I743)</f>
        <v>4.2141897891233384</v>
      </c>
      <c r="M743" s="1">
        <f>K743+('1.Time_constants_calculation'!$N$9)*(3*G743*C743+2*H743*$D743+I743)+('1.Time_constants_calculation'!$N$10)*(6*G743*D743+2*H743)</f>
        <v>4.2141897891233384</v>
      </c>
      <c r="N743" s="1">
        <f>K743+('1.Time_constants_calculation'!$N$13)*(3*G743*C743+2*H743*$D743+I743)+('1.Time_constants_calculation'!$N$14)*(6*G743*D743+2*H743)+('1.Time_constants_calculation'!$N$15)*(6*G743)</f>
        <v>4.2141897891233384</v>
      </c>
      <c r="O743" s="1">
        <f t="shared" si="124"/>
        <v>17.480810210876662</v>
      </c>
      <c r="P743" s="1">
        <f t="shared" si="125"/>
        <v>17.480810210876662</v>
      </c>
      <c r="Q743" s="1">
        <f t="shared" si="126"/>
        <v>17.480810210876662</v>
      </c>
      <c r="R743" s="1">
        <f t="shared" si="127"/>
        <v>17.480810210876662</v>
      </c>
    </row>
    <row r="744" spans="2:18" x14ac:dyDescent="0.4">
      <c r="B744" s="1">
        <f t="shared" si="133"/>
        <v>1778.8915879629633</v>
      </c>
      <c r="C744" s="1">
        <f t="shared" si="134"/>
        <v>146.81361111111113</v>
      </c>
      <c r="D744" s="1">
        <f>'1.Time_constants_calculation'!C738</f>
        <v>12.116666666666667</v>
      </c>
      <c r="E744" s="1">
        <f>'1.Time_constants_calculation'!E738</f>
        <v>4.2720000000000002</v>
      </c>
      <c r="F744" s="1">
        <f>'1.Time_constants_calculation'!H738</f>
        <v>21.695</v>
      </c>
      <c r="G744" s="1">
        <f t="shared" si="128"/>
        <v>-0.18058648713473774</v>
      </c>
      <c r="H744" s="1">
        <f t="shared" si="129"/>
        <v>6.5308025154899481</v>
      </c>
      <c r="I744" s="1">
        <f t="shared" si="130"/>
        <v>-75.201908765881399</v>
      </c>
      <c r="J744" s="1">
        <f t="shared" si="131"/>
        <v>277.902482077282</v>
      </c>
      <c r="K744" s="1">
        <f t="shared" si="132"/>
        <v>4.272938752859659</v>
      </c>
      <c r="L744" s="1">
        <f>K744+'1.Time_constants_calculation'!$N$6*(3*G744*C744+2*H744*D744+I744)</f>
        <v>4.272938752859659</v>
      </c>
      <c r="M744" s="1">
        <f>K744+('1.Time_constants_calculation'!$N$9)*(3*G744*C744+2*H744*$D744+I744)+('1.Time_constants_calculation'!$N$10)*(6*G744*D744+2*H744)</f>
        <v>4.272938752859659</v>
      </c>
      <c r="N744" s="1">
        <f>K744+('1.Time_constants_calculation'!$N$13)*(3*G744*C744+2*H744*$D744+I744)+('1.Time_constants_calculation'!$N$14)*(6*G744*D744+2*H744)+('1.Time_constants_calculation'!$N$15)*(6*G744)</f>
        <v>4.272938752859659</v>
      </c>
      <c r="O744" s="1">
        <f t="shared" si="124"/>
        <v>17.422061247140341</v>
      </c>
      <c r="P744" s="1">
        <f t="shared" si="125"/>
        <v>17.422061247140341</v>
      </c>
      <c r="Q744" s="1">
        <f t="shared" si="126"/>
        <v>17.422061247140341</v>
      </c>
      <c r="R744" s="1">
        <f t="shared" si="127"/>
        <v>17.422061247140341</v>
      </c>
    </row>
    <row r="745" spans="2:18" x14ac:dyDescent="0.4">
      <c r="B745" s="1">
        <f t="shared" si="133"/>
        <v>1786.2423703703703</v>
      </c>
      <c r="C745" s="1">
        <f t="shared" si="134"/>
        <v>147.21777777777777</v>
      </c>
      <c r="D745" s="1">
        <f>'1.Time_constants_calculation'!C739</f>
        <v>12.133333333333333</v>
      </c>
      <c r="E745" s="1">
        <f>'1.Time_constants_calculation'!E739</f>
        <v>4.33</v>
      </c>
      <c r="F745" s="1">
        <f>'1.Time_constants_calculation'!H739</f>
        <v>21.695</v>
      </c>
      <c r="G745" s="1">
        <f t="shared" si="128"/>
        <v>-0.16705979924668257</v>
      </c>
      <c r="H745" s="1">
        <f t="shared" si="129"/>
        <v>6.0392773423021611</v>
      </c>
      <c r="I745" s="1">
        <f t="shared" si="130"/>
        <v>-69.249371164909391</v>
      </c>
      <c r="J745" s="1">
        <f t="shared" si="131"/>
        <v>253.8776328803292</v>
      </c>
      <c r="K745" s="1">
        <f t="shared" si="132"/>
        <v>4.3316273301774117</v>
      </c>
      <c r="L745" s="1">
        <f>K745+'1.Time_constants_calculation'!$N$6*(3*G745*C745+2*H745*D745+I745)</f>
        <v>4.3316273301774117</v>
      </c>
      <c r="M745" s="1">
        <f>K745+('1.Time_constants_calculation'!$N$9)*(3*G745*C745+2*H745*$D745+I745)+('1.Time_constants_calculation'!$N$10)*(6*G745*D745+2*H745)</f>
        <v>4.3316273301774117</v>
      </c>
      <c r="N745" s="1">
        <f>K745+('1.Time_constants_calculation'!$N$13)*(3*G745*C745+2*H745*$D745+I745)+('1.Time_constants_calculation'!$N$14)*(6*G745*D745+2*H745)+('1.Time_constants_calculation'!$N$15)*(6*G745)</f>
        <v>4.3316273301774117</v>
      </c>
      <c r="O745" s="1">
        <f t="shared" si="124"/>
        <v>17.363372669822589</v>
      </c>
      <c r="P745" s="1">
        <f t="shared" si="125"/>
        <v>17.363372669822589</v>
      </c>
      <c r="Q745" s="1">
        <f t="shared" si="126"/>
        <v>17.363372669822589</v>
      </c>
      <c r="R745" s="1">
        <f t="shared" si="127"/>
        <v>17.363372669822589</v>
      </c>
    </row>
    <row r="746" spans="2:18" x14ac:dyDescent="0.4">
      <c r="B746" s="1">
        <f t="shared" si="133"/>
        <v>1793.6133750000001</v>
      </c>
      <c r="C746" s="1">
        <f t="shared" si="134"/>
        <v>147.6225</v>
      </c>
      <c r="D746" s="1">
        <f>'1.Time_constants_calculation'!C740</f>
        <v>12.15</v>
      </c>
      <c r="E746" s="1">
        <f>'1.Time_constants_calculation'!E740</f>
        <v>4.3900000000000006</v>
      </c>
      <c r="F746" s="1">
        <f>'1.Time_constants_calculation'!H740</f>
        <v>21.695</v>
      </c>
      <c r="G746" s="1">
        <f t="shared" si="128"/>
        <v>-0.16084448293152198</v>
      </c>
      <c r="H746" s="1">
        <f t="shared" si="129"/>
        <v>5.8144577018205741</v>
      </c>
      <c r="I746" s="1">
        <f t="shared" si="130"/>
        <v>-66.539267882493135</v>
      </c>
      <c r="J746" s="1">
        <f t="shared" si="131"/>
        <v>242.99038027045003</v>
      </c>
      <c r="K746" s="1">
        <f t="shared" si="132"/>
        <v>4.3902417042291972</v>
      </c>
      <c r="L746" s="1">
        <f>K746+'1.Time_constants_calculation'!$N$6*(3*G746*C746+2*H746*D746+I746)</f>
        <v>4.3902417042291972</v>
      </c>
      <c r="M746" s="1">
        <f>K746+('1.Time_constants_calculation'!$N$9)*(3*G746*C746+2*H746*$D746+I746)+('1.Time_constants_calculation'!$N$10)*(6*G746*D746+2*H746)</f>
        <v>4.3902417042291972</v>
      </c>
      <c r="N746" s="1">
        <f>K746+('1.Time_constants_calculation'!$N$13)*(3*G746*C746+2*H746*$D746+I746)+('1.Time_constants_calculation'!$N$14)*(6*G746*D746+2*H746)+('1.Time_constants_calculation'!$N$15)*(6*G746)</f>
        <v>4.3902417042291972</v>
      </c>
      <c r="O746" s="1">
        <f t="shared" si="124"/>
        <v>17.304758295770803</v>
      </c>
      <c r="P746" s="1">
        <f t="shared" si="125"/>
        <v>17.304758295770803</v>
      </c>
      <c r="Q746" s="1">
        <f t="shared" si="126"/>
        <v>17.304758295770803</v>
      </c>
      <c r="R746" s="1">
        <f t="shared" si="127"/>
        <v>17.304758295770803</v>
      </c>
    </row>
    <row r="747" spans="2:18" x14ac:dyDescent="0.4">
      <c r="B747" s="1">
        <f t="shared" si="133"/>
        <v>1801.0046296296296</v>
      </c>
      <c r="C747" s="1">
        <f t="shared" si="134"/>
        <v>148.02777777777777</v>
      </c>
      <c r="D747" s="1">
        <f>'1.Time_constants_calculation'!C741</f>
        <v>12.166666666666666</v>
      </c>
      <c r="E747" s="1">
        <f>'1.Time_constants_calculation'!E741</f>
        <v>4.4489999999999998</v>
      </c>
      <c r="F747" s="1">
        <f>'1.Time_constants_calculation'!H741</f>
        <v>21.695</v>
      </c>
      <c r="G747" s="1">
        <f t="shared" si="128"/>
        <v>-0.16186248084181165</v>
      </c>
      <c r="H747" s="1">
        <f t="shared" si="129"/>
        <v>5.8516550655247173</v>
      </c>
      <c r="I747" s="1">
        <f t="shared" si="130"/>
        <v>-66.992248339255227</v>
      </c>
      <c r="J747" s="1">
        <f t="shared" si="131"/>
        <v>244.82881663784758</v>
      </c>
      <c r="K747" s="1">
        <f t="shared" si="132"/>
        <v>4.4488801558362638</v>
      </c>
      <c r="L747" s="1">
        <f>K747+'1.Time_constants_calculation'!$N$6*(3*G747*C747+2*H747*D747+I747)</f>
        <v>4.4488801558362638</v>
      </c>
      <c r="M747" s="1">
        <f>K747+('1.Time_constants_calculation'!$N$9)*(3*G747*C747+2*H747*$D747+I747)+('1.Time_constants_calculation'!$N$10)*(6*G747*D747+2*H747)</f>
        <v>4.4488801558362638</v>
      </c>
      <c r="N747" s="1">
        <f>K747+('1.Time_constants_calculation'!$N$13)*(3*G747*C747+2*H747*$D747+I747)+('1.Time_constants_calculation'!$N$14)*(6*G747*D747+2*H747)+('1.Time_constants_calculation'!$N$15)*(6*G747)</f>
        <v>4.4488801558362638</v>
      </c>
      <c r="O747" s="1">
        <f t="shared" si="124"/>
        <v>17.246119844163736</v>
      </c>
      <c r="P747" s="1">
        <f t="shared" si="125"/>
        <v>17.246119844163736</v>
      </c>
      <c r="Q747" s="1">
        <f t="shared" si="126"/>
        <v>17.246119844163736</v>
      </c>
      <c r="R747" s="1">
        <f t="shared" si="127"/>
        <v>17.246119844163736</v>
      </c>
    </row>
    <row r="748" spans="2:18" x14ac:dyDescent="0.4">
      <c r="B748" s="1">
        <f t="shared" si="133"/>
        <v>1808.4161620370371</v>
      </c>
      <c r="C748" s="1">
        <f t="shared" si="134"/>
        <v>148.43361111111111</v>
      </c>
      <c r="D748" s="1">
        <f>'1.Time_constants_calculation'!C742</f>
        <v>12.183333333333334</v>
      </c>
      <c r="E748" s="1">
        <f>'1.Time_constants_calculation'!E742</f>
        <v>4.5060000000000002</v>
      </c>
      <c r="F748" s="1">
        <f>'1.Time_constants_calculation'!H742</f>
        <v>21.695</v>
      </c>
      <c r="G748" s="1">
        <f t="shared" si="128"/>
        <v>-0.15525931708014301</v>
      </c>
      <c r="H748" s="1">
        <f t="shared" si="129"/>
        <v>5.6100137587919203</v>
      </c>
      <c r="I748" s="1">
        <f t="shared" si="130"/>
        <v>-64.04516563989192</v>
      </c>
      <c r="J748" s="1">
        <f t="shared" si="131"/>
        <v>232.84996177750327</v>
      </c>
      <c r="K748" s="1">
        <f t="shared" si="132"/>
        <v>4.5075026840922874</v>
      </c>
      <c r="L748" s="1">
        <f>K748+'1.Time_constants_calculation'!$N$6*(3*G748*C748+2*H748*D748+I748)</f>
        <v>4.5075026840922874</v>
      </c>
      <c r="M748" s="1">
        <f>K748+('1.Time_constants_calculation'!$N$9)*(3*G748*C748+2*H748*$D748+I748)+('1.Time_constants_calculation'!$N$10)*(6*G748*D748+2*H748)</f>
        <v>4.5075026840922874</v>
      </c>
      <c r="N748" s="1">
        <f>K748+('1.Time_constants_calculation'!$N$13)*(3*G748*C748+2*H748*$D748+I748)+('1.Time_constants_calculation'!$N$14)*(6*G748*D748+2*H748)+('1.Time_constants_calculation'!$N$15)*(6*G748)</f>
        <v>4.5075026840922874</v>
      </c>
      <c r="O748" s="1">
        <f t="shared" si="124"/>
        <v>17.187497315907713</v>
      </c>
      <c r="P748" s="1">
        <f t="shared" si="125"/>
        <v>17.187497315907713</v>
      </c>
      <c r="Q748" s="1">
        <f t="shared" si="126"/>
        <v>17.187497315907713</v>
      </c>
      <c r="R748" s="1">
        <f t="shared" si="127"/>
        <v>17.187497315907713</v>
      </c>
    </row>
    <row r="749" spans="2:18" x14ac:dyDescent="0.4">
      <c r="B749" s="1">
        <f t="shared" si="133"/>
        <v>1815.8479999999995</v>
      </c>
      <c r="C749" s="1">
        <f t="shared" si="134"/>
        <v>148.83999999999997</v>
      </c>
      <c r="D749" s="1">
        <f>'1.Time_constants_calculation'!C743</f>
        <v>12.2</v>
      </c>
      <c r="E749" s="1">
        <f>'1.Time_constants_calculation'!E743</f>
        <v>4.5650000000000004</v>
      </c>
      <c r="F749" s="1">
        <f>'1.Time_constants_calculation'!H743</f>
        <v>21.695</v>
      </c>
      <c r="G749" s="1">
        <f t="shared" si="128"/>
        <v>-0.14637704138365532</v>
      </c>
      <c r="H749" s="1">
        <f t="shared" si="129"/>
        <v>5.2864292771198391</v>
      </c>
      <c r="I749" s="1">
        <f t="shared" si="130"/>
        <v>-60.116480589032491</v>
      </c>
      <c r="J749" s="1">
        <f t="shared" si="131"/>
        <v>216.95340388907164</v>
      </c>
      <c r="K749" s="1">
        <f t="shared" si="132"/>
        <v>4.5660164669644701</v>
      </c>
      <c r="L749" s="1">
        <f>K749+'1.Time_constants_calculation'!$N$6*(3*G749*C749+2*H749*D749+I749)</f>
        <v>4.5660164669644701</v>
      </c>
      <c r="M749" s="1">
        <f>K749+('1.Time_constants_calculation'!$N$9)*(3*G749*C749+2*H749*$D749+I749)+('1.Time_constants_calculation'!$N$10)*(6*G749*D749+2*H749)</f>
        <v>4.5660164669644701</v>
      </c>
      <c r="N749" s="1">
        <f>K749+('1.Time_constants_calculation'!$N$13)*(3*G749*C749+2*H749*$D749+I749)+('1.Time_constants_calculation'!$N$14)*(6*G749*D749+2*H749)+('1.Time_constants_calculation'!$N$15)*(6*G749)</f>
        <v>4.5660164669644701</v>
      </c>
      <c r="O749" s="1">
        <f t="shared" si="124"/>
        <v>17.12898353303553</v>
      </c>
      <c r="P749" s="1">
        <f t="shared" si="125"/>
        <v>17.12898353303553</v>
      </c>
      <c r="Q749" s="1">
        <f t="shared" si="126"/>
        <v>17.12898353303553</v>
      </c>
      <c r="R749" s="1">
        <f t="shared" si="127"/>
        <v>17.12898353303553</v>
      </c>
    </row>
    <row r="750" spans="2:18" x14ac:dyDescent="0.4">
      <c r="B750" s="1">
        <f t="shared" si="133"/>
        <v>1823.3001712962962</v>
      </c>
      <c r="C750" s="1">
        <f t="shared" si="134"/>
        <v>149.24694444444444</v>
      </c>
      <c r="D750" s="1">
        <f>'1.Time_constants_calculation'!C744</f>
        <v>12.216666666666667</v>
      </c>
      <c r="E750" s="1">
        <f>'1.Time_constants_calculation'!E744</f>
        <v>4.63</v>
      </c>
      <c r="F750" s="1">
        <f>'1.Time_constants_calculation'!H744</f>
        <v>21.695</v>
      </c>
      <c r="G750" s="1">
        <f t="shared" si="128"/>
        <v>-0.14068779906783044</v>
      </c>
      <c r="H750" s="1">
        <f t="shared" si="129"/>
        <v>5.0788350928344581</v>
      </c>
      <c r="I750" s="1">
        <f t="shared" si="130"/>
        <v>-57.591993970824824</v>
      </c>
      <c r="J750" s="1">
        <f t="shared" si="131"/>
        <v>206.72216203727913</v>
      </c>
      <c r="K750" s="1">
        <f t="shared" si="132"/>
        <v>4.6244998301208966</v>
      </c>
      <c r="L750" s="1">
        <f>K750+'1.Time_constants_calculation'!$N$6*(3*G750*C750+2*H750*D750+I750)</f>
        <v>4.6244998301208966</v>
      </c>
      <c r="M750" s="1">
        <f>K750+('1.Time_constants_calculation'!$N$9)*(3*G750*C750+2*H750*$D750+I750)+('1.Time_constants_calculation'!$N$10)*(6*G750*D750+2*H750)</f>
        <v>4.6244998301208966</v>
      </c>
      <c r="N750" s="1">
        <f>K750+('1.Time_constants_calculation'!$N$13)*(3*G750*C750+2*H750*$D750+I750)+('1.Time_constants_calculation'!$N$14)*(6*G750*D750+2*H750)+('1.Time_constants_calculation'!$N$15)*(6*G750)</f>
        <v>4.6244998301208966</v>
      </c>
      <c r="O750" s="1">
        <f t="shared" si="124"/>
        <v>17.070500169879104</v>
      </c>
      <c r="P750" s="1">
        <f t="shared" si="125"/>
        <v>17.070500169879104</v>
      </c>
      <c r="Q750" s="1">
        <f t="shared" si="126"/>
        <v>17.070500169879104</v>
      </c>
      <c r="R750" s="1">
        <f t="shared" si="127"/>
        <v>17.070500169879104</v>
      </c>
    </row>
    <row r="751" spans="2:18" x14ac:dyDescent="0.4">
      <c r="B751" s="1">
        <f t="shared" si="133"/>
        <v>1830.7727037037034</v>
      </c>
      <c r="C751" s="1">
        <f t="shared" si="134"/>
        <v>149.65444444444444</v>
      </c>
      <c r="D751" s="1">
        <f>'1.Time_constants_calculation'!C745</f>
        <v>12.233333333333333</v>
      </c>
      <c r="E751" s="1">
        <f>'1.Time_constants_calculation'!E745</f>
        <v>4.6820000000000004</v>
      </c>
      <c r="F751" s="1">
        <f>'1.Time_constants_calculation'!H745</f>
        <v>21.695</v>
      </c>
      <c r="G751" s="1">
        <f t="shared" si="128"/>
        <v>-0.10884853215591481</v>
      </c>
      <c r="H751" s="1">
        <f t="shared" si="129"/>
        <v>3.9147766043988028</v>
      </c>
      <c r="I751" s="1">
        <f t="shared" si="130"/>
        <v>-43.40841733023499</v>
      </c>
      <c r="J751" s="1">
        <f t="shared" si="131"/>
        <v>149.12565500684934</v>
      </c>
      <c r="K751" s="1">
        <f t="shared" si="132"/>
        <v>4.6828126797892082</v>
      </c>
      <c r="L751" s="1">
        <f>K751+'1.Time_constants_calculation'!$N$6*(3*G751*C751+2*H751*D751+I751)</f>
        <v>4.6828126797892082</v>
      </c>
      <c r="M751" s="1">
        <f>K751+('1.Time_constants_calculation'!$N$9)*(3*G751*C751+2*H751*$D751+I751)+('1.Time_constants_calculation'!$N$10)*(6*G751*D751+2*H751)</f>
        <v>4.6828126797892082</v>
      </c>
      <c r="N751" s="1">
        <f>K751+('1.Time_constants_calculation'!$N$13)*(3*G751*C751+2*H751*$D751+I751)+('1.Time_constants_calculation'!$N$14)*(6*G751*D751+2*H751)+('1.Time_constants_calculation'!$N$15)*(6*G751)</f>
        <v>4.6828126797892082</v>
      </c>
      <c r="O751" s="1">
        <f t="shared" si="124"/>
        <v>17.012187320210792</v>
      </c>
      <c r="P751" s="1">
        <f t="shared" si="125"/>
        <v>17.012187320210792</v>
      </c>
      <c r="Q751" s="1">
        <f t="shared" si="126"/>
        <v>17.012187320210792</v>
      </c>
      <c r="R751" s="1">
        <f t="shared" si="127"/>
        <v>17.012187320210792</v>
      </c>
    </row>
    <row r="752" spans="2:18" x14ac:dyDescent="0.4">
      <c r="B752" s="1">
        <f t="shared" si="133"/>
        <v>1838.265625</v>
      </c>
      <c r="C752" s="1">
        <f t="shared" si="134"/>
        <v>150.0625</v>
      </c>
      <c r="D752" s="1">
        <f>'1.Time_constants_calculation'!C746</f>
        <v>12.25</v>
      </c>
      <c r="E752" s="1">
        <f>'1.Time_constants_calculation'!E746</f>
        <v>4.74</v>
      </c>
      <c r="F752" s="1">
        <f>'1.Time_constants_calculation'!H746</f>
        <v>21.695</v>
      </c>
      <c r="G752" s="1">
        <f t="shared" si="128"/>
        <v>-9.5102307976669784E-2</v>
      </c>
      <c r="H752" s="1">
        <f t="shared" si="129"/>
        <v>3.4081305265129731</v>
      </c>
      <c r="I752" s="1">
        <f t="shared" si="130"/>
        <v>-37.185055500118082</v>
      </c>
      <c r="J752" s="1">
        <f t="shared" si="131"/>
        <v>123.64889480736758</v>
      </c>
      <c r="K752" s="1">
        <f t="shared" si="132"/>
        <v>4.7412484540986952</v>
      </c>
      <c r="L752" s="1">
        <f>K752+'1.Time_constants_calculation'!$N$6*(3*G752*C752+2*H752*D752+I752)</f>
        <v>4.7412484540986952</v>
      </c>
      <c r="M752" s="1">
        <f>K752+('1.Time_constants_calculation'!$N$9)*(3*G752*C752+2*H752*$D752+I752)+('1.Time_constants_calculation'!$N$10)*(6*G752*D752+2*H752)</f>
        <v>4.7412484540986952</v>
      </c>
      <c r="N752" s="1">
        <f>K752+('1.Time_constants_calculation'!$N$13)*(3*G752*C752+2*H752*$D752+I752)+('1.Time_constants_calculation'!$N$14)*(6*G752*D752+2*H752)+('1.Time_constants_calculation'!$N$15)*(6*G752)</f>
        <v>4.7412484540986952</v>
      </c>
      <c r="O752" s="1">
        <f t="shared" si="124"/>
        <v>16.953751545901305</v>
      </c>
      <c r="P752" s="1">
        <f t="shared" si="125"/>
        <v>16.953751545901305</v>
      </c>
      <c r="Q752" s="1">
        <f t="shared" si="126"/>
        <v>16.953751545901305</v>
      </c>
      <c r="R752" s="1">
        <f t="shared" si="127"/>
        <v>16.953751545901305</v>
      </c>
    </row>
    <row r="753" spans="2:18" x14ac:dyDescent="0.4">
      <c r="B753" s="1">
        <f t="shared" si="133"/>
        <v>1845.7789629629633</v>
      </c>
      <c r="C753" s="1">
        <f t="shared" si="134"/>
        <v>150.47111111111113</v>
      </c>
      <c r="D753" s="1">
        <f>'1.Time_constants_calculation'!C747</f>
        <v>12.266666666666667</v>
      </c>
      <c r="E753" s="1">
        <f>'1.Time_constants_calculation'!E747</f>
        <v>4.8000000000000007</v>
      </c>
      <c r="F753" s="1">
        <f>'1.Time_constants_calculation'!H747</f>
        <v>21.695</v>
      </c>
      <c r="G753" s="1">
        <f t="shared" si="128"/>
        <v>-6.9092949225674341E-2</v>
      </c>
      <c r="H753" s="1">
        <f t="shared" si="129"/>
        <v>2.4552639052548901</v>
      </c>
      <c r="I753" s="1">
        <f t="shared" si="130"/>
        <v>-25.550974754957888</v>
      </c>
      <c r="J753" s="1">
        <f t="shared" si="131"/>
        <v>76.308729040065288</v>
      </c>
      <c r="K753" s="1">
        <f t="shared" si="132"/>
        <v>4.7994144374731889</v>
      </c>
      <c r="L753" s="1">
        <f>K753+'1.Time_constants_calculation'!$N$6*(3*G753*C753+2*H753*D753+I753)</f>
        <v>4.7994144374731889</v>
      </c>
      <c r="M753" s="1">
        <f>K753+('1.Time_constants_calculation'!$N$9)*(3*G753*C753+2*H753*$D753+I753)+('1.Time_constants_calculation'!$N$10)*(6*G753*D753+2*H753)</f>
        <v>4.7994144374731889</v>
      </c>
      <c r="N753" s="1">
        <f>K753+('1.Time_constants_calculation'!$N$13)*(3*G753*C753+2*H753*$D753+I753)+('1.Time_constants_calculation'!$N$14)*(6*G753*D753+2*H753)+('1.Time_constants_calculation'!$N$15)*(6*G753)</f>
        <v>4.7994144374731889</v>
      </c>
      <c r="O753" s="1">
        <f t="shared" ref="O753:O816" si="135">ABS(K753-$F760)</f>
        <v>16.895585562526811</v>
      </c>
      <c r="P753" s="1">
        <f t="shared" ref="P753:P816" si="136">ABS(L753-$F753)</f>
        <v>16.895585562526811</v>
      </c>
      <c r="Q753" s="1">
        <f t="shared" ref="Q753:Q816" si="137">ABS(M753-$F753)</f>
        <v>16.895585562526811</v>
      </c>
      <c r="R753" s="1">
        <f t="shared" ref="R753:R816" si="138">ABS(N753-$F753)</f>
        <v>16.895585562526811</v>
      </c>
    </row>
    <row r="754" spans="2:18" x14ac:dyDescent="0.4">
      <c r="B754" s="1">
        <f t="shared" si="133"/>
        <v>1853.3127453703701</v>
      </c>
      <c r="C754" s="1">
        <f t="shared" si="134"/>
        <v>150.88027777777776</v>
      </c>
      <c r="D754" s="1">
        <f>'1.Time_constants_calculation'!C748</f>
        <v>12.283333333333333</v>
      </c>
      <c r="E754" s="1">
        <f>'1.Time_constants_calculation'!E748</f>
        <v>4.8580000000000005</v>
      </c>
      <c r="F754" s="1">
        <f>'1.Time_constants_calculation'!H748</f>
        <v>21.695</v>
      </c>
      <c r="G754" s="1">
        <f t="shared" si="128"/>
        <v>-7.5409089614972113E-2</v>
      </c>
      <c r="H754" s="1">
        <f t="shared" si="129"/>
        <v>2.6846808912039268</v>
      </c>
      <c r="I754" s="1">
        <f t="shared" si="130"/>
        <v>-28.327608874034581</v>
      </c>
      <c r="J754" s="1">
        <f t="shared" si="131"/>
        <v>87.506454743689517</v>
      </c>
      <c r="K754" s="1">
        <f t="shared" si="132"/>
        <v>4.8577641169677008</v>
      </c>
      <c r="L754" s="1">
        <f>K754+'1.Time_constants_calculation'!$N$6*(3*G754*C754+2*H754*D754+I754)</f>
        <v>4.8577641169677008</v>
      </c>
      <c r="M754" s="1">
        <f>K754+('1.Time_constants_calculation'!$N$9)*(3*G754*C754+2*H754*$D754+I754)+('1.Time_constants_calculation'!$N$10)*(6*G754*D754+2*H754)</f>
        <v>4.8577641169677008</v>
      </c>
      <c r="N754" s="1">
        <f>K754+('1.Time_constants_calculation'!$N$13)*(3*G754*C754+2*H754*$D754+I754)+('1.Time_constants_calculation'!$N$14)*(6*G754*D754+2*H754)+('1.Time_constants_calculation'!$N$15)*(6*G754)</f>
        <v>4.8577641169677008</v>
      </c>
      <c r="O754" s="1">
        <f t="shared" si="135"/>
        <v>16.837235883032299</v>
      </c>
      <c r="P754" s="1">
        <f t="shared" si="136"/>
        <v>16.837235883032299</v>
      </c>
      <c r="Q754" s="1">
        <f t="shared" si="137"/>
        <v>16.837235883032299</v>
      </c>
      <c r="R754" s="1">
        <f t="shared" si="138"/>
        <v>16.837235883032299</v>
      </c>
    </row>
    <row r="755" spans="2:18" x14ac:dyDescent="0.4">
      <c r="B755" s="1">
        <f t="shared" si="133"/>
        <v>1860.8670000000004</v>
      </c>
      <c r="C755" s="1">
        <f t="shared" si="134"/>
        <v>151.29000000000002</v>
      </c>
      <c r="D755" s="1">
        <f>'1.Time_constants_calculation'!C749</f>
        <v>12.3</v>
      </c>
      <c r="E755" s="1">
        <f>'1.Time_constants_calculation'!E749</f>
        <v>4.9160000000000004</v>
      </c>
      <c r="F755" s="1">
        <f>'1.Time_constants_calculation'!H749</f>
        <v>21.695</v>
      </c>
      <c r="G755" s="1">
        <f t="shared" si="128"/>
        <v>-6.8967732230307888E-2</v>
      </c>
      <c r="H755" s="1">
        <f t="shared" si="129"/>
        <v>2.4437068528255592</v>
      </c>
      <c r="I755" s="1">
        <f t="shared" si="130"/>
        <v>-25.323739899264154</v>
      </c>
      <c r="J755" s="1">
        <f t="shared" si="131"/>
        <v>75.02943925052935</v>
      </c>
      <c r="K755" s="1">
        <f t="shared" si="132"/>
        <v>4.9160712813427665</v>
      </c>
      <c r="L755" s="1">
        <f>K755+'1.Time_constants_calculation'!$N$6*(3*G755*C755+2*H755*D755+I755)</f>
        <v>4.9160712813427665</v>
      </c>
      <c r="M755" s="1">
        <f>K755+('1.Time_constants_calculation'!$N$9)*(3*G755*C755+2*H755*$D755+I755)+('1.Time_constants_calculation'!$N$10)*(6*G755*D755+2*H755)</f>
        <v>4.9160712813427665</v>
      </c>
      <c r="N755" s="1">
        <f>K755+('1.Time_constants_calculation'!$N$13)*(3*G755*C755+2*H755*$D755+I755)+('1.Time_constants_calculation'!$N$14)*(6*G755*D755+2*H755)+('1.Time_constants_calculation'!$N$15)*(6*G755)</f>
        <v>4.9160712813427665</v>
      </c>
      <c r="O755" s="1">
        <f t="shared" si="135"/>
        <v>16.778928718657234</v>
      </c>
      <c r="P755" s="1">
        <f t="shared" si="136"/>
        <v>16.778928718657234</v>
      </c>
      <c r="Q755" s="1">
        <f t="shared" si="137"/>
        <v>16.778928718657234</v>
      </c>
      <c r="R755" s="1">
        <f t="shared" si="138"/>
        <v>16.778928718657234</v>
      </c>
    </row>
    <row r="756" spans="2:18" x14ac:dyDescent="0.4">
      <c r="B756" s="1">
        <f t="shared" si="133"/>
        <v>1868.4417546296297</v>
      </c>
      <c r="C756" s="1">
        <f t="shared" si="134"/>
        <v>151.70027777777779</v>
      </c>
      <c r="D756" s="1">
        <f>'1.Time_constants_calculation'!C750</f>
        <v>12.316666666666666</v>
      </c>
      <c r="E756" s="1">
        <f>'1.Time_constants_calculation'!E750</f>
        <v>4.976</v>
      </c>
      <c r="F756" s="1">
        <f>'1.Time_constants_calculation'!H750</f>
        <v>21.695</v>
      </c>
      <c r="G756" s="1">
        <f t="shared" ref="G756:G819" si="139">INDEX(LINEST(E731:E781,B731:D781),3)</f>
        <v>-6.4010277550193673E-2</v>
      </c>
      <c r="H756" s="1">
        <f t="shared" ref="H756:H819" si="140">INDEX(LINEST(E731:E781,B731:D781),2)</f>
        <v>2.2591224007525579</v>
      </c>
      <c r="I756" s="1">
        <f t="shared" ref="I756:I819" si="141">INDEX(LINEST(E731:E781,B731:D781),1)</f>
        <v>-23.033358570314387</v>
      </c>
      <c r="J756" s="1">
        <f t="shared" ref="J756:J819" si="142">INDEX(LINEST(E731:E781,B731:D781),4)</f>
        <v>65.558425123054974</v>
      </c>
      <c r="K756" s="1">
        <f t="shared" si="132"/>
        <v>4.9742458266325684</v>
      </c>
      <c r="L756" s="1">
        <f>K756+'1.Time_constants_calculation'!$N$6*(3*G756*C756+2*H756*D756+I756)</f>
        <v>4.9742458266325684</v>
      </c>
      <c r="M756" s="1">
        <f>K756+('1.Time_constants_calculation'!$N$9)*(3*G756*C756+2*H756*$D756+I756)+('1.Time_constants_calculation'!$N$10)*(6*G756*D756+2*H756)</f>
        <v>4.9742458266325684</v>
      </c>
      <c r="N756" s="1">
        <f>K756+('1.Time_constants_calculation'!$N$13)*(3*G756*C756+2*H756*$D756+I756)+('1.Time_constants_calculation'!$N$14)*(6*G756*D756+2*H756)+('1.Time_constants_calculation'!$N$15)*(6*G756)</f>
        <v>4.9742458266325684</v>
      </c>
      <c r="O756" s="1">
        <f t="shared" si="135"/>
        <v>16.720754173367432</v>
      </c>
      <c r="P756" s="1">
        <f t="shared" si="136"/>
        <v>16.720754173367432</v>
      </c>
      <c r="Q756" s="1">
        <f t="shared" si="137"/>
        <v>16.720754173367432</v>
      </c>
      <c r="R756" s="1">
        <f t="shared" si="138"/>
        <v>16.720754173367432</v>
      </c>
    </row>
    <row r="757" spans="2:18" x14ac:dyDescent="0.4">
      <c r="B757" s="1">
        <f t="shared" si="133"/>
        <v>1876.0370370370372</v>
      </c>
      <c r="C757" s="1">
        <f t="shared" si="134"/>
        <v>152.11111111111111</v>
      </c>
      <c r="D757" s="1">
        <f>'1.Time_constants_calculation'!C751</f>
        <v>12.333333333333334</v>
      </c>
      <c r="E757" s="1">
        <f>'1.Time_constants_calculation'!E751</f>
        <v>5.0340000000000007</v>
      </c>
      <c r="F757" s="1">
        <f>'1.Time_constants_calculation'!H751</f>
        <v>21.695</v>
      </c>
      <c r="G757" s="1">
        <f t="shared" si="139"/>
        <v>-7.4961072962753297E-2</v>
      </c>
      <c r="H757" s="1">
        <f t="shared" si="140"/>
        <v>2.6627151992673226</v>
      </c>
      <c r="I757" s="1">
        <f t="shared" si="141"/>
        <v>-27.990613253409336</v>
      </c>
      <c r="J757" s="1">
        <f t="shared" si="142"/>
        <v>85.851102611170404</v>
      </c>
      <c r="K757" s="1">
        <f t="shared" si="132"/>
        <v>5.0323574712904247</v>
      </c>
      <c r="L757" s="1">
        <f>K757+'1.Time_constants_calculation'!$N$6*(3*G757*C757+2*H757*D757+I757)</f>
        <v>5.0323574712904247</v>
      </c>
      <c r="M757" s="1">
        <f>K757+('1.Time_constants_calculation'!$N$9)*(3*G757*C757+2*H757*$D757+I757)+('1.Time_constants_calculation'!$N$10)*(6*G757*D757+2*H757)</f>
        <v>5.0323574712904247</v>
      </c>
      <c r="N757" s="1">
        <f>K757+('1.Time_constants_calculation'!$N$13)*(3*G757*C757+2*H757*$D757+I757)+('1.Time_constants_calculation'!$N$14)*(6*G757*D757+2*H757)+('1.Time_constants_calculation'!$N$15)*(6*G757)</f>
        <v>5.0323574712904247</v>
      </c>
      <c r="O757" s="1">
        <f t="shared" si="135"/>
        <v>16.662642528709576</v>
      </c>
      <c r="P757" s="1">
        <f t="shared" si="136"/>
        <v>16.662642528709576</v>
      </c>
      <c r="Q757" s="1">
        <f t="shared" si="137"/>
        <v>16.662642528709576</v>
      </c>
      <c r="R757" s="1">
        <f t="shared" si="138"/>
        <v>16.662642528709576</v>
      </c>
    </row>
    <row r="758" spans="2:18" x14ac:dyDescent="0.4">
      <c r="B758" s="1">
        <f t="shared" si="133"/>
        <v>1883.6528749999998</v>
      </c>
      <c r="C758" s="1">
        <f t="shared" si="134"/>
        <v>152.52249999999998</v>
      </c>
      <c r="D758" s="1">
        <f>'1.Time_constants_calculation'!C752</f>
        <v>12.35</v>
      </c>
      <c r="E758" s="1">
        <f>'1.Time_constants_calculation'!E752</f>
        <v>5.0910000000000002</v>
      </c>
      <c r="F758" s="1">
        <f>'1.Time_constants_calculation'!H752</f>
        <v>21.695</v>
      </c>
      <c r="G758" s="1">
        <f t="shared" si="139"/>
        <v>-7.7454029507087754E-2</v>
      </c>
      <c r="H758" s="1">
        <f t="shared" si="140"/>
        <v>2.7518648562392793</v>
      </c>
      <c r="I758" s="1">
        <f t="shared" si="141"/>
        <v>-29.051774453788358</v>
      </c>
      <c r="J758" s="1">
        <f t="shared" si="142"/>
        <v>90.055094719073566</v>
      </c>
      <c r="K758" s="1">
        <f t="shared" si="132"/>
        <v>5.0904823891821707</v>
      </c>
      <c r="L758" s="1">
        <f>K758+'1.Time_constants_calculation'!$N$6*(3*G758*C758+2*H758*D758+I758)</f>
        <v>5.0904823891821707</v>
      </c>
      <c r="M758" s="1">
        <f>K758+('1.Time_constants_calculation'!$N$9)*(3*G758*C758+2*H758*$D758+I758)+('1.Time_constants_calculation'!$N$10)*(6*G758*D758+2*H758)</f>
        <v>5.0904823891821707</v>
      </c>
      <c r="N758" s="1">
        <f>K758+('1.Time_constants_calculation'!$N$13)*(3*G758*C758+2*H758*$D758+I758)+('1.Time_constants_calculation'!$N$14)*(6*G758*D758+2*H758)+('1.Time_constants_calculation'!$N$15)*(6*G758)</f>
        <v>5.0904823891821707</v>
      </c>
      <c r="O758" s="1">
        <f t="shared" si="135"/>
        <v>16.60451761081783</v>
      </c>
      <c r="P758" s="1">
        <f t="shared" si="136"/>
        <v>16.60451761081783</v>
      </c>
      <c r="Q758" s="1">
        <f t="shared" si="137"/>
        <v>16.60451761081783</v>
      </c>
      <c r="R758" s="1">
        <f t="shared" si="138"/>
        <v>16.60451761081783</v>
      </c>
    </row>
    <row r="759" spans="2:18" x14ac:dyDescent="0.4">
      <c r="B759" s="1">
        <f t="shared" si="133"/>
        <v>1891.2892962962967</v>
      </c>
      <c r="C759" s="1">
        <f t="shared" si="134"/>
        <v>152.93444444444447</v>
      </c>
      <c r="D759" s="1">
        <f>'1.Time_constants_calculation'!C753</f>
        <v>12.366666666666667</v>
      </c>
      <c r="E759" s="1">
        <f>'1.Time_constants_calculation'!E753</f>
        <v>5.149</v>
      </c>
      <c r="F759" s="1">
        <f>'1.Time_constants_calculation'!H753</f>
        <v>21.695</v>
      </c>
      <c r="G759" s="1">
        <f t="shared" si="139"/>
        <v>-7.5210693856037195E-2</v>
      </c>
      <c r="H759" s="1">
        <f t="shared" si="140"/>
        <v>2.6674454164605019</v>
      </c>
      <c r="I759" s="1">
        <f t="shared" si="141"/>
        <v>-27.993243726336601</v>
      </c>
      <c r="J759" s="1">
        <f t="shared" si="142"/>
        <v>85.632484951894469</v>
      </c>
      <c r="K759" s="1">
        <f t="shared" ref="K759:K822" si="143">G759*$B759+H759*$C759+I759*$D759+J759</f>
        <v>5.148473464857716</v>
      </c>
      <c r="L759" s="1">
        <f>K759+'1.Time_constants_calculation'!$N$6*(3*G759*C759+2*H759*D759+I759)</f>
        <v>5.148473464857716</v>
      </c>
      <c r="M759" s="1">
        <f>K759+('1.Time_constants_calculation'!$N$9)*(3*G759*C759+2*H759*$D759+I759)+('1.Time_constants_calculation'!$N$10)*(6*G759*D759+2*H759)</f>
        <v>5.148473464857716</v>
      </c>
      <c r="N759" s="1">
        <f>K759+('1.Time_constants_calculation'!$N$13)*(3*G759*C759+2*H759*$D759+I759)+('1.Time_constants_calculation'!$N$14)*(6*G759*D759+2*H759)+('1.Time_constants_calculation'!$N$15)*(6*G759)</f>
        <v>5.148473464857716</v>
      </c>
      <c r="O759" s="1">
        <f t="shared" si="135"/>
        <v>16.546526535142284</v>
      </c>
      <c r="P759" s="1">
        <f t="shared" si="136"/>
        <v>16.546526535142284</v>
      </c>
      <c r="Q759" s="1">
        <f t="shared" si="137"/>
        <v>16.546526535142284</v>
      </c>
      <c r="R759" s="1">
        <f t="shared" si="138"/>
        <v>16.546526535142284</v>
      </c>
    </row>
    <row r="760" spans="2:18" x14ac:dyDescent="0.4">
      <c r="B760" s="1">
        <f t="shared" si="133"/>
        <v>1898.9463287037036</v>
      </c>
      <c r="C760" s="1">
        <f t="shared" si="134"/>
        <v>153.34694444444443</v>
      </c>
      <c r="D760" s="1">
        <f>'1.Time_constants_calculation'!C754</f>
        <v>12.383333333333333</v>
      </c>
      <c r="E760" s="1">
        <f>'1.Time_constants_calculation'!E754</f>
        <v>5.2080000000000002</v>
      </c>
      <c r="F760" s="1">
        <f>'1.Time_constants_calculation'!H754</f>
        <v>21.695</v>
      </c>
      <c r="G760" s="1">
        <f t="shared" si="139"/>
        <v>-8.3135140848079214E-2</v>
      </c>
      <c r="H760" s="1">
        <f t="shared" si="140"/>
        <v>2.96179616110842</v>
      </c>
      <c r="I760" s="1">
        <f t="shared" si="141"/>
        <v>-31.637148496159419</v>
      </c>
      <c r="J760" s="1">
        <f t="shared" si="142"/>
        <v>100.6664840782588</v>
      </c>
      <c r="K760" s="1">
        <f t="shared" si="143"/>
        <v>5.2063494076876964</v>
      </c>
      <c r="L760" s="1">
        <f>K760+'1.Time_constants_calculation'!$N$6*(3*G760*C760+2*H760*D760+I760)</f>
        <v>5.2063494076876964</v>
      </c>
      <c r="M760" s="1">
        <f>K760+('1.Time_constants_calculation'!$N$9)*(3*G760*C760+2*H760*$D760+I760)+('1.Time_constants_calculation'!$N$10)*(6*G760*D760+2*H760)</f>
        <v>5.2063494076876964</v>
      </c>
      <c r="N760" s="1">
        <f>K760+('1.Time_constants_calculation'!$N$13)*(3*G760*C760+2*H760*$D760+I760)+('1.Time_constants_calculation'!$N$14)*(6*G760*D760+2*H760)+('1.Time_constants_calculation'!$N$15)*(6*G760)</f>
        <v>5.2063494076876964</v>
      </c>
      <c r="O760" s="1">
        <f t="shared" si="135"/>
        <v>16.488650592312304</v>
      </c>
      <c r="P760" s="1">
        <f t="shared" si="136"/>
        <v>16.488650592312304</v>
      </c>
      <c r="Q760" s="1">
        <f t="shared" si="137"/>
        <v>16.488650592312304</v>
      </c>
      <c r="R760" s="1">
        <f t="shared" si="138"/>
        <v>16.488650592312304</v>
      </c>
    </row>
    <row r="761" spans="2:18" x14ac:dyDescent="0.4">
      <c r="B761" s="1">
        <f t="shared" si="133"/>
        <v>1906.6240000000003</v>
      </c>
      <c r="C761" s="1">
        <f t="shared" si="134"/>
        <v>153.76000000000002</v>
      </c>
      <c r="D761" s="1">
        <f>'1.Time_constants_calculation'!C755</f>
        <v>12.4</v>
      </c>
      <c r="E761" s="1">
        <f>'1.Time_constants_calculation'!E755</f>
        <v>5.2640000000000002</v>
      </c>
      <c r="F761" s="1">
        <f>'1.Time_constants_calculation'!H755</f>
        <v>21.695</v>
      </c>
      <c r="G761" s="1">
        <f t="shared" si="139"/>
        <v>-9.1266927670294679E-2</v>
      </c>
      <c r="H761" s="1">
        <f t="shared" si="140"/>
        <v>3.2628685029655355</v>
      </c>
      <c r="I761" s="1">
        <f t="shared" si="141"/>
        <v>-35.352106216231036</v>
      </c>
      <c r="J761" s="1">
        <f t="shared" si="142"/>
        <v>115.94338583489105</v>
      </c>
      <c r="K761" s="1">
        <f t="shared" si="143"/>
        <v>5.2642150671590571</v>
      </c>
      <c r="L761" s="1">
        <f>K761+'1.Time_constants_calculation'!$N$6*(3*G761*C761+2*H761*D761+I761)</f>
        <v>5.2642150671590571</v>
      </c>
      <c r="M761" s="1">
        <f>K761+('1.Time_constants_calculation'!$N$9)*(3*G761*C761+2*H761*$D761+I761)+('1.Time_constants_calculation'!$N$10)*(6*G761*D761+2*H761)</f>
        <v>5.2642150671590571</v>
      </c>
      <c r="N761" s="1">
        <f>K761+('1.Time_constants_calculation'!$N$13)*(3*G761*C761+2*H761*$D761+I761)+('1.Time_constants_calculation'!$N$14)*(6*G761*D761+2*H761)+('1.Time_constants_calculation'!$N$15)*(6*G761)</f>
        <v>5.2642150671590571</v>
      </c>
      <c r="O761" s="1">
        <f t="shared" si="135"/>
        <v>16.430784932840943</v>
      </c>
      <c r="P761" s="1">
        <f t="shared" si="136"/>
        <v>16.430784932840943</v>
      </c>
      <c r="Q761" s="1">
        <f t="shared" si="137"/>
        <v>16.430784932840943</v>
      </c>
      <c r="R761" s="1">
        <f t="shared" si="138"/>
        <v>16.430784932840943</v>
      </c>
    </row>
    <row r="762" spans="2:18" x14ac:dyDescent="0.4">
      <c r="B762" s="1">
        <f t="shared" si="133"/>
        <v>1914.3223379629626</v>
      </c>
      <c r="C762" s="1">
        <f t="shared" si="134"/>
        <v>154.17361111111109</v>
      </c>
      <c r="D762" s="1">
        <f>'1.Time_constants_calculation'!C756</f>
        <v>12.416666666666666</v>
      </c>
      <c r="E762" s="1">
        <f>'1.Time_constants_calculation'!E756</f>
        <v>5.3210000000000006</v>
      </c>
      <c r="F762" s="1">
        <f>'1.Time_constants_calculation'!H756</f>
        <v>21.695</v>
      </c>
      <c r="G762" s="1">
        <f t="shared" si="139"/>
        <v>-8.8709736433643785E-2</v>
      </c>
      <c r="H762" s="1">
        <f t="shared" si="140"/>
        <v>3.1664440696138016</v>
      </c>
      <c r="I762" s="1">
        <f t="shared" si="141"/>
        <v>-34.140537806797056</v>
      </c>
      <c r="J762" s="1">
        <f t="shared" si="142"/>
        <v>110.87060227721713</v>
      </c>
      <c r="K762" s="1">
        <f t="shared" si="143"/>
        <v>5.3220110534780929</v>
      </c>
      <c r="L762" s="1">
        <f>K762+'1.Time_constants_calculation'!$N$6*(3*G762*C762+2*H762*D762+I762)</f>
        <v>5.3220110534780929</v>
      </c>
      <c r="M762" s="1">
        <f>K762+('1.Time_constants_calculation'!$N$9)*(3*G762*C762+2*H762*$D762+I762)+('1.Time_constants_calculation'!$N$10)*(6*G762*D762+2*H762)</f>
        <v>5.3220110534780929</v>
      </c>
      <c r="N762" s="1">
        <f>K762+('1.Time_constants_calculation'!$N$13)*(3*G762*C762+2*H762*$D762+I762)+('1.Time_constants_calculation'!$N$14)*(6*G762*D762+2*H762)+('1.Time_constants_calculation'!$N$15)*(6*G762)</f>
        <v>5.3220110534780929</v>
      </c>
      <c r="O762" s="1">
        <f t="shared" si="135"/>
        <v>16.372988946521907</v>
      </c>
      <c r="P762" s="1">
        <f t="shared" si="136"/>
        <v>16.372988946521907</v>
      </c>
      <c r="Q762" s="1">
        <f t="shared" si="137"/>
        <v>16.372988946521907</v>
      </c>
      <c r="R762" s="1">
        <f t="shared" si="138"/>
        <v>16.372988946521907</v>
      </c>
    </row>
    <row r="763" spans="2:18" x14ac:dyDescent="0.4">
      <c r="B763" s="1">
        <f t="shared" si="133"/>
        <v>1922.0413703703703</v>
      </c>
      <c r="C763" s="1">
        <f t="shared" si="134"/>
        <v>154.58777777777777</v>
      </c>
      <c r="D763" s="1">
        <f>'1.Time_constants_calculation'!C757</f>
        <v>12.433333333333334</v>
      </c>
      <c r="E763" s="1">
        <f>'1.Time_constants_calculation'!E757</f>
        <v>5.3790000000000004</v>
      </c>
      <c r="F763" s="1">
        <f>'1.Time_constants_calculation'!H757</f>
        <v>21.695</v>
      </c>
      <c r="G763" s="1">
        <f t="shared" si="139"/>
        <v>-8.9671630625492632E-2</v>
      </c>
      <c r="H763" s="1">
        <f t="shared" si="140"/>
        <v>3.2033679422185042</v>
      </c>
      <c r="I763" s="1">
        <f t="shared" si="141"/>
        <v>-34.612528291394966</v>
      </c>
      <c r="J763" s="1">
        <f t="shared" si="142"/>
        <v>112.87980044488893</v>
      </c>
      <c r="K763" s="1">
        <f t="shared" si="143"/>
        <v>5.379646469908721</v>
      </c>
      <c r="L763" s="1">
        <f>K763+'1.Time_constants_calculation'!$N$6*(3*G763*C763+2*H763*D763+I763)</f>
        <v>5.379646469908721</v>
      </c>
      <c r="M763" s="1">
        <f>K763+('1.Time_constants_calculation'!$N$9)*(3*G763*C763+2*H763*$D763+I763)+('1.Time_constants_calculation'!$N$10)*(6*G763*D763+2*H763)</f>
        <v>5.379646469908721</v>
      </c>
      <c r="N763" s="1">
        <f>K763+('1.Time_constants_calculation'!$N$13)*(3*G763*C763+2*H763*$D763+I763)+('1.Time_constants_calculation'!$N$14)*(6*G763*D763+2*H763)+('1.Time_constants_calculation'!$N$15)*(6*G763)</f>
        <v>5.379646469908721</v>
      </c>
      <c r="O763" s="1">
        <f t="shared" si="135"/>
        <v>16.315353530091279</v>
      </c>
      <c r="P763" s="1">
        <f t="shared" si="136"/>
        <v>16.315353530091279</v>
      </c>
      <c r="Q763" s="1">
        <f t="shared" si="137"/>
        <v>16.315353530091279</v>
      </c>
      <c r="R763" s="1">
        <f t="shared" si="138"/>
        <v>16.315353530091279</v>
      </c>
    </row>
    <row r="764" spans="2:18" x14ac:dyDescent="0.4">
      <c r="B764" s="1">
        <f t="shared" si="133"/>
        <v>1929.7811249999995</v>
      </c>
      <c r="C764" s="1">
        <f t="shared" si="134"/>
        <v>155.00249999999997</v>
      </c>
      <c r="D764" s="1">
        <f>'1.Time_constants_calculation'!C758</f>
        <v>12.45</v>
      </c>
      <c r="E764" s="1">
        <f>'1.Time_constants_calculation'!E758</f>
        <v>5.4370000000000003</v>
      </c>
      <c r="F764" s="1">
        <f>'1.Time_constants_calculation'!H758</f>
        <v>21.695</v>
      </c>
      <c r="G764" s="1">
        <f t="shared" si="139"/>
        <v>-0.10351380029459399</v>
      </c>
      <c r="H764" s="1">
        <f t="shared" si="140"/>
        <v>3.7208177203908934</v>
      </c>
      <c r="I764" s="1">
        <f t="shared" si="141"/>
        <v>-41.059235973567873</v>
      </c>
      <c r="J764" s="1">
        <f t="shared" si="142"/>
        <v>139.64764003316316</v>
      </c>
      <c r="K764" s="1">
        <f t="shared" si="143"/>
        <v>5.4372228816055781</v>
      </c>
      <c r="L764" s="1">
        <f>K764+'1.Time_constants_calculation'!$N$6*(3*G764*C764+2*H764*D764+I764)</f>
        <v>5.4372228816055781</v>
      </c>
      <c r="M764" s="1">
        <f>K764+('1.Time_constants_calculation'!$N$9)*(3*G764*C764+2*H764*$D764+I764)+('1.Time_constants_calculation'!$N$10)*(6*G764*D764+2*H764)</f>
        <v>5.4372228816055781</v>
      </c>
      <c r="N764" s="1">
        <f>K764+('1.Time_constants_calculation'!$N$13)*(3*G764*C764+2*H764*$D764+I764)+('1.Time_constants_calculation'!$N$14)*(6*G764*D764+2*H764)+('1.Time_constants_calculation'!$N$15)*(6*G764)</f>
        <v>5.4372228816055781</v>
      </c>
      <c r="O764" s="1">
        <f t="shared" si="135"/>
        <v>16.257777118394422</v>
      </c>
      <c r="P764" s="1">
        <f t="shared" si="136"/>
        <v>16.257777118394422</v>
      </c>
      <c r="Q764" s="1">
        <f t="shared" si="137"/>
        <v>16.257777118394422</v>
      </c>
      <c r="R764" s="1">
        <f t="shared" si="138"/>
        <v>16.257777118394422</v>
      </c>
    </row>
    <row r="765" spans="2:18" x14ac:dyDescent="0.4">
      <c r="B765" s="1">
        <f t="shared" si="133"/>
        <v>1937.5416296296298</v>
      </c>
      <c r="C765" s="1">
        <f t="shared" si="134"/>
        <v>155.41777777777779</v>
      </c>
      <c r="D765" s="1">
        <f>'1.Time_constants_calculation'!C759</f>
        <v>12.466666666666667</v>
      </c>
      <c r="E765" s="1">
        <f>'1.Time_constants_calculation'!E759</f>
        <v>5.4930000000000003</v>
      </c>
      <c r="F765" s="1">
        <f>'1.Time_constants_calculation'!H759</f>
        <v>21.695</v>
      </c>
      <c r="G765" s="1">
        <f t="shared" si="139"/>
        <v>-0.10973562138856302</v>
      </c>
      <c r="H765" s="1">
        <f t="shared" si="140"/>
        <v>3.9525293310067395</v>
      </c>
      <c r="I765" s="1">
        <f t="shared" si="141"/>
        <v>-43.935168684755077</v>
      </c>
      <c r="J765" s="1">
        <f t="shared" si="142"/>
        <v>151.54390211578698</v>
      </c>
      <c r="K765" s="1">
        <f t="shared" si="143"/>
        <v>5.4947897121112419</v>
      </c>
      <c r="L765" s="1">
        <f>K765+'1.Time_constants_calculation'!$N$6*(3*G765*C765+2*H765*D765+I765)</f>
        <v>5.4947897121112419</v>
      </c>
      <c r="M765" s="1">
        <f>K765+('1.Time_constants_calculation'!$N$9)*(3*G765*C765+2*H765*$D765+I765)+('1.Time_constants_calculation'!$N$10)*(6*G765*D765+2*H765)</f>
        <v>5.4947897121112419</v>
      </c>
      <c r="N765" s="1">
        <f>K765+('1.Time_constants_calculation'!$N$13)*(3*G765*C765+2*H765*$D765+I765)+('1.Time_constants_calculation'!$N$14)*(6*G765*D765+2*H765)+('1.Time_constants_calculation'!$N$15)*(6*G765)</f>
        <v>5.4947897121112419</v>
      </c>
      <c r="O765" s="1">
        <f t="shared" si="135"/>
        <v>16.200210287888758</v>
      </c>
      <c r="P765" s="1">
        <f t="shared" si="136"/>
        <v>16.200210287888758</v>
      </c>
      <c r="Q765" s="1">
        <f t="shared" si="137"/>
        <v>16.200210287888758</v>
      </c>
      <c r="R765" s="1">
        <f t="shared" si="138"/>
        <v>16.200210287888758</v>
      </c>
    </row>
    <row r="766" spans="2:18" x14ac:dyDescent="0.4">
      <c r="B766" s="1">
        <f t="shared" si="133"/>
        <v>1945.3229120370365</v>
      </c>
      <c r="C766" s="1">
        <f t="shared" si="134"/>
        <v>155.83361111111108</v>
      </c>
      <c r="D766" s="1">
        <f>'1.Time_constants_calculation'!C760</f>
        <v>12.483333333333333</v>
      </c>
      <c r="E766" s="1">
        <f>'1.Time_constants_calculation'!E760</f>
        <v>5.5510000000000002</v>
      </c>
      <c r="F766" s="1">
        <f>'1.Time_constants_calculation'!H760</f>
        <v>21.695</v>
      </c>
      <c r="G766" s="1">
        <f t="shared" si="139"/>
        <v>-0.11193992836540327</v>
      </c>
      <c r="H766" s="1">
        <f t="shared" si="140"/>
        <v>4.0363573295522821</v>
      </c>
      <c r="I766" s="1">
        <f t="shared" si="141"/>
        <v>-44.997367095963419</v>
      </c>
      <c r="J766" s="1">
        <f t="shared" si="142"/>
        <v>156.02850156257614</v>
      </c>
      <c r="K766" s="1">
        <f t="shared" si="143"/>
        <v>5.5521999592290285</v>
      </c>
      <c r="L766" s="1">
        <f>K766+'1.Time_constants_calculation'!$N$6*(3*G766*C766+2*H766*D766+I766)</f>
        <v>5.5521999592290285</v>
      </c>
      <c r="M766" s="1">
        <f>K766+('1.Time_constants_calculation'!$N$9)*(3*G766*C766+2*H766*$D766+I766)+('1.Time_constants_calculation'!$N$10)*(6*G766*D766+2*H766)</f>
        <v>5.5521999592290285</v>
      </c>
      <c r="N766" s="1">
        <f>K766+('1.Time_constants_calculation'!$N$13)*(3*G766*C766+2*H766*$D766+I766)+('1.Time_constants_calculation'!$N$14)*(6*G766*D766+2*H766)+('1.Time_constants_calculation'!$N$15)*(6*G766)</f>
        <v>5.5521999592290285</v>
      </c>
      <c r="O766" s="1">
        <f t="shared" si="135"/>
        <v>16.142800040770972</v>
      </c>
      <c r="P766" s="1">
        <f t="shared" si="136"/>
        <v>16.142800040770972</v>
      </c>
      <c r="Q766" s="1">
        <f t="shared" si="137"/>
        <v>16.142800040770972</v>
      </c>
      <c r="R766" s="1">
        <f t="shared" si="138"/>
        <v>16.142800040770972</v>
      </c>
    </row>
    <row r="767" spans="2:18" x14ac:dyDescent="0.4">
      <c r="B767" s="1">
        <f t="shared" si="133"/>
        <v>1953.125</v>
      </c>
      <c r="C767" s="1">
        <f t="shared" si="134"/>
        <v>156.25</v>
      </c>
      <c r="D767" s="1">
        <f>'1.Time_constants_calculation'!C761</f>
        <v>12.5</v>
      </c>
      <c r="E767" s="1">
        <f>'1.Time_constants_calculation'!E761</f>
        <v>5.609</v>
      </c>
      <c r="F767" s="1">
        <f>'1.Time_constants_calculation'!H761</f>
        <v>21.695</v>
      </c>
      <c r="G767" s="1">
        <f t="shared" si="139"/>
        <v>-0.11986600155194639</v>
      </c>
      <c r="H767" s="1">
        <f t="shared" si="140"/>
        <v>4.3354154549662738</v>
      </c>
      <c r="I767" s="1">
        <f t="shared" si="141"/>
        <v>-48.757829277153952</v>
      </c>
      <c r="J767" s="1">
        <f t="shared" si="142"/>
        <v>171.78699049214242</v>
      </c>
      <c r="K767" s="1">
        <f t="shared" si="143"/>
        <v>5.6095050850530015</v>
      </c>
      <c r="L767" s="1">
        <f>K767+'1.Time_constants_calculation'!$N$6*(3*G767*C767+2*H767*D767+I767)</f>
        <v>5.6095050850530015</v>
      </c>
      <c r="M767" s="1">
        <f>K767+('1.Time_constants_calculation'!$N$9)*(3*G767*C767+2*H767*$D767+I767)+('1.Time_constants_calculation'!$N$10)*(6*G767*D767+2*H767)</f>
        <v>5.6095050850530015</v>
      </c>
      <c r="N767" s="1">
        <f>K767+('1.Time_constants_calculation'!$N$13)*(3*G767*C767+2*H767*$D767+I767)+('1.Time_constants_calculation'!$N$14)*(6*G767*D767+2*H767)+('1.Time_constants_calculation'!$N$15)*(6*G767)</f>
        <v>5.6095050850530015</v>
      </c>
      <c r="O767" s="1">
        <f t="shared" si="135"/>
        <v>16.085494914946999</v>
      </c>
      <c r="P767" s="1">
        <f t="shared" si="136"/>
        <v>16.085494914946999</v>
      </c>
      <c r="Q767" s="1">
        <f t="shared" si="137"/>
        <v>16.085494914946999</v>
      </c>
      <c r="R767" s="1">
        <f t="shared" si="138"/>
        <v>16.085494914946999</v>
      </c>
    </row>
    <row r="768" spans="2:18" x14ac:dyDescent="0.4">
      <c r="B768" s="1">
        <f t="shared" si="133"/>
        <v>1960.9479212962965</v>
      </c>
      <c r="C768" s="1">
        <f t="shared" si="134"/>
        <v>156.66694444444445</v>
      </c>
      <c r="D768" s="1">
        <f>'1.Time_constants_calculation'!C762</f>
        <v>12.516666666666667</v>
      </c>
      <c r="E768" s="1">
        <f>'1.Time_constants_calculation'!E762</f>
        <v>5.6660000000000004</v>
      </c>
      <c r="F768" s="1">
        <f>'1.Time_constants_calculation'!H762</f>
        <v>21.695</v>
      </c>
      <c r="G768" s="1">
        <f t="shared" si="139"/>
        <v>-0.10209087989265742</v>
      </c>
      <c r="H768" s="1">
        <f t="shared" si="140"/>
        <v>3.6640179787195795</v>
      </c>
      <c r="I768" s="1">
        <f t="shared" si="141"/>
        <v>-40.306276303082598</v>
      </c>
      <c r="J768" s="1">
        <f t="shared" si="142"/>
        <v>136.33156881315688</v>
      </c>
      <c r="K768" s="1">
        <f t="shared" si="143"/>
        <v>5.6669461595959092</v>
      </c>
      <c r="L768" s="1">
        <f>K768+'1.Time_constants_calculation'!$N$6*(3*G768*C768+2*H768*D768+I768)</f>
        <v>5.6669461595959092</v>
      </c>
      <c r="M768" s="1">
        <f>K768+('1.Time_constants_calculation'!$N$9)*(3*G768*C768+2*H768*$D768+I768)+('1.Time_constants_calculation'!$N$10)*(6*G768*D768+2*H768)</f>
        <v>5.6669461595959092</v>
      </c>
      <c r="N768" s="1">
        <f>K768+('1.Time_constants_calculation'!$N$13)*(3*G768*C768+2*H768*$D768+I768)+('1.Time_constants_calculation'!$N$14)*(6*G768*D768+2*H768)+('1.Time_constants_calculation'!$N$15)*(6*G768)</f>
        <v>5.6669461595959092</v>
      </c>
      <c r="O768" s="1">
        <f t="shared" si="135"/>
        <v>16.028053840404091</v>
      </c>
      <c r="P768" s="1">
        <f t="shared" si="136"/>
        <v>16.028053840404091</v>
      </c>
      <c r="Q768" s="1">
        <f t="shared" si="137"/>
        <v>16.028053840404091</v>
      </c>
      <c r="R768" s="1">
        <f t="shared" si="138"/>
        <v>16.028053840404091</v>
      </c>
    </row>
    <row r="769" spans="2:18" x14ac:dyDescent="0.4">
      <c r="B769" s="1">
        <f t="shared" si="133"/>
        <v>1968.7917037037037</v>
      </c>
      <c r="C769" s="1">
        <f t="shared" si="134"/>
        <v>157.08444444444444</v>
      </c>
      <c r="D769" s="1">
        <f>'1.Time_constants_calculation'!C763</f>
        <v>12.533333333333333</v>
      </c>
      <c r="E769" s="1">
        <f>'1.Time_constants_calculation'!E763</f>
        <v>5.7229999999999999</v>
      </c>
      <c r="F769" s="1">
        <f>'1.Time_constants_calculation'!H763</f>
        <v>21.695</v>
      </c>
      <c r="G769" s="1">
        <f t="shared" si="139"/>
        <v>-9.710984538867061E-2</v>
      </c>
      <c r="H769" s="1">
        <f t="shared" si="140"/>
        <v>3.4763628992637292</v>
      </c>
      <c r="I769" s="1">
        <f t="shared" si="141"/>
        <v>-37.950109862730336</v>
      </c>
      <c r="J769" s="1">
        <f t="shared" si="142"/>
        <v>126.47203845899116</v>
      </c>
      <c r="K769" s="1">
        <f t="shared" si="143"/>
        <v>5.7241382817280169</v>
      </c>
      <c r="L769" s="1">
        <f>K769+'1.Time_constants_calculation'!$N$6*(3*G769*C769+2*H769*D769+I769)</f>
        <v>5.7241382817280169</v>
      </c>
      <c r="M769" s="1">
        <f>K769+('1.Time_constants_calculation'!$N$9)*(3*G769*C769+2*H769*$D769+I769)+('1.Time_constants_calculation'!$N$10)*(6*G769*D769+2*H769)</f>
        <v>5.7241382817280169</v>
      </c>
      <c r="N769" s="1">
        <f>K769+('1.Time_constants_calculation'!$N$13)*(3*G769*C769+2*H769*$D769+I769)+('1.Time_constants_calculation'!$N$14)*(6*G769*D769+2*H769)+('1.Time_constants_calculation'!$N$15)*(6*G769)</f>
        <v>5.7241382817280169</v>
      </c>
      <c r="O769" s="1">
        <f t="shared" si="135"/>
        <v>15.970861718271983</v>
      </c>
      <c r="P769" s="1">
        <f t="shared" si="136"/>
        <v>15.970861718271983</v>
      </c>
      <c r="Q769" s="1">
        <f t="shared" si="137"/>
        <v>15.970861718271983</v>
      </c>
      <c r="R769" s="1">
        <f t="shared" si="138"/>
        <v>15.970861718271983</v>
      </c>
    </row>
    <row r="770" spans="2:18" x14ac:dyDescent="0.4">
      <c r="B770" s="1">
        <f t="shared" si="133"/>
        <v>1976.6563750000005</v>
      </c>
      <c r="C770" s="1">
        <f t="shared" si="134"/>
        <v>157.50250000000003</v>
      </c>
      <c r="D770" s="1">
        <f>'1.Time_constants_calculation'!C764</f>
        <v>12.55</v>
      </c>
      <c r="E770" s="1">
        <f>'1.Time_constants_calculation'!E764</f>
        <v>5.7810000000000006</v>
      </c>
      <c r="F770" s="1">
        <f>'1.Time_constants_calculation'!H764</f>
        <v>21.695</v>
      </c>
      <c r="G770" s="1">
        <f t="shared" si="139"/>
        <v>-9.5038073283843102E-2</v>
      </c>
      <c r="H770" s="1">
        <f t="shared" si="140"/>
        <v>3.4000661396399856</v>
      </c>
      <c r="I770" s="1">
        <f t="shared" si="141"/>
        <v>-37.014121027572543</v>
      </c>
      <c r="J770" s="1">
        <f t="shared" si="142"/>
        <v>122.64706655802183</v>
      </c>
      <c r="K770" s="1">
        <f t="shared" si="143"/>
        <v>5.7811513964076084</v>
      </c>
      <c r="L770" s="1">
        <f>K770+'1.Time_constants_calculation'!$N$6*(3*G770*C770+2*H770*D770+I770)</f>
        <v>5.7811513964076084</v>
      </c>
      <c r="M770" s="1">
        <f>K770+('1.Time_constants_calculation'!$N$9)*(3*G770*C770+2*H770*$D770+I770)+('1.Time_constants_calculation'!$N$10)*(6*G770*D770+2*H770)</f>
        <v>5.7811513964076084</v>
      </c>
      <c r="N770" s="1">
        <f>K770+('1.Time_constants_calculation'!$N$13)*(3*G770*C770+2*H770*$D770+I770)+('1.Time_constants_calculation'!$N$14)*(6*G770*D770+2*H770)+('1.Time_constants_calculation'!$N$15)*(6*G770)</f>
        <v>5.7811513964076084</v>
      </c>
      <c r="O770" s="1">
        <f t="shared" si="135"/>
        <v>15.913848603592392</v>
      </c>
      <c r="P770" s="1">
        <f t="shared" si="136"/>
        <v>15.913848603592392</v>
      </c>
      <c r="Q770" s="1">
        <f t="shared" si="137"/>
        <v>15.913848603592392</v>
      </c>
      <c r="R770" s="1">
        <f t="shared" si="138"/>
        <v>15.913848603592392</v>
      </c>
    </row>
    <row r="771" spans="2:18" x14ac:dyDescent="0.4">
      <c r="B771" s="1">
        <f t="shared" si="133"/>
        <v>1984.541962962963</v>
      </c>
      <c r="C771" s="1">
        <f t="shared" si="134"/>
        <v>157.92111111111112</v>
      </c>
      <c r="D771" s="1">
        <f>'1.Time_constants_calculation'!C765</f>
        <v>12.566666666666666</v>
      </c>
      <c r="E771" s="1">
        <f>'1.Time_constants_calculation'!E765</f>
        <v>5.8380000000000001</v>
      </c>
      <c r="F771" s="1">
        <f>'1.Time_constants_calculation'!H765</f>
        <v>21.695</v>
      </c>
      <c r="G771" s="1">
        <f t="shared" si="139"/>
        <v>-0.10104442357450068</v>
      </c>
      <c r="H771" s="1">
        <f t="shared" si="140"/>
        <v>3.6281870774267291</v>
      </c>
      <c r="I771" s="1">
        <f t="shared" si="141"/>
        <v>-39.901479021426233</v>
      </c>
      <c r="J771" s="1">
        <f t="shared" si="142"/>
        <v>134.82621216755422</v>
      </c>
      <c r="K771" s="1">
        <f t="shared" si="143"/>
        <v>5.8380616775011731</v>
      </c>
      <c r="L771" s="1">
        <f>K771+'1.Time_constants_calculation'!$N$6*(3*G771*C771+2*H771*D771+I771)</f>
        <v>5.8380616775011731</v>
      </c>
      <c r="M771" s="1">
        <f>K771+('1.Time_constants_calculation'!$N$9)*(3*G771*C771+2*H771*$D771+I771)+('1.Time_constants_calculation'!$N$10)*(6*G771*D771+2*H771)</f>
        <v>5.8380616775011731</v>
      </c>
      <c r="N771" s="1">
        <f>K771+('1.Time_constants_calculation'!$N$13)*(3*G771*C771+2*H771*$D771+I771)+('1.Time_constants_calculation'!$N$14)*(6*G771*D771+2*H771)+('1.Time_constants_calculation'!$N$15)*(6*G771)</f>
        <v>5.8380616775011731</v>
      </c>
      <c r="O771" s="1">
        <f t="shared" si="135"/>
        <v>15.856938322498827</v>
      </c>
      <c r="P771" s="1">
        <f t="shared" si="136"/>
        <v>15.856938322498827</v>
      </c>
      <c r="Q771" s="1">
        <f t="shared" si="137"/>
        <v>15.856938322498827</v>
      </c>
      <c r="R771" s="1">
        <f t="shared" si="138"/>
        <v>15.856938322498827</v>
      </c>
    </row>
    <row r="772" spans="2:18" x14ac:dyDescent="0.4">
      <c r="B772" s="1">
        <f t="shared" si="133"/>
        <v>1992.4484953703707</v>
      </c>
      <c r="C772" s="1">
        <f t="shared" si="134"/>
        <v>158.3402777777778</v>
      </c>
      <c r="D772" s="1">
        <f>'1.Time_constants_calculation'!C766</f>
        <v>12.583333333333334</v>
      </c>
      <c r="E772" s="1">
        <f>'1.Time_constants_calculation'!E766</f>
        <v>5.8930000000000007</v>
      </c>
      <c r="F772" s="1">
        <f>'1.Time_constants_calculation'!H766</f>
        <v>21.695</v>
      </c>
      <c r="G772" s="1">
        <f t="shared" si="139"/>
        <v>-0.10437812280165329</v>
      </c>
      <c r="H772" s="1">
        <f t="shared" si="140"/>
        <v>3.7546022588839554</v>
      </c>
      <c r="I772" s="1">
        <f t="shared" si="141"/>
        <v>-41.499083605430393</v>
      </c>
      <c r="J772" s="1">
        <f t="shared" si="142"/>
        <v>141.55499093831236</v>
      </c>
      <c r="K772" s="1">
        <f t="shared" si="143"/>
        <v>5.89491979433285</v>
      </c>
      <c r="L772" s="1">
        <f>K772+'1.Time_constants_calculation'!$N$6*(3*G772*C772+2*H772*D772+I772)</f>
        <v>5.89491979433285</v>
      </c>
      <c r="M772" s="1">
        <f>K772+('1.Time_constants_calculation'!$N$9)*(3*G772*C772+2*H772*$D772+I772)+('1.Time_constants_calculation'!$N$10)*(6*G772*D772+2*H772)</f>
        <v>5.89491979433285</v>
      </c>
      <c r="N772" s="1">
        <f>K772+('1.Time_constants_calculation'!$N$13)*(3*G772*C772+2*H772*$D772+I772)+('1.Time_constants_calculation'!$N$14)*(6*G772*D772+2*H772)+('1.Time_constants_calculation'!$N$15)*(6*G772)</f>
        <v>5.89491979433285</v>
      </c>
      <c r="O772" s="1">
        <f t="shared" si="135"/>
        <v>15.80008020566715</v>
      </c>
      <c r="P772" s="1">
        <f t="shared" si="136"/>
        <v>15.80008020566715</v>
      </c>
      <c r="Q772" s="1">
        <f t="shared" si="137"/>
        <v>15.80008020566715</v>
      </c>
      <c r="R772" s="1">
        <f t="shared" si="138"/>
        <v>15.80008020566715</v>
      </c>
    </row>
    <row r="773" spans="2:18" x14ac:dyDescent="0.4">
      <c r="B773" s="1">
        <f t="shared" si="133"/>
        <v>2000.3759999999997</v>
      </c>
      <c r="C773" s="1">
        <f t="shared" si="134"/>
        <v>158.76</v>
      </c>
      <c r="D773" s="1">
        <f>'1.Time_constants_calculation'!C767</f>
        <v>12.6</v>
      </c>
      <c r="E773" s="1">
        <f>'1.Time_constants_calculation'!E767</f>
        <v>5.95</v>
      </c>
      <c r="F773" s="1">
        <f>'1.Time_constants_calculation'!H767</f>
        <v>21.695</v>
      </c>
      <c r="G773" s="1">
        <f t="shared" si="139"/>
        <v>-9.5378761083094662E-2</v>
      </c>
      <c r="H773" s="1">
        <f t="shared" si="140"/>
        <v>3.4169337052507562</v>
      </c>
      <c r="I773" s="1">
        <f t="shared" si="141"/>
        <v>-37.276707000831514</v>
      </c>
      <c r="J773" s="1">
        <f t="shared" si="142"/>
        <v>123.95911014867539</v>
      </c>
      <c r="K773" s="1">
        <f t="shared" si="143"/>
        <v>5.9516124034518043</v>
      </c>
      <c r="L773" s="1">
        <f>K773+'1.Time_constants_calculation'!$N$6*(3*G773*C773+2*H773*D773+I773)</f>
        <v>5.9516124034518043</v>
      </c>
      <c r="M773" s="1">
        <f>K773+('1.Time_constants_calculation'!$N$9)*(3*G773*C773+2*H773*$D773+I773)+('1.Time_constants_calculation'!$N$10)*(6*G773*D773+2*H773)</f>
        <v>5.9516124034518043</v>
      </c>
      <c r="N773" s="1">
        <f>K773+('1.Time_constants_calculation'!$N$13)*(3*G773*C773+2*H773*$D773+I773)+('1.Time_constants_calculation'!$N$14)*(6*G773*D773+2*H773)+('1.Time_constants_calculation'!$N$15)*(6*G773)</f>
        <v>5.9516124034518043</v>
      </c>
      <c r="O773" s="1">
        <f t="shared" si="135"/>
        <v>15.743387596548196</v>
      </c>
      <c r="P773" s="1">
        <f t="shared" si="136"/>
        <v>15.743387596548196</v>
      </c>
      <c r="Q773" s="1">
        <f t="shared" si="137"/>
        <v>15.743387596548196</v>
      </c>
      <c r="R773" s="1">
        <f t="shared" si="138"/>
        <v>15.743387596548196</v>
      </c>
    </row>
    <row r="774" spans="2:18" x14ac:dyDescent="0.4">
      <c r="B774" s="1">
        <f t="shared" si="133"/>
        <v>2008.3245046296299</v>
      </c>
      <c r="C774" s="1">
        <f t="shared" si="134"/>
        <v>159.1802777777778</v>
      </c>
      <c r="D774" s="1">
        <f>'1.Time_constants_calculation'!C768</f>
        <v>12.616666666666667</v>
      </c>
      <c r="E774" s="1">
        <f>'1.Time_constants_calculation'!E768</f>
        <v>6.008</v>
      </c>
      <c r="F774" s="1">
        <f>'1.Time_constants_calculation'!H768</f>
        <v>21.695</v>
      </c>
      <c r="G774" s="1">
        <f t="shared" si="139"/>
        <v>-9.7369223450800985E-2</v>
      </c>
      <c r="H774" s="1">
        <f t="shared" si="140"/>
        <v>3.4953399240473999</v>
      </c>
      <c r="I774" s="1">
        <f t="shared" si="141"/>
        <v>-38.304424974177117</v>
      </c>
      <c r="J774" s="1">
        <f t="shared" si="142"/>
        <v>128.44214497508437</v>
      </c>
      <c r="K774" s="1">
        <f t="shared" si="143"/>
        <v>6.0081658021700264</v>
      </c>
      <c r="L774" s="1">
        <f>K774+'1.Time_constants_calculation'!$N$6*(3*G774*C774+2*H774*D774+I774)</f>
        <v>6.0081658021700264</v>
      </c>
      <c r="M774" s="1">
        <f>K774+('1.Time_constants_calculation'!$N$9)*(3*G774*C774+2*H774*$D774+I774)+('1.Time_constants_calculation'!$N$10)*(6*G774*D774+2*H774)</f>
        <v>6.0081658021700264</v>
      </c>
      <c r="N774" s="1">
        <f>K774+('1.Time_constants_calculation'!$N$13)*(3*G774*C774+2*H774*$D774+I774)+('1.Time_constants_calculation'!$N$14)*(6*G774*D774+2*H774)+('1.Time_constants_calculation'!$N$15)*(6*G774)</f>
        <v>6.0081658021700264</v>
      </c>
      <c r="O774" s="1">
        <f t="shared" si="135"/>
        <v>15.686834197829974</v>
      </c>
      <c r="P774" s="1">
        <f t="shared" si="136"/>
        <v>15.686834197829974</v>
      </c>
      <c r="Q774" s="1">
        <f t="shared" si="137"/>
        <v>15.686834197829974</v>
      </c>
      <c r="R774" s="1">
        <f t="shared" si="138"/>
        <v>15.686834197829974</v>
      </c>
    </row>
    <row r="775" spans="2:18" x14ac:dyDescent="0.4">
      <c r="B775" s="1">
        <f t="shared" si="133"/>
        <v>2016.2940370370368</v>
      </c>
      <c r="C775" s="1">
        <f t="shared" si="134"/>
        <v>159.60111111111109</v>
      </c>
      <c r="D775" s="1">
        <f>'1.Time_constants_calculation'!C769</f>
        <v>12.633333333333333</v>
      </c>
      <c r="E775" s="1">
        <f>'1.Time_constants_calculation'!E769</f>
        <v>6.0640000000000001</v>
      </c>
      <c r="F775" s="1">
        <f>'1.Time_constants_calculation'!H769</f>
        <v>21.695</v>
      </c>
      <c r="G775" s="1">
        <f t="shared" si="139"/>
        <v>-0.1008029336545003</v>
      </c>
      <c r="H775" s="1">
        <f t="shared" si="140"/>
        <v>3.6282039549907412</v>
      </c>
      <c r="I775" s="1">
        <f t="shared" si="141"/>
        <v>-40.017072984519125</v>
      </c>
      <c r="J775" s="1">
        <f t="shared" si="142"/>
        <v>135.79662158191275</v>
      </c>
      <c r="K775" s="1">
        <f t="shared" si="143"/>
        <v>6.0646280549955236</v>
      </c>
      <c r="L775" s="1">
        <f>K775+'1.Time_constants_calculation'!$N$6*(3*G775*C775+2*H775*D775+I775)</f>
        <v>6.0646280549955236</v>
      </c>
      <c r="M775" s="1">
        <f>K775+('1.Time_constants_calculation'!$N$9)*(3*G775*C775+2*H775*$D775+I775)+('1.Time_constants_calculation'!$N$10)*(6*G775*D775+2*H775)</f>
        <v>6.0646280549955236</v>
      </c>
      <c r="N775" s="1">
        <f>K775+('1.Time_constants_calculation'!$N$13)*(3*G775*C775+2*H775*$D775+I775)+('1.Time_constants_calculation'!$N$14)*(6*G775*D775+2*H775)+('1.Time_constants_calculation'!$N$15)*(6*G775)</f>
        <v>6.0646280549955236</v>
      </c>
      <c r="O775" s="1">
        <f t="shared" si="135"/>
        <v>15.630371945004477</v>
      </c>
      <c r="P775" s="1">
        <f t="shared" si="136"/>
        <v>15.630371945004477</v>
      </c>
      <c r="Q775" s="1">
        <f t="shared" si="137"/>
        <v>15.630371945004477</v>
      </c>
      <c r="R775" s="1">
        <f t="shared" si="138"/>
        <v>15.630371945004477</v>
      </c>
    </row>
    <row r="776" spans="2:18" x14ac:dyDescent="0.4">
      <c r="B776" s="1">
        <f t="shared" si="133"/>
        <v>2024.2846250000002</v>
      </c>
      <c r="C776" s="1">
        <f t="shared" si="134"/>
        <v>160.02250000000001</v>
      </c>
      <c r="D776" s="1">
        <f>'1.Time_constants_calculation'!C770</f>
        <v>12.65</v>
      </c>
      <c r="E776" s="1">
        <f>'1.Time_constants_calculation'!E770</f>
        <v>6.1259999999999994</v>
      </c>
      <c r="F776" s="1">
        <f>'1.Time_constants_calculation'!H770</f>
        <v>21.695</v>
      </c>
      <c r="G776" s="1">
        <f t="shared" si="139"/>
        <v>-6.9946701466834557E-2</v>
      </c>
      <c r="H776" s="1">
        <f t="shared" si="140"/>
        <v>2.4553139978626586</v>
      </c>
      <c r="I776" s="1">
        <f t="shared" si="141"/>
        <v>-25.15845182311153</v>
      </c>
      <c r="J776" s="1">
        <f t="shared" si="142"/>
        <v>73.062126840214972</v>
      </c>
      <c r="K776" s="1">
        <f t="shared" si="143"/>
        <v>6.1211631520532421</v>
      </c>
      <c r="L776" s="1">
        <f>K776+'1.Time_constants_calculation'!$N$6*(3*G776*C776+2*H776*D776+I776)</f>
        <v>6.1211631520532421</v>
      </c>
      <c r="M776" s="1">
        <f>K776+('1.Time_constants_calculation'!$N$9)*(3*G776*C776+2*H776*$D776+I776)+('1.Time_constants_calculation'!$N$10)*(6*G776*D776+2*H776)</f>
        <v>6.1211631520532421</v>
      </c>
      <c r="N776" s="1">
        <f>K776+('1.Time_constants_calculation'!$N$13)*(3*G776*C776+2*H776*$D776+I776)+('1.Time_constants_calculation'!$N$14)*(6*G776*D776+2*H776)+('1.Time_constants_calculation'!$N$15)*(6*G776)</f>
        <v>6.1211631520532421</v>
      </c>
      <c r="O776" s="1">
        <f t="shared" si="135"/>
        <v>15.573836847946758</v>
      </c>
      <c r="P776" s="1">
        <f t="shared" si="136"/>
        <v>15.573836847946758</v>
      </c>
      <c r="Q776" s="1">
        <f t="shared" si="137"/>
        <v>15.573836847946758</v>
      </c>
      <c r="R776" s="1">
        <f t="shared" si="138"/>
        <v>15.573836847946758</v>
      </c>
    </row>
    <row r="777" spans="2:18" x14ac:dyDescent="0.4">
      <c r="B777" s="1">
        <f t="shared" si="133"/>
        <v>2032.2962962962961</v>
      </c>
      <c r="C777" s="1">
        <f t="shared" si="134"/>
        <v>160.44444444444443</v>
      </c>
      <c r="D777" s="1">
        <f>'1.Time_constants_calculation'!C771</f>
        <v>12.666666666666666</v>
      </c>
      <c r="E777" s="1">
        <f>'1.Time_constants_calculation'!E771</f>
        <v>6.1780000000000008</v>
      </c>
      <c r="F777" s="1">
        <f>'1.Time_constants_calculation'!H771</f>
        <v>21.695</v>
      </c>
      <c r="G777" s="1">
        <f t="shared" si="139"/>
        <v>-6.2881698397334984E-2</v>
      </c>
      <c r="H777" s="1">
        <f t="shared" si="140"/>
        <v>2.1891983730909899</v>
      </c>
      <c r="I777" s="1">
        <f t="shared" si="141"/>
        <v>-21.81798520850727</v>
      </c>
      <c r="J777" s="1">
        <f t="shared" si="142"/>
        <v>59.088060779912837</v>
      </c>
      <c r="K777" s="1">
        <f t="shared" si="143"/>
        <v>6.1773887970281862</v>
      </c>
      <c r="L777" s="1">
        <f>K777+'1.Time_constants_calculation'!$N$6*(3*G777*C777+2*H777*D777+I777)</f>
        <v>6.1773887970281862</v>
      </c>
      <c r="M777" s="1">
        <f>K777+('1.Time_constants_calculation'!$N$9)*(3*G777*C777+2*H777*$D777+I777)+('1.Time_constants_calculation'!$N$10)*(6*G777*D777+2*H777)</f>
        <v>6.1773887970281862</v>
      </c>
      <c r="N777" s="1">
        <f>K777+('1.Time_constants_calculation'!$N$13)*(3*G777*C777+2*H777*$D777+I777)+('1.Time_constants_calculation'!$N$14)*(6*G777*D777+2*H777)+('1.Time_constants_calculation'!$N$15)*(6*G777)</f>
        <v>6.1773887970281862</v>
      </c>
      <c r="O777" s="1">
        <f t="shared" si="135"/>
        <v>15.517611202971814</v>
      </c>
      <c r="P777" s="1">
        <f t="shared" si="136"/>
        <v>15.517611202971814</v>
      </c>
      <c r="Q777" s="1">
        <f t="shared" si="137"/>
        <v>15.517611202971814</v>
      </c>
      <c r="R777" s="1">
        <f t="shared" si="138"/>
        <v>15.517611202971814</v>
      </c>
    </row>
    <row r="778" spans="2:18" x14ac:dyDescent="0.4">
      <c r="B778" s="1">
        <f t="shared" si="133"/>
        <v>2040.3290787037038</v>
      </c>
      <c r="C778" s="1">
        <f t="shared" si="134"/>
        <v>160.86694444444444</v>
      </c>
      <c r="D778" s="1">
        <f>'1.Time_constants_calculation'!C772</f>
        <v>12.683333333333334</v>
      </c>
      <c r="E778" s="1">
        <f>'1.Time_constants_calculation'!E772</f>
        <v>6.24</v>
      </c>
      <c r="F778" s="1">
        <f>'1.Time_constants_calculation'!H772</f>
        <v>21.695</v>
      </c>
      <c r="G778" s="1">
        <f t="shared" si="139"/>
        <v>-6.4261524638319759E-2</v>
      </c>
      <c r="H778" s="1">
        <f t="shared" si="140"/>
        <v>2.2433783440593209</v>
      </c>
      <c r="I778" s="1">
        <f t="shared" si="141"/>
        <v>-22.526310391584126</v>
      </c>
      <c r="J778" s="1">
        <f t="shared" si="142"/>
        <v>62.171457660764105</v>
      </c>
      <c r="K778" s="1">
        <f t="shared" si="143"/>
        <v>6.2335162744343222</v>
      </c>
      <c r="L778" s="1">
        <f>K778+'1.Time_constants_calculation'!$N$6*(3*G778*C778+2*H778*D778+I778)</f>
        <v>6.2335162744343222</v>
      </c>
      <c r="M778" s="1">
        <f>K778+('1.Time_constants_calculation'!$N$9)*(3*G778*C778+2*H778*$D778+I778)+('1.Time_constants_calculation'!$N$10)*(6*G778*D778+2*H778)</f>
        <v>6.2335162744343222</v>
      </c>
      <c r="N778" s="1">
        <f>K778+('1.Time_constants_calculation'!$N$13)*(3*G778*C778+2*H778*$D778+I778)+('1.Time_constants_calculation'!$N$14)*(6*G778*D778+2*H778)+('1.Time_constants_calculation'!$N$15)*(6*G778)</f>
        <v>6.2335162744343222</v>
      </c>
      <c r="O778" s="1">
        <f t="shared" si="135"/>
        <v>15.461483725565678</v>
      </c>
      <c r="P778" s="1">
        <f t="shared" si="136"/>
        <v>15.461483725565678</v>
      </c>
      <c r="Q778" s="1">
        <f t="shared" si="137"/>
        <v>15.461483725565678</v>
      </c>
      <c r="R778" s="1">
        <f t="shared" si="138"/>
        <v>15.461483725565678</v>
      </c>
    </row>
    <row r="779" spans="2:18" x14ac:dyDescent="0.4">
      <c r="B779" s="1">
        <f t="shared" si="133"/>
        <v>2048.3829999999998</v>
      </c>
      <c r="C779" s="1">
        <f t="shared" si="134"/>
        <v>161.29</v>
      </c>
      <c r="D779" s="1">
        <f>'1.Time_constants_calculation'!C773</f>
        <v>12.7</v>
      </c>
      <c r="E779" s="1">
        <f>'1.Time_constants_calculation'!E773</f>
        <v>6.2889999999999997</v>
      </c>
      <c r="F779" s="1">
        <f>'1.Time_constants_calculation'!H773</f>
        <v>21.695</v>
      </c>
      <c r="G779" s="1">
        <f t="shared" si="139"/>
        <v>-6.2704443170174942E-2</v>
      </c>
      <c r="H779" s="1">
        <f t="shared" si="140"/>
        <v>2.1839472276415508</v>
      </c>
      <c r="I779" s="1">
        <f t="shared" si="141"/>
        <v>-21.770307366674619</v>
      </c>
      <c r="J779" s="1">
        <f t="shared" si="142"/>
        <v>58.96636903011435</v>
      </c>
      <c r="K779" s="1">
        <f t="shared" si="143"/>
        <v>6.2895984053999427</v>
      </c>
      <c r="L779" s="1">
        <f>K779+'1.Time_constants_calculation'!$N$6*(3*G779*C779+2*H779*D779+I779)</f>
        <v>6.2895984053999427</v>
      </c>
      <c r="M779" s="1">
        <f>K779+('1.Time_constants_calculation'!$N$9)*(3*G779*C779+2*H779*$D779+I779)+('1.Time_constants_calculation'!$N$10)*(6*G779*D779+2*H779)</f>
        <v>6.2895984053999427</v>
      </c>
      <c r="N779" s="1">
        <f>K779+('1.Time_constants_calculation'!$N$13)*(3*G779*C779+2*H779*$D779+I779)+('1.Time_constants_calculation'!$N$14)*(6*G779*D779+2*H779)+('1.Time_constants_calculation'!$N$15)*(6*G779)</f>
        <v>6.2895984053999427</v>
      </c>
      <c r="O779" s="1">
        <f t="shared" si="135"/>
        <v>15.405401594600058</v>
      </c>
      <c r="P779" s="1">
        <f t="shared" si="136"/>
        <v>15.405401594600058</v>
      </c>
      <c r="Q779" s="1">
        <f t="shared" si="137"/>
        <v>15.405401594600058</v>
      </c>
      <c r="R779" s="1">
        <f t="shared" si="138"/>
        <v>15.405401594600058</v>
      </c>
    </row>
    <row r="780" spans="2:18" x14ac:dyDescent="0.4">
      <c r="B780" s="1">
        <f t="shared" si="133"/>
        <v>2056.458087962963</v>
      </c>
      <c r="C780" s="1">
        <f t="shared" si="134"/>
        <v>161.71361111111111</v>
      </c>
      <c r="D780" s="1">
        <f>'1.Time_constants_calculation'!C774</f>
        <v>12.716666666666667</v>
      </c>
      <c r="E780" s="1">
        <f>'1.Time_constants_calculation'!E774</f>
        <v>6.3460000000000001</v>
      </c>
      <c r="F780" s="1">
        <f>'1.Time_constants_calculation'!H774</f>
        <v>21.695</v>
      </c>
      <c r="G780" s="1">
        <f t="shared" si="139"/>
        <v>-5.6904619612306154E-2</v>
      </c>
      <c r="H780" s="1">
        <f t="shared" si="140"/>
        <v>1.9638897706965244</v>
      </c>
      <c r="I780" s="1">
        <f t="shared" si="141"/>
        <v>-18.987672874916001</v>
      </c>
      <c r="J780" s="1">
        <f t="shared" si="142"/>
        <v>47.239683775580062</v>
      </c>
      <c r="K780" s="1">
        <f t="shared" si="143"/>
        <v>6.3455184488890097</v>
      </c>
      <c r="L780" s="1">
        <f>K780+'1.Time_constants_calculation'!$N$6*(3*G780*C780+2*H780*D780+I780)</f>
        <v>6.3455184488890097</v>
      </c>
      <c r="M780" s="1">
        <f>K780+('1.Time_constants_calculation'!$N$9)*(3*G780*C780+2*H780*$D780+I780)+('1.Time_constants_calculation'!$N$10)*(6*G780*D780+2*H780)</f>
        <v>6.3455184488890097</v>
      </c>
      <c r="N780" s="1">
        <f>K780+('1.Time_constants_calculation'!$N$13)*(3*G780*C780+2*H780*$D780+I780)+('1.Time_constants_calculation'!$N$14)*(6*G780*D780+2*H780)+('1.Time_constants_calculation'!$N$15)*(6*G780)</f>
        <v>6.3455184488890097</v>
      </c>
      <c r="O780" s="1">
        <f t="shared" si="135"/>
        <v>15.349481551110991</v>
      </c>
      <c r="P780" s="1">
        <f t="shared" si="136"/>
        <v>15.349481551110991</v>
      </c>
      <c r="Q780" s="1">
        <f t="shared" si="137"/>
        <v>15.349481551110991</v>
      </c>
      <c r="R780" s="1">
        <f t="shared" si="138"/>
        <v>15.349481551110991</v>
      </c>
    </row>
    <row r="781" spans="2:18" x14ac:dyDescent="0.4">
      <c r="B781" s="1">
        <f t="shared" si="133"/>
        <v>2064.5543703703702</v>
      </c>
      <c r="C781" s="1">
        <f t="shared" si="134"/>
        <v>162.13777777777776</v>
      </c>
      <c r="D781" s="1">
        <f>'1.Time_constants_calculation'!C775</f>
        <v>12.733333333333333</v>
      </c>
      <c r="E781" s="1">
        <f>'1.Time_constants_calculation'!E775</f>
        <v>6.4030000000000005</v>
      </c>
      <c r="F781" s="1">
        <f>'1.Time_constants_calculation'!H775</f>
        <v>21.695</v>
      </c>
      <c r="G781" s="1">
        <f t="shared" si="139"/>
        <v>-5.5607729303431296E-2</v>
      </c>
      <c r="H781" s="1">
        <f t="shared" si="140"/>
        <v>1.9150799710231874</v>
      </c>
      <c r="I781" s="1">
        <f t="shared" si="141"/>
        <v>-18.37556293057823</v>
      </c>
      <c r="J781" s="1">
        <f t="shared" si="142"/>
        <v>44.681869718135488</v>
      </c>
      <c r="K781" s="1">
        <f t="shared" si="143"/>
        <v>6.4013319440983878</v>
      </c>
      <c r="L781" s="1">
        <f>K781+'1.Time_constants_calculation'!$N$6*(3*G781*C781+2*H781*D781+I781)</f>
        <v>6.4013319440983878</v>
      </c>
      <c r="M781" s="1">
        <f>K781+('1.Time_constants_calculation'!$N$9)*(3*G781*C781+2*H781*$D781+I781)+('1.Time_constants_calculation'!$N$10)*(6*G781*D781+2*H781)</f>
        <v>6.4013319440983878</v>
      </c>
      <c r="N781" s="1">
        <f>K781+('1.Time_constants_calculation'!$N$13)*(3*G781*C781+2*H781*$D781+I781)+('1.Time_constants_calculation'!$N$14)*(6*G781*D781+2*H781)+('1.Time_constants_calculation'!$N$15)*(6*G781)</f>
        <v>6.4013319440983878</v>
      </c>
      <c r="O781" s="1">
        <f t="shared" si="135"/>
        <v>15.293668055901612</v>
      </c>
      <c r="P781" s="1">
        <f t="shared" si="136"/>
        <v>15.293668055901612</v>
      </c>
      <c r="Q781" s="1">
        <f t="shared" si="137"/>
        <v>15.293668055901612</v>
      </c>
      <c r="R781" s="1">
        <f t="shared" si="138"/>
        <v>15.293668055901612</v>
      </c>
    </row>
    <row r="782" spans="2:18" x14ac:dyDescent="0.4">
      <c r="B782" s="1">
        <f t="shared" si="133"/>
        <v>2072.671875</v>
      </c>
      <c r="C782" s="1">
        <f t="shared" si="134"/>
        <v>162.5625</v>
      </c>
      <c r="D782" s="1">
        <f>'1.Time_constants_calculation'!C776</f>
        <v>12.75</v>
      </c>
      <c r="E782" s="1">
        <f>'1.Time_constants_calculation'!E776</f>
        <v>6.4570000000000007</v>
      </c>
      <c r="F782" s="1">
        <f>'1.Time_constants_calculation'!H776</f>
        <v>21.695</v>
      </c>
      <c r="G782" s="1">
        <f t="shared" si="139"/>
        <v>-5.1530045980393707E-2</v>
      </c>
      <c r="H782" s="1">
        <f t="shared" si="140"/>
        <v>1.7572253923240109</v>
      </c>
      <c r="I782" s="1">
        <f t="shared" si="141"/>
        <v>-16.339253442711591</v>
      </c>
      <c r="J782" s="1">
        <f t="shared" si="142"/>
        <v>35.928528002248669</v>
      </c>
      <c r="K782" s="1">
        <f t="shared" si="143"/>
        <v>6.4571224263290219</v>
      </c>
      <c r="L782" s="1">
        <f>K782+'1.Time_constants_calculation'!$N$6*(3*G782*C782+2*H782*D782+I782)</f>
        <v>6.4571224263290219</v>
      </c>
      <c r="M782" s="1">
        <f>K782+('1.Time_constants_calculation'!$N$9)*(3*G782*C782+2*H782*$D782+I782)+('1.Time_constants_calculation'!$N$10)*(6*G782*D782+2*H782)</f>
        <v>6.4571224263290219</v>
      </c>
      <c r="N782" s="1">
        <f>K782+('1.Time_constants_calculation'!$N$13)*(3*G782*C782+2*H782*$D782+I782)+('1.Time_constants_calculation'!$N$14)*(6*G782*D782+2*H782)+('1.Time_constants_calculation'!$N$15)*(6*G782)</f>
        <v>6.4571224263290219</v>
      </c>
      <c r="O782" s="1">
        <f t="shared" si="135"/>
        <v>15.237877573670978</v>
      </c>
      <c r="P782" s="1">
        <f t="shared" si="136"/>
        <v>15.237877573670978</v>
      </c>
      <c r="Q782" s="1">
        <f t="shared" si="137"/>
        <v>15.237877573670978</v>
      </c>
      <c r="R782" s="1">
        <f t="shared" si="138"/>
        <v>15.237877573670978</v>
      </c>
    </row>
    <row r="783" spans="2:18" x14ac:dyDescent="0.4">
      <c r="B783" s="1">
        <f t="shared" si="133"/>
        <v>2080.8106296296301</v>
      </c>
      <c r="C783" s="1">
        <f t="shared" si="134"/>
        <v>162.98777777777781</v>
      </c>
      <c r="D783" s="1">
        <f>'1.Time_constants_calculation'!C777</f>
        <v>12.766666666666667</v>
      </c>
      <c r="E783" s="1">
        <f>'1.Time_constants_calculation'!E777</f>
        <v>6.5120000000000005</v>
      </c>
      <c r="F783" s="1">
        <f>'1.Time_constants_calculation'!H777</f>
        <v>21.695</v>
      </c>
      <c r="G783" s="1">
        <f t="shared" si="139"/>
        <v>-4.2450187621928738E-2</v>
      </c>
      <c r="H783" s="1">
        <f t="shared" si="140"/>
        <v>1.408097311482458</v>
      </c>
      <c r="I783" s="1">
        <f t="shared" si="141"/>
        <v>-11.865293381201118</v>
      </c>
      <c r="J783" s="1">
        <f t="shared" si="142"/>
        <v>16.821167122351028</v>
      </c>
      <c r="K783" s="1">
        <f t="shared" si="143"/>
        <v>6.5127716822578634</v>
      </c>
      <c r="L783" s="1">
        <f>K783+'1.Time_constants_calculation'!$N$6*(3*G783*C783+2*H783*D783+I783)</f>
        <v>6.5127716822578634</v>
      </c>
      <c r="M783" s="1">
        <f>K783+('1.Time_constants_calculation'!$N$9)*(3*G783*C783+2*H783*$D783+I783)+('1.Time_constants_calculation'!$N$10)*(6*G783*D783+2*H783)</f>
        <v>6.5127716822578634</v>
      </c>
      <c r="N783" s="1">
        <f>K783+('1.Time_constants_calculation'!$N$13)*(3*G783*C783+2*H783*$D783+I783)+('1.Time_constants_calculation'!$N$14)*(6*G783*D783+2*H783)+('1.Time_constants_calculation'!$N$15)*(6*G783)</f>
        <v>6.5127716822578634</v>
      </c>
      <c r="O783" s="1">
        <f t="shared" si="135"/>
        <v>15.182228317742137</v>
      </c>
      <c r="P783" s="1">
        <f t="shared" si="136"/>
        <v>15.182228317742137</v>
      </c>
      <c r="Q783" s="1">
        <f t="shared" si="137"/>
        <v>15.182228317742137</v>
      </c>
      <c r="R783" s="1">
        <f t="shared" si="138"/>
        <v>15.182228317742137</v>
      </c>
    </row>
    <row r="784" spans="2:18" x14ac:dyDescent="0.4">
      <c r="B784" s="1">
        <f t="shared" si="133"/>
        <v>2088.9706620370366</v>
      </c>
      <c r="C784" s="1">
        <f t="shared" si="134"/>
        <v>163.41361111111109</v>
      </c>
      <c r="D784" s="1">
        <f>'1.Time_constants_calculation'!C778</f>
        <v>12.783333333333333</v>
      </c>
      <c r="E784" s="1">
        <f>'1.Time_constants_calculation'!E778</f>
        <v>6.5690000000000008</v>
      </c>
      <c r="F784" s="1">
        <f>'1.Time_constants_calculation'!H778</f>
        <v>21.695</v>
      </c>
      <c r="G784" s="1">
        <f t="shared" si="139"/>
        <v>-3.3296337402481536E-2</v>
      </c>
      <c r="H784" s="1">
        <f t="shared" si="140"/>
        <v>1.0567886370649038</v>
      </c>
      <c r="I784" s="1">
        <f t="shared" si="141"/>
        <v>-7.3718057705869553</v>
      </c>
      <c r="J784" s="1">
        <f t="shared" si="142"/>
        <v>-2.3340766246964364</v>
      </c>
      <c r="K784" s="1">
        <f t="shared" si="143"/>
        <v>6.5682483181952307</v>
      </c>
      <c r="L784" s="1">
        <f>K784+'1.Time_constants_calculation'!$N$6*(3*G784*C784+2*H784*D784+I784)</f>
        <v>6.5682483181952307</v>
      </c>
      <c r="M784" s="1">
        <f>K784+('1.Time_constants_calculation'!$N$9)*(3*G784*C784+2*H784*$D784+I784)+('1.Time_constants_calculation'!$N$10)*(6*G784*D784+2*H784)</f>
        <v>6.5682483181952307</v>
      </c>
      <c r="N784" s="1">
        <f>K784+('1.Time_constants_calculation'!$N$13)*(3*G784*C784+2*H784*$D784+I784)+('1.Time_constants_calculation'!$N$14)*(6*G784*D784+2*H784)+('1.Time_constants_calculation'!$N$15)*(6*G784)</f>
        <v>6.5682483181952307</v>
      </c>
      <c r="O784" s="1">
        <f t="shared" si="135"/>
        <v>15.12675168180477</v>
      </c>
      <c r="P784" s="1">
        <f t="shared" si="136"/>
        <v>15.12675168180477</v>
      </c>
      <c r="Q784" s="1">
        <f t="shared" si="137"/>
        <v>15.12675168180477</v>
      </c>
      <c r="R784" s="1">
        <f t="shared" si="138"/>
        <v>15.12675168180477</v>
      </c>
    </row>
    <row r="785" spans="2:18" x14ac:dyDescent="0.4">
      <c r="B785" s="1">
        <f t="shared" si="133"/>
        <v>2097.1520000000005</v>
      </c>
      <c r="C785" s="1">
        <f t="shared" si="134"/>
        <v>163.84000000000003</v>
      </c>
      <c r="D785" s="1">
        <f>'1.Time_constants_calculation'!C779</f>
        <v>12.8</v>
      </c>
      <c r="E785" s="1">
        <f>'1.Time_constants_calculation'!E779</f>
        <v>6.6240000000000006</v>
      </c>
      <c r="F785" s="1">
        <f>'1.Time_constants_calculation'!H779</f>
        <v>21.695</v>
      </c>
      <c r="G785" s="1">
        <f t="shared" si="139"/>
        <v>-2.8016083065683112E-2</v>
      </c>
      <c r="H785" s="1">
        <f t="shared" si="140"/>
        <v>0.85253851902284161</v>
      </c>
      <c r="I785" s="1">
        <f t="shared" si="141"/>
        <v>-4.7387869668350904</v>
      </c>
      <c r="J785" s="1">
        <f t="shared" si="142"/>
        <v>-13.645818977200314</v>
      </c>
      <c r="K785" s="1">
        <f t="shared" si="143"/>
        <v>6.6236341706494386</v>
      </c>
      <c r="L785" s="1">
        <f>K785+'1.Time_constants_calculation'!$N$6*(3*G785*C785+2*H785*D785+I785)</f>
        <v>6.6236341706494386</v>
      </c>
      <c r="M785" s="1">
        <f>K785+('1.Time_constants_calculation'!$N$9)*(3*G785*C785+2*H785*$D785+I785)+('1.Time_constants_calculation'!$N$10)*(6*G785*D785+2*H785)</f>
        <v>6.6236341706494386</v>
      </c>
      <c r="N785" s="1">
        <f>K785+('1.Time_constants_calculation'!$N$13)*(3*G785*C785+2*H785*$D785+I785)+('1.Time_constants_calculation'!$N$14)*(6*G785*D785+2*H785)+('1.Time_constants_calculation'!$N$15)*(6*G785)</f>
        <v>6.6236341706494386</v>
      </c>
      <c r="O785" s="1">
        <f t="shared" si="135"/>
        <v>15.071365829350562</v>
      </c>
      <c r="P785" s="1">
        <f t="shared" si="136"/>
        <v>15.071365829350562</v>
      </c>
      <c r="Q785" s="1">
        <f t="shared" si="137"/>
        <v>15.071365829350562</v>
      </c>
      <c r="R785" s="1">
        <f t="shared" si="138"/>
        <v>15.071365829350562</v>
      </c>
    </row>
    <row r="786" spans="2:18" x14ac:dyDescent="0.4">
      <c r="B786" s="1">
        <f t="shared" ref="B786:B849" si="144">D786^3</f>
        <v>2105.3546712962961</v>
      </c>
      <c r="C786" s="1">
        <f t="shared" ref="C786:C849" si="145">D786^2</f>
        <v>164.26694444444445</v>
      </c>
      <c r="D786" s="1">
        <f>'1.Time_constants_calculation'!C780</f>
        <v>12.816666666666666</v>
      </c>
      <c r="E786" s="1">
        <f>'1.Time_constants_calculation'!E780</f>
        <v>6.6780000000000008</v>
      </c>
      <c r="F786" s="1">
        <f>'1.Time_constants_calculation'!H780</f>
        <v>21.695</v>
      </c>
      <c r="G786" s="1">
        <f t="shared" si="139"/>
        <v>-1.1605338796947666E-2</v>
      </c>
      <c r="H786" s="1">
        <f t="shared" si="140"/>
        <v>0.21982690897753965</v>
      </c>
      <c r="I786" s="1">
        <f t="shared" si="141"/>
        <v>3.3911930142837359</v>
      </c>
      <c r="J786" s="1">
        <f t="shared" si="142"/>
        <v>-48.461830525187267</v>
      </c>
      <c r="K786" s="1">
        <f t="shared" si="143"/>
        <v>6.6789003374934879</v>
      </c>
      <c r="L786" s="1">
        <f>K786+'1.Time_constants_calculation'!$N$6*(3*G786*C786+2*H786*D786+I786)</f>
        <v>6.6789003374934879</v>
      </c>
      <c r="M786" s="1">
        <f>K786+('1.Time_constants_calculation'!$N$9)*(3*G786*C786+2*H786*$D786+I786)+('1.Time_constants_calculation'!$N$10)*(6*G786*D786+2*H786)</f>
        <v>6.6789003374934879</v>
      </c>
      <c r="N786" s="1">
        <f>K786+('1.Time_constants_calculation'!$N$13)*(3*G786*C786+2*H786*$D786+I786)+('1.Time_constants_calculation'!$N$14)*(6*G786*D786+2*H786)+('1.Time_constants_calculation'!$N$15)*(6*G786)</f>
        <v>6.6789003374934879</v>
      </c>
      <c r="O786" s="1">
        <f t="shared" si="135"/>
        <v>15.016099662506512</v>
      </c>
      <c r="P786" s="1">
        <f t="shared" si="136"/>
        <v>15.016099662506512</v>
      </c>
      <c r="Q786" s="1">
        <f t="shared" si="137"/>
        <v>15.016099662506512</v>
      </c>
      <c r="R786" s="1">
        <f t="shared" si="138"/>
        <v>15.016099662506512</v>
      </c>
    </row>
    <row r="787" spans="2:18" x14ac:dyDescent="0.4">
      <c r="B787" s="1">
        <f t="shared" si="144"/>
        <v>2113.5787037037039</v>
      </c>
      <c r="C787" s="1">
        <f t="shared" si="145"/>
        <v>164.69444444444446</v>
      </c>
      <c r="D787" s="1">
        <f>'1.Time_constants_calculation'!C781</f>
        <v>12.833333333333334</v>
      </c>
      <c r="E787" s="1">
        <f>'1.Time_constants_calculation'!E781</f>
        <v>6.734</v>
      </c>
      <c r="F787" s="1">
        <f>'1.Time_constants_calculation'!H781</f>
        <v>21.695</v>
      </c>
      <c r="G787" s="1">
        <f t="shared" si="139"/>
        <v>-2.059575643964529E-3</v>
      </c>
      <c r="H787" s="1">
        <f t="shared" si="140"/>
        <v>-0.14854235455242268</v>
      </c>
      <c r="I787" s="1">
        <f t="shared" si="141"/>
        <v>8.1288483049699067</v>
      </c>
      <c r="J787" s="1">
        <f t="shared" si="142"/>
        <v>-68.76905727187966</v>
      </c>
      <c r="K787" s="1">
        <f t="shared" si="143"/>
        <v>6.733986862669596</v>
      </c>
      <c r="L787" s="1">
        <f>K787+'1.Time_constants_calculation'!$N$6*(3*G787*C787+2*H787*D787+I787)</f>
        <v>6.733986862669596</v>
      </c>
      <c r="M787" s="1">
        <f>K787+('1.Time_constants_calculation'!$N$9)*(3*G787*C787+2*H787*$D787+I787)+('1.Time_constants_calculation'!$N$10)*(6*G787*D787+2*H787)</f>
        <v>6.733986862669596</v>
      </c>
      <c r="N787" s="1">
        <f>K787+('1.Time_constants_calculation'!$N$13)*(3*G787*C787+2*H787*$D787+I787)+('1.Time_constants_calculation'!$N$14)*(6*G787*D787+2*H787)+('1.Time_constants_calculation'!$N$15)*(6*G787)</f>
        <v>6.733986862669596</v>
      </c>
      <c r="O787" s="1">
        <f t="shared" si="135"/>
        <v>14.961013137330404</v>
      </c>
      <c r="P787" s="1">
        <f t="shared" si="136"/>
        <v>14.961013137330404</v>
      </c>
      <c r="Q787" s="1">
        <f t="shared" si="137"/>
        <v>14.961013137330404</v>
      </c>
      <c r="R787" s="1">
        <f t="shared" si="138"/>
        <v>14.961013137330404</v>
      </c>
    </row>
    <row r="788" spans="2:18" x14ac:dyDescent="0.4">
      <c r="B788" s="1">
        <f t="shared" si="144"/>
        <v>2121.8241250000001</v>
      </c>
      <c r="C788" s="1">
        <f t="shared" si="145"/>
        <v>165.1225</v>
      </c>
      <c r="D788" s="1">
        <f>'1.Time_constants_calculation'!C782</f>
        <v>12.85</v>
      </c>
      <c r="E788" s="1">
        <f>'1.Time_constants_calculation'!E782</f>
        <v>6.7900000000000009</v>
      </c>
      <c r="F788" s="1">
        <f>'1.Time_constants_calculation'!H782</f>
        <v>21.695</v>
      </c>
      <c r="G788" s="1">
        <f t="shared" si="139"/>
        <v>4.626524054209431E-4</v>
      </c>
      <c r="H788" s="1">
        <f t="shared" si="140"/>
        <v>-0.24686805348090959</v>
      </c>
      <c r="I788" s="1">
        <f t="shared" si="141"/>
        <v>9.4061754615539854</v>
      </c>
      <c r="J788" s="1">
        <f t="shared" si="142"/>
        <v>-74.298610310956349</v>
      </c>
      <c r="K788" s="1">
        <f t="shared" si="143"/>
        <v>6.7889412444223041</v>
      </c>
      <c r="L788" s="1">
        <f>K788+'1.Time_constants_calculation'!$N$6*(3*G788*C788+2*H788*D788+I788)</f>
        <v>6.7889412444223041</v>
      </c>
      <c r="M788" s="1">
        <f>K788+('1.Time_constants_calculation'!$N$9)*(3*G788*C788+2*H788*$D788+I788)+('1.Time_constants_calculation'!$N$10)*(6*G788*D788+2*H788)</f>
        <v>6.7889412444223041</v>
      </c>
      <c r="N788" s="1">
        <f>K788+('1.Time_constants_calculation'!$N$13)*(3*G788*C788+2*H788*$D788+I788)+('1.Time_constants_calculation'!$N$14)*(6*G788*D788+2*H788)+('1.Time_constants_calculation'!$N$15)*(6*G788)</f>
        <v>6.7889412444223041</v>
      </c>
      <c r="O788" s="1">
        <f t="shared" si="135"/>
        <v>14.906058755577696</v>
      </c>
      <c r="P788" s="1">
        <f t="shared" si="136"/>
        <v>14.906058755577696</v>
      </c>
      <c r="Q788" s="1">
        <f t="shared" si="137"/>
        <v>14.906058755577696</v>
      </c>
      <c r="R788" s="1">
        <f t="shared" si="138"/>
        <v>14.906058755577696</v>
      </c>
    </row>
    <row r="789" spans="2:18" x14ac:dyDescent="0.4">
      <c r="B789" s="1">
        <f t="shared" si="144"/>
        <v>2130.0909629629632</v>
      </c>
      <c r="C789" s="1">
        <f t="shared" si="145"/>
        <v>165.55111111111111</v>
      </c>
      <c r="D789" s="1">
        <f>'1.Time_constants_calculation'!C783</f>
        <v>12.866666666666667</v>
      </c>
      <c r="E789" s="1">
        <f>'1.Time_constants_calculation'!E783</f>
        <v>6.843</v>
      </c>
      <c r="F789" s="1">
        <f>'1.Time_constants_calculation'!H783</f>
        <v>21.695</v>
      </c>
      <c r="G789" s="1">
        <f t="shared" si="139"/>
        <v>1.7075044827769856E-3</v>
      </c>
      <c r="H789" s="1">
        <f t="shared" si="140"/>
        <v>-0.29659338919219463</v>
      </c>
      <c r="I789" s="1">
        <f t="shared" si="141"/>
        <v>10.067389888801618</v>
      </c>
      <c r="J789" s="1">
        <f t="shared" si="142"/>
        <v>-77.225738938624346</v>
      </c>
      <c r="K789" s="1">
        <f t="shared" si="143"/>
        <v>6.8437857029604316</v>
      </c>
      <c r="L789" s="1">
        <f>K789+'1.Time_constants_calculation'!$N$6*(3*G789*C789+2*H789*D789+I789)</f>
        <v>6.8437857029604316</v>
      </c>
      <c r="M789" s="1">
        <f>K789+('1.Time_constants_calculation'!$N$9)*(3*G789*C789+2*H789*$D789+I789)+('1.Time_constants_calculation'!$N$10)*(6*G789*D789+2*H789)</f>
        <v>6.8437857029604316</v>
      </c>
      <c r="N789" s="1">
        <f>K789+('1.Time_constants_calculation'!$N$13)*(3*G789*C789+2*H789*$D789+I789)+('1.Time_constants_calculation'!$N$14)*(6*G789*D789+2*H789)+('1.Time_constants_calculation'!$N$15)*(6*G789)</f>
        <v>6.8437857029604316</v>
      </c>
      <c r="O789" s="1">
        <f t="shared" si="135"/>
        <v>14.851214297039569</v>
      </c>
      <c r="P789" s="1">
        <f t="shared" si="136"/>
        <v>14.851214297039569</v>
      </c>
      <c r="Q789" s="1">
        <f t="shared" si="137"/>
        <v>14.851214297039569</v>
      </c>
      <c r="R789" s="1">
        <f t="shared" si="138"/>
        <v>14.851214297039569</v>
      </c>
    </row>
    <row r="790" spans="2:18" x14ac:dyDescent="0.4">
      <c r="B790" s="1">
        <f t="shared" si="144"/>
        <v>2138.37924537037</v>
      </c>
      <c r="C790" s="1">
        <f t="shared" si="145"/>
        <v>165.98027777777776</v>
      </c>
      <c r="D790" s="1">
        <f>'1.Time_constants_calculation'!C784</f>
        <v>12.883333333333333</v>
      </c>
      <c r="E790" s="1">
        <f>'1.Time_constants_calculation'!E784</f>
        <v>6.8970000000000002</v>
      </c>
      <c r="F790" s="1">
        <f>'1.Time_constants_calculation'!H784</f>
        <v>21.695</v>
      </c>
      <c r="G790" s="1">
        <f t="shared" si="139"/>
        <v>2.7276977554888178E-2</v>
      </c>
      <c r="H790" s="1">
        <f t="shared" si="140"/>
        <v>-1.282386632463919</v>
      </c>
      <c r="I790" s="1">
        <f t="shared" si="141"/>
        <v>22.73397257102469</v>
      </c>
      <c r="J790" s="1">
        <f t="shared" si="142"/>
        <v>-131.46862224376088</v>
      </c>
      <c r="K790" s="1">
        <f t="shared" si="143"/>
        <v>6.8983575845431915</v>
      </c>
      <c r="L790" s="1">
        <f>K790+'1.Time_constants_calculation'!$N$6*(3*G790*C790+2*H790*D790+I790)</f>
        <v>6.8983575845431915</v>
      </c>
      <c r="M790" s="1">
        <f>K790+('1.Time_constants_calculation'!$N$9)*(3*G790*C790+2*H790*$D790+I790)+('1.Time_constants_calculation'!$N$10)*(6*G790*D790+2*H790)</f>
        <v>6.8983575845431915</v>
      </c>
      <c r="N790" s="1">
        <f>K790+('1.Time_constants_calculation'!$N$13)*(3*G790*C790+2*H790*$D790+I790)+('1.Time_constants_calculation'!$N$14)*(6*G790*D790+2*H790)+('1.Time_constants_calculation'!$N$15)*(6*G790)</f>
        <v>6.8983575845431915</v>
      </c>
      <c r="O790" s="1">
        <f t="shared" si="135"/>
        <v>14.796642415456809</v>
      </c>
      <c r="P790" s="1">
        <f t="shared" si="136"/>
        <v>14.796642415456809</v>
      </c>
      <c r="Q790" s="1">
        <f t="shared" si="137"/>
        <v>14.796642415456809</v>
      </c>
      <c r="R790" s="1">
        <f t="shared" si="138"/>
        <v>14.796642415456809</v>
      </c>
    </row>
    <row r="791" spans="2:18" x14ac:dyDescent="0.4">
      <c r="B791" s="1">
        <f t="shared" si="144"/>
        <v>2146.6889999999999</v>
      </c>
      <c r="C791" s="1">
        <f t="shared" si="145"/>
        <v>166.41</v>
      </c>
      <c r="D791" s="1">
        <f>'1.Time_constants_calculation'!C785</f>
        <v>12.9</v>
      </c>
      <c r="E791" s="1">
        <f>'1.Time_constants_calculation'!E785</f>
        <v>6.9529999999999994</v>
      </c>
      <c r="F791" s="1">
        <f>'1.Time_constants_calculation'!H785</f>
        <v>21.695</v>
      </c>
      <c r="G791" s="1">
        <f t="shared" si="139"/>
        <v>1.9184219406768215E-2</v>
      </c>
      <c r="H791" s="1">
        <f t="shared" si="140"/>
        <v>-0.97106128375191836</v>
      </c>
      <c r="I791" s="1">
        <f t="shared" si="141"/>
        <v>18.742521697821417</v>
      </c>
      <c r="J791" s="1">
        <f t="shared" si="142"/>
        <v>-114.4138573252698</v>
      </c>
      <c r="K791" s="1">
        <f t="shared" si="143"/>
        <v>6.9529171215656191</v>
      </c>
      <c r="L791" s="1">
        <f>K791+'1.Time_constants_calculation'!$N$6*(3*G791*C791+2*H791*D791+I791)</f>
        <v>6.9529171215656191</v>
      </c>
      <c r="M791" s="1">
        <f>K791+('1.Time_constants_calculation'!$N$9)*(3*G791*C791+2*H791*$D791+I791)+('1.Time_constants_calculation'!$N$10)*(6*G791*D791+2*H791)</f>
        <v>6.9529171215656191</v>
      </c>
      <c r="N791" s="1">
        <f>K791+('1.Time_constants_calculation'!$N$13)*(3*G791*C791+2*H791*$D791+I791)+('1.Time_constants_calculation'!$N$14)*(6*G791*D791+2*H791)+('1.Time_constants_calculation'!$N$15)*(6*G791)</f>
        <v>6.9529171215656191</v>
      </c>
      <c r="O791" s="1">
        <f t="shared" si="135"/>
        <v>14.742082878434381</v>
      </c>
      <c r="P791" s="1">
        <f t="shared" si="136"/>
        <v>14.742082878434381</v>
      </c>
      <c r="Q791" s="1">
        <f t="shared" si="137"/>
        <v>14.742082878434381</v>
      </c>
      <c r="R791" s="1">
        <f t="shared" si="138"/>
        <v>14.742082878434381</v>
      </c>
    </row>
    <row r="792" spans="2:18" x14ac:dyDescent="0.4">
      <c r="B792" s="1">
        <f t="shared" si="144"/>
        <v>2155.0202546296296</v>
      </c>
      <c r="C792" s="1">
        <f t="shared" si="145"/>
        <v>166.84027777777777</v>
      </c>
      <c r="D792" s="1">
        <f>'1.Time_constants_calculation'!C786</f>
        <v>12.916666666666666</v>
      </c>
      <c r="E792" s="1">
        <f>'1.Time_constants_calculation'!E786</f>
        <v>7.0069999999999997</v>
      </c>
      <c r="F792" s="1">
        <f>'1.Time_constants_calculation'!H786</f>
        <v>21.695</v>
      </c>
      <c r="G792" s="1">
        <f t="shared" si="139"/>
        <v>4.1573668660213475E-3</v>
      </c>
      <c r="H792" s="1">
        <f t="shared" si="140"/>
        <v>-0.39202944460039812</v>
      </c>
      <c r="I792" s="1">
        <f t="shared" si="141"/>
        <v>11.306561019330088</v>
      </c>
      <c r="J792" s="1">
        <f t="shared" si="142"/>
        <v>-82.588579743294645</v>
      </c>
      <c r="K792" s="1">
        <f t="shared" si="143"/>
        <v>7.0074084577227183</v>
      </c>
      <c r="L792" s="1">
        <f>K792+'1.Time_constants_calculation'!$N$6*(3*G792*C792+2*H792*D792+I792)</f>
        <v>7.0074084577227183</v>
      </c>
      <c r="M792" s="1">
        <f>K792+('1.Time_constants_calculation'!$N$9)*(3*G792*C792+2*H792*$D792+I792)+('1.Time_constants_calculation'!$N$10)*(6*G792*D792+2*H792)</f>
        <v>7.0074084577227183</v>
      </c>
      <c r="N792" s="1">
        <f>K792+('1.Time_constants_calculation'!$N$13)*(3*G792*C792+2*H792*$D792+I792)+('1.Time_constants_calculation'!$N$14)*(6*G792*D792+2*H792)+('1.Time_constants_calculation'!$N$15)*(6*G792)</f>
        <v>7.0074084577227183</v>
      </c>
      <c r="O792" s="1">
        <f t="shared" si="135"/>
        <v>14.687591542277282</v>
      </c>
      <c r="P792" s="1">
        <f t="shared" si="136"/>
        <v>14.687591542277282</v>
      </c>
      <c r="Q792" s="1">
        <f t="shared" si="137"/>
        <v>14.687591542277282</v>
      </c>
      <c r="R792" s="1">
        <f t="shared" si="138"/>
        <v>14.687591542277282</v>
      </c>
    </row>
    <row r="793" spans="2:18" x14ac:dyDescent="0.4">
      <c r="B793" s="1">
        <f t="shared" si="144"/>
        <v>2163.3730370370372</v>
      </c>
      <c r="C793" s="1">
        <f t="shared" si="145"/>
        <v>167.27111111111111</v>
      </c>
      <c r="D793" s="1">
        <f>'1.Time_constants_calculation'!C787</f>
        <v>12.933333333333334</v>
      </c>
      <c r="E793" s="1">
        <f>'1.Time_constants_calculation'!E787</f>
        <v>7.0600000000000005</v>
      </c>
      <c r="F793" s="1">
        <f>'1.Time_constants_calculation'!H787</f>
        <v>21.695</v>
      </c>
      <c r="G793" s="1">
        <f t="shared" si="139"/>
        <v>1.3524248597028591E-2</v>
      </c>
      <c r="H793" s="1">
        <f t="shared" si="140"/>
        <v>-0.75422840256137336</v>
      </c>
      <c r="I793" s="1">
        <f t="shared" si="141"/>
        <v>15.974309998500647</v>
      </c>
      <c r="J793" s="1">
        <f t="shared" si="142"/>
        <v>-102.63681253307938</v>
      </c>
      <c r="K793" s="1">
        <f t="shared" si="143"/>
        <v>7.0616352805273124</v>
      </c>
      <c r="L793" s="1">
        <f>K793+'1.Time_constants_calculation'!$N$6*(3*G793*C793+2*H793*D793+I793)</f>
        <v>7.0616352805273124</v>
      </c>
      <c r="M793" s="1">
        <f>K793+('1.Time_constants_calculation'!$N$9)*(3*G793*C793+2*H793*$D793+I793)+('1.Time_constants_calculation'!$N$10)*(6*G793*D793+2*H793)</f>
        <v>7.0616352805273124</v>
      </c>
      <c r="N793" s="1">
        <f>K793+('1.Time_constants_calculation'!$N$13)*(3*G793*C793+2*H793*$D793+I793)+('1.Time_constants_calculation'!$N$14)*(6*G793*D793+2*H793)+('1.Time_constants_calculation'!$N$15)*(6*G793)</f>
        <v>7.0616352805273124</v>
      </c>
      <c r="O793" s="1">
        <f t="shared" si="135"/>
        <v>14.633364719472688</v>
      </c>
      <c r="P793" s="1">
        <f t="shared" si="136"/>
        <v>14.633364719472688</v>
      </c>
      <c r="Q793" s="1">
        <f t="shared" si="137"/>
        <v>14.633364719472688</v>
      </c>
      <c r="R793" s="1">
        <f t="shared" si="138"/>
        <v>14.633364719472688</v>
      </c>
    </row>
    <row r="794" spans="2:18" x14ac:dyDescent="0.4">
      <c r="B794" s="1">
        <f t="shared" si="144"/>
        <v>2171.7473749999999</v>
      </c>
      <c r="C794" s="1">
        <f t="shared" si="145"/>
        <v>167.70249999999999</v>
      </c>
      <c r="D794" s="1">
        <f>'1.Time_constants_calculation'!C788</f>
        <v>12.95</v>
      </c>
      <c r="E794" s="1">
        <f>'1.Time_constants_calculation'!E788</f>
        <v>7.1150000000000002</v>
      </c>
      <c r="F794" s="1">
        <f>'1.Time_constants_calculation'!H788</f>
        <v>21.695</v>
      </c>
      <c r="G794" s="1">
        <f t="shared" si="139"/>
        <v>-1.0123062282087199E-3</v>
      </c>
      <c r="H794" s="1">
        <f t="shared" si="140"/>
        <v>-0.19230715219906971</v>
      </c>
      <c r="I794" s="1">
        <f t="shared" si="141"/>
        <v>8.7350777350825677</v>
      </c>
      <c r="J794" s="1">
        <f t="shared" si="142"/>
        <v>-71.554530504852494</v>
      </c>
      <c r="K794" s="1">
        <f t="shared" si="143"/>
        <v>7.115862578993827</v>
      </c>
      <c r="L794" s="1">
        <f>K794+'1.Time_constants_calculation'!$N$6*(3*G794*C794+2*H794*D794+I794)</f>
        <v>7.115862578993827</v>
      </c>
      <c r="M794" s="1">
        <f>K794+('1.Time_constants_calculation'!$N$9)*(3*G794*C794+2*H794*$D794+I794)+('1.Time_constants_calculation'!$N$10)*(6*G794*D794+2*H794)</f>
        <v>7.115862578993827</v>
      </c>
      <c r="N794" s="1">
        <f>K794+('1.Time_constants_calculation'!$N$13)*(3*G794*C794+2*H794*$D794+I794)+('1.Time_constants_calculation'!$N$14)*(6*G794*D794+2*H794)+('1.Time_constants_calculation'!$N$15)*(6*G794)</f>
        <v>7.115862578993827</v>
      </c>
      <c r="O794" s="1">
        <f t="shared" si="135"/>
        <v>14.579137421006173</v>
      </c>
      <c r="P794" s="1">
        <f t="shared" si="136"/>
        <v>14.579137421006173</v>
      </c>
      <c r="Q794" s="1">
        <f t="shared" si="137"/>
        <v>14.579137421006173</v>
      </c>
      <c r="R794" s="1">
        <f t="shared" si="138"/>
        <v>14.579137421006173</v>
      </c>
    </row>
    <row r="795" spans="2:18" x14ac:dyDescent="0.4">
      <c r="B795" s="1">
        <f t="shared" si="144"/>
        <v>2180.1432962962963</v>
      </c>
      <c r="C795" s="1">
        <f t="shared" si="145"/>
        <v>168.13444444444445</v>
      </c>
      <c r="D795" s="1">
        <f>'1.Time_constants_calculation'!C789</f>
        <v>12.966666666666667</v>
      </c>
      <c r="E795" s="1">
        <f>'1.Time_constants_calculation'!E789</f>
        <v>7.17</v>
      </c>
      <c r="F795" s="1">
        <f>'1.Time_constants_calculation'!H789</f>
        <v>21.695</v>
      </c>
      <c r="G795" s="1">
        <f t="shared" si="139"/>
        <v>-2.1953629056332254E-2</v>
      </c>
      <c r="H795" s="1">
        <f t="shared" si="140"/>
        <v>0.61942540729816131</v>
      </c>
      <c r="I795" s="1">
        <f t="shared" si="141"/>
        <v>-1.7514070600965432</v>
      </c>
      <c r="J795" s="1">
        <f t="shared" si="142"/>
        <v>-26.404797538485418</v>
      </c>
      <c r="K795" s="1">
        <f t="shared" si="143"/>
        <v>7.1699804299078025</v>
      </c>
      <c r="L795" s="1">
        <f>K795+'1.Time_constants_calculation'!$N$6*(3*G795*C795+2*H795*D795+I795)</f>
        <v>7.1699804299078025</v>
      </c>
      <c r="M795" s="1">
        <f>K795+('1.Time_constants_calculation'!$N$9)*(3*G795*C795+2*H795*$D795+I795)+('1.Time_constants_calculation'!$N$10)*(6*G795*D795+2*H795)</f>
        <v>7.1699804299078025</v>
      </c>
      <c r="N795" s="1">
        <f>K795+('1.Time_constants_calculation'!$N$13)*(3*G795*C795+2*H795*$D795+I795)+('1.Time_constants_calculation'!$N$14)*(6*G795*D795+2*H795)+('1.Time_constants_calculation'!$N$15)*(6*G795)</f>
        <v>7.1699804299078025</v>
      </c>
      <c r="O795" s="1">
        <f t="shared" si="135"/>
        <v>14.525019570092198</v>
      </c>
      <c r="P795" s="1">
        <f t="shared" si="136"/>
        <v>14.525019570092198</v>
      </c>
      <c r="Q795" s="1">
        <f t="shared" si="137"/>
        <v>14.525019570092198</v>
      </c>
      <c r="R795" s="1">
        <f t="shared" si="138"/>
        <v>14.525019570092198</v>
      </c>
    </row>
    <row r="796" spans="2:18" x14ac:dyDescent="0.4">
      <c r="B796" s="1">
        <f t="shared" si="144"/>
        <v>2188.5608287037035</v>
      </c>
      <c r="C796" s="1">
        <f t="shared" si="145"/>
        <v>168.56694444444443</v>
      </c>
      <c r="D796" s="1">
        <f>'1.Time_constants_calculation'!C790</f>
        <v>12.983333333333333</v>
      </c>
      <c r="E796" s="1">
        <f>'1.Time_constants_calculation'!E790</f>
        <v>7.2230000000000008</v>
      </c>
      <c r="F796" s="1">
        <f>'1.Time_constants_calculation'!H790</f>
        <v>21.695</v>
      </c>
      <c r="G796" s="1">
        <f t="shared" si="139"/>
        <v>-3.8112313139810339E-2</v>
      </c>
      <c r="H796" s="1">
        <f t="shared" si="140"/>
        <v>1.2462651765979034</v>
      </c>
      <c r="I796" s="1">
        <f t="shared" si="141"/>
        <v>-9.85567773034286</v>
      </c>
      <c r="J796" s="1">
        <f t="shared" si="142"/>
        <v>8.515535778296325</v>
      </c>
      <c r="K796" s="1">
        <f t="shared" si="143"/>
        <v>7.2239837368910003</v>
      </c>
      <c r="L796" s="1">
        <f>K796+'1.Time_constants_calculation'!$N$6*(3*G796*C796+2*H796*D796+I796)</f>
        <v>7.2239837368910003</v>
      </c>
      <c r="M796" s="1">
        <f>K796+('1.Time_constants_calculation'!$N$9)*(3*G796*C796+2*H796*$D796+I796)+('1.Time_constants_calculation'!$N$10)*(6*G796*D796+2*H796)</f>
        <v>7.2239837368910003</v>
      </c>
      <c r="N796" s="1">
        <f>K796+('1.Time_constants_calculation'!$N$13)*(3*G796*C796+2*H796*$D796+I796)+('1.Time_constants_calculation'!$N$14)*(6*G796*D796+2*H796)+('1.Time_constants_calculation'!$N$15)*(6*G796)</f>
        <v>7.2239837368910003</v>
      </c>
      <c r="O796" s="1">
        <f t="shared" si="135"/>
        <v>14.471016263109</v>
      </c>
      <c r="P796" s="1">
        <f t="shared" si="136"/>
        <v>14.471016263109</v>
      </c>
      <c r="Q796" s="1">
        <f t="shared" si="137"/>
        <v>14.471016263109</v>
      </c>
      <c r="R796" s="1">
        <f t="shared" si="138"/>
        <v>14.471016263109</v>
      </c>
    </row>
    <row r="797" spans="2:18" x14ac:dyDescent="0.4">
      <c r="B797" s="1">
        <f t="shared" si="144"/>
        <v>2197</v>
      </c>
      <c r="C797" s="1">
        <f t="shared" si="145"/>
        <v>169</v>
      </c>
      <c r="D797" s="1">
        <f>'1.Time_constants_calculation'!C791</f>
        <v>13</v>
      </c>
      <c r="E797" s="1">
        <f>'1.Time_constants_calculation'!E791</f>
        <v>7.2759999999999998</v>
      </c>
      <c r="F797" s="1">
        <f>'1.Time_constants_calculation'!H791</f>
        <v>21.695</v>
      </c>
      <c r="G797" s="1">
        <f t="shared" si="139"/>
        <v>-4.8356526935774351E-2</v>
      </c>
      <c r="H797" s="1">
        <f t="shared" si="140"/>
        <v>1.6449446541999371</v>
      </c>
      <c r="I797" s="1">
        <f t="shared" si="141"/>
        <v>-15.026748720912975</v>
      </c>
      <c r="J797" s="1">
        <f t="shared" si="142"/>
        <v>30.86919243144655</v>
      </c>
      <c r="K797" s="1">
        <f t="shared" si="143"/>
        <v>7.2778159414709762</v>
      </c>
      <c r="L797" s="1">
        <f>K797+'1.Time_constants_calculation'!$N$6*(3*G797*C797+2*H797*D797+I797)</f>
        <v>7.2778159414709762</v>
      </c>
      <c r="M797" s="1">
        <f>K797+('1.Time_constants_calculation'!$N$9)*(3*G797*C797+2*H797*$D797+I797)+('1.Time_constants_calculation'!$N$10)*(6*G797*D797+2*H797)</f>
        <v>7.2778159414709762</v>
      </c>
      <c r="N797" s="1">
        <f>K797+('1.Time_constants_calculation'!$N$13)*(3*G797*C797+2*H797*$D797+I797)+('1.Time_constants_calculation'!$N$14)*(6*G797*D797+2*H797)+('1.Time_constants_calculation'!$N$15)*(6*G797)</f>
        <v>7.2778159414709762</v>
      </c>
      <c r="O797" s="1">
        <f t="shared" si="135"/>
        <v>14.417184058529024</v>
      </c>
      <c r="P797" s="1">
        <f t="shared" si="136"/>
        <v>14.417184058529024</v>
      </c>
      <c r="Q797" s="1">
        <f t="shared" si="137"/>
        <v>14.417184058529024</v>
      </c>
      <c r="R797" s="1">
        <f t="shared" si="138"/>
        <v>14.417184058529024</v>
      </c>
    </row>
    <row r="798" spans="2:18" x14ac:dyDescent="0.4">
      <c r="B798" s="1">
        <f t="shared" si="144"/>
        <v>2205.4608379629635</v>
      </c>
      <c r="C798" s="1">
        <f t="shared" si="145"/>
        <v>169.43361111111113</v>
      </c>
      <c r="D798" s="1">
        <f>'1.Time_constants_calculation'!C792</f>
        <v>13.016666666666667</v>
      </c>
      <c r="E798" s="1">
        <f>'1.Time_constants_calculation'!E792</f>
        <v>7.3320000000000007</v>
      </c>
      <c r="F798" s="1">
        <f>'1.Time_constants_calculation'!H792</f>
        <v>21.695</v>
      </c>
      <c r="G798" s="1">
        <f t="shared" si="139"/>
        <v>-4.6702686879991337E-2</v>
      </c>
      <c r="H798" s="1">
        <f t="shared" si="140"/>
        <v>1.5856559517748563</v>
      </c>
      <c r="I798" s="1">
        <f t="shared" si="141"/>
        <v>-14.323954258485879</v>
      </c>
      <c r="J798" s="1">
        <f t="shared" si="142"/>
        <v>28.118980503753505</v>
      </c>
      <c r="K798" s="1">
        <f t="shared" si="143"/>
        <v>7.3313095200345231</v>
      </c>
      <c r="L798" s="1">
        <f>K798+'1.Time_constants_calculation'!$N$6*(3*G798*C798+2*H798*D798+I798)</f>
        <v>7.3313095200345231</v>
      </c>
      <c r="M798" s="1">
        <f>K798+('1.Time_constants_calculation'!$N$9)*(3*G798*C798+2*H798*$D798+I798)+('1.Time_constants_calculation'!$N$10)*(6*G798*D798+2*H798)</f>
        <v>7.3313095200345231</v>
      </c>
      <c r="N798" s="1">
        <f>K798+('1.Time_constants_calculation'!$N$13)*(3*G798*C798+2*H798*$D798+I798)+('1.Time_constants_calculation'!$N$14)*(6*G798*D798+2*H798)+('1.Time_constants_calculation'!$N$15)*(6*G798)</f>
        <v>7.3313095200345231</v>
      </c>
      <c r="O798" s="1">
        <f t="shared" si="135"/>
        <v>14.363690479965477</v>
      </c>
      <c r="P798" s="1">
        <f t="shared" si="136"/>
        <v>14.363690479965477</v>
      </c>
      <c r="Q798" s="1">
        <f t="shared" si="137"/>
        <v>14.363690479965477</v>
      </c>
      <c r="R798" s="1">
        <f t="shared" si="138"/>
        <v>14.363690479965477</v>
      </c>
    </row>
    <row r="799" spans="2:18" x14ac:dyDescent="0.4">
      <c r="B799" s="1">
        <f t="shared" si="144"/>
        <v>2213.9433703703703</v>
      </c>
      <c r="C799" s="1">
        <f t="shared" si="145"/>
        <v>169.86777777777777</v>
      </c>
      <c r="D799" s="1">
        <f>'1.Time_constants_calculation'!C793</f>
        <v>13.033333333333333</v>
      </c>
      <c r="E799" s="1">
        <f>'1.Time_constants_calculation'!E793</f>
        <v>7.3849999999999998</v>
      </c>
      <c r="F799" s="1">
        <f>'1.Time_constants_calculation'!H793</f>
        <v>21.695</v>
      </c>
      <c r="G799" s="1">
        <f t="shared" si="139"/>
        <v>-7.6816561166502845E-2</v>
      </c>
      <c r="H799" s="1">
        <f t="shared" si="140"/>
        <v>2.7627407653612468</v>
      </c>
      <c r="I799" s="1">
        <f t="shared" si="141"/>
        <v>-29.65817570923366</v>
      </c>
      <c r="J799" s="1">
        <f t="shared" si="142"/>
        <v>94.696636363987579</v>
      </c>
      <c r="K799" s="1">
        <f t="shared" si="143"/>
        <v>7.3848643457384924</v>
      </c>
      <c r="L799" s="1">
        <f>K799+'1.Time_constants_calculation'!$N$6*(3*G799*C799+2*H799*D799+I799)</f>
        <v>7.3848643457384924</v>
      </c>
      <c r="M799" s="1">
        <f>K799+('1.Time_constants_calculation'!$N$9)*(3*G799*C799+2*H799*$D799+I799)+('1.Time_constants_calculation'!$N$10)*(6*G799*D799+2*H799)</f>
        <v>7.3848643457384924</v>
      </c>
      <c r="N799" s="1">
        <f>K799+('1.Time_constants_calculation'!$N$13)*(3*G799*C799+2*H799*$D799+I799)+('1.Time_constants_calculation'!$N$14)*(6*G799*D799+2*H799)+('1.Time_constants_calculation'!$N$15)*(6*G799)</f>
        <v>7.3848643457384924</v>
      </c>
      <c r="O799" s="1">
        <f t="shared" si="135"/>
        <v>14.310135654261508</v>
      </c>
      <c r="P799" s="1">
        <f t="shared" si="136"/>
        <v>14.310135654261508</v>
      </c>
      <c r="Q799" s="1">
        <f t="shared" si="137"/>
        <v>14.310135654261508</v>
      </c>
      <c r="R799" s="1">
        <f t="shared" si="138"/>
        <v>14.310135654261508</v>
      </c>
    </row>
    <row r="800" spans="2:18" x14ac:dyDescent="0.4">
      <c r="B800" s="1">
        <f t="shared" si="144"/>
        <v>2222.4476250000002</v>
      </c>
      <c r="C800" s="1">
        <f t="shared" si="145"/>
        <v>170.30250000000001</v>
      </c>
      <c r="D800" s="1">
        <f>'1.Time_constants_calculation'!C794</f>
        <v>13.05</v>
      </c>
      <c r="E800" s="1">
        <f>'1.Time_constants_calculation'!E794</f>
        <v>7.4380000000000006</v>
      </c>
      <c r="F800" s="1">
        <f>'1.Time_constants_calculation'!H794</f>
        <v>21.695</v>
      </c>
      <c r="G800" s="1">
        <f t="shared" si="139"/>
        <v>-9.7628601513361113E-2</v>
      </c>
      <c r="H800" s="1">
        <f t="shared" si="140"/>
        <v>3.5782568121661309</v>
      </c>
      <c r="I800" s="1">
        <f t="shared" si="141"/>
        <v>-40.308493668163884</v>
      </c>
      <c r="J800" s="1">
        <f t="shared" si="142"/>
        <v>141.05250236763004</v>
      </c>
      <c r="K800" s="1">
        <f t="shared" si="143"/>
        <v>7.4382871865730067</v>
      </c>
      <c r="L800" s="1">
        <f>K800+'1.Time_constants_calculation'!$N$6*(3*G800*C800+2*H800*D800+I800)</f>
        <v>7.4382871865730067</v>
      </c>
      <c r="M800" s="1">
        <f>K800+('1.Time_constants_calculation'!$N$9)*(3*G800*C800+2*H800*$D800+I800)+('1.Time_constants_calculation'!$N$10)*(6*G800*D800+2*H800)</f>
        <v>7.4382871865730067</v>
      </c>
      <c r="N800" s="1">
        <f>K800+('1.Time_constants_calculation'!$N$13)*(3*G800*C800+2*H800*$D800+I800)+('1.Time_constants_calculation'!$N$14)*(6*G800*D800+2*H800)+('1.Time_constants_calculation'!$N$15)*(6*G800)</f>
        <v>7.4382871865730067</v>
      </c>
      <c r="O800" s="1">
        <f t="shared" si="135"/>
        <v>14.256712813426994</v>
      </c>
      <c r="P800" s="1">
        <f t="shared" si="136"/>
        <v>14.256712813426994</v>
      </c>
      <c r="Q800" s="1">
        <f t="shared" si="137"/>
        <v>14.256712813426994</v>
      </c>
      <c r="R800" s="1">
        <f t="shared" si="138"/>
        <v>14.256712813426994</v>
      </c>
    </row>
    <row r="801" spans="2:18" x14ac:dyDescent="0.4">
      <c r="B801" s="1">
        <f t="shared" si="144"/>
        <v>2230.9736296296296</v>
      </c>
      <c r="C801" s="1">
        <f t="shared" si="145"/>
        <v>170.73777777777778</v>
      </c>
      <c r="D801" s="1">
        <f>'1.Time_constants_calculation'!C795</f>
        <v>13.066666666666666</v>
      </c>
      <c r="E801" s="1">
        <f>'1.Time_constants_calculation'!E795</f>
        <v>7.4920000000000009</v>
      </c>
      <c r="F801" s="1">
        <f>'1.Time_constants_calculation'!H795</f>
        <v>21.695</v>
      </c>
      <c r="G801" s="1">
        <f t="shared" si="139"/>
        <v>-0.11330511885470899</v>
      </c>
      <c r="H801" s="1">
        <f t="shared" si="140"/>
        <v>4.1964784985190215</v>
      </c>
      <c r="I801" s="1">
        <f t="shared" si="141"/>
        <v>-48.433690479681047</v>
      </c>
      <c r="J801" s="1">
        <f t="shared" si="142"/>
        <v>176.64170328530253</v>
      </c>
      <c r="K801" s="1">
        <f t="shared" si="143"/>
        <v>7.4914954132599973</v>
      </c>
      <c r="L801" s="1">
        <f>K801+'1.Time_constants_calculation'!$N$6*(3*G801*C801+2*H801*D801+I801)</f>
        <v>7.4914954132599973</v>
      </c>
      <c r="M801" s="1">
        <f>K801+('1.Time_constants_calculation'!$N$9)*(3*G801*C801+2*H801*$D801+I801)+('1.Time_constants_calculation'!$N$10)*(6*G801*D801+2*H801)</f>
        <v>7.4914954132599973</v>
      </c>
      <c r="N801" s="1">
        <f>K801+('1.Time_constants_calculation'!$N$13)*(3*G801*C801+2*H801*$D801+I801)+('1.Time_constants_calculation'!$N$14)*(6*G801*D801+2*H801)+('1.Time_constants_calculation'!$N$15)*(6*G801)</f>
        <v>7.4914954132599973</v>
      </c>
      <c r="O801" s="1">
        <f t="shared" si="135"/>
        <v>14.203504586740003</v>
      </c>
      <c r="P801" s="1">
        <f t="shared" si="136"/>
        <v>14.203504586740003</v>
      </c>
      <c r="Q801" s="1">
        <f t="shared" si="137"/>
        <v>14.203504586740003</v>
      </c>
      <c r="R801" s="1">
        <f t="shared" si="138"/>
        <v>14.203504586740003</v>
      </c>
    </row>
    <row r="802" spans="2:18" x14ac:dyDescent="0.4">
      <c r="B802" s="1">
        <f t="shared" si="144"/>
        <v>2239.521412037037</v>
      </c>
      <c r="C802" s="1">
        <f t="shared" si="145"/>
        <v>171.17361111111111</v>
      </c>
      <c r="D802" s="1">
        <f>'1.Time_constants_calculation'!C796</f>
        <v>13.083333333333334</v>
      </c>
      <c r="E802" s="1">
        <f>'1.Time_constants_calculation'!E796</f>
        <v>7.5460000000000012</v>
      </c>
      <c r="F802" s="1">
        <f>'1.Time_constants_calculation'!H796</f>
        <v>21.695</v>
      </c>
      <c r="G802" s="1">
        <f t="shared" si="139"/>
        <v>-0.10672146942970269</v>
      </c>
      <c r="H802" s="1">
        <f t="shared" si="140"/>
        <v>3.9369323985087941</v>
      </c>
      <c r="I802" s="1">
        <f t="shared" si="141"/>
        <v>-45.023604009837108</v>
      </c>
      <c r="J802" s="1">
        <f t="shared" si="142"/>
        <v>161.7096672926545</v>
      </c>
      <c r="K802" s="1">
        <f t="shared" si="143"/>
        <v>7.5447676051553003</v>
      </c>
      <c r="L802" s="1">
        <f>K802+'1.Time_constants_calculation'!$N$6*(3*G802*C802+2*H802*D802+I802)</f>
        <v>7.5447676051553003</v>
      </c>
      <c r="M802" s="1">
        <f>K802+('1.Time_constants_calculation'!$N$9)*(3*G802*C802+2*H802*$D802+I802)+('1.Time_constants_calculation'!$N$10)*(6*G802*D802+2*H802)</f>
        <v>7.5447676051553003</v>
      </c>
      <c r="N802" s="1">
        <f>K802+('1.Time_constants_calculation'!$N$13)*(3*G802*C802+2*H802*$D802+I802)+('1.Time_constants_calculation'!$N$14)*(6*G802*D802+2*H802)+('1.Time_constants_calculation'!$N$15)*(6*G802)</f>
        <v>7.5447676051553003</v>
      </c>
      <c r="O802" s="1">
        <f t="shared" si="135"/>
        <v>14.1502323948447</v>
      </c>
      <c r="P802" s="1">
        <f t="shared" si="136"/>
        <v>14.1502323948447</v>
      </c>
      <c r="Q802" s="1">
        <f t="shared" si="137"/>
        <v>14.1502323948447</v>
      </c>
      <c r="R802" s="1">
        <f t="shared" si="138"/>
        <v>14.1502323948447</v>
      </c>
    </row>
    <row r="803" spans="2:18" x14ac:dyDescent="0.4">
      <c r="B803" s="1">
        <f t="shared" si="144"/>
        <v>2248.0909999999999</v>
      </c>
      <c r="C803" s="1">
        <f t="shared" si="145"/>
        <v>171.60999999999999</v>
      </c>
      <c r="D803" s="1">
        <f>'1.Time_constants_calculation'!C797</f>
        <v>13.1</v>
      </c>
      <c r="E803" s="1">
        <f>'1.Time_constants_calculation'!E797</f>
        <v>7.5980000000000008</v>
      </c>
      <c r="F803" s="1">
        <f>'1.Time_constants_calculation'!H797</f>
        <v>21.695</v>
      </c>
      <c r="G803" s="1">
        <f t="shared" si="139"/>
        <v>-9.9616624588960742E-2</v>
      </c>
      <c r="H803" s="1">
        <f t="shared" si="140"/>
        <v>3.6626961844275883</v>
      </c>
      <c r="I803" s="1">
        <f t="shared" si="141"/>
        <v>-41.496869462064573</v>
      </c>
      <c r="J803" s="1">
        <f t="shared" si="142"/>
        <v>146.59860606862787</v>
      </c>
      <c r="K803" s="1">
        <f t="shared" si="143"/>
        <v>7.5976711363790628</v>
      </c>
      <c r="L803" s="1">
        <f>K803+'1.Time_constants_calculation'!$N$6*(3*G803*C803+2*H803*D803+I803)</f>
        <v>7.5976711363790628</v>
      </c>
      <c r="M803" s="1">
        <f>K803+('1.Time_constants_calculation'!$N$9)*(3*G803*C803+2*H803*$D803+I803)+('1.Time_constants_calculation'!$N$10)*(6*G803*D803+2*H803)</f>
        <v>7.5976711363790628</v>
      </c>
      <c r="N803" s="1">
        <f>K803+('1.Time_constants_calculation'!$N$13)*(3*G803*C803+2*H803*$D803+I803)+('1.Time_constants_calculation'!$N$14)*(6*G803*D803+2*H803)+('1.Time_constants_calculation'!$N$15)*(6*G803)</f>
        <v>7.5976711363790628</v>
      </c>
      <c r="O803" s="1">
        <f t="shared" si="135"/>
        <v>14.097328863620938</v>
      </c>
      <c r="P803" s="1">
        <f t="shared" si="136"/>
        <v>14.097328863620938</v>
      </c>
      <c r="Q803" s="1">
        <f t="shared" si="137"/>
        <v>14.097328863620938</v>
      </c>
      <c r="R803" s="1">
        <f t="shared" si="138"/>
        <v>14.097328863620938</v>
      </c>
    </row>
    <row r="804" spans="2:18" x14ac:dyDescent="0.4">
      <c r="B804" s="1">
        <f t="shared" si="144"/>
        <v>2256.6824212962965</v>
      </c>
      <c r="C804" s="1">
        <f t="shared" si="145"/>
        <v>172.04694444444445</v>
      </c>
      <c r="D804" s="1">
        <f>'1.Time_constants_calculation'!C798</f>
        <v>13.116666666666667</v>
      </c>
      <c r="E804" s="1">
        <f>'1.Time_constants_calculation'!E798</f>
        <v>7.65</v>
      </c>
      <c r="F804" s="1">
        <f>'1.Time_constants_calculation'!H798</f>
        <v>21.695</v>
      </c>
      <c r="G804" s="1">
        <f t="shared" si="139"/>
        <v>-8.0628361649782335E-2</v>
      </c>
      <c r="H804" s="1">
        <f t="shared" si="140"/>
        <v>2.911871128725827</v>
      </c>
      <c r="I804" s="1">
        <f t="shared" si="141"/>
        <v>-31.60237405632526</v>
      </c>
      <c r="J804" s="1">
        <f t="shared" si="142"/>
        <v>103.1426212681244</v>
      </c>
      <c r="K804" s="1">
        <f t="shared" si="143"/>
        <v>7.6507388162812617</v>
      </c>
      <c r="L804" s="1">
        <f>K804+'1.Time_constants_calculation'!$N$6*(3*G804*C804+2*H804*D804+I804)</f>
        <v>7.6507388162812617</v>
      </c>
      <c r="M804" s="1">
        <f>K804+('1.Time_constants_calculation'!$N$9)*(3*G804*C804+2*H804*$D804+I804)+('1.Time_constants_calculation'!$N$10)*(6*G804*D804+2*H804)</f>
        <v>7.6507388162812617</v>
      </c>
      <c r="N804" s="1">
        <f>K804+('1.Time_constants_calculation'!$N$13)*(3*G804*C804+2*H804*$D804+I804)+('1.Time_constants_calculation'!$N$14)*(6*G804*D804+2*H804)+('1.Time_constants_calculation'!$N$15)*(6*G804)</f>
        <v>7.6507388162812617</v>
      </c>
      <c r="O804" s="1">
        <f t="shared" si="135"/>
        <v>14.044261183718739</v>
      </c>
      <c r="P804" s="1">
        <f t="shared" si="136"/>
        <v>14.044261183718739</v>
      </c>
      <c r="Q804" s="1">
        <f t="shared" si="137"/>
        <v>14.044261183718739</v>
      </c>
      <c r="R804" s="1">
        <f t="shared" si="138"/>
        <v>14.044261183718739</v>
      </c>
    </row>
    <row r="805" spans="2:18" x14ac:dyDescent="0.4">
      <c r="B805" s="1">
        <f t="shared" si="144"/>
        <v>2265.2957037037031</v>
      </c>
      <c r="C805" s="1">
        <f t="shared" si="145"/>
        <v>172.48444444444442</v>
      </c>
      <c r="D805" s="1">
        <f>'1.Time_constants_calculation'!C799</f>
        <v>13.133333333333333</v>
      </c>
      <c r="E805" s="1">
        <f>'1.Time_constants_calculation'!E799</f>
        <v>7.7040000000000006</v>
      </c>
      <c r="F805" s="1">
        <f>'1.Time_constants_calculation'!H799</f>
        <v>21.695</v>
      </c>
      <c r="G805" s="1">
        <f t="shared" si="139"/>
        <v>-8.7346985238600211E-2</v>
      </c>
      <c r="H805" s="1">
        <f t="shared" si="140"/>
        <v>3.1778601948912417</v>
      </c>
      <c r="I805" s="1">
        <f t="shared" si="141"/>
        <v>-35.111904607774193</v>
      </c>
      <c r="J805" s="1">
        <f t="shared" si="142"/>
        <v>118.57510105020413</v>
      </c>
      <c r="K805" s="1">
        <f t="shared" si="143"/>
        <v>7.7034537135609185</v>
      </c>
      <c r="L805" s="1">
        <f>K805+'1.Time_constants_calculation'!$N$6*(3*G805*C805+2*H805*D805+I805)</f>
        <v>7.7034537135609185</v>
      </c>
      <c r="M805" s="1">
        <f>K805+('1.Time_constants_calculation'!$N$9)*(3*G805*C805+2*H805*$D805+I805)+('1.Time_constants_calculation'!$N$10)*(6*G805*D805+2*H805)</f>
        <v>7.7034537135609185</v>
      </c>
      <c r="N805" s="1">
        <f>K805+('1.Time_constants_calculation'!$N$13)*(3*G805*C805+2*H805*$D805+I805)+('1.Time_constants_calculation'!$N$14)*(6*G805*D805+2*H805)+('1.Time_constants_calculation'!$N$15)*(6*G805)</f>
        <v>7.7034537135609185</v>
      </c>
      <c r="O805" s="1">
        <f t="shared" si="135"/>
        <v>13.991546286439082</v>
      </c>
      <c r="P805" s="1">
        <f t="shared" si="136"/>
        <v>13.991546286439082</v>
      </c>
      <c r="Q805" s="1">
        <f t="shared" si="137"/>
        <v>13.991546286439082</v>
      </c>
      <c r="R805" s="1">
        <f t="shared" si="138"/>
        <v>13.991546286439082</v>
      </c>
    </row>
    <row r="806" spans="2:18" x14ac:dyDescent="0.4">
      <c r="B806" s="1">
        <f t="shared" si="144"/>
        <v>2273.930875</v>
      </c>
      <c r="C806" s="1">
        <f t="shared" si="145"/>
        <v>172.92250000000001</v>
      </c>
      <c r="D806" s="1">
        <f>'1.Time_constants_calculation'!C800</f>
        <v>13.15</v>
      </c>
      <c r="E806" s="1">
        <f>'1.Time_constants_calculation'!E800</f>
        <v>7.7560000000000002</v>
      </c>
      <c r="F806" s="1">
        <f>'1.Time_constants_calculation'!H800</f>
        <v>21.695</v>
      </c>
      <c r="G806" s="1">
        <f t="shared" si="139"/>
        <v>-9.410463750110111E-2</v>
      </c>
      <c r="H806" s="1">
        <f t="shared" si="140"/>
        <v>3.4441520933575172</v>
      </c>
      <c r="I806" s="1">
        <f t="shared" si="141"/>
        <v>-38.609212943676432</v>
      </c>
      <c r="J806" s="1">
        <f t="shared" si="142"/>
        <v>133.88328794871484</v>
      </c>
      <c r="K806" s="1">
        <f t="shared" si="143"/>
        <v>7.7560874085483533</v>
      </c>
      <c r="L806" s="1">
        <f>K806+'1.Time_constants_calculation'!$N$6*(3*G806*C806+2*H806*D806+I806)</f>
        <v>7.7560874085483533</v>
      </c>
      <c r="M806" s="1">
        <f>K806+('1.Time_constants_calculation'!$N$9)*(3*G806*C806+2*H806*$D806+I806)+('1.Time_constants_calculation'!$N$10)*(6*G806*D806+2*H806)</f>
        <v>7.7560874085483533</v>
      </c>
      <c r="N806" s="1">
        <f>K806+('1.Time_constants_calculation'!$N$13)*(3*G806*C806+2*H806*$D806+I806)+('1.Time_constants_calculation'!$N$14)*(6*G806*D806+2*H806)+('1.Time_constants_calculation'!$N$15)*(6*G806)</f>
        <v>7.7560874085483533</v>
      </c>
      <c r="O806" s="1">
        <f t="shared" si="135"/>
        <v>13.938912591451647</v>
      </c>
      <c r="P806" s="1">
        <f t="shared" si="136"/>
        <v>13.938912591451647</v>
      </c>
      <c r="Q806" s="1">
        <f t="shared" si="137"/>
        <v>13.938912591451647</v>
      </c>
      <c r="R806" s="1">
        <f t="shared" si="138"/>
        <v>13.938912591451647</v>
      </c>
    </row>
    <row r="807" spans="2:18" x14ac:dyDescent="0.4">
      <c r="B807" s="1">
        <f t="shared" si="144"/>
        <v>2282.5879629629626</v>
      </c>
      <c r="C807" s="1">
        <f t="shared" si="145"/>
        <v>173.36111111111109</v>
      </c>
      <c r="D807" s="1">
        <f>'1.Time_constants_calculation'!C801</f>
        <v>13.166666666666666</v>
      </c>
      <c r="E807" s="1">
        <f>'1.Time_constants_calculation'!E801</f>
        <v>7.8070000000000004</v>
      </c>
      <c r="F807" s="1">
        <f>'1.Time_constants_calculation'!H801</f>
        <v>21.695</v>
      </c>
      <c r="G807" s="1">
        <f t="shared" si="139"/>
        <v>-8.9147995918214151E-2</v>
      </c>
      <c r="H807" s="1">
        <f t="shared" si="140"/>
        <v>3.2481009355831159</v>
      </c>
      <c r="I807" s="1">
        <f t="shared" si="141"/>
        <v>-36.024787275442911</v>
      </c>
      <c r="J807" s="1">
        <f t="shared" si="142"/>
        <v>122.52870355479126</v>
      </c>
      <c r="K807" s="1">
        <f t="shared" si="143"/>
        <v>7.808582550001006</v>
      </c>
      <c r="L807" s="1">
        <f>K807+'1.Time_constants_calculation'!$N$6*(3*G807*C807+2*H807*D807+I807)</f>
        <v>7.808582550001006</v>
      </c>
      <c r="M807" s="1">
        <f>K807+('1.Time_constants_calculation'!$N$9)*(3*G807*C807+2*H807*$D807+I807)+('1.Time_constants_calculation'!$N$10)*(6*G807*D807+2*H807)</f>
        <v>7.808582550001006</v>
      </c>
      <c r="N807" s="1">
        <f>K807+('1.Time_constants_calculation'!$N$13)*(3*G807*C807+2*H807*$D807+I807)+('1.Time_constants_calculation'!$N$14)*(6*G807*D807+2*H807)+('1.Time_constants_calculation'!$N$15)*(6*G807)</f>
        <v>7.808582550001006</v>
      </c>
      <c r="O807" s="1">
        <f t="shared" si="135"/>
        <v>13.886417449998994</v>
      </c>
      <c r="P807" s="1">
        <f t="shared" si="136"/>
        <v>13.886417449998994</v>
      </c>
      <c r="Q807" s="1">
        <f t="shared" si="137"/>
        <v>13.886417449998994</v>
      </c>
      <c r="R807" s="1">
        <f t="shared" si="138"/>
        <v>13.886417449998994</v>
      </c>
    </row>
    <row r="808" spans="2:18" x14ac:dyDescent="0.4">
      <c r="B808" s="1">
        <f t="shared" si="144"/>
        <v>2291.2669953703703</v>
      </c>
      <c r="C808" s="1">
        <f t="shared" si="145"/>
        <v>173.80027777777778</v>
      </c>
      <c r="D808" s="1">
        <f>'1.Time_constants_calculation'!C802</f>
        <v>13.183333333333334</v>
      </c>
      <c r="E808" s="1">
        <f>'1.Time_constants_calculation'!E802</f>
        <v>7.8599999999999994</v>
      </c>
      <c r="F808" s="1">
        <f>'1.Time_constants_calculation'!H802</f>
        <v>21.695</v>
      </c>
      <c r="G808" s="1">
        <f t="shared" si="139"/>
        <v>-8.1799221865704611E-2</v>
      </c>
      <c r="H808" s="1">
        <f t="shared" si="140"/>
        <v>2.9598481714848184</v>
      </c>
      <c r="I808" s="1">
        <f t="shared" si="141"/>
        <v>-32.25670873626639</v>
      </c>
      <c r="J808" s="1">
        <f t="shared" si="142"/>
        <v>106.11319097889105</v>
      </c>
      <c r="K808" s="1">
        <f t="shared" si="143"/>
        <v>7.8608245486876172</v>
      </c>
      <c r="L808" s="1">
        <f>K808+'1.Time_constants_calculation'!$N$6*(3*G808*C808+2*H808*D808+I808)</f>
        <v>7.8608245486876172</v>
      </c>
      <c r="M808" s="1">
        <f>K808+('1.Time_constants_calculation'!$N$9)*(3*G808*C808+2*H808*$D808+I808)+('1.Time_constants_calculation'!$N$10)*(6*G808*D808+2*H808)</f>
        <v>7.8608245486876172</v>
      </c>
      <c r="N808" s="1">
        <f>K808+('1.Time_constants_calculation'!$N$13)*(3*G808*C808+2*H808*$D808+I808)+('1.Time_constants_calculation'!$N$14)*(6*G808*D808+2*H808)+('1.Time_constants_calculation'!$N$15)*(6*G808)</f>
        <v>7.8608245486876172</v>
      </c>
      <c r="O808" s="1">
        <f t="shared" si="135"/>
        <v>13.834175451312383</v>
      </c>
      <c r="P808" s="1">
        <f t="shared" si="136"/>
        <v>13.834175451312383</v>
      </c>
      <c r="Q808" s="1">
        <f t="shared" si="137"/>
        <v>13.834175451312383</v>
      </c>
      <c r="R808" s="1">
        <f t="shared" si="138"/>
        <v>13.834175451312383</v>
      </c>
    </row>
    <row r="809" spans="2:18" x14ac:dyDescent="0.4">
      <c r="B809" s="1">
        <f t="shared" si="144"/>
        <v>2299.9679999999998</v>
      </c>
      <c r="C809" s="1">
        <f t="shared" si="145"/>
        <v>174.23999999999998</v>
      </c>
      <c r="D809" s="1">
        <f>'1.Time_constants_calculation'!C803</f>
        <v>13.2</v>
      </c>
      <c r="E809" s="1">
        <f>'1.Time_constants_calculation'!E803</f>
        <v>7.9130000000000003</v>
      </c>
      <c r="F809" s="1">
        <f>'1.Time_constants_calculation'!H803</f>
        <v>21.695</v>
      </c>
      <c r="G809" s="1">
        <f t="shared" si="139"/>
        <v>-8.1413000613879516E-2</v>
      </c>
      <c r="H809" s="1">
        <f t="shared" si="140"/>
        <v>2.9463336219824905</v>
      </c>
      <c r="I809" s="1">
        <f t="shared" si="141"/>
        <v>-32.101810440118953</v>
      </c>
      <c r="J809" s="1">
        <f t="shared" si="142"/>
        <v>105.53494808099242</v>
      </c>
      <c r="K809" s="1">
        <f t="shared" si="143"/>
        <v>7.9129243697481115</v>
      </c>
      <c r="L809" s="1">
        <f>K809+'1.Time_constants_calculation'!$N$6*(3*G809*C809+2*H809*D809+I809)</f>
        <v>7.9129243697481115</v>
      </c>
      <c r="M809" s="1">
        <f>K809+('1.Time_constants_calculation'!$N$9)*(3*G809*C809+2*H809*$D809+I809)+('1.Time_constants_calculation'!$N$10)*(6*G809*D809+2*H809)</f>
        <v>7.9129243697481115</v>
      </c>
      <c r="N809" s="1">
        <f>K809+('1.Time_constants_calculation'!$N$13)*(3*G809*C809+2*H809*$D809+I809)+('1.Time_constants_calculation'!$N$14)*(6*G809*D809+2*H809)+('1.Time_constants_calculation'!$N$15)*(6*G809)</f>
        <v>7.9129243697481115</v>
      </c>
      <c r="O809" s="1">
        <f t="shared" si="135"/>
        <v>13.782075630251889</v>
      </c>
      <c r="P809" s="1">
        <f t="shared" si="136"/>
        <v>13.782075630251889</v>
      </c>
      <c r="Q809" s="1">
        <f t="shared" si="137"/>
        <v>13.782075630251889</v>
      </c>
      <c r="R809" s="1">
        <f t="shared" si="138"/>
        <v>13.782075630251889</v>
      </c>
    </row>
    <row r="810" spans="2:18" x14ac:dyDescent="0.4">
      <c r="B810" s="1">
        <f t="shared" si="144"/>
        <v>2308.6910046296298</v>
      </c>
      <c r="C810" s="1">
        <f t="shared" si="145"/>
        <v>174.68027777777777</v>
      </c>
      <c r="D810" s="1">
        <f>'1.Time_constants_calculation'!C804</f>
        <v>13.216666666666667</v>
      </c>
      <c r="E810" s="1">
        <f>'1.Time_constants_calculation'!E804</f>
        <v>7.9640000000000004</v>
      </c>
      <c r="F810" s="1">
        <f>'1.Time_constants_calculation'!H804</f>
        <v>21.695</v>
      </c>
      <c r="G810" s="1">
        <f t="shared" si="139"/>
        <v>-7.6333581328237629E-2</v>
      </c>
      <c r="H810" s="1">
        <f t="shared" si="140"/>
        <v>2.7449068684158648</v>
      </c>
      <c r="I810" s="1">
        <f t="shared" si="141"/>
        <v>-29.439646750986</v>
      </c>
      <c r="J810" s="1">
        <f t="shared" si="142"/>
        <v>93.808491947185303</v>
      </c>
      <c r="K810" s="1">
        <f t="shared" si="143"/>
        <v>7.9649357403338854</v>
      </c>
      <c r="L810" s="1">
        <f>K810+'1.Time_constants_calculation'!$N$6*(3*G810*C810+2*H810*D810+I810)</f>
        <v>7.9649357403338854</v>
      </c>
      <c r="M810" s="1">
        <f>K810+('1.Time_constants_calculation'!$N$9)*(3*G810*C810+2*H810*$D810+I810)+('1.Time_constants_calculation'!$N$10)*(6*G810*D810+2*H810)</f>
        <v>7.9649357403338854</v>
      </c>
      <c r="N810" s="1">
        <f>K810+('1.Time_constants_calculation'!$N$13)*(3*G810*C810+2*H810*$D810+I810)+('1.Time_constants_calculation'!$N$14)*(6*G810*D810+2*H810)+('1.Time_constants_calculation'!$N$15)*(6*G810)</f>
        <v>7.9649357403338854</v>
      </c>
      <c r="O810" s="1">
        <f t="shared" si="135"/>
        <v>13.730064259666115</v>
      </c>
      <c r="P810" s="1">
        <f t="shared" si="136"/>
        <v>13.730064259666115</v>
      </c>
      <c r="Q810" s="1">
        <f t="shared" si="137"/>
        <v>13.730064259666115</v>
      </c>
      <c r="R810" s="1">
        <f t="shared" si="138"/>
        <v>13.730064259666115</v>
      </c>
    </row>
    <row r="811" spans="2:18" x14ac:dyDescent="0.4">
      <c r="B811" s="1">
        <f t="shared" si="144"/>
        <v>2317.4360370370364</v>
      </c>
      <c r="C811" s="1">
        <f t="shared" si="145"/>
        <v>175.12111111111108</v>
      </c>
      <c r="D811" s="1">
        <f>'1.Time_constants_calculation'!C805</f>
        <v>13.233333333333333</v>
      </c>
      <c r="E811" s="1">
        <f>'1.Time_constants_calculation'!E805</f>
        <v>8.0169999999999995</v>
      </c>
      <c r="F811" s="1">
        <f>'1.Time_constants_calculation'!H805</f>
        <v>21.695</v>
      </c>
      <c r="G811" s="1">
        <f t="shared" si="139"/>
        <v>-6.4960788379517853E-2</v>
      </c>
      <c r="H811" s="1">
        <f t="shared" si="140"/>
        <v>2.2945572423575049</v>
      </c>
      <c r="I811" s="1">
        <f t="shared" si="141"/>
        <v>-23.496103045441448</v>
      </c>
      <c r="J811" s="1">
        <f t="shared" si="142"/>
        <v>67.665565108456804</v>
      </c>
      <c r="K811" s="1">
        <f t="shared" si="143"/>
        <v>8.0167432784434993</v>
      </c>
      <c r="L811" s="1">
        <f>K811+'1.Time_constants_calculation'!$N$6*(3*G811*C811+2*H811*D811+I811)</f>
        <v>8.0167432784434993</v>
      </c>
      <c r="M811" s="1">
        <f>K811+('1.Time_constants_calculation'!$N$9)*(3*G811*C811+2*H811*$D811+I811)+('1.Time_constants_calculation'!$N$10)*(6*G811*D811+2*H811)</f>
        <v>8.0167432784434993</v>
      </c>
      <c r="N811" s="1">
        <f>K811+('1.Time_constants_calculation'!$N$13)*(3*G811*C811+2*H811*$D811+I811)+('1.Time_constants_calculation'!$N$14)*(6*G811*D811+2*H811)+('1.Time_constants_calculation'!$N$15)*(6*G811)</f>
        <v>8.0167432784434993</v>
      </c>
      <c r="O811" s="1">
        <f t="shared" si="135"/>
        <v>13.678256721556501</v>
      </c>
      <c r="P811" s="1">
        <f t="shared" si="136"/>
        <v>13.678256721556501</v>
      </c>
      <c r="Q811" s="1">
        <f t="shared" si="137"/>
        <v>13.678256721556501</v>
      </c>
      <c r="R811" s="1">
        <f t="shared" si="138"/>
        <v>13.678256721556501</v>
      </c>
    </row>
    <row r="812" spans="2:18" x14ac:dyDescent="0.4">
      <c r="B812" s="1">
        <f t="shared" si="144"/>
        <v>2326.203125</v>
      </c>
      <c r="C812" s="1">
        <f t="shared" si="145"/>
        <v>175.5625</v>
      </c>
      <c r="D812" s="1">
        <f>'1.Time_constants_calculation'!C806</f>
        <v>13.25</v>
      </c>
      <c r="E812" s="1">
        <f>'1.Time_constants_calculation'!E806</f>
        <v>8.0690000000000008</v>
      </c>
      <c r="F812" s="1">
        <f>'1.Time_constants_calculation'!H806</f>
        <v>21.695</v>
      </c>
      <c r="G812" s="1">
        <f t="shared" si="139"/>
        <v>-5.6775337130994183E-2</v>
      </c>
      <c r="H812" s="1">
        <f t="shared" si="140"/>
        <v>1.9712273995426466</v>
      </c>
      <c r="I812" s="1">
        <f t="shared" si="141"/>
        <v>-19.239636757398717</v>
      </c>
      <c r="J812" s="1">
        <f t="shared" si="142"/>
        <v>48.990888645658373</v>
      </c>
      <c r="K812" s="1">
        <f t="shared" si="143"/>
        <v>8.0683452852840389</v>
      </c>
      <c r="L812" s="1">
        <f>K812+'1.Time_constants_calculation'!$N$6*(3*G812*C812+2*H812*D812+I812)</f>
        <v>8.0683452852840389</v>
      </c>
      <c r="M812" s="1">
        <f>K812+('1.Time_constants_calculation'!$N$9)*(3*G812*C812+2*H812*$D812+I812)+('1.Time_constants_calculation'!$N$10)*(6*G812*D812+2*H812)</f>
        <v>8.0683452852840389</v>
      </c>
      <c r="N812" s="1">
        <f>K812+('1.Time_constants_calculation'!$N$13)*(3*G812*C812+2*H812*$D812+I812)+('1.Time_constants_calculation'!$N$14)*(6*G812*D812+2*H812)+('1.Time_constants_calculation'!$N$15)*(6*G812)</f>
        <v>8.0683452852840389</v>
      </c>
      <c r="O812" s="1">
        <f t="shared" si="135"/>
        <v>13.626654714715961</v>
      </c>
      <c r="P812" s="1">
        <f t="shared" si="136"/>
        <v>13.626654714715961</v>
      </c>
      <c r="Q812" s="1">
        <f t="shared" si="137"/>
        <v>13.626654714715961</v>
      </c>
      <c r="R812" s="1">
        <f t="shared" si="138"/>
        <v>13.626654714715961</v>
      </c>
    </row>
    <row r="813" spans="2:18" x14ac:dyDescent="0.4">
      <c r="B813" s="1">
        <f t="shared" si="144"/>
        <v>2334.9922962962964</v>
      </c>
      <c r="C813" s="1">
        <f t="shared" si="145"/>
        <v>176.00444444444446</v>
      </c>
      <c r="D813" s="1">
        <f>'1.Time_constants_calculation'!C807</f>
        <v>13.266666666666667</v>
      </c>
      <c r="E813" s="1">
        <f>'1.Time_constants_calculation'!E807</f>
        <v>8.120000000000001</v>
      </c>
      <c r="F813" s="1">
        <f>'1.Time_constants_calculation'!H807</f>
        <v>21.695</v>
      </c>
      <c r="G813" s="1">
        <f t="shared" si="139"/>
        <v>-5.4222211381381037E-2</v>
      </c>
      <c r="H813" s="1">
        <f t="shared" si="140"/>
        <v>1.8687735878277747</v>
      </c>
      <c r="I813" s="1">
        <f t="shared" si="141"/>
        <v>-17.869491712101087</v>
      </c>
      <c r="J813" s="1">
        <f t="shared" si="142"/>
        <v>42.884459175144798</v>
      </c>
      <c r="K813" s="1">
        <f t="shared" si="143"/>
        <v>8.1198803823416768</v>
      </c>
      <c r="L813" s="1">
        <f>K813+'1.Time_constants_calculation'!$N$6*(3*G813*C813+2*H813*D813+I813)</f>
        <v>8.1198803823416768</v>
      </c>
      <c r="M813" s="1">
        <f>K813+('1.Time_constants_calculation'!$N$9)*(3*G813*C813+2*H813*$D813+I813)+('1.Time_constants_calculation'!$N$10)*(6*G813*D813+2*H813)</f>
        <v>8.1198803823416768</v>
      </c>
      <c r="N813" s="1">
        <f>K813+('1.Time_constants_calculation'!$N$13)*(3*G813*C813+2*H813*$D813+I813)+('1.Time_constants_calculation'!$N$14)*(6*G813*D813+2*H813)+('1.Time_constants_calculation'!$N$15)*(6*G813)</f>
        <v>8.1198803823416768</v>
      </c>
      <c r="O813" s="1">
        <f t="shared" si="135"/>
        <v>13.575119617658324</v>
      </c>
      <c r="P813" s="1">
        <f t="shared" si="136"/>
        <v>13.575119617658324</v>
      </c>
      <c r="Q813" s="1">
        <f t="shared" si="137"/>
        <v>13.575119617658324</v>
      </c>
      <c r="R813" s="1">
        <f t="shared" si="138"/>
        <v>13.575119617658324</v>
      </c>
    </row>
    <row r="814" spans="2:18" x14ac:dyDescent="0.4">
      <c r="B814" s="1">
        <f t="shared" si="144"/>
        <v>2343.8035787037038</v>
      </c>
      <c r="C814" s="1">
        <f t="shared" si="145"/>
        <v>176.44694444444445</v>
      </c>
      <c r="D814" s="1">
        <f>'1.Time_constants_calculation'!C808</f>
        <v>13.283333333333333</v>
      </c>
      <c r="E814" s="1">
        <f>'1.Time_constants_calculation'!E808</f>
        <v>8.1710000000000012</v>
      </c>
      <c r="F814" s="1">
        <f>'1.Time_constants_calculation'!H808</f>
        <v>21.695</v>
      </c>
      <c r="G814" s="1">
        <f t="shared" si="139"/>
        <v>-4.0827245266991316E-2</v>
      </c>
      <c r="H814" s="1">
        <f t="shared" si="140"/>
        <v>1.3340064618103256</v>
      </c>
      <c r="I814" s="1">
        <f t="shared" si="141"/>
        <v>-10.754067598587637</v>
      </c>
      <c r="J814" s="1">
        <f t="shared" si="142"/>
        <v>11.330803369471141</v>
      </c>
      <c r="K814" s="1">
        <f t="shared" si="143"/>
        <v>8.1712592584203492</v>
      </c>
      <c r="L814" s="1">
        <f>K814+'1.Time_constants_calculation'!$N$6*(3*G814*C814+2*H814*D814+I814)</f>
        <v>8.1712592584203492</v>
      </c>
      <c r="M814" s="1">
        <f>K814+('1.Time_constants_calculation'!$N$9)*(3*G814*C814+2*H814*$D814+I814)+('1.Time_constants_calculation'!$N$10)*(6*G814*D814+2*H814)</f>
        <v>8.1712592584203492</v>
      </c>
      <c r="N814" s="1">
        <f>K814+('1.Time_constants_calculation'!$N$13)*(3*G814*C814+2*H814*$D814+I814)+('1.Time_constants_calculation'!$N$14)*(6*G814*D814+2*H814)+('1.Time_constants_calculation'!$N$15)*(6*G814)</f>
        <v>8.1712592584203492</v>
      </c>
      <c r="O814" s="1">
        <f t="shared" si="135"/>
        <v>13.523740741579651</v>
      </c>
      <c r="P814" s="1">
        <f t="shared" si="136"/>
        <v>13.523740741579651</v>
      </c>
      <c r="Q814" s="1">
        <f t="shared" si="137"/>
        <v>13.523740741579651</v>
      </c>
      <c r="R814" s="1">
        <f t="shared" si="138"/>
        <v>13.523740741579651</v>
      </c>
    </row>
    <row r="815" spans="2:18" x14ac:dyDescent="0.4">
      <c r="B815" s="1">
        <f t="shared" si="144"/>
        <v>2352.6370000000002</v>
      </c>
      <c r="C815" s="1">
        <f t="shared" si="145"/>
        <v>176.89000000000001</v>
      </c>
      <c r="D815" s="1">
        <f>'1.Time_constants_calculation'!C809</f>
        <v>13.3</v>
      </c>
      <c r="E815" s="1">
        <f>'1.Time_constants_calculation'!E809</f>
        <v>8.2279999999999998</v>
      </c>
      <c r="F815" s="1">
        <f>'1.Time_constants_calculation'!H809</f>
        <v>21.695</v>
      </c>
      <c r="G815" s="1">
        <f t="shared" si="139"/>
        <v>-3.0209819777257906E-2</v>
      </c>
      <c r="H815" s="1">
        <f t="shared" si="140"/>
        <v>0.91114425452038472</v>
      </c>
      <c r="I815" s="1">
        <f t="shared" si="141"/>
        <v>-5.1410911926388341</v>
      </c>
      <c r="J815" s="1">
        <f t="shared" si="142"/>
        <v>-13.500660134336101</v>
      </c>
      <c r="K815" s="1">
        <f t="shared" si="143"/>
        <v>8.2223944143695604</v>
      </c>
      <c r="L815" s="1">
        <f>K815+'1.Time_constants_calculation'!$N$6*(3*G815*C815+2*H815*D815+I815)</f>
        <v>8.2223944143695604</v>
      </c>
      <c r="M815" s="1">
        <f>K815+('1.Time_constants_calculation'!$N$9)*(3*G815*C815+2*H815*$D815+I815)+('1.Time_constants_calculation'!$N$10)*(6*G815*D815+2*H815)</f>
        <v>8.2223944143695604</v>
      </c>
      <c r="N815" s="1">
        <f>K815+('1.Time_constants_calculation'!$N$13)*(3*G815*C815+2*H815*$D815+I815)+('1.Time_constants_calculation'!$N$14)*(6*G815*D815+2*H815)+('1.Time_constants_calculation'!$N$15)*(6*G815)</f>
        <v>8.2223944143695604</v>
      </c>
      <c r="O815" s="1">
        <f t="shared" si="135"/>
        <v>13.47260558563044</v>
      </c>
      <c r="P815" s="1">
        <f t="shared" si="136"/>
        <v>13.47260558563044</v>
      </c>
      <c r="Q815" s="1">
        <f t="shared" si="137"/>
        <v>13.47260558563044</v>
      </c>
      <c r="R815" s="1">
        <f t="shared" si="138"/>
        <v>13.47260558563044</v>
      </c>
    </row>
    <row r="816" spans="2:18" x14ac:dyDescent="0.4">
      <c r="B816" s="1">
        <f t="shared" si="144"/>
        <v>2361.4925879629627</v>
      </c>
      <c r="C816" s="1">
        <f t="shared" si="145"/>
        <v>177.33361111111111</v>
      </c>
      <c r="D816" s="1">
        <f>'1.Time_constants_calculation'!C810</f>
        <v>13.316666666666666</v>
      </c>
      <c r="E816" s="1">
        <f>'1.Time_constants_calculation'!E810</f>
        <v>8.2740000000000009</v>
      </c>
      <c r="F816" s="1">
        <f>'1.Time_constants_calculation'!H810</f>
        <v>21.695</v>
      </c>
      <c r="G816" s="1">
        <f t="shared" si="139"/>
        <v>-2.7089152061629956E-2</v>
      </c>
      <c r="H816" s="1">
        <f t="shared" si="140"/>
        <v>0.7868424815589512</v>
      </c>
      <c r="I816" s="1">
        <f t="shared" si="141"/>
        <v>-3.4909539204077782</v>
      </c>
      <c r="J816" s="1">
        <f t="shared" si="142"/>
        <v>-20.801552034090506</v>
      </c>
      <c r="K816" s="1">
        <f t="shared" si="143"/>
        <v>8.2733650818818347</v>
      </c>
      <c r="L816" s="1">
        <f>K816+'1.Time_constants_calculation'!$N$6*(3*G816*C816+2*H816*D816+I816)</f>
        <v>8.2733650818818347</v>
      </c>
      <c r="M816" s="1">
        <f>K816+('1.Time_constants_calculation'!$N$9)*(3*G816*C816+2*H816*$D816+I816)+('1.Time_constants_calculation'!$N$10)*(6*G816*D816+2*H816)</f>
        <v>8.2733650818818347</v>
      </c>
      <c r="N816" s="1">
        <f>K816+('1.Time_constants_calculation'!$N$13)*(3*G816*C816+2*H816*$D816+I816)+('1.Time_constants_calculation'!$N$14)*(6*G816*D816+2*H816)+('1.Time_constants_calculation'!$N$15)*(6*G816)</f>
        <v>8.2733650818818347</v>
      </c>
      <c r="O816" s="1">
        <f t="shared" si="135"/>
        <v>13.421634918118166</v>
      </c>
      <c r="P816" s="1">
        <f t="shared" si="136"/>
        <v>13.421634918118166</v>
      </c>
      <c r="Q816" s="1">
        <f t="shared" si="137"/>
        <v>13.421634918118166</v>
      </c>
      <c r="R816" s="1">
        <f t="shared" si="138"/>
        <v>13.421634918118166</v>
      </c>
    </row>
    <row r="817" spans="2:18" x14ac:dyDescent="0.4">
      <c r="B817" s="1">
        <f t="shared" si="144"/>
        <v>2370.3703703703709</v>
      </c>
      <c r="C817" s="1">
        <f t="shared" si="145"/>
        <v>177.7777777777778</v>
      </c>
      <c r="D817" s="1">
        <f>'1.Time_constants_calculation'!C811</f>
        <v>13.333333333333334</v>
      </c>
      <c r="E817" s="1">
        <f>'1.Time_constants_calculation'!E811</f>
        <v>8.3230000000000004</v>
      </c>
      <c r="F817" s="1">
        <f>'1.Time_constants_calculation'!H811</f>
        <v>21.695</v>
      </c>
      <c r="G817" s="1">
        <f t="shared" si="139"/>
        <v>-2.0203843511676624E-2</v>
      </c>
      <c r="H817" s="1">
        <f t="shared" si="140"/>
        <v>0.51021414082460959</v>
      </c>
      <c r="I817" s="1">
        <f t="shared" si="141"/>
        <v>0.21308394092772445</v>
      </c>
      <c r="J817" s="1">
        <f t="shared" si="142"/>
        <v>-37.331037663663459</v>
      </c>
      <c r="K817" s="1">
        <f t="shared" si="143"/>
        <v>8.3242256676255408</v>
      </c>
      <c r="L817" s="1">
        <f>K817+'1.Time_constants_calculation'!$N$6*(3*G817*C817+2*H817*D817+I817)</f>
        <v>8.3242256676255408</v>
      </c>
      <c r="M817" s="1">
        <f>K817+('1.Time_constants_calculation'!$N$9)*(3*G817*C817+2*H817*$D817+I817)+('1.Time_constants_calculation'!$N$10)*(6*G817*D817+2*H817)</f>
        <v>8.3242256676255408</v>
      </c>
      <c r="N817" s="1">
        <f>K817+('1.Time_constants_calculation'!$N$13)*(3*G817*C817+2*H817*$D817+I817)+('1.Time_constants_calculation'!$N$14)*(6*G817*D817+2*H817)+('1.Time_constants_calculation'!$N$15)*(6*G817)</f>
        <v>8.3242256676255408</v>
      </c>
      <c r="O817" s="1">
        <f t="shared" ref="O817:O880" si="146">ABS(K817-$F824)</f>
        <v>13.370774332374459</v>
      </c>
      <c r="P817" s="1">
        <f t="shared" ref="P817:P880" si="147">ABS(L817-$F817)</f>
        <v>13.370774332374459</v>
      </c>
      <c r="Q817" s="1">
        <f t="shared" ref="Q817:Q880" si="148">ABS(M817-$F817)</f>
        <v>13.370774332374459</v>
      </c>
      <c r="R817" s="1">
        <f t="shared" ref="R817:R880" si="149">ABS(N817-$F817)</f>
        <v>13.370774332374459</v>
      </c>
    </row>
    <row r="818" spans="2:18" x14ac:dyDescent="0.4">
      <c r="B818" s="1">
        <f t="shared" si="144"/>
        <v>2379.2703750000001</v>
      </c>
      <c r="C818" s="1">
        <f t="shared" si="145"/>
        <v>178.2225</v>
      </c>
      <c r="D818" s="1">
        <f>'1.Time_constants_calculation'!C812</f>
        <v>13.35</v>
      </c>
      <c r="E818" s="1">
        <f>'1.Time_constants_calculation'!E812</f>
        <v>8.3789999999999996</v>
      </c>
      <c r="F818" s="1">
        <f>'1.Time_constants_calculation'!H812</f>
        <v>21.695</v>
      </c>
      <c r="G818" s="1">
        <f t="shared" si="139"/>
        <v>-8.3358742630704474E-3</v>
      </c>
      <c r="H818" s="1">
        <f t="shared" si="140"/>
        <v>3.5121833947460726E-2</v>
      </c>
      <c r="I818" s="1">
        <f t="shared" si="141"/>
        <v>6.5517159249628385</v>
      </c>
      <c r="J818" s="1">
        <f t="shared" si="142"/>
        <v>-65.516748495990782</v>
      </c>
      <c r="K818" s="1">
        <f t="shared" si="143"/>
        <v>8.374861469115956</v>
      </c>
      <c r="L818" s="1">
        <f>K818+'1.Time_constants_calculation'!$N$6*(3*G818*C818+2*H818*D818+I818)</f>
        <v>8.374861469115956</v>
      </c>
      <c r="M818" s="1">
        <f>K818+('1.Time_constants_calculation'!$N$9)*(3*G818*C818+2*H818*$D818+I818)+('1.Time_constants_calculation'!$N$10)*(6*G818*D818+2*H818)</f>
        <v>8.374861469115956</v>
      </c>
      <c r="N818" s="1">
        <f>K818+('1.Time_constants_calculation'!$N$13)*(3*G818*C818+2*H818*$D818+I818)+('1.Time_constants_calculation'!$N$14)*(6*G818*D818+2*H818)+('1.Time_constants_calculation'!$N$15)*(6*G818)</f>
        <v>8.374861469115956</v>
      </c>
      <c r="O818" s="1">
        <f t="shared" si="146"/>
        <v>13.320138530884044</v>
      </c>
      <c r="P818" s="1">
        <f t="shared" si="147"/>
        <v>13.320138530884044</v>
      </c>
      <c r="Q818" s="1">
        <f t="shared" si="148"/>
        <v>13.320138530884044</v>
      </c>
      <c r="R818" s="1">
        <f t="shared" si="149"/>
        <v>13.320138530884044</v>
      </c>
    </row>
    <row r="819" spans="2:18" x14ac:dyDescent="0.4">
      <c r="B819" s="1">
        <f t="shared" si="144"/>
        <v>2388.1926296296297</v>
      </c>
      <c r="C819" s="1">
        <f t="shared" si="145"/>
        <v>178.66777777777779</v>
      </c>
      <c r="D819" s="1">
        <f>'1.Time_constants_calculation'!C813</f>
        <v>13.366666666666667</v>
      </c>
      <c r="E819" s="1">
        <f>'1.Time_constants_calculation'!E813</f>
        <v>8.4250000000000007</v>
      </c>
      <c r="F819" s="1">
        <f>'1.Time_constants_calculation'!H813</f>
        <v>21.695</v>
      </c>
      <c r="G819" s="1">
        <f t="shared" si="139"/>
        <v>-1.3359189835569988E-3</v>
      </c>
      <c r="H819" s="1">
        <f t="shared" si="140"/>
        <v>-0.24415284834398057</v>
      </c>
      <c r="I819" s="1">
        <f t="shared" si="141"/>
        <v>10.265141519642025</v>
      </c>
      <c r="J819" s="1">
        <f t="shared" si="142"/>
        <v>-81.972774790090739</v>
      </c>
      <c r="K819" s="1">
        <f t="shared" si="143"/>
        <v>8.4252714670774083</v>
      </c>
      <c r="L819" s="1">
        <f>K819+'1.Time_constants_calculation'!$N$6*(3*G819*C819+2*H819*D819+I819)</f>
        <v>8.4252714670774083</v>
      </c>
      <c r="M819" s="1">
        <f>K819+('1.Time_constants_calculation'!$N$9)*(3*G819*C819+2*H819*$D819+I819)+('1.Time_constants_calculation'!$N$10)*(6*G819*D819+2*H819)</f>
        <v>8.4252714670774083</v>
      </c>
      <c r="N819" s="1">
        <f>K819+('1.Time_constants_calculation'!$N$13)*(3*G819*C819+2*H819*$D819+I819)+('1.Time_constants_calculation'!$N$14)*(6*G819*D819+2*H819)+('1.Time_constants_calculation'!$N$15)*(6*G819)</f>
        <v>8.4252714670774083</v>
      </c>
      <c r="O819" s="1">
        <f t="shared" si="146"/>
        <v>13.269728532922592</v>
      </c>
      <c r="P819" s="1">
        <f t="shared" si="147"/>
        <v>13.269728532922592</v>
      </c>
      <c r="Q819" s="1">
        <f t="shared" si="148"/>
        <v>13.269728532922592</v>
      </c>
      <c r="R819" s="1">
        <f t="shared" si="149"/>
        <v>13.269728532922592</v>
      </c>
    </row>
    <row r="820" spans="2:18" x14ac:dyDescent="0.4">
      <c r="B820" s="1">
        <f t="shared" si="144"/>
        <v>2397.1371620370369</v>
      </c>
      <c r="C820" s="1">
        <f t="shared" si="145"/>
        <v>179.11361111111111</v>
      </c>
      <c r="D820" s="1">
        <f>'1.Time_constants_calculation'!C814</f>
        <v>13.383333333333333</v>
      </c>
      <c r="E820" s="1">
        <f>'1.Time_constants_calculation'!E814</f>
        <v>8.4740000000000002</v>
      </c>
      <c r="F820" s="1">
        <f>'1.Time_constants_calculation'!H814</f>
        <v>21.695</v>
      </c>
      <c r="G820" s="1">
        <f t="shared" ref="G820:G883" si="150">INDEX(LINEST(E795:E845,B795:D845),3)</f>
        <v>5.9616299343174944E-3</v>
      </c>
      <c r="H820" s="1">
        <f t="shared" ref="H820:H883" si="151">INDEX(LINEST(E795:E845,B795:D845),2)</f>
        <v>-0.53668559438480079</v>
      </c>
      <c r="I820" s="1">
        <f t="shared" ref="I820:I883" si="152">INDEX(LINEST(E795:E845,B795:D845),1)</f>
        <v>14.173439755026141</v>
      </c>
      <c r="J820" s="1">
        <f t="shared" ref="J820:J883" si="153">INDEX(LINEST(E795:E845,B795:D845),4)</f>
        <v>-99.375476853349838</v>
      </c>
      <c r="K820" s="1">
        <f t="shared" si="143"/>
        <v>8.4755416883734966</v>
      </c>
      <c r="L820" s="1">
        <f>K820+'1.Time_constants_calculation'!$N$6*(3*G820*C820+2*H820*D820+I820)</f>
        <v>8.4755416883734966</v>
      </c>
      <c r="M820" s="1">
        <f>K820+('1.Time_constants_calculation'!$N$9)*(3*G820*C820+2*H820*$D820+I820)+('1.Time_constants_calculation'!$N$10)*(6*G820*D820+2*H820)</f>
        <v>8.4755416883734966</v>
      </c>
      <c r="N820" s="1">
        <f>K820+('1.Time_constants_calculation'!$N$13)*(3*G820*C820+2*H820*$D820+I820)+('1.Time_constants_calculation'!$N$14)*(6*G820*D820+2*H820)+('1.Time_constants_calculation'!$N$15)*(6*G820)</f>
        <v>8.4755416883734966</v>
      </c>
      <c r="O820" s="1">
        <f t="shared" si="146"/>
        <v>13.219458311626504</v>
      </c>
      <c r="P820" s="1">
        <f t="shared" si="147"/>
        <v>13.219458311626504</v>
      </c>
      <c r="Q820" s="1">
        <f t="shared" si="148"/>
        <v>13.219458311626504</v>
      </c>
      <c r="R820" s="1">
        <f t="shared" si="149"/>
        <v>13.219458311626504</v>
      </c>
    </row>
    <row r="821" spans="2:18" x14ac:dyDescent="0.4">
      <c r="B821" s="1">
        <f t="shared" si="144"/>
        <v>2406.1040000000003</v>
      </c>
      <c r="C821" s="1">
        <f t="shared" si="145"/>
        <v>179.56</v>
      </c>
      <c r="D821" s="1">
        <f>'1.Time_constants_calculation'!C815</f>
        <v>13.4</v>
      </c>
      <c r="E821" s="1">
        <f>'1.Time_constants_calculation'!E815</f>
        <v>8.5240000000000009</v>
      </c>
      <c r="F821" s="1">
        <f>'1.Time_constants_calculation'!H815</f>
        <v>21.695</v>
      </c>
      <c r="G821" s="1">
        <f t="shared" si="150"/>
        <v>1.9804612700890817E-2</v>
      </c>
      <c r="H821" s="1">
        <f t="shared" si="151"/>
        <v>-1.0929553591916605</v>
      </c>
      <c r="I821" s="1">
        <f t="shared" si="152"/>
        <v>21.623463398344096</v>
      </c>
      <c r="J821" s="1">
        <f t="shared" si="153"/>
        <v>-132.62965520517639</v>
      </c>
      <c r="K821" s="1">
        <f t="shared" si="143"/>
        <v>8.5256478742441573</v>
      </c>
      <c r="L821" s="1">
        <f>K821+'1.Time_constants_calculation'!$N$6*(3*G821*C821+2*H821*D821+I821)</f>
        <v>8.5256478742441573</v>
      </c>
      <c r="M821" s="1">
        <f>K821+('1.Time_constants_calculation'!$N$9)*(3*G821*C821+2*H821*$D821+I821)+('1.Time_constants_calculation'!$N$10)*(6*G821*D821+2*H821)</f>
        <v>8.5256478742441573</v>
      </c>
      <c r="N821" s="1">
        <f>K821+('1.Time_constants_calculation'!$N$13)*(3*G821*C821+2*H821*$D821+I821)+('1.Time_constants_calculation'!$N$14)*(6*G821*D821+2*H821)+('1.Time_constants_calculation'!$N$15)*(6*G821)</f>
        <v>8.5256478742441573</v>
      </c>
      <c r="O821" s="1">
        <f t="shared" si="146"/>
        <v>13.169352125755843</v>
      </c>
      <c r="P821" s="1">
        <f t="shared" si="147"/>
        <v>13.169352125755843</v>
      </c>
      <c r="Q821" s="1">
        <f t="shared" si="148"/>
        <v>13.169352125755843</v>
      </c>
      <c r="R821" s="1">
        <f t="shared" si="149"/>
        <v>13.169352125755843</v>
      </c>
    </row>
    <row r="822" spans="2:18" x14ac:dyDescent="0.4">
      <c r="B822" s="1">
        <f t="shared" si="144"/>
        <v>2415.0931712962961</v>
      </c>
      <c r="C822" s="1">
        <f t="shared" si="145"/>
        <v>180.00694444444443</v>
      </c>
      <c r="D822" s="1">
        <f>'1.Time_constants_calculation'!C816</f>
        <v>13.416666666666666</v>
      </c>
      <c r="E822" s="1">
        <f>'1.Time_constants_calculation'!E816</f>
        <v>8.5750000000000011</v>
      </c>
      <c r="F822" s="1">
        <f>'1.Time_constants_calculation'!H816</f>
        <v>21.695</v>
      </c>
      <c r="G822" s="1">
        <f t="shared" si="150"/>
        <v>3.1477438580167112E-2</v>
      </c>
      <c r="H822" s="1">
        <f t="shared" si="151"/>
        <v>-1.5615783323292034</v>
      </c>
      <c r="I822" s="1">
        <f t="shared" si="152"/>
        <v>27.893727105737316</v>
      </c>
      <c r="J822" s="1">
        <f t="shared" si="153"/>
        <v>-160.59130635526196</v>
      </c>
      <c r="K822" s="1">
        <f t="shared" si="143"/>
        <v>8.5755351650093985</v>
      </c>
      <c r="L822" s="1">
        <f>K822+'1.Time_constants_calculation'!$N$6*(3*G822*C822+2*H822*D822+I822)</f>
        <v>8.5755351650093985</v>
      </c>
      <c r="M822" s="1">
        <f>K822+('1.Time_constants_calculation'!$N$9)*(3*G822*C822+2*H822*$D822+I822)+('1.Time_constants_calculation'!$N$10)*(6*G822*D822+2*H822)</f>
        <v>8.5755351650093985</v>
      </c>
      <c r="N822" s="1">
        <f>K822+('1.Time_constants_calculation'!$N$13)*(3*G822*C822+2*H822*$D822+I822)+('1.Time_constants_calculation'!$N$14)*(6*G822*D822+2*H822)+('1.Time_constants_calculation'!$N$15)*(6*G822)</f>
        <v>8.5755351650093985</v>
      </c>
      <c r="O822" s="1">
        <f t="shared" si="146"/>
        <v>13.119464834990602</v>
      </c>
      <c r="P822" s="1">
        <f t="shared" si="147"/>
        <v>13.119464834990602</v>
      </c>
      <c r="Q822" s="1">
        <f t="shared" si="148"/>
        <v>13.119464834990602</v>
      </c>
      <c r="R822" s="1">
        <f t="shared" si="149"/>
        <v>13.119464834990602</v>
      </c>
    </row>
    <row r="823" spans="2:18" x14ac:dyDescent="0.4">
      <c r="B823" s="1">
        <f t="shared" si="144"/>
        <v>2424.1047037037038</v>
      </c>
      <c r="C823" s="1">
        <f t="shared" si="145"/>
        <v>180.45444444444445</v>
      </c>
      <c r="D823" s="1">
        <f>'1.Time_constants_calculation'!C817</f>
        <v>13.433333333333334</v>
      </c>
      <c r="E823" s="1">
        <f>'1.Time_constants_calculation'!E817</f>
        <v>8.6300000000000008</v>
      </c>
      <c r="F823" s="1">
        <f>'1.Time_constants_calculation'!H817</f>
        <v>21.695</v>
      </c>
      <c r="G823" s="1">
        <f t="shared" si="150"/>
        <v>3.2248254889399024E-2</v>
      </c>
      <c r="H823" s="1">
        <f t="shared" si="151"/>
        <v>-1.5918683177042603</v>
      </c>
      <c r="I823" s="1">
        <f t="shared" si="152"/>
        <v>28.290179581037066</v>
      </c>
      <c r="J823" s="1">
        <f t="shared" si="153"/>
        <v>-162.319589227221</v>
      </c>
      <c r="K823" s="1">
        <f t="shared" ref="K823:K886" si="154">G823*$B823+H823*$C823+I823*$D823+J823</f>
        <v>8.6252566083036868</v>
      </c>
      <c r="L823" s="1">
        <f>K823+'1.Time_constants_calculation'!$N$6*(3*G823*C823+2*H823*D823+I823)</f>
        <v>8.6252566083036868</v>
      </c>
      <c r="M823" s="1">
        <f>K823+('1.Time_constants_calculation'!$N$9)*(3*G823*C823+2*H823*$D823+I823)+('1.Time_constants_calculation'!$N$10)*(6*G823*D823+2*H823)</f>
        <v>8.6252566083036868</v>
      </c>
      <c r="N823" s="1">
        <f>K823+('1.Time_constants_calculation'!$N$13)*(3*G823*C823+2*H823*$D823+I823)+('1.Time_constants_calculation'!$N$14)*(6*G823*D823+2*H823)+('1.Time_constants_calculation'!$N$15)*(6*G823)</f>
        <v>8.6252566083036868</v>
      </c>
      <c r="O823" s="1">
        <f t="shared" si="146"/>
        <v>13.069743391696313</v>
      </c>
      <c r="P823" s="1">
        <f t="shared" si="147"/>
        <v>13.069743391696313</v>
      </c>
      <c r="Q823" s="1">
        <f t="shared" si="148"/>
        <v>13.069743391696313</v>
      </c>
      <c r="R823" s="1">
        <f t="shared" si="149"/>
        <v>13.069743391696313</v>
      </c>
    </row>
    <row r="824" spans="2:18" x14ac:dyDescent="0.4">
      <c r="B824" s="1">
        <f t="shared" si="144"/>
        <v>2433.1386249999996</v>
      </c>
      <c r="C824" s="1">
        <f t="shared" si="145"/>
        <v>180.90249999999997</v>
      </c>
      <c r="D824" s="1">
        <f>'1.Time_constants_calculation'!C818</f>
        <v>13.45</v>
      </c>
      <c r="E824" s="1">
        <f>'1.Time_constants_calculation'!E818</f>
        <v>8.673</v>
      </c>
      <c r="F824" s="1">
        <f>'1.Time_constants_calculation'!H818</f>
        <v>21.695</v>
      </c>
      <c r="G824" s="1">
        <f t="shared" si="150"/>
        <v>3.8400149609779798E-2</v>
      </c>
      <c r="H824" s="1">
        <f t="shared" si="151"/>
        <v>-1.8416400580497101</v>
      </c>
      <c r="I824" s="1">
        <f t="shared" si="152"/>
        <v>31.669857995633794</v>
      </c>
      <c r="J824" s="1">
        <f t="shared" si="153"/>
        <v>-177.560287184499</v>
      </c>
      <c r="K824" s="1">
        <f t="shared" si="154"/>
        <v>8.674899476771742</v>
      </c>
      <c r="L824" s="1">
        <f>K824+'1.Time_constants_calculation'!$N$6*(3*G824*C824+2*H824*D824+I824)</f>
        <v>8.674899476771742</v>
      </c>
      <c r="M824" s="1">
        <f>K824+('1.Time_constants_calculation'!$N$9)*(3*G824*C824+2*H824*$D824+I824)+('1.Time_constants_calculation'!$N$10)*(6*G824*D824+2*H824)</f>
        <v>8.674899476771742</v>
      </c>
      <c r="N824" s="1">
        <f>K824+('1.Time_constants_calculation'!$N$13)*(3*G824*C824+2*H824*$D824+I824)+('1.Time_constants_calculation'!$N$14)*(6*G824*D824+2*H824)+('1.Time_constants_calculation'!$N$15)*(6*G824)</f>
        <v>8.674899476771742</v>
      </c>
      <c r="O824" s="1">
        <f t="shared" si="146"/>
        <v>13.020100523228258</v>
      </c>
      <c r="P824" s="1">
        <f t="shared" si="147"/>
        <v>13.020100523228258</v>
      </c>
      <c r="Q824" s="1">
        <f t="shared" si="148"/>
        <v>13.020100523228258</v>
      </c>
      <c r="R824" s="1">
        <f t="shared" si="149"/>
        <v>13.020100523228258</v>
      </c>
    </row>
    <row r="825" spans="2:18" x14ac:dyDescent="0.4">
      <c r="B825" s="1">
        <f t="shared" si="144"/>
        <v>2442.194962962963</v>
      </c>
      <c r="C825" s="1">
        <f t="shared" si="145"/>
        <v>181.35111111111112</v>
      </c>
      <c r="D825" s="1">
        <f>'1.Time_constants_calculation'!C819</f>
        <v>13.466666666666667</v>
      </c>
      <c r="E825" s="1">
        <f>'1.Time_constants_calculation'!E819</f>
        <v>8.7230000000000008</v>
      </c>
      <c r="F825" s="1">
        <f>'1.Time_constants_calculation'!H819</f>
        <v>21.695</v>
      </c>
      <c r="G825" s="1">
        <f t="shared" si="150"/>
        <v>4.7260471677635731E-2</v>
      </c>
      <c r="H825" s="1">
        <f t="shared" si="151"/>
        <v>-2.1997595322539159</v>
      </c>
      <c r="I825" s="1">
        <f t="shared" si="152"/>
        <v>36.494032732638679</v>
      </c>
      <c r="J825" s="1">
        <f t="shared" si="153"/>
        <v>-199.2191015493616</v>
      </c>
      <c r="K825" s="1">
        <f t="shared" si="154"/>
        <v>8.7243231103760195</v>
      </c>
      <c r="L825" s="1">
        <f>K825+'1.Time_constants_calculation'!$N$6*(3*G825*C825+2*H825*D825+I825)</f>
        <v>8.7243231103760195</v>
      </c>
      <c r="M825" s="1">
        <f>K825+('1.Time_constants_calculation'!$N$9)*(3*G825*C825+2*H825*$D825+I825)+('1.Time_constants_calculation'!$N$10)*(6*G825*D825+2*H825)</f>
        <v>8.7243231103760195</v>
      </c>
      <c r="N825" s="1">
        <f>K825+('1.Time_constants_calculation'!$N$13)*(3*G825*C825+2*H825*$D825+I825)+('1.Time_constants_calculation'!$N$14)*(6*G825*D825+2*H825)+('1.Time_constants_calculation'!$N$15)*(6*G825)</f>
        <v>8.7243231103760195</v>
      </c>
      <c r="O825" s="1">
        <f t="shared" si="146"/>
        <v>12.970676889623981</v>
      </c>
      <c r="P825" s="1">
        <f t="shared" si="147"/>
        <v>12.970676889623981</v>
      </c>
      <c r="Q825" s="1">
        <f t="shared" si="148"/>
        <v>12.970676889623981</v>
      </c>
      <c r="R825" s="1">
        <f t="shared" si="149"/>
        <v>12.970676889623981</v>
      </c>
    </row>
    <row r="826" spans="2:18" x14ac:dyDescent="0.4">
      <c r="B826" s="1">
        <f t="shared" si="144"/>
        <v>2451.2737453703699</v>
      </c>
      <c r="C826" s="1">
        <f t="shared" si="145"/>
        <v>181.80027777777775</v>
      </c>
      <c r="D826" s="1">
        <f>'1.Time_constants_calculation'!C820</f>
        <v>13.483333333333333</v>
      </c>
      <c r="E826" s="1">
        <f>'1.Time_constants_calculation'!E820</f>
        <v>8.7740000000000009</v>
      </c>
      <c r="F826" s="1">
        <f>'1.Time_constants_calculation'!H820</f>
        <v>21.695</v>
      </c>
      <c r="G826" s="1">
        <f t="shared" si="150"/>
        <v>5.0142088765461737E-2</v>
      </c>
      <c r="H826" s="1">
        <f t="shared" si="151"/>
        <v>-2.3168655793078812</v>
      </c>
      <c r="I826" s="1">
        <f t="shared" si="152"/>
        <v>38.080123933257312</v>
      </c>
      <c r="J826" s="1">
        <f t="shared" si="153"/>
        <v>-206.37859798422176</v>
      </c>
      <c r="K826" s="1">
        <f t="shared" si="154"/>
        <v>8.7735862193931098</v>
      </c>
      <c r="L826" s="1">
        <f>K826+'1.Time_constants_calculation'!$N$6*(3*G826*C826+2*H826*D826+I826)</f>
        <v>8.7735862193931098</v>
      </c>
      <c r="M826" s="1">
        <f>K826+('1.Time_constants_calculation'!$N$9)*(3*G826*C826+2*H826*$D826+I826)+('1.Time_constants_calculation'!$N$10)*(6*G826*D826+2*H826)</f>
        <v>8.7735862193931098</v>
      </c>
      <c r="N826" s="1">
        <f>K826+('1.Time_constants_calculation'!$N$13)*(3*G826*C826+2*H826*$D826+I826)+('1.Time_constants_calculation'!$N$14)*(6*G826*D826+2*H826)+('1.Time_constants_calculation'!$N$15)*(6*G826)</f>
        <v>8.7735862193931098</v>
      </c>
      <c r="O826" s="1">
        <f t="shared" si="146"/>
        <v>12.92141378060689</v>
      </c>
      <c r="P826" s="1">
        <f t="shared" si="147"/>
        <v>12.92141378060689</v>
      </c>
      <c r="Q826" s="1">
        <f t="shared" si="148"/>
        <v>12.92141378060689</v>
      </c>
      <c r="R826" s="1">
        <f t="shared" si="149"/>
        <v>12.92141378060689</v>
      </c>
    </row>
    <row r="827" spans="2:18" x14ac:dyDescent="0.4">
      <c r="B827" s="1">
        <f t="shared" si="144"/>
        <v>2460.375</v>
      </c>
      <c r="C827" s="1">
        <f t="shared" si="145"/>
        <v>182.25</v>
      </c>
      <c r="D827" s="1">
        <f>'1.Time_constants_calculation'!C821</f>
        <v>13.5</v>
      </c>
      <c r="E827" s="1">
        <f>'1.Time_constants_calculation'!E821</f>
        <v>8.822000000000001</v>
      </c>
      <c r="F827" s="1">
        <f>'1.Time_constants_calculation'!H821</f>
        <v>21.695</v>
      </c>
      <c r="G827" s="1">
        <f t="shared" si="150"/>
        <v>4.9406235643547923E-2</v>
      </c>
      <c r="H827" s="1">
        <f t="shared" si="151"/>
        <v>-2.2892526183106603</v>
      </c>
      <c r="I827" s="1">
        <f t="shared" si="152"/>
        <v>37.736922166113985</v>
      </c>
      <c r="J827" s="1">
        <f t="shared" si="153"/>
        <v>-204.96728302666509</v>
      </c>
      <c r="K827" s="1">
        <f t="shared" si="154"/>
        <v>8.8227435502500384</v>
      </c>
      <c r="L827" s="1">
        <f>K827+'1.Time_constants_calculation'!$N$6*(3*G827*C827+2*H827*D827+I827)</f>
        <v>8.8227435502500384</v>
      </c>
      <c r="M827" s="1">
        <f>K827+('1.Time_constants_calculation'!$N$9)*(3*G827*C827+2*H827*$D827+I827)+('1.Time_constants_calculation'!$N$10)*(6*G827*D827+2*H827)</f>
        <v>8.8227435502500384</v>
      </c>
      <c r="N827" s="1">
        <f>K827+('1.Time_constants_calculation'!$N$13)*(3*G827*C827+2*H827*$D827+I827)+('1.Time_constants_calculation'!$N$14)*(6*G827*D827+2*H827)+('1.Time_constants_calculation'!$N$15)*(6*G827)</f>
        <v>8.8227435502500384</v>
      </c>
      <c r="O827" s="1">
        <f t="shared" si="146"/>
        <v>12.872256449749962</v>
      </c>
      <c r="P827" s="1">
        <f t="shared" si="147"/>
        <v>12.872256449749962</v>
      </c>
      <c r="Q827" s="1">
        <f t="shared" si="148"/>
        <v>12.872256449749962</v>
      </c>
      <c r="R827" s="1">
        <f t="shared" si="149"/>
        <v>12.872256449749962</v>
      </c>
    </row>
    <row r="828" spans="2:18" x14ac:dyDescent="0.4">
      <c r="B828" s="1">
        <f t="shared" si="144"/>
        <v>2469.4987546296302</v>
      </c>
      <c r="C828" s="1">
        <f t="shared" si="145"/>
        <v>182.70027777777781</v>
      </c>
      <c r="D828" s="1">
        <f>'1.Time_constants_calculation'!C822</f>
        <v>13.516666666666667</v>
      </c>
      <c r="E828" s="1">
        <f>'1.Time_constants_calculation'!E822</f>
        <v>8.875</v>
      </c>
      <c r="F828" s="1">
        <f>'1.Time_constants_calculation'!H822</f>
        <v>21.695</v>
      </c>
      <c r="G828" s="1">
        <f t="shared" si="150"/>
        <v>5.2399247071898476E-2</v>
      </c>
      <c r="H828" s="1">
        <f t="shared" si="151"/>
        <v>-2.4134696549184009</v>
      </c>
      <c r="I828" s="1">
        <f t="shared" si="152"/>
        <v>39.454171436456519</v>
      </c>
      <c r="J828" s="1">
        <f t="shared" si="153"/>
        <v>-212.87541651453267</v>
      </c>
      <c r="K828" s="1">
        <f t="shared" si="154"/>
        <v>8.87176642732544</v>
      </c>
      <c r="L828" s="1">
        <f>K828+'1.Time_constants_calculation'!$N$6*(3*G828*C828+2*H828*D828+I828)</f>
        <v>8.87176642732544</v>
      </c>
      <c r="M828" s="1">
        <f>K828+('1.Time_constants_calculation'!$N$9)*(3*G828*C828+2*H828*$D828+I828)+('1.Time_constants_calculation'!$N$10)*(6*G828*D828+2*H828)</f>
        <v>8.87176642732544</v>
      </c>
      <c r="N828" s="1">
        <f>K828+('1.Time_constants_calculation'!$N$13)*(3*G828*C828+2*H828*$D828+I828)+('1.Time_constants_calculation'!$N$14)*(6*G828*D828+2*H828)+('1.Time_constants_calculation'!$N$15)*(6*G828)</f>
        <v>8.87176642732544</v>
      </c>
      <c r="O828" s="1">
        <f t="shared" si="146"/>
        <v>12.82323357267456</v>
      </c>
      <c r="P828" s="1">
        <f t="shared" si="147"/>
        <v>12.82323357267456</v>
      </c>
      <c r="Q828" s="1">
        <f t="shared" si="148"/>
        <v>12.82323357267456</v>
      </c>
      <c r="R828" s="1">
        <f t="shared" si="149"/>
        <v>12.82323357267456</v>
      </c>
    </row>
    <row r="829" spans="2:18" x14ac:dyDescent="0.4">
      <c r="B829" s="1">
        <f t="shared" si="144"/>
        <v>2478.6450370370371</v>
      </c>
      <c r="C829" s="1">
        <f t="shared" si="145"/>
        <v>183.15111111111111</v>
      </c>
      <c r="D829" s="1">
        <f>'1.Time_constants_calculation'!C823</f>
        <v>13.533333333333333</v>
      </c>
      <c r="E829" s="1">
        <f>'1.Time_constants_calculation'!E823</f>
        <v>8.92</v>
      </c>
      <c r="F829" s="1">
        <f>'1.Time_constants_calculation'!H823</f>
        <v>21.695</v>
      </c>
      <c r="G829" s="1">
        <f t="shared" si="150"/>
        <v>5.9395136864372124E-2</v>
      </c>
      <c r="H829" s="1">
        <f t="shared" si="151"/>
        <v>-2.6980315028670923</v>
      </c>
      <c r="I829" s="1">
        <f t="shared" si="152"/>
        <v>43.311846716557987</v>
      </c>
      <c r="J829" s="1">
        <f t="shared" si="153"/>
        <v>-230.3051100210962</v>
      </c>
      <c r="K829" s="1">
        <f t="shared" si="154"/>
        <v>8.9205425264444784</v>
      </c>
      <c r="L829" s="1">
        <f>K829+'1.Time_constants_calculation'!$N$6*(3*G829*C829+2*H829*D829+I829)</f>
        <v>8.9205425264444784</v>
      </c>
      <c r="M829" s="1">
        <f>K829+('1.Time_constants_calculation'!$N$9)*(3*G829*C829+2*H829*$D829+I829)+('1.Time_constants_calculation'!$N$10)*(6*G829*D829+2*H829)</f>
        <v>8.9205425264444784</v>
      </c>
      <c r="N829" s="1">
        <f>K829+('1.Time_constants_calculation'!$N$13)*(3*G829*C829+2*H829*$D829+I829)+('1.Time_constants_calculation'!$N$14)*(6*G829*D829+2*H829)+('1.Time_constants_calculation'!$N$15)*(6*G829)</f>
        <v>8.9205425264444784</v>
      </c>
      <c r="O829" s="1">
        <f t="shared" si="146"/>
        <v>12.774457473555522</v>
      </c>
      <c r="P829" s="1">
        <f t="shared" si="147"/>
        <v>12.774457473555522</v>
      </c>
      <c r="Q829" s="1">
        <f t="shared" si="148"/>
        <v>12.774457473555522</v>
      </c>
      <c r="R829" s="1">
        <f t="shared" si="149"/>
        <v>12.774457473555522</v>
      </c>
    </row>
    <row r="830" spans="2:18" x14ac:dyDescent="0.4">
      <c r="B830" s="1">
        <f t="shared" si="144"/>
        <v>2487.8138750000003</v>
      </c>
      <c r="C830" s="1">
        <f t="shared" si="145"/>
        <v>183.60250000000002</v>
      </c>
      <c r="D830" s="1">
        <f>'1.Time_constants_calculation'!C824</f>
        <v>13.55</v>
      </c>
      <c r="E830" s="1">
        <f>'1.Time_constants_calculation'!E824</f>
        <v>8.9689999999999994</v>
      </c>
      <c r="F830" s="1">
        <f>'1.Time_constants_calculation'!H824</f>
        <v>21.695</v>
      </c>
      <c r="G830" s="1">
        <f t="shared" si="150"/>
        <v>5.6713541730209788E-2</v>
      </c>
      <c r="H830" s="1">
        <f t="shared" si="151"/>
        <v>-2.5898517433106703</v>
      </c>
      <c r="I830" s="1">
        <f t="shared" si="152"/>
        <v>41.857411770526213</v>
      </c>
      <c r="J830" s="1">
        <f t="shared" si="153"/>
        <v>-223.78825213899984</v>
      </c>
      <c r="K830" s="1">
        <f t="shared" si="154"/>
        <v>8.9691586672404355</v>
      </c>
      <c r="L830" s="1">
        <f>K830+'1.Time_constants_calculation'!$N$6*(3*G830*C830+2*H830*D830+I830)</f>
        <v>8.9691586672404355</v>
      </c>
      <c r="M830" s="1">
        <f>K830+('1.Time_constants_calculation'!$N$9)*(3*G830*C830+2*H830*$D830+I830)+('1.Time_constants_calculation'!$N$10)*(6*G830*D830+2*H830)</f>
        <v>8.9691586672404355</v>
      </c>
      <c r="N830" s="1">
        <f>K830+('1.Time_constants_calculation'!$N$13)*(3*G830*C830+2*H830*$D830+I830)+('1.Time_constants_calculation'!$N$14)*(6*G830*D830+2*H830)+('1.Time_constants_calculation'!$N$15)*(6*G830)</f>
        <v>8.9691586672404355</v>
      </c>
      <c r="O830" s="1">
        <f t="shared" si="146"/>
        <v>12.725841332759565</v>
      </c>
      <c r="P830" s="1">
        <f t="shared" si="147"/>
        <v>12.725841332759565</v>
      </c>
      <c r="Q830" s="1">
        <f t="shared" si="148"/>
        <v>12.725841332759565</v>
      </c>
      <c r="R830" s="1">
        <f t="shared" si="149"/>
        <v>12.725841332759565</v>
      </c>
    </row>
    <row r="831" spans="2:18" x14ac:dyDescent="0.4">
      <c r="B831" s="1">
        <f t="shared" si="144"/>
        <v>2497.0052962962964</v>
      </c>
      <c r="C831" s="1">
        <f t="shared" si="145"/>
        <v>184.05444444444444</v>
      </c>
      <c r="D831" s="1">
        <f>'1.Time_constants_calculation'!C825</f>
        <v>13.566666666666666</v>
      </c>
      <c r="E831" s="1">
        <f>'1.Time_constants_calculation'!E825</f>
        <v>9.016</v>
      </c>
      <c r="F831" s="1">
        <f>'1.Time_constants_calculation'!H825</f>
        <v>21.695</v>
      </c>
      <c r="G831" s="1">
        <f t="shared" si="150"/>
        <v>5.5713431962208931E-2</v>
      </c>
      <c r="H831" s="1">
        <f t="shared" si="151"/>
        <v>-2.5513745236913539</v>
      </c>
      <c r="I831" s="1">
        <f t="shared" si="152"/>
        <v>41.365660796388255</v>
      </c>
      <c r="J831" s="1">
        <f t="shared" si="153"/>
        <v>-221.70137455933116</v>
      </c>
      <c r="K831" s="1">
        <f t="shared" si="154"/>
        <v>9.0176710684273758</v>
      </c>
      <c r="L831" s="1">
        <f>K831+'1.Time_constants_calculation'!$N$6*(3*G831*C831+2*H831*D831+I831)</f>
        <v>9.0176710684273758</v>
      </c>
      <c r="M831" s="1">
        <f>K831+('1.Time_constants_calculation'!$N$9)*(3*G831*C831+2*H831*$D831+I831)+('1.Time_constants_calculation'!$N$10)*(6*G831*D831+2*H831)</f>
        <v>9.0176710684273758</v>
      </c>
      <c r="N831" s="1">
        <f>K831+('1.Time_constants_calculation'!$N$13)*(3*G831*C831+2*H831*$D831+I831)+('1.Time_constants_calculation'!$N$14)*(6*G831*D831+2*H831)+('1.Time_constants_calculation'!$N$15)*(6*G831)</f>
        <v>9.0176710684273758</v>
      </c>
      <c r="O831" s="1">
        <f t="shared" si="146"/>
        <v>12.677328931572625</v>
      </c>
      <c r="P831" s="1">
        <f t="shared" si="147"/>
        <v>12.677328931572625</v>
      </c>
      <c r="Q831" s="1">
        <f t="shared" si="148"/>
        <v>12.677328931572625</v>
      </c>
      <c r="R831" s="1">
        <f t="shared" si="149"/>
        <v>12.677328931572625</v>
      </c>
    </row>
    <row r="832" spans="2:18" x14ac:dyDescent="0.4">
      <c r="B832" s="1">
        <f t="shared" si="144"/>
        <v>2506.2193287037039</v>
      </c>
      <c r="C832" s="1">
        <f t="shared" si="145"/>
        <v>184.50694444444446</v>
      </c>
      <c r="D832" s="1">
        <f>'1.Time_constants_calculation'!C826</f>
        <v>13.583333333333334</v>
      </c>
      <c r="E832" s="1">
        <f>'1.Time_constants_calculation'!E826</f>
        <v>9.0649999999999995</v>
      </c>
      <c r="F832" s="1">
        <f>'1.Time_constants_calculation'!H826</f>
        <v>21.695</v>
      </c>
      <c r="G832" s="1">
        <f t="shared" si="150"/>
        <v>5.7742923004037904E-2</v>
      </c>
      <c r="H832" s="1">
        <f t="shared" si="151"/>
        <v>-2.6346088856562409</v>
      </c>
      <c r="I832" s="1">
        <f t="shared" si="152"/>
        <v>42.503329389200118</v>
      </c>
      <c r="J832" s="1">
        <f t="shared" si="153"/>
        <v>-226.88371846035614</v>
      </c>
      <c r="K832" s="1">
        <f t="shared" si="154"/>
        <v>9.0659668395659878</v>
      </c>
      <c r="L832" s="1">
        <f>K832+'1.Time_constants_calculation'!$N$6*(3*G832*C832+2*H832*D832+I832)</f>
        <v>9.0659668395659878</v>
      </c>
      <c r="M832" s="1">
        <f>K832+('1.Time_constants_calculation'!$N$9)*(3*G832*C832+2*H832*$D832+I832)+('1.Time_constants_calculation'!$N$10)*(6*G832*D832+2*H832)</f>
        <v>9.0659668395659878</v>
      </c>
      <c r="N832" s="1">
        <f>K832+('1.Time_constants_calculation'!$N$13)*(3*G832*C832+2*H832*$D832+I832)+('1.Time_constants_calculation'!$N$14)*(6*G832*D832+2*H832)+('1.Time_constants_calculation'!$N$15)*(6*G832)</f>
        <v>9.0659668395659878</v>
      </c>
      <c r="O832" s="1">
        <f t="shared" si="146"/>
        <v>12.629033160434012</v>
      </c>
      <c r="P832" s="1">
        <f t="shared" si="147"/>
        <v>12.629033160434012</v>
      </c>
      <c r="Q832" s="1">
        <f t="shared" si="148"/>
        <v>12.629033160434012</v>
      </c>
      <c r="R832" s="1">
        <f t="shared" si="149"/>
        <v>12.629033160434012</v>
      </c>
    </row>
    <row r="833" spans="2:18" x14ac:dyDescent="0.4">
      <c r="B833" s="1">
        <f t="shared" si="144"/>
        <v>2515.4559999999997</v>
      </c>
      <c r="C833" s="1">
        <f t="shared" si="145"/>
        <v>184.95999999999998</v>
      </c>
      <c r="D833" s="1">
        <f>'1.Time_constants_calculation'!C827</f>
        <v>13.6</v>
      </c>
      <c r="E833" s="1">
        <f>'1.Time_constants_calculation'!E827</f>
        <v>9.1150000000000002</v>
      </c>
      <c r="F833" s="1">
        <f>'1.Time_constants_calculation'!H827</f>
        <v>21.695</v>
      </c>
      <c r="G833" s="1">
        <f t="shared" si="150"/>
        <v>4.9129782537039514E-2</v>
      </c>
      <c r="H833" s="1">
        <f t="shared" si="151"/>
        <v>-2.2829637399199045</v>
      </c>
      <c r="I833" s="1">
        <f t="shared" si="152"/>
        <v>37.718511459214817</v>
      </c>
      <c r="J833" s="1">
        <f t="shared" si="153"/>
        <v>-205.18451536073093</v>
      </c>
      <c r="K833" s="1">
        <f t="shared" si="154"/>
        <v>9.114073410496303</v>
      </c>
      <c r="L833" s="1">
        <f>K833+'1.Time_constants_calculation'!$N$6*(3*G833*C833+2*H833*D833+I833)</f>
        <v>9.114073410496303</v>
      </c>
      <c r="M833" s="1">
        <f>K833+('1.Time_constants_calculation'!$N$9)*(3*G833*C833+2*H833*$D833+I833)+('1.Time_constants_calculation'!$N$10)*(6*G833*D833+2*H833)</f>
        <v>9.114073410496303</v>
      </c>
      <c r="N833" s="1">
        <f>K833+('1.Time_constants_calculation'!$N$13)*(3*G833*C833+2*H833*$D833+I833)+('1.Time_constants_calculation'!$N$14)*(6*G833*D833+2*H833)+('1.Time_constants_calculation'!$N$15)*(6*G833)</f>
        <v>9.114073410496303</v>
      </c>
      <c r="O833" s="1">
        <f t="shared" si="146"/>
        <v>12.580926589503697</v>
      </c>
      <c r="P833" s="1">
        <f t="shared" si="147"/>
        <v>12.580926589503697</v>
      </c>
      <c r="Q833" s="1">
        <f t="shared" si="148"/>
        <v>12.580926589503697</v>
      </c>
      <c r="R833" s="1">
        <f t="shared" si="149"/>
        <v>12.580926589503697</v>
      </c>
    </row>
    <row r="834" spans="2:18" x14ac:dyDescent="0.4">
      <c r="B834" s="1">
        <f t="shared" si="144"/>
        <v>2524.7153379629631</v>
      </c>
      <c r="C834" s="1">
        <f t="shared" si="145"/>
        <v>185.41361111111112</v>
      </c>
      <c r="D834" s="1">
        <f>'1.Time_constants_calculation'!C828</f>
        <v>13.616666666666667</v>
      </c>
      <c r="E834" s="1">
        <f>'1.Time_constants_calculation'!E828</f>
        <v>9.1620000000000008</v>
      </c>
      <c r="F834" s="1">
        <f>'1.Time_constants_calculation'!H828</f>
        <v>21.695</v>
      </c>
      <c r="G834" s="1">
        <f t="shared" si="150"/>
        <v>3.6190964048685784E-2</v>
      </c>
      <c r="H834" s="1">
        <f t="shared" si="151"/>
        <v>-1.7552348893025951</v>
      </c>
      <c r="I834" s="1">
        <f t="shared" si="152"/>
        <v>30.544782972512685</v>
      </c>
      <c r="J834" s="1">
        <f t="shared" si="153"/>
        <v>-172.68349792722091</v>
      </c>
      <c r="K834" s="1">
        <f t="shared" si="154"/>
        <v>9.1620730707377902</v>
      </c>
      <c r="L834" s="1">
        <f>K834+'1.Time_constants_calculation'!$N$6*(3*G834*C834+2*H834*D834+I834)</f>
        <v>9.1620730707377902</v>
      </c>
      <c r="M834" s="1">
        <f>K834+('1.Time_constants_calculation'!$N$9)*(3*G834*C834+2*H834*$D834+I834)+('1.Time_constants_calculation'!$N$10)*(6*G834*D834+2*H834)</f>
        <v>9.1620730707377902</v>
      </c>
      <c r="N834" s="1">
        <f>K834+('1.Time_constants_calculation'!$N$13)*(3*G834*C834+2*H834*$D834+I834)+('1.Time_constants_calculation'!$N$14)*(6*G834*D834+2*H834)+('1.Time_constants_calculation'!$N$15)*(6*G834)</f>
        <v>9.1620730707377902</v>
      </c>
      <c r="O834" s="1">
        <f t="shared" si="146"/>
        <v>12.53292692926221</v>
      </c>
      <c r="P834" s="1">
        <f t="shared" si="147"/>
        <v>12.53292692926221</v>
      </c>
      <c r="Q834" s="1">
        <f t="shared" si="148"/>
        <v>12.53292692926221</v>
      </c>
      <c r="R834" s="1">
        <f t="shared" si="149"/>
        <v>12.53292692926221</v>
      </c>
    </row>
    <row r="835" spans="2:18" x14ac:dyDescent="0.4">
      <c r="B835" s="1">
        <f t="shared" si="144"/>
        <v>2533.9973703703704</v>
      </c>
      <c r="C835" s="1">
        <f t="shared" si="145"/>
        <v>185.86777777777777</v>
      </c>
      <c r="D835" s="1">
        <f>'1.Time_constants_calculation'!C829</f>
        <v>13.633333333333333</v>
      </c>
      <c r="E835" s="1">
        <f>'1.Time_constants_calculation'!E829</f>
        <v>9.2089999999999996</v>
      </c>
      <c r="F835" s="1">
        <f>'1.Time_constants_calculation'!H829</f>
        <v>21.695</v>
      </c>
      <c r="G835" s="1">
        <f t="shared" si="150"/>
        <v>3.0244782963861142E-2</v>
      </c>
      <c r="H835" s="1">
        <f t="shared" si="151"/>
        <v>-1.5121370115485271</v>
      </c>
      <c r="I835" s="1">
        <f t="shared" si="152"/>
        <v>27.232383240891622</v>
      </c>
      <c r="J835" s="1">
        <f t="shared" si="153"/>
        <v>-157.64090123632573</v>
      </c>
      <c r="K835" s="1">
        <f t="shared" si="154"/>
        <v>9.209911413622109</v>
      </c>
      <c r="L835" s="1">
        <f>K835+'1.Time_constants_calculation'!$N$6*(3*G835*C835+2*H835*D835+I835)</f>
        <v>9.209911413622109</v>
      </c>
      <c r="M835" s="1">
        <f>K835+('1.Time_constants_calculation'!$N$9)*(3*G835*C835+2*H835*$D835+I835)+('1.Time_constants_calculation'!$N$10)*(6*G835*D835+2*H835)</f>
        <v>9.209911413622109</v>
      </c>
      <c r="N835" s="1">
        <f>K835+('1.Time_constants_calculation'!$N$13)*(3*G835*C835+2*H835*$D835+I835)+('1.Time_constants_calculation'!$N$14)*(6*G835*D835+2*H835)+('1.Time_constants_calculation'!$N$15)*(6*G835)</f>
        <v>9.209911413622109</v>
      </c>
      <c r="O835" s="1">
        <f t="shared" si="146"/>
        <v>12.485088586377891</v>
      </c>
      <c r="P835" s="1">
        <f t="shared" si="147"/>
        <v>12.485088586377891</v>
      </c>
      <c r="Q835" s="1">
        <f t="shared" si="148"/>
        <v>12.485088586377891</v>
      </c>
      <c r="R835" s="1">
        <f t="shared" si="149"/>
        <v>12.485088586377891</v>
      </c>
    </row>
    <row r="836" spans="2:18" x14ac:dyDescent="0.4">
      <c r="B836" s="1">
        <f t="shared" si="144"/>
        <v>2543.3021250000002</v>
      </c>
      <c r="C836" s="1">
        <f t="shared" si="145"/>
        <v>186.32250000000002</v>
      </c>
      <c r="D836" s="1">
        <f>'1.Time_constants_calculation'!C830</f>
        <v>13.65</v>
      </c>
      <c r="E836" s="1">
        <f>'1.Time_constants_calculation'!E830</f>
        <v>9.2580000000000009</v>
      </c>
      <c r="F836" s="1">
        <f>'1.Time_constants_calculation'!H830</f>
        <v>21.695</v>
      </c>
      <c r="G836" s="1">
        <f t="shared" si="150"/>
        <v>2.2644761823383996E-2</v>
      </c>
      <c r="H836" s="1">
        <f t="shared" si="151"/>
        <v>-1.1991202867185811</v>
      </c>
      <c r="I836" s="1">
        <f t="shared" si="152"/>
        <v>22.935809799321316</v>
      </c>
      <c r="J836" s="1">
        <f t="shared" si="153"/>
        <v>-137.98564915961794</v>
      </c>
      <c r="K836" s="1">
        <f t="shared" si="154"/>
        <v>9.2575358445266147</v>
      </c>
      <c r="L836" s="1">
        <f>K836+'1.Time_constants_calculation'!$N$6*(3*G836*C836+2*H836*D836+I836)</f>
        <v>9.2575358445266147</v>
      </c>
      <c r="M836" s="1">
        <f>K836+('1.Time_constants_calculation'!$N$9)*(3*G836*C836+2*H836*$D836+I836)+('1.Time_constants_calculation'!$N$10)*(6*G836*D836+2*H836)</f>
        <v>9.2575358445266147</v>
      </c>
      <c r="N836" s="1">
        <f>K836+('1.Time_constants_calculation'!$N$13)*(3*G836*C836+2*H836*$D836+I836)+('1.Time_constants_calculation'!$N$14)*(6*G836*D836+2*H836)+('1.Time_constants_calculation'!$N$15)*(6*G836)</f>
        <v>9.2575358445266147</v>
      </c>
      <c r="O836" s="1">
        <f t="shared" si="146"/>
        <v>12.437464155473386</v>
      </c>
      <c r="P836" s="1">
        <f t="shared" si="147"/>
        <v>12.437464155473386</v>
      </c>
      <c r="Q836" s="1">
        <f t="shared" si="148"/>
        <v>12.437464155473386</v>
      </c>
      <c r="R836" s="1">
        <f t="shared" si="149"/>
        <v>12.437464155473386</v>
      </c>
    </row>
    <row r="837" spans="2:18" x14ac:dyDescent="0.4">
      <c r="B837" s="1">
        <f t="shared" si="144"/>
        <v>2552.6296296296296</v>
      </c>
      <c r="C837" s="1">
        <f t="shared" si="145"/>
        <v>186.77777777777777</v>
      </c>
      <c r="D837" s="1">
        <f>'1.Time_constants_calculation'!C831</f>
        <v>13.666666666666666</v>
      </c>
      <c r="E837" s="1">
        <f>'1.Time_constants_calculation'!E831</f>
        <v>9.3060000000000009</v>
      </c>
      <c r="F837" s="1">
        <f>'1.Time_constants_calculation'!H831</f>
        <v>21.695</v>
      </c>
      <c r="G837" s="1">
        <f t="shared" si="150"/>
        <v>1.0868672577859085E-2</v>
      </c>
      <c r="H837" s="1">
        <f t="shared" si="151"/>
        <v>-0.71659298262015414</v>
      </c>
      <c r="I837" s="1">
        <f t="shared" si="152"/>
        <v>16.34617233426356</v>
      </c>
      <c r="J837" s="1">
        <f t="shared" si="153"/>
        <v>-107.9926462211702</v>
      </c>
      <c r="K837" s="1">
        <f t="shared" si="154"/>
        <v>9.3050931391424712</v>
      </c>
      <c r="L837" s="1">
        <f>K837+'1.Time_constants_calculation'!$N$6*(3*G837*C837+2*H837*D837+I837)</f>
        <v>9.3050931391424712</v>
      </c>
      <c r="M837" s="1">
        <f>K837+('1.Time_constants_calculation'!$N$9)*(3*G837*C837+2*H837*$D837+I837)+('1.Time_constants_calculation'!$N$10)*(6*G837*D837+2*H837)</f>
        <v>9.3050931391424712</v>
      </c>
      <c r="N837" s="1">
        <f>K837+('1.Time_constants_calculation'!$N$13)*(3*G837*C837+2*H837*$D837+I837)+('1.Time_constants_calculation'!$N$14)*(6*G837*D837+2*H837)+('1.Time_constants_calculation'!$N$15)*(6*G837)</f>
        <v>9.3050931391424712</v>
      </c>
      <c r="O837" s="1">
        <f t="shared" si="146"/>
        <v>12.389906860857529</v>
      </c>
      <c r="P837" s="1">
        <f t="shared" si="147"/>
        <v>12.389906860857529</v>
      </c>
      <c r="Q837" s="1">
        <f t="shared" si="148"/>
        <v>12.389906860857529</v>
      </c>
      <c r="R837" s="1">
        <f t="shared" si="149"/>
        <v>12.389906860857529</v>
      </c>
    </row>
    <row r="838" spans="2:18" x14ac:dyDescent="0.4">
      <c r="B838" s="1">
        <f t="shared" si="144"/>
        <v>2561.9799120370371</v>
      </c>
      <c r="C838" s="1">
        <f t="shared" si="145"/>
        <v>187.23361111111112</v>
      </c>
      <c r="D838" s="1">
        <f>'1.Time_constants_calculation'!C832</f>
        <v>13.683333333333334</v>
      </c>
      <c r="E838" s="1">
        <f>'1.Time_constants_calculation'!E832</f>
        <v>9.3510000000000009</v>
      </c>
      <c r="F838" s="1">
        <f>'1.Time_constants_calculation'!H832</f>
        <v>21.695</v>
      </c>
      <c r="G838" s="1">
        <f t="shared" si="150"/>
        <v>2.4336004358246279E-3</v>
      </c>
      <c r="H838" s="1">
        <f t="shared" si="151"/>
        <v>-0.3700832379397645</v>
      </c>
      <c r="I838" s="1">
        <f t="shared" si="152"/>
        <v>11.601999922112771</v>
      </c>
      <c r="J838" s="1">
        <f t="shared" si="153"/>
        <v>-86.344350282345474</v>
      </c>
      <c r="K838" s="1">
        <f t="shared" si="154"/>
        <v>9.3524963645835726</v>
      </c>
      <c r="L838" s="1">
        <f>K838+'1.Time_constants_calculation'!$N$6*(3*G838*C838+2*H838*D838+I838)</f>
        <v>9.3524963645835726</v>
      </c>
      <c r="M838" s="1">
        <f>K838+('1.Time_constants_calculation'!$N$9)*(3*G838*C838+2*H838*$D838+I838)+('1.Time_constants_calculation'!$N$10)*(6*G838*D838+2*H838)</f>
        <v>9.3524963645835726</v>
      </c>
      <c r="N838" s="1">
        <f>K838+('1.Time_constants_calculation'!$N$13)*(3*G838*C838+2*H838*$D838+I838)+('1.Time_constants_calculation'!$N$14)*(6*G838*D838+2*H838)+('1.Time_constants_calculation'!$N$15)*(6*G838)</f>
        <v>9.3524963645835726</v>
      </c>
      <c r="O838" s="1">
        <f t="shared" si="146"/>
        <v>12.342503635416428</v>
      </c>
      <c r="P838" s="1">
        <f t="shared" si="147"/>
        <v>12.342503635416428</v>
      </c>
      <c r="Q838" s="1">
        <f t="shared" si="148"/>
        <v>12.342503635416428</v>
      </c>
      <c r="R838" s="1">
        <f t="shared" si="149"/>
        <v>12.342503635416428</v>
      </c>
    </row>
    <row r="839" spans="2:18" x14ac:dyDescent="0.4">
      <c r="B839" s="1">
        <f t="shared" si="144"/>
        <v>2571.3529999999996</v>
      </c>
      <c r="C839" s="1">
        <f t="shared" si="145"/>
        <v>187.68999999999997</v>
      </c>
      <c r="D839" s="1">
        <f>'1.Time_constants_calculation'!C833</f>
        <v>13.7</v>
      </c>
      <c r="E839" s="1">
        <f>'1.Time_constants_calculation'!E833</f>
        <v>9.3990000000000009</v>
      </c>
      <c r="F839" s="1">
        <f>'1.Time_constants_calculation'!H833</f>
        <v>21.695</v>
      </c>
      <c r="G839" s="1">
        <f t="shared" si="150"/>
        <v>-6.187671004926139E-3</v>
      </c>
      <c r="H839" s="1">
        <f t="shared" si="151"/>
        <v>-1.436464279340316E-2</v>
      </c>
      <c r="I839" s="1">
        <f t="shared" si="152"/>
        <v>6.7103802618703066</v>
      </c>
      <c r="J839" s="1">
        <f t="shared" si="153"/>
        <v>-63.92570393015535</v>
      </c>
      <c r="K839" s="1">
        <f t="shared" si="154"/>
        <v>9.3997194500441594</v>
      </c>
      <c r="L839" s="1">
        <f>K839+'1.Time_constants_calculation'!$N$6*(3*G839*C839+2*H839*D839+I839)</f>
        <v>9.3997194500441594</v>
      </c>
      <c r="M839" s="1">
        <f>K839+('1.Time_constants_calculation'!$N$9)*(3*G839*C839+2*H839*$D839+I839)+('1.Time_constants_calculation'!$N$10)*(6*G839*D839+2*H839)</f>
        <v>9.3997194500441594</v>
      </c>
      <c r="N839" s="1">
        <f>K839+('1.Time_constants_calculation'!$N$13)*(3*G839*C839+2*H839*$D839+I839)+('1.Time_constants_calculation'!$N$14)*(6*G839*D839+2*H839)+('1.Time_constants_calculation'!$N$15)*(6*G839)</f>
        <v>9.3997194500441594</v>
      </c>
      <c r="O839" s="1">
        <f t="shared" si="146"/>
        <v>12.295280549955841</v>
      </c>
      <c r="P839" s="1">
        <f t="shared" si="147"/>
        <v>12.295280549955841</v>
      </c>
      <c r="Q839" s="1">
        <f t="shared" si="148"/>
        <v>12.295280549955841</v>
      </c>
      <c r="R839" s="1">
        <f t="shared" si="149"/>
        <v>12.295280549955841</v>
      </c>
    </row>
    <row r="840" spans="2:18" x14ac:dyDescent="0.4">
      <c r="B840" s="1">
        <f t="shared" si="144"/>
        <v>2580.7489212962964</v>
      </c>
      <c r="C840" s="1">
        <f t="shared" si="145"/>
        <v>188.14694444444444</v>
      </c>
      <c r="D840" s="1">
        <f>'1.Time_constants_calculation'!C834</f>
        <v>13.716666666666667</v>
      </c>
      <c r="E840" s="1">
        <f>'1.Time_constants_calculation'!E834</f>
        <v>9.447000000000001</v>
      </c>
      <c r="F840" s="1">
        <f>'1.Time_constants_calculation'!H834</f>
        <v>21.695</v>
      </c>
      <c r="G840" s="1">
        <f t="shared" si="150"/>
        <v>-1.4513788098657375E-2</v>
      </c>
      <c r="H840" s="1">
        <f t="shared" si="151"/>
        <v>0.33074727713866731</v>
      </c>
      <c r="I840" s="1">
        <f t="shared" si="152"/>
        <v>1.9430965458476372</v>
      </c>
      <c r="J840" s="1">
        <f t="shared" si="153"/>
        <v>-41.978689670642119</v>
      </c>
      <c r="K840" s="1">
        <f t="shared" si="154"/>
        <v>9.4467645473283639</v>
      </c>
      <c r="L840" s="1">
        <f>K840+'1.Time_constants_calculation'!$N$6*(3*G840*C840+2*H840*D840+I840)</f>
        <v>9.4467645473283639</v>
      </c>
      <c r="M840" s="1">
        <f>K840+('1.Time_constants_calculation'!$N$9)*(3*G840*C840+2*H840*$D840+I840)+('1.Time_constants_calculation'!$N$10)*(6*G840*D840+2*H840)</f>
        <v>9.4467645473283639</v>
      </c>
      <c r="N840" s="1">
        <f>K840+('1.Time_constants_calculation'!$N$13)*(3*G840*C840+2*H840*$D840+I840)+('1.Time_constants_calculation'!$N$14)*(6*G840*D840+2*H840)+('1.Time_constants_calculation'!$N$15)*(6*G840)</f>
        <v>9.4467645473283639</v>
      </c>
      <c r="O840" s="1">
        <f t="shared" si="146"/>
        <v>12.248235452671636</v>
      </c>
      <c r="P840" s="1">
        <f t="shared" si="147"/>
        <v>12.248235452671636</v>
      </c>
      <c r="Q840" s="1">
        <f t="shared" si="148"/>
        <v>12.248235452671636</v>
      </c>
      <c r="R840" s="1">
        <f t="shared" si="149"/>
        <v>12.248235452671636</v>
      </c>
    </row>
    <row r="841" spans="2:18" x14ac:dyDescent="0.4">
      <c r="B841" s="1">
        <f t="shared" si="144"/>
        <v>2590.1677037037034</v>
      </c>
      <c r="C841" s="1">
        <f t="shared" si="145"/>
        <v>188.60444444444443</v>
      </c>
      <c r="D841" s="1">
        <f>'1.Time_constants_calculation'!C835</f>
        <v>13.733333333333333</v>
      </c>
      <c r="E841" s="1">
        <f>'1.Time_constants_calculation'!E835</f>
        <v>9.4930000000000003</v>
      </c>
      <c r="F841" s="1">
        <f>'1.Time_constants_calculation'!H835</f>
        <v>21.695</v>
      </c>
      <c r="G841" s="1">
        <f t="shared" si="150"/>
        <v>4.2573778423306684E-3</v>
      </c>
      <c r="H841" s="1">
        <f t="shared" si="151"/>
        <v>-0.44505600208346169</v>
      </c>
      <c r="I841" s="1">
        <f t="shared" si="152"/>
        <v>12.629356847232289</v>
      </c>
      <c r="J841" s="1">
        <f t="shared" si="153"/>
        <v>-91.037093430067472</v>
      </c>
      <c r="K841" s="1">
        <f t="shared" si="154"/>
        <v>9.4938565086411586</v>
      </c>
      <c r="L841" s="1">
        <f>K841+'1.Time_constants_calculation'!$N$6*(3*G841*C841+2*H841*D841+I841)</f>
        <v>9.4938565086411586</v>
      </c>
      <c r="M841" s="1">
        <f>K841+('1.Time_constants_calculation'!$N$9)*(3*G841*C841+2*H841*$D841+I841)+('1.Time_constants_calculation'!$N$10)*(6*G841*D841+2*H841)</f>
        <v>9.4938565086411586</v>
      </c>
      <c r="N841" s="1">
        <f>K841+('1.Time_constants_calculation'!$N$13)*(3*G841*C841+2*H841*$D841+I841)+('1.Time_constants_calculation'!$N$14)*(6*G841*D841+2*H841)+('1.Time_constants_calculation'!$N$15)*(6*G841)</f>
        <v>9.4938565086411586</v>
      </c>
      <c r="O841" s="1">
        <f t="shared" si="146"/>
        <v>12.201143491358842</v>
      </c>
      <c r="P841" s="1">
        <f t="shared" si="147"/>
        <v>12.201143491358842</v>
      </c>
      <c r="Q841" s="1">
        <f t="shared" si="148"/>
        <v>12.201143491358842</v>
      </c>
      <c r="R841" s="1">
        <f t="shared" si="149"/>
        <v>12.201143491358842</v>
      </c>
    </row>
    <row r="842" spans="2:18" x14ac:dyDescent="0.4">
      <c r="B842" s="1">
        <f t="shared" si="144"/>
        <v>2599.609375</v>
      </c>
      <c r="C842" s="1">
        <f t="shared" si="145"/>
        <v>189.0625</v>
      </c>
      <c r="D842" s="1">
        <f>'1.Time_constants_calculation'!C836</f>
        <v>13.75</v>
      </c>
      <c r="E842" s="1">
        <f>'1.Time_constants_calculation'!E836</f>
        <v>9.5389999999999997</v>
      </c>
      <c r="F842" s="1">
        <f>'1.Time_constants_calculation'!H836</f>
        <v>21.695</v>
      </c>
      <c r="G842" s="1">
        <f t="shared" si="150"/>
        <v>7.2007903296817631E-3</v>
      </c>
      <c r="H842" s="1">
        <f t="shared" si="151"/>
        <v>-0.56549976735628216</v>
      </c>
      <c r="I842" s="1">
        <f t="shared" si="152"/>
        <v>14.271881941198986</v>
      </c>
      <c r="J842" s="1">
        <f t="shared" si="153"/>
        <v>-98.502171031943291</v>
      </c>
      <c r="K842" s="1">
        <f t="shared" si="154"/>
        <v>9.5406479421957187</v>
      </c>
      <c r="L842" s="1">
        <f>K842+'1.Time_constants_calculation'!$N$6*(3*G842*C842+2*H842*D842+I842)</f>
        <v>9.5406479421957187</v>
      </c>
      <c r="M842" s="1">
        <f>K842+('1.Time_constants_calculation'!$N$9)*(3*G842*C842+2*H842*$D842+I842)+('1.Time_constants_calculation'!$N$10)*(6*G842*D842+2*H842)</f>
        <v>9.5406479421957187</v>
      </c>
      <c r="N842" s="1">
        <f>K842+('1.Time_constants_calculation'!$N$13)*(3*G842*C842+2*H842*$D842+I842)+('1.Time_constants_calculation'!$N$14)*(6*G842*D842+2*H842)+('1.Time_constants_calculation'!$N$15)*(6*G842)</f>
        <v>9.5406479421957187</v>
      </c>
      <c r="O842" s="1">
        <f t="shared" si="146"/>
        <v>12.154352057804282</v>
      </c>
      <c r="P842" s="1">
        <f t="shared" si="147"/>
        <v>12.154352057804282</v>
      </c>
      <c r="Q842" s="1">
        <f t="shared" si="148"/>
        <v>12.154352057804282</v>
      </c>
      <c r="R842" s="1">
        <f t="shared" si="149"/>
        <v>12.154352057804282</v>
      </c>
    </row>
    <row r="843" spans="2:18" x14ac:dyDescent="0.4">
      <c r="B843" s="1">
        <f t="shared" si="144"/>
        <v>2609.0739629629634</v>
      </c>
      <c r="C843" s="1">
        <f t="shared" si="145"/>
        <v>189.52111111111114</v>
      </c>
      <c r="D843" s="1">
        <f>'1.Time_constants_calculation'!C837</f>
        <v>13.766666666666667</v>
      </c>
      <c r="E843" s="1">
        <f>'1.Time_constants_calculation'!E837</f>
        <v>9.5869999999999997</v>
      </c>
      <c r="F843" s="1">
        <f>'1.Time_constants_calculation'!H837</f>
        <v>21.695</v>
      </c>
      <c r="G843" s="1">
        <f t="shared" si="150"/>
        <v>9.2693100468083317E-4</v>
      </c>
      <c r="H843" s="1">
        <f t="shared" si="151"/>
        <v>-0.30422663114833737</v>
      </c>
      <c r="I843" s="1">
        <f t="shared" si="152"/>
        <v>10.645769733567603</v>
      </c>
      <c r="J843" s="1">
        <f t="shared" si="153"/>
        <v>-81.73058451115044</v>
      </c>
      <c r="K843" s="1">
        <f t="shared" si="154"/>
        <v>9.5872412059163565</v>
      </c>
      <c r="L843" s="1">
        <f>K843+'1.Time_constants_calculation'!$N$6*(3*G843*C843+2*H843*D843+I843)</f>
        <v>9.5872412059163565</v>
      </c>
      <c r="M843" s="1">
        <f>K843+('1.Time_constants_calculation'!$N$9)*(3*G843*C843+2*H843*$D843+I843)+('1.Time_constants_calculation'!$N$10)*(6*G843*D843+2*H843)</f>
        <v>9.5872412059163565</v>
      </c>
      <c r="N843" s="1">
        <f>K843+('1.Time_constants_calculation'!$N$13)*(3*G843*C843+2*H843*$D843+I843)+('1.Time_constants_calculation'!$N$14)*(6*G843*D843+2*H843)+('1.Time_constants_calculation'!$N$15)*(6*G843)</f>
        <v>9.5872412059163565</v>
      </c>
      <c r="O843" s="1">
        <f t="shared" si="146"/>
        <v>12.107758794083644</v>
      </c>
      <c r="P843" s="1">
        <f t="shared" si="147"/>
        <v>12.107758794083644</v>
      </c>
      <c r="Q843" s="1">
        <f t="shared" si="148"/>
        <v>12.107758794083644</v>
      </c>
      <c r="R843" s="1">
        <f t="shared" si="149"/>
        <v>12.107758794083644</v>
      </c>
    </row>
    <row r="844" spans="2:18" x14ac:dyDescent="0.4">
      <c r="B844" s="1">
        <f t="shared" si="144"/>
        <v>2618.5614953703703</v>
      </c>
      <c r="C844" s="1">
        <f t="shared" si="145"/>
        <v>189.98027777777779</v>
      </c>
      <c r="D844" s="1">
        <f>'1.Time_constants_calculation'!C838</f>
        <v>13.783333333333333</v>
      </c>
      <c r="E844" s="1">
        <f>'1.Time_constants_calculation'!E838</f>
        <v>9.6340000000000003</v>
      </c>
      <c r="F844" s="1">
        <f>'1.Time_constants_calculation'!H838</f>
        <v>21.695</v>
      </c>
      <c r="G844" s="1">
        <f t="shared" si="150"/>
        <v>1.6279022494246925E-2</v>
      </c>
      <c r="H844" s="1">
        <f t="shared" si="151"/>
        <v>-0.94189704328375756</v>
      </c>
      <c r="I844" s="1">
        <f t="shared" si="152"/>
        <v>19.473197351973312</v>
      </c>
      <c r="J844" s="1">
        <f t="shared" si="153"/>
        <v>-122.45744851220672</v>
      </c>
      <c r="K844" s="1">
        <f t="shared" si="154"/>
        <v>9.633881220412718</v>
      </c>
      <c r="L844" s="1">
        <f>K844+'1.Time_constants_calculation'!$N$6*(3*G844*C844+2*H844*D844+I844)</f>
        <v>9.633881220412718</v>
      </c>
      <c r="M844" s="1">
        <f>K844+('1.Time_constants_calculation'!$N$9)*(3*G844*C844+2*H844*$D844+I844)+('1.Time_constants_calculation'!$N$10)*(6*G844*D844+2*H844)</f>
        <v>9.633881220412718</v>
      </c>
      <c r="N844" s="1">
        <f>K844+('1.Time_constants_calculation'!$N$13)*(3*G844*C844+2*H844*$D844+I844)+('1.Time_constants_calculation'!$N$14)*(6*G844*D844+2*H844)+('1.Time_constants_calculation'!$N$15)*(6*G844)</f>
        <v>9.633881220412718</v>
      </c>
      <c r="O844" s="1">
        <f t="shared" si="146"/>
        <v>12.061118779587282</v>
      </c>
      <c r="P844" s="1">
        <f t="shared" si="147"/>
        <v>12.061118779587282</v>
      </c>
      <c r="Q844" s="1">
        <f t="shared" si="148"/>
        <v>12.061118779587282</v>
      </c>
      <c r="R844" s="1">
        <f t="shared" si="149"/>
        <v>12.061118779587282</v>
      </c>
    </row>
    <row r="845" spans="2:18" x14ac:dyDescent="0.4">
      <c r="B845" s="1">
        <f t="shared" si="144"/>
        <v>2628.0720000000006</v>
      </c>
      <c r="C845" s="1">
        <f t="shared" si="145"/>
        <v>190.44000000000003</v>
      </c>
      <c r="D845" s="1">
        <f>'1.Time_constants_calculation'!C839</f>
        <v>13.8</v>
      </c>
      <c r="E845" s="1">
        <f>'1.Time_constants_calculation'!E839</f>
        <v>9.68</v>
      </c>
      <c r="F845" s="1">
        <f>'1.Time_constants_calculation'!H839</f>
        <v>21.695</v>
      </c>
      <c r="G845" s="1">
        <f t="shared" si="150"/>
        <v>1.5313062815677937E-2</v>
      </c>
      <c r="H845" s="1">
        <f t="shared" si="151"/>
        <v>-0.90194686872637519</v>
      </c>
      <c r="I845" s="1">
        <f t="shared" si="152"/>
        <v>18.922518727025629</v>
      </c>
      <c r="J845" s="1">
        <f t="shared" si="153"/>
        <v>-119.92758193462916</v>
      </c>
      <c r="K845" s="1">
        <f t="shared" si="154"/>
        <v>9.6802464381979973</v>
      </c>
      <c r="L845" s="1">
        <f>K845+'1.Time_constants_calculation'!$N$6*(3*G845*C845+2*H845*D845+I845)</f>
        <v>9.6802464381979973</v>
      </c>
      <c r="M845" s="1">
        <f>K845+('1.Time_constants_calculation'!$N$9)*(3*G845*C845+2*H845*$D845+I845)+('1.Time_constants_calculation'!$N$10)*(6*G845*D845+2*H845)</f>
        <v>9.6802464381979973</v>
      </c>
      <c r="N845" s="1">
        <f>K845+('1.Time_constants_calculation'!$N$13)*(3*G845*C845+2*H845*$D845+I845)+('1.Time_constants_calculation'!$N$14)*(6*G845*D845+2*H845)+('1.Time_constants_calculation'!$N$15)*(6*G845)</f>
        <v>9.6802464381979973</v>
      </c>
      <c r="O845" s="1">
        <f t="shared" si="146"/>
        <v>12.014753561802003</v>
      </c>
      <c r="P845" s="1">
        <f t="shared" si="147"/>
        <v>12.014753561802003</v>
      </c>
      <c r="Q845" s="1">
        <f t="shared" si="148"/>
        <v>12.014753561802003</v>
      </c>
      <c r="R845" s="1">
        <f t="shared" si="149"/>
        <v>12.014753561802003</v>
      </c>
    </row>
    <row r="846" spans="2:18" x14ac:dyDescent="0.4">
      <c r="B846" s="1">
        <f t="shared" si="144"/>
        <v>2637.6055046296296</v>
      </c>
      <c r="C846" s="1">
        <f t="shared" si="145"/>
        <v>190.90027777777777</v>
      </c>
      <c r="D846" s="1">
        <f>'1.Time_constants_calculation'!C840</f>
        <v>13.816666666666666</v>
      </c>
      <c r="E846" s="1">
        <f>'1.Time_constants_calculation'!E840</f>
        <v>9.7270000000000003</v>
      </c>
      <c r="F846" s="1">
        <f>'1.Time_constants_calculation'!H840</f>
        <v>21.695</v>
      </c>
      <c r="G846" s="1">
        <f t="shared" si="150"/>
        <v>9.6083716503863291E-3</v>
      </c>
      <c r="H846" s="1">
        <f t="shared" si="151"/>
        <v>-0.66411729858186108</v>
      </c>
      <c r="I846" s="1">
        <f t="shared" si="152"/>
        <v>15.618040819138445</v>
      </c>
      <c r="J846" s="1">
        <f t="shared" si="153"/>
        <v>-104.62576914984896</v>
      </c>
      <c r="K846" s="1">
        <f t="shared" si="154"/>
        <v>9.7264120138621593</v>
      </c>
      <c r="L846" s="1">
        <f>K846+'1.Time_constants_calculation'!$N$6*(3*G846*C846+2*H846*D846+I846)</f>
        <v>9.7264120138621593</v>
      </c>
      <c r="M846" s="1">
        <f>K846+('1.Time_constants_calculation'!$N$9)*(3*G846*C846+2*H846*$D846+I846)+('1.Time_constants_calculation'!$N$10)*(6*G846*D846+2*H846)</f>
        <v>9.7264120138621593</v>
      </c>
      <c r="N846" s="1">
        <f>K846+('1.Time_constants_calculation'!$N$13)*(3*G846*C846+2*H846*$D846+I846)+('1.Time_constants_calculation'!$N$14)*(6*G846*D846+2*H846)+('1.Time_constants_calculation'!$N$15)*(6*G846)</f>
        <v>9.7264120138621593</v>
      </c>
      <c r="O846" s="1">
        <f t="shared" si="146"/>
        <v>11.968587986137841</v>
      </c>
      <c r="P846" s="1">
        <f t="shared" si="147"/>
        <v>11.968587986137841</v>
      </c>
      <c r="Q846" s="1">
        <f t="shared" si="148"/>
        <v>11.968587986137841</v>
      </c>
      <c r="R846" s="1">
        <f t="shared" si="149"/>
        <v>11.968587986137841</v>
      </c>
    </row>
    <row r="847" spans="2:18" x14ac:dyDescent="0.4">
      <c r="B847" s="1">
        <f t="shared" si="144"/>
        <v>2647.1620370370374</v>
      </c>
      <c r="C847" s="1">
        <f t="shared" si="145"/>
        <v>191.36111111111111</v>
      </c>
      <c r="D847" s="1">
        <f>'1.Time_constants_calculation'!C841</f>
        <v>13.833333333333334</v>
      </c>
      <c r="E847" s="1">
        <f>'1.Time_constants_calculation'!E841</f>
        <v>9.7740000000000009</v>
      </c>
      <c r="F847" s="1">
        <f>'1.Time_constants_calculation'!H841</f>
        <v>21.695</v>
      </c>
      <c r="G847" s="1">
        <f t="shared" si="150"/>
        <v>-2.2360177725821328E-4</v>
      </c>
      <c r="H847" s="1">
        <f t="shared" si="151"/>
        <v>-0.25464893650484116</v>
      </c>
      <c r="I847" s="1">
        <f t="shared" si="152"/>
        <v>9.9345734356336166</v>
      </c>
      <c r="J847" s="1">
        <f t="shared" si="153"/>
        <v>-78.33401869074217</v>
      </c>
      <c r="K847" s="1">
        <f t="shared" si="154"/>
        <v>9.7724335998550487</v>
      </c>
      <c r="L847" s="1">
        <f>K847+'1.Time_constants_calculation'!$N$6*(3*G847*C847+2*H847*D847+I847)</f>
        <v>9.7724335998550487</v>
      </c>
      <c r="M847" s="1">
        <f>K847+('1.Time_constants_calculation'!$N$9)*(3*G847*C847+2*H847*$D847+I847)+('1.Time_constants_calculation'!$N$10)*(6*G847*D847+2*H847)</f>
        <v>9.7724335998550487</v>
      </c>
      <c r="N847" s="1">
        <f>K847+('1.Time_constants_calculation'!$N$13)*(3*G847*C847+2*H847*$D847+I847)+('1.Time_constants_calculation'!$N$14)*(6*G847*D847+2*H847)+('1.Time_constants_calculation'!$N$15)*(6*G847)</f>
        <v>9.7724335998550487</v>
      </c>
      <c r="O847" s="1">
        <f t="shared" si="146"/>
        <v>11.922566400144952</v>
      </c>
      <c r="P847" s="1">
        <f t="shared" si="147"/>
        <v>11.922566400144952</v>
      </c>
      <c r="Q847" s="1">
        <f t="shared" si="148"/>
        <v>11.922566400144952</v>
      </c>
      <c r="R847" s="1">
        <f t="shared" si="149"/>
        <v>11.922566400144952</v>
      </c>
    </row>
    <row r="848" spans="2:18" x14ac:dyDescent="0.4">
      <c r="B848" s="1">
        <f t="shared" si="144"/>
        <v>2656.7416249999997</v>
      </c>
      <c r="C848" s="1">
        <f t="shared" si="145"/>
        <v>191.82249999999999</v>
      </c>
      <c r="D848" s="1">
        <f>'1.Time_constants_calculation'!C842</f>
        <v>13.85</v>
      </c>
      <c r="E848" s="1">
        <f>'1.Time_constants_calculation'!E842</f>
        <v>9.8190000000000008</v>
      </c>
      <c r="F848" s="1">
        <f>'1.Time_constants_calculation'!H842</f>
        <v>21.695</v>
      </c>
      <c r="G848" s="1">
        <f t="shared" si="150"/>
        <v>-7.5162721114558299E-3</v>
      </c>
      <c r="H848" s="1">
        <f t="shared" si="151"/>
        <v>4.9242686927129568E-2</v>
      </c>
      <c r="I848" s="1">
        <f t="shared" si="152"/>
        <v>5.7140495214645499</v>
      </c>
      <c r="J848" s="1">
        <f t="shared" si="153"/>
        <v>-58.798306178430089</v>
      </c>
      <c r="K848" s="1">
        <f t="shared" si="154"/>
        <v>9.8183420236018932</v>
      </c>
      <c r="L848" s="1">
        <f>K848+'1.Time_constants_calculation'!$N$6*(3*G848*C848+2*H848*D848+I848)</f>
        <v>9.8183420236018932</v>
      </c>
      <c r="M848" s="1">
        <f>K848+('1.Time_constants_calculation'!$N$9)*(3*G848*C848+2*H848*$D848+I848)+('1.Time_constants_calculation'!$N$10)*(6*G848*D848+2*H848)</f>
        <v>9.8183420236018932</v>
      </c>
      <c r="N848" s="1">
        <f>K848+('1.Time_constants_calculation'!$N$13)*(3*G848*C848+2*H848*$D848+I848)+('1.Time_constants_calculation'!$N$14)*(6*G848*D848+2*H848)+('1.Time_constants_calculation'!$N$15)*(6*G848)</f>
        <v>9.8183420236018932</v>
      </c>
      <c r="O848" s="1">
        <f t="shared" si="146"/>
        <v>11.876657976398107</v>
      </c>
      <c r="P848" s="1">
        <f t="shared" si="147"/>
        <v>11.876657976398107</v>
      </c>
      <c r="Q848" s="1">
        <f t="shared" si="148"/>
        <v>11.876657976398107</v>
      </c>
      <c r="R848" s="1">
        <f t="shared" si="149"/>
        <v>11.876657976398107</v>
      </c>
    </row>
    <row r="849" spans="2:18" x14ac:dyDescent="0.4">
      <c r="B849" s="1">
        <f t="shared" si="144"/>
        <v>2666.3442962962968</v>
      </c>
      <c r="C849" s="1">
        <f t="shared" si="145"/>
        <v>192.28444444444446</v>
      </c>
      <c r="D849" s="1">
        <f>'1.Time_constants_calculation'!C843</f>
        <v>13.866666666666667</v>
      </c>
      <c r="E849" s="1">
        <f>'1.Time_constants_calculation'!E843</f>
        <v>9.8640000000000008</v>
      </c>
      <c r="F849" s="1">
        <f>'1.Time_constants_calculation'!H843</f>
        <v>21.695</v>
      </c>
      <c r="G849" s="1">
        <f t="shared" si="150"/>
        <v>1.4658519430757348E-2</v>
      </c>
      <c r="H849" s="1">
        <f t="shared" si="151"/>
        <v>-0.87582723073729674</v>
      </c>
      <c r="I849" s="1">
        <f t="shared" si="152"/>
        <v>18.575959391328261</v>
      </c>
      <c r="J849" s="1">
        <f t="shared" si="153"/>
        <v>-118.399097548996</v>
      </c>
      <c r="K849" s="1">
        <f t="shared" si="154"/>
        <v>9.8642465288002086</v>
      </c>
      <c r="L849" s="1">
        <f>K849+'1.Time_constants_calculation'!$N$6*(3*G849*C849+2*H849*D849+I849)</f>
        <v>9.8642465288002086</v>
      </c>
      <c r="M849" s="1">
        <f>K849+('1.Time_constants_calculation'!$N$9)*(3*G849*C849+2*H849*$D849+I849)+('1.Time_constants_calculation'!$N$10)*(6*G849*D849+2*H849)</f>
        <v>9.8642465288002086</v>
      </c>
      <c r="N849" s="1">
        <f>K849+('1.Time_constants_calculation'!$N$13)*(3*G849*C849+2*H849*$D849+I849)+('1.Time_constants_calculation'!$N$14)*(6*G849*D849+2*H849)+('1.Time_constants_calculation'!$N$15)*(6*G849)</f>
        <v>9.8642465288002086</v>
      </c>
      <c r="O849" s="1">
        <f t="shared" si="146"/>
        <v>11.830753471199792</v>
      </c>
      <c r="P849" s="1">
        <f t="shared" si="147"/>
        <v>11.830753471199792</v>
      </c>
      <c r="Q849" s="1">
        <f t="shared" si="148"/>
        <v>11.830753471199792</v>
      </c>
      <c r="R849" s="1">
        <f t="shared" si="149"/>
        <v>11.830753471199792</v>
      </c>
    </row>
    <row r="850" spans="2:18" x14ac:dyDescent="0.4">
      <c r="B850" s="1">
        <f t="shared" ref="B850:B913" si="155">D850^3</f>
        <v>2675.9700787037036</v>
      </c>
      <c r="C850" s="1">
        <f t="shared" ref="C850:C913" si="156">D850^2</f>
        <v>192.74694444444444</v>
      </c>
      <c r="D850" s="1">
        <f>'1.Time_constants_calculation'!C844</f>
        <v>13.883333333333333</v>
      </c>
      <c r="E850" s="1">
        <f>'1.Time_constants_calculation'!E844</f>
        <v>9.9109999999999996</v>
      </c>
      <c r="F850" s="1">
        <f>'1.Time_constants_calculation'!H844</f>
        <v>21.695</v>
      </c>
      <c r="G850" s="1">
        <f t="shared" si="150"/>
        <v>8.4163709024383752E-3</v>
      </c>
      <c r="H850" s="1">
        <f t="shared" si="151"/>
        <v>-0.61441819688442767</v>
      </c>
      <c r="I850" s="1">
        <f t="shared" si="152"/>
        <v>14.927474048382322</v>
      </c>
      <c r="J850" s="1">
        <f t="shared" si="153"/>
        <v>-101.42800206064466</v>
      </c>
      <c r="K850" s="1">
        <f t="shared" si="154"/>
        <v>9.9098226233889903</v>
      </c>
      <c r="L850" s="1">
        <f>K850+'1.Time_constants_calculation'!$N$6*(3*G850*C850+2*H850*D850+I850)</f>
        <v>9.9098226233889903</v>
      </c>
      <c r="M850" s="1">
        <f>K850+('1.Time_constants_calculation'!$N$9)*(3*G850*C850+2*H850*$D850+I850)+('1.Time_constants_calculation'!$N$10)*(6*G850*D850+2*H850)</f>
        <v>9.9098226233889903</v>
      </c>
      <c r="N850" s="1">
        <f>K850+('1.Time_constants_calculation'!$N$13)*(3*G850*C850+2*H850*$D850+I850)+('1.Time_constants_calculation'!$N$14)*(6*G850*D850+2*H850)+('1.Time_constants_calculation'!$N$15)*(6*G850)</f>
        <v>9.9098226233889903</v>
      </c>
      <c r="O850" s="1">
        <f t="shared" si="146"/>
        <v>11.78517737661101</v>
      </c>
      <c r="P850" s="1">
        <f t="shared" si="147"/>
        <v>11.78517737661101</v>
      </c>
      <c r="Q850" s="1">
        <f t="shared" si="148"/>
        <v>11.78517737661101</v>
      </c>
      <c r="R850" s="1">
        <f t="shared" si="149"/>
        <v>11.78517737661101</v>
      </c>
    </row>
    <row r="851" spans="2:18" x14ac:dyDescent="0.4">
      <c r="B851" s="1">
        <f t="shared" si="155"/>
        <v>2685.6190000000001</v>
      </c>
      <c r="C851" s="1">
        <f t="shared" si="156"/>
        <v>193.21</v>
      </c>
      <c r="D851" s="1">
        <f>'1.Time_constants_calculation'!C845</f>
        <v>13.9</v>
      </c>
      <c r="E851" s="1">
        <f>'1.Time_constants_calculation'!E845</f>
        <v>9.9559999999999995</v>
      </c>
      <c r="F851" s="1">
        <f>'1.Time_constants_calculation'!H845</f>
        <v>21.695</v>
      </c>
      <c r="G851" s="1">
        <f t="shared" si="150"/>
        <v>-4.6159537836012298E-3</v>
      </c>
      <c r="H851" s="1">
        <f t="shared" si="151"/>
        <v>-7.1075571009825297E-2</v>
      </c>
      <c r="I851" s="1">
        <f t="shared" si="152"/>
        <v>7.3774826224636465</v>
      </c>
      <c r="J851" s="1">
        <f t="shared" si="153"/>
        <v>-66.462490754491995</v>
      </c>
      <c r="K851" s="1">
        <f t="shared" si="154"/>
        <v>9.9553134385829907</v>
      </c>
      <c r="L851" s="1">
        <f>K851+'1.Time_constants_calculation'!$N$6*(3*G851*C851+2*H851*D851+I851)</f>
        <v>9.9553134385829907</v>
      </c>
      <c r="M851" s="1">
        <f>K851+('1.Time_constants_calculation'!$N$9)*(3*G851*C851+2*H851*$D851+I851)+('1.Time_constants_calculation'!$N$10)*(6*G851*D851+2*H851)</f>
        <v>9.9553134385829907</v>
      </c>
      <c r="N851" s="1">
        <f>K851+('1.Time_constants_calculation'!$N$13)*(3*G851*C851+2*H851*$D851+I851)+('1.Time_constants_calculation'!$N$14)*(6*G851*D851+2*H851)+('1.Time_constants_calculation'!$N$15)*(6*G851)</f>
        <v>9.9553134385829907</v>
      </c>
      <c r="O851" s="1">
        <f t="shared" si="146"/>
        <v>11.73968656141701</v>
      </c>
      <c r="P851" s="1">
        <f t="shared" si="147"/>
        <v>11.73968656141701</v>
      </c>
      <c r="Q851" s="1">
        <f t="shared" si="148"/>
        <v>11.73968656141701</v>
      </c>
      <c r="R851" s="1">
        <f t="shared" si="149"/>
        <v>11.73968656141701</v>
      </c>
    </row>
    <row r="852" spans="2:18" x14ac:dyDescent="0.4">
      <c r="B852" s="1">
        <f t="shared" si="155"/>
        <v>2695.2910879629626</v>
      </c>
      <c r="C852" s="1">
        <f t="shared" si="156"/>
        <v>193.67361111111109</v>
      </c>
      <c r="D852" s="1">
        <f>'1.Time_constants_calculation'!C846</f>
        <v>13.916666666666666</v>
      </c>
      <c r="E852" s="1">
        <f>'1.Time_constants_calculation'!E846</f>
        <v>10</v>
      </c>
      <c r="F852" s="1">
        <f>'1.Time_constants_calculation'!H846</f>
        <v>21.695</v>
      </c>
      <c r="G852" s="1">
        <f t="shared" si="150"/>
        <v>-7.7325560121684327E-3</v>
      </c>
      <c r="H852" s="1">
        <f t="shared" si="151"/>
        <v>5.851816488247609E-2</v>
      </c>
      <c r="I852" s="1">
        <f t="shared" si="152"/>
        <v>5.5815003466760533</v>
      </c>
      <c r="J852" s="1">
        <f t="shared" si="153"/>
        <v>-58.167122602128181</v>
      </c>
      <c r="K852" s="1">
        <f t="shared" si="154"/>
        <v>10.000692224059442</v>
      </c>
      <c r="L852" s="1">
        <f>K852+'1.Time_constants_calculation'!$N$6*(3*G852*C852+2*H852*D852+I852)</f>
        <v>10.000692224059442</v>
      </c>
      <c r="M852" s="1">
        <f>K852+('1.Time_constants_calculation'!$N$9)*(3*G852*C852+2*H852*$D852+I852)+('1.Time_constants_calculation'!$N$10)*(6*G852*D852+2*H852)</f>
        <v>10.000692224059442</v>
      </c>
      <c r="N852" s="1">
        <f>K852+('1.Time_constants_calculation'!$N$13)*(3*G852*C852+2*H852*$D852+I852)+('1.Time_constants_calculation'!$N$14)*(6*G852*D852+2*H852)+('1.Time_constants_calculation'!$N$15)*(6*G852)</f>
        <v>10.000692224059442</v>
      </c>
      <c r="O852" s="1">
        <f t="shared" si="146"/>
        <v>11.694307775940558</v>
      </c>
      <c r="P852" s="1">
        <f t="shared" si="147"/>
        <v>11.694307775940558</v>
      </c>
      <c r="Q852" s="1">
        <f t="shared" si="148"/>
        <v>11.694307775940558</v>
      </c>
      <c r="R852" s="1">
        <f t="shared" si="149"/>
        <v>11.694307775940558</v>
      </c>
    </row>
    <row r="853" spans="2:18" x14ac:dyDescent="0.4">
      <c r="B853" s="1">
        <f t="shared" si="155"/>
        <v>2704.9863703703704</v>
      </c>
      <c r="C853" s="1">
        <f t="shared" si="156"/>
        <v>194.13777777777779</v>
      </c>
      <c r="D853" s="1">
        <f>'1.Time_constants_calculation'!C847</f>
        <v>13.933333333333334</v>
      </c>
      <c r="E853" s="1">
        <f>'1.Time_constants_calculation'!E847</f>
        <v>10.045</v>
      </c>
      <c r="F853" s="1">
        <f>'1.Time_constants_calculation'!H847</f>
        <v>21.695</v>
      </c>
      <c r="G853" s="1">
        <f t="shared" si="150"/>
        <v>-1.3198196550056692E-2</v>
      </c>
      <c r="H853" s="1">
        <f t="shared" si="151"/>
        <v>0.28791176267433571</v>
      </c>
      <c r="I853" s="1">
        <f t="shared" si="152"/>
        <v>2.372765996432022</v>
      </c>
      <c r="J853" s="1">
        <f t="shared" si="153"/>
        <v>-43.208272352580352</v>
      </c>
      <c r="K853" s="1">
        <f t="shared" si="154"/>
        <v>10.045875218011709</v>
      </c>
      <c r="L853" s="1">
        <f>K853+'1.Time_constants_calculation'!$N$6*(3*G853*C853+2*H853*D853+I853)</f>
        <v>10.045875218011709</v>
      </c>
      <c r="M853" s="1">
        <f>K853+('1.Time_constants_calculation'!$N$9)*(3*G853*C853+2*H853*$D853+I853)+('1.Time_constants_calculation'!$N$10)*(6*G853*D853+2*H853)</f>
        <v>10.045875218011709</v>
      </c>
      <c r="N853" s="1">
        <f>K853+('1.Time_constants_calculation'!$N$13)*(3*G853*C853+2*H853*$D853+I853)+('1.Time_constants_calculation'!$N$14)*(6*G853*D853+2*H853)+('1.Time_constants_calculation'!$N$15)*(6*G853)</f>
        <v>10.045875218011709</v>
      </c>
      <c r="O853" s="1">
        <f t="shared" si="146"/>
        <v>11.649124781988291</v>
      </c>
      <c r="P853" s="1">
        <f t="shared" si="147"/>
        <v>11.649124781988291</v>
      </c>
      <c r="Q853" s="1">
        <f t="shared" si="148"/>
        <v>11.649124781988291</v>
      </c>
      <c r="R853" s="1">
        <f t="shared" si="149"/>
        <v>11.649124781988291</v>
      </c>
    </row>
    <row r="854" spans="2:18" x14ac:dyDescent="0.4">
      <c r="B854" s="1">
        <f t="shared" si="155"/>
        <v>2714.7048749999999</v>
      </c>
      <c r="C854" s="1">
        <f t="shared" si="156"/>
        <v>194.60249999999999</v>
      </c>
      <c r="D854" s="1">
        <f>'1.Time_constants_calculation'!C848</f>
        <v>13.95</v>
      </c>
      <c r="E854" s="1">
        <f>'1.Time_constants_calculation'!E848</f>
        <v>10.092000000000001</v>
      </c>
      <c r="F854" s="1">
        <f>'1.Time_constants_calculation'!H848</f>
        <v>21.695</v>
      </c>
      <c r="G854" s="1">
        <f t="shared" si="150"/>
        <v>-1.5611469539637588E-4</v>
      </c>
      <c r="H854" s="1">
        <f t="shared" si="151"/>
        <v>-0.26044656469762772</v>
      </c>
      <c r="I854" s="1">
        <f t="shared" si="152"/>
        <v>10.056845948124742</v>
      </c>
      <c r="J854" s="1">
        <f t="shared" si="153"/>
        <v>-79.094594414345309</v>
      </c>
      <c r="K854" s="1">
        <f t="shared" si="154"/>
        <v>10.091048630773074</v>
      </c>
      <c r="L854" s="1">
        <f>K854+'1.Time_constants_calculation'!$N$6*(3*G854*C854+2*H854*D854+I854)</f>
        <v>10.091048630773074</v>
      </c>
      <c r="M854" s="1">
        <f>K854+('1.Time_constants_calculation'!$N$9)*(3*G854*C854+2*H854*$D854+I854)+('1.Time_constants_calculation'!$N$10)*(6*G854*D854+2*H854)</f>
        <v>10.091048630773074</v>
      </c>
      <c r="N854" s="1">
        <f>K854+('1.Time_constants_calculation'!$N$13)*(3*G854*C854+2*H854*$D854+I854)+('1.Time_constants_calculation'!$N$14)*(6*G854*D854+2*H854)+('1.Time_constants_calculation'!$N$15)*(6*G854)</f>
        <v>10.091048630773074</v>
      </c>
      <c r="O854" s="1">
        <f t="shared" si="146"/>
        <v>11.603951369226927</v>
      </c>
      <c r="P854" s="1">
        <f t="shared" si="147"/>
        <v>11.603951369226927</v>
      </c>
      <c r="Q854" s="1">
        <f t="shared" si="148"/>
        <v>11.603951369226927</v>
      </c>
      <c r="R854" s="1">
        <f t="shared" si="149"/>
        <v>11.603951369226927</v>
      </c>
    </row>
    <row r="855" spans="2:18" x14ac:dyDescent="0.4">
      <c r="B855" s="1">
        <f t="shared" si="155"/>
        <v>2724.44662962963</v>
      </c>
      <c r="C855" s="1">
        <f t="shared" si="156"/>
        <v>195.06777777777779</v>
      </c>
      <c r="D855" s="1">
        <f>'1.Time_constants_calculation'!C849</f>
        <v>13.966666666666667</v>
      </c>
      <c r="E855" s="1">
        <f>'1.Time_constants_calculation'!E849</f>
        <v>10.136000000000001</v>
      </c>
      <c r="F855" s="1">
        <f>'1.Time_constants_calculation'!H849</f>
        <v>21.695</v>
      </c>
      <c r="G855" s="1">
        <f t="shared" si="150"/>
        <v>-2.5702007942480769E-3</v>
      </c>
      <c r="H855" s="1">
        <f t="shared" si="151"/>
        <v>-0.15971884255048541</v>
      </c>
      <c r="I855" s="1">
        <f t="shared" si="152"/>
        <v>8.6560960001381968</v>
      </c>
      <c r="J855" s="1">
        <f t="shared" si="153"/>
        <v>-72.602456402965601</v>
      </c>
      <c r="K855" s="1">
        <f t="shared" si="154"/>
        <v>10.135976488708678</v>
      </c>
      <c r="L855" s="1">
        <f>K855+'1.Time_constants_calculation'!$N$6*(3*G855*C855+2*H855*D855+I855)</f>
        <v>10.135976488708678</v>
      </c>
      <c r="M855" s="1">
        <f>K855+('1.Time_constants_calculation'!$N$9)*(3*G855*C855+2*H855*$D855+I855)+('1.Time_constants_calculation'!$N$10)*(6*G855*D855+2*H855)</f>
        <v>10.135976488708678</v>
      </c>
      <c r="N855" s="1">
        <f>K855+('1.Time_constants_calculation'!$N$13)*(3*G855*C855+2*H855*$D855+I855)+('1.Time_constants_calculation'!$N$14)*(6*G855*D855+2*H855)+('1.Time_constants_calculation'!$N$15)*(6*G855)</f>
        <v>10.135976488708678</v>
      </c>
      <c r="O855" s="1">
        <f t="shared" si="146"/>
        <v>11.559023511291322</v>
      </c>
      <c r="P855" s="1">
        <f t="shared" si="147"/>
        <v>11.559023511291322</v>
      </c>
      <c r="Q855" s="1">
        <f t="shared" si="148"/>
        <v>11.559023511291322</v>
      </c>
      <c r="R855" s="1">
        <f t="shared" si="149"/>
        <v>11.559023511291322</v>
      </c>
    </row>
    <row r="856" spans="2:18" x14ac:dyDescent="0.4">
      <c r="B856" s="1">
        <f t="shared" si="155"/>
        <v>2734.2116620370366</v>
      </c>
      <c r="C856" s="1">
        <f t="shared" si="156"/>
        <v>195.5336111111111</v>
      </c>
      <c r="D856" s="1">
        <f>'1.Time_constants_calculation'!C850</f>
        <v>13.983333333333333</v>
      </c>
      <c r="E856" s="1">
        <f>'1.Time_constants_calculation'!E850</f>
        <v>10.18</v>
      </c>
      <c r="F856" s="1">
        <f>'1.Time_constants_calculation'!H850</f>
        <v>21.695</v>
      </c>
      <c r="G856" s="1">
        <f t="shared" si="150"/>
        <v>1.2188329615244139E-3</v>
      </c>
      <c r="H856" s="1">
        <f t="shared" si="151"/>
        <v>-0.31851771768982601</v>
      </c>
      <c r="I856" s="1">
        <f t="shared" si="152"/>
        <v>10.874230018320299</v>
      </c>
      <c r="J856" s="1">
        <f t="shared" si="153"/>
        <v>-82.928871008669375</v>
      </c>
      <c r="K856" s="1">
        <f t="shared" si="154"/>
        <v>10.180739835556864</v>
      </c>
      <c r="L856" s="1">
        <f>K856+'1.Time_constants_calculation'!$N$6*(3*G856*C856+2*H856*D856+I856)</f>
        <v>10.180739835556864</v>
      </c>
      <c r="M856" s="1">
        <f>K856+('1.Time_constants_calculation'!$N$9)*(3*G856*C856+2*H856*$D856+I856)+('1.Time_constants_calculation'!$N$10)*(6*G856*D856+2*H856)</f>
        <v>10.180739835556864</v>
      </c>
      <c r="N856" s="1">
        <f>K856+('1.Time_constants_calculation'!$N$13)*(3*G856*C856+2*H856*$D856+I856)+('1.Time_constants_calculation'!$N$14)*(6*G856*D856+2*H856)+('1.Time_constants_calculation'!$N$15)*(6*G856)</f>
        <v>10.180739835556864</v>
      </c>
      <c r="O856" s="1">
        <f t="shared" si="146"/>
        <v>11.514260164443137</v>
      </c>
      <c r="P856" s="1">
        <f t="shared" si="147"/>
        <v>11.514260164443137</v>
      </c>
      <c r="Q856" s="1">
        <f t="shared" si="148"/>
        <v>11.514260164443137</v>
      </c>
      <c r="R856" s="1">
        <f t="shared" si="149"/>
        <v>11.514260164443137</v>
      </c>
    </row>
    <row r="857" spans="2:18" x14ac:dyDescent="0.4">
      <c r="B857" s="1">
        <f t="shared" si="155"/>
        <v>2744</v>
      </c>
      <c r="C857" s="1">
        <f t="shared" si="156"/>
        <v>196</v>
      </c>
      <c r="D857" s="1">
        <f>'1.Time_constants_calculation'!C851</f>
        <v>14</v>
      </c>
      <c r="E857" s="1">
        <f>'1.Time_constants_calculation'!E851</f>
        <v>10.226000000000001</v>
      </c>
      <c r="F857" s="1">
        <f>'1.Time_constants_calculation'!H851</f>
        <v>21.695</v>
      </c>
      <c r="G857" s="1">
        <f t="shared" si="150"/>
        <v>1.3898273387939622E-2</v>
      </c>
      <c r="H857" s="1">
        <f t="shared" si="151"/>
        <v>-0.84674701231157212</v>
      </c>
      <c r="I857" s="1">
        <f t="shared" si="152"/>
        <v>18.208229433390262</v>
      </c>
      <c r="J857" s="1">
        <f t="shared" si="153"/>
        <v>-116.86445740276079</v>
      </c>
      <c r="K857" s="1">
        <f t="shared" si="154"/>
        <v>10.225202428141074</v>
      </c>
      <c r="L857" s="1">
        <f>K857+'1.Time_constants_calculation'!$N$6*(3*G857*C857+2*H857*D857+I857)</f>
        <v>10.225202428141074</v>
      </c>
      <c r="M857" s="1">
        <f>K857+('1.Time_constants_calculation'!$N$9)*(3*G857*C857+2*H857*$D857+I857)+('1.Time_constants_calculation'!$N$10)*(6*G857*D857+2*H857)</f>
        <v>10.225202428141074</v>
      </c>
      <c r="N857" s="1">
        <f>K857+('1.Time_constants_calculation'!$N$13)*(3*G857*C857+2*H857*$D857+I857)+('1.Time_constants_calculation'!$N$14)*(6*G857*D857+2*H857)+('1.Time_constants_calculation'!$N$15)*(6*G857)</f>
        <v>10.225202428141074</v>
      </c>
      <c r="O857" s="1">
        <f t="shared" si="146"/>
        <v>11.469797571858926</v>
      </c>
      <c r="P857" s="1">
        <f t="shared" si="147"/>
        <v>11.469797571858926</v>
      </c>
      <c r="Q857" s="1">
        <f t="shared" si="148"/>
        <v>11.469797571858926</v>
      </c>
      <c r="R857" s="1">
        <f t="shared" si="149"/>
        <v>11.469797571858926</v>
      </c>
    </row>
    <row r="858" spans="2:18" x14ac:dyDescent="0.4">
      <c r="B858" s="1">
        <f t="shared" si="155"/>
        <v>2753.8116712962969</v>
      </c>
      <c r="C858" s="1">
        <f t="shared" si="156"/>
        <v>196.46694444444447</v>
      </c>
      <c r="D858" s="1">
        <f>'1.Time_constants_calculation'!C852</f>
        <v>14.016666666666667</v>
      </c>
      <c r="E858" s="1">
        <f>'1.Time_constants_calculation'!E852</f>
        <v>10.27</v>
      </c>
      <c r="F858" s="1">
        <f>'1.Time_constants_calculation'!H852</f>
        <v>21.695</v>
      </c>
      <c r="G858" s="1">
        <f t="shared" si="150"/>
        <v>5.4843417774865155E-3</v>
      </c>
      <c r="H858" s="1">
        <f t="shared" si="151"/>
        <v>-0.49381110354732355</v>
      </c>
      <c r="I858" s="1">
        <f t="shared" si="152"/>
        <v>13.274074673846428</v>
      </c>
      <c r="J858" s="1">
        <f t="shared" si="153"/>
        <v>-93.873882212394633</v>
      </c>
      <c r="K858" s="1">
        <f t="shared" si="154"/>
        <v>10.269683548891237</v>
      </c>
      <c r="L858" s="1">
        <f>K858+'1.Time_constants_calculation'!$N$6*(3*G858*C858+2*H858*D858+I858)</f>
        <v>10.269683548891237</v>
      </c>
      <c r="M858" s="1">
        <f>K858+('1.Time_constants_calculation'!$N$9)*(3*G858*C858+2*H858*$D858+I858)+('1.Time_constants_calculation'!$N$10)*(6*G858*D858+2*H858)</f>
        <v>10.269683548891237</v>
      </c>
      <c r="N858" s="1">
        <f>K858+('1.Time_constants_calculation'!$N$13)*(3*G858*C858+2*H858*$D858+I858)+('1.Time_constants_calculation'!$N$14)*(6*G858*D858+2*H858)+('1.Time_constants_calculation'!$N$15)*(6*G858)</f>
        <v>10.269683548891237</v>
      </c>
      <c r="O858" s="1">
        <f t="shared" si="146"/>
        <v>11.425316451108763</v>
      </c>
      <c r="P858" s="1">
        <f t="shared" si="147"/>
        <v>11.425316451108763</v>
      </c>
      <c r="Q858" s="1">
        <f t="shared" si="148"/>
        <v>11.425316451108763</v>
      </c>
      <c r="R858" s="1">
        <f t="shared" si="149"/>
        <v>11.425316451108763</v>
      </c>
    </row>
    <row r="859" spans="2:18" x14ac:dyDescent="0.4">
      <c r="B859" s="1">
        <f t="shared" si="155"/>
        <v>2763.6467037037037</v>
      </c>
      <c r="C859" s="1">
        <f t="shared" si="156"/>
        <v>196.93444444444444</v>
      </c>
      <c r="D859" s="1">
        <f>'1.Time_constants_calculation'!C853</f>
        <v>14.033333333333333</v>
      </c>
      <c r="E859" s="1">
        <f>'1.Time_constants_calculation'!E853</f>
        <v>10.313000000000001</v>
      </c>
      <c r="F859" s="1">
        <f>'1.Time_constants_calculation'!H853</f>
        <v>21.695</v>
      </c>
      <c r="G859" s="1">
        <f t="shared" si="150"/>
        <v>7.9309517711599088E-3</v>
      </c>
      <c r="H859" s="1">
        <f t="shared" si="151"/>
        <v>-0.59844998086445444</v>
      </c>
      <c r="I859" s="1">
        <f t="shared" si="152"/>
        <v>14.765257129542849</v>
      </c>
      <c r="J859" s="1">
        <f t="shared" si="153"/>
        <v>-100.95464959992026</v>
      </c>
      <c r="K859" s="1">
        <f t="shared" si="154"/>
        <v>10.314059661600453</v>
      </c>
      <c r="L859" s="1">
        <f>K859+'1.Time_constants_calculation'!$N$6*(3*G859*C859+2*H859*D859+I859)</f>
        <v>10.314059661600453</v>
      </c>
      <c r="M859" s="1">
        <f>K859+('1.Time_constants_calculation'!$N$9)*(3*G859*C859+2*H859*$D859+I859)+('1.Time_constants_calculation'!$N$10)*(6*G859*D859+2*H859)</f>
        <v>10.314059661600453</v>
      </c>
      <c r="N859" s="1">
        <f>K859+('1.Time_constants_calculation'!$N$13)*(3*G859*C859+2*H859*$D859+I859)+('1.Time_constants_calculation'!$N$14)*(6*G859*D859+2*H859)+('1.Time_constants_calculation'!$N$15)*(6*G859)</f>
        <v>10.314059661600453</v>
      </c>
      <c r="O859" s="1">
        <f t="shared" si="146"/>
        <v>11.380940338399547</v>
      </c>
      <c r="P859" s="1">
        <f t="shared" si="147"/>
        <v>11.380940338399547</v>
      </c>
      <c r="Q859" s="1">
        <f t="shared" si="148"/>
        <v>11.380940338399547</v>
      </c>
      <c r="R859" s="1">
        <f t="shared" si="149"/>
        <v>11.380940338399547</v>
      </c>
    </row>
    <row r="860" spans="2:18" x14ac:dyDescent="0.4">
      <c r="B860" s="1">
        <f t="shared" si="155"/>
        <v>2773.5051250000006</v>
      </c>
      <c r="C860" s="1">
        <f t="shared" si="156"/>
        <v>197.40250000000003</v>
      </c>
      <c r="D860" s="1">
        <f>'1.Time_constants_calculation'!C854</f>
        <v>14.05</v>
      </c>
      <c r="E860" s="1">
        <f>'1.Time_constants_calculation'!E854</f>
        <v>10.358000000000001</v>
      </c>
      <c r="F860" s="1">
        <f>'1.Time_constants_calculation'!H854</f>
        <v>21.695</v>
      </c>
      <c r="G860" s="1">
        <f t="shared" si="150"/>
        <v>9.1034381823532629E-3</v>
      </c>
      <c r="H860" s="1">
        <f t="shared" si="151"/>
        <v>-0.64845500464814776</v>
      </c>
      <c r="I860" s="1">
        <f t="shared" si="152"/>
        <v>15.475942531506256</v>
      </c>
      <c r="J860" s="1">
        <f t="shared" si="153"/>
        <v>-104.32053850901082</v>
      </c>
      <c r="K860" s="1">
        <f t="shared" si="154"/>
        <v>10.358247457473539</v>
      </c>
      <c r="L860" s="1">
        <f>K860+'1.Time_constants_calculation'!$N$6*(3*G860*C860+2*H860*D860+I860)</f>
        <v>10.358247457473539</v>
      </c>
      <c r="M860" s="1">
        <f>K860+('1.Time_constants_calculation'!$N$9)*(3*G860*C860+2*H860*$D860+I860)+('1.Time_constants_calculation'!$N$10)*(6*G860*D860+2*H860)</f>
        <v>10.358247457473539</v>
      </c>
      <c r="N860" s="1">
        <f>K860+('1.Time_constants_calculation'!$N$13)*(3*G860*C860+2*H860*$D860+I860)+('1.Time_constants_calculation'!$N$14)*(6*G860*D860+2*H860)+('1.Time_constants_calculation'!$N$15)*(6*G860)</f>
        <v>10.358247457473539</v>
      </c>
      <c r="O860" s="1">
        <f t="shared" si="146"/>
        <v>11.336752542526462</v>
      </c>
      <c r="P860" s="1">
        <f t="shared" si="147"/>
        <v>11.336752542526462</v>
      </c>
      <c r="Q860" s="1">
        <f t="shared" si="148"/>
        <v>11.336752542526462</v>
      </c>
      <c r="R860" s="1">
        <f t="shared" si="149"/>
        <v>11.336752542526462</v>
      </c>
    </row>
    <row r="861" spans="2:18" x14ac:dyDescent="0.4">
      <c r="B861" s="1">
        <f t="shared" si="155"/>
        <v>2783.386962962963</v>
      </c>
      <c r="C861" s="1">
        <f t="shared" si="156"/>
        <v>197.87111111111111</v>
      </c>
      <c r="D861" s="1">
        <f>'1.Time_constants_calculation'!C855</f>
        <v>14.066666666666666</v>
      </c>
      <c r="E861" s="1">
        <f>'1.Time_constants_calculation'!E855</f>
        <v>10.403</v>
      </c>
      <c r="F861" s="1">
        <f>'1.Time_constants_calculation'!H855</f>
        <v>21.695</v>
      </c>
      <c r="G861" s="1">
        <f t="shared" si="150"/>
        <v>4.7867042318920413E-3</v>
      </c>
      <c r="H861" s="1">
        <f t="shared" si="151"/>
        <v>-0.46649247798346927</v>
      </c>
      <c r="I861" s="1">
        <f t="shared" si="152"/>
        <v>12.919531754302232</v>
      </c>
      <c r="J861" s="1">
        <f t="shared" si="153"/>
        <v>-92.350340353199016</v>
      </c>
      <c r="K861" s="1">
        <f t="shared" si="154"/>
        <v>10.402271535029072</v>
      </c>
      <c r="L861" s="1">
        <f>K861+'1.Time_constants_calculation'!$N$6*(3*G861*C861+2*H861*D861+I861)</f>
        <v>10.402271535029072</v>
      </c>
      <c r="M861" s="1">
        <f>K861+('1.Time_constants_calculation'!$N$9)*(3*G861*C861+2*H861*$D861+I861)+('1.Time_constants_calculation'!$N$10)*(6*G861*D861+2*H861)</f>
        <v>10.402271535029072</v>
      </c>
      <c r="N861" s="1">
        <f>K861+('1.Time_constants_calculation'!$N$13)*(3*G861*C861+2*H861*$D861+I861)+('1.Time_constants_calculation'!$N$14)*(6*G861*D861+2*H861)+('1.Time_constants_calculation'!$N$15)*(6*G861)</f>
        <v>10.402271535029072</v>
      </c>
      <c r="O861" s="1">
        <f t="shared" si="146"/>
        <v>11.292728464970928</v>
      </c>
      <c r="P861" s="1">
        <f t="shared" si="147"/>
        <v>11.292728464970928</v>
      </c>
      <c r="Q861" s="1">
        <f t="shared" si="148"/>
        <v>11.292728464970928</v>
      </c>
      <c r="R861" s="1">
        <f t="shared" si="149"/>
        <v>11.292728464970928</v>
      </c>
    </row>
    <row r="862" spans="2:18" x14ac:dyDescent="0.4">
      <c r="B862" s="1">
        <f t="shared" si="155"/>
        <v>2793.2922453703709</v>
      </c>
      <c r="C862" s="1">
        <f t="shared" si="156"/>
        <v>198.3402777777778</v>
      </c>
      <c r="D862" s="1">
        <f>'1.Time_constants_calculation'!C856</f>
        <v>14.083333333333334</v>
      </c>
      <c r="E862" s="1">
        <f>'1.Time_constants_calculation'!E856</f>
        <v>10.445</v>
      </c>
      <c r="F862" s="1">
        <f>'1.Time_constants_calculation'!H856</f>
        <v>21.695</v>
      </c>
      <c r="G862" s="1">
        <f t="shared" si="150"/>
        <v>1.7814963430793844E-3</v>
      </c>
      <c r="H862" s="1">
        <f t="shared" si="151"/>
        <v>-0.34146412701445417</v>
      </c>
      <c r="I862" s="1">
        <f t="shared" si="152"/>
        <v>11.186261474746791</v>
      </c>
      <c r="J862" s="1">
        <f t="shared" si="153"/>
        <v>-84.343782091409309</v>
      </c>
      <c r="K862" s="1">
        <f t="shared" si="154"/>
        <v>10.446217128360757</v>
      </c>
      <c r="L862" s="1">
        <f>K862+'1.Time_constants_calculation'!$N$6*(3*G862*C862+2*H862*D862+I862)</f>
        <v>10.446217128360757</v>
      </c>
      <c r="M862" s="1">
        <f>K862+('1.Time_constants_calculation'!$N$9)*(3*G862*C862+2*H862*$D862+I862)+('1.Time_constants_calculation'!$N$10)*(6*G862*D862+2*H862)</f>
        <v>10.446217128360757</v>
      </c>
      <c r="N862" s="1">
        <f>K862+('1.Time_constants_calculation'!$N$13)*(3*G862*C862+2*H862*$D862+I862)+('1.Time_constants_calculation'!$N$14)*(6*G862*D862+2*H862)+('1.Time_constants_calculation'!$N$15)*(6*G862)</f>
        <v>10.446217128360757</v>
      </c>
      <c r="O862" s="1">
        <f t="shared" si="146"/>
        <v>11.248782871639243</v>
      </c>
      <c r="P862" s="1">
        <f t="shared" si="147"/>
        <v>11.248782871639243</v>
      </c>
      <c r="Q862" s="1">
        <f t="shared" si="148"/>
        <v>11.248782871639243</v>
      </c>
      <c r="R862" s="1">
        <f t="shared" si="149"/>
        <v>11.248782871639243</v>
      </c>
    </row>
    <row r="863" spans="2:18" x14ac:dyDescent="0.4">
      <c r="B863" s="1">
        <f t="shared" si="155"/>
        <v>2803.221</v>
      </c>
      <c r="C863" s="1">
        <f t="shared" si="156"/>
        <v>198.81</v>
      </c>
      <c r="D863" s="1">
        <f>'1.Time_constants_calculation'!C857</f>
        <v>14.1</v>
      </c>
      <c r="E863" s="1">
        <f>'1.Time_constants_calculation'!E857</f>
        <v>10.489000000000001</v>
      </c>
      <c r="F863" s="1">
        <f>'1.Time_constants_calculation'!H857</f>
        <v>21.695</v>
      </c>
      <c r="G863" s="1">
        <f t="shared" si="150"/>
        <v>6.9007574003689121E-3</v>
      </c>
      <c r="H863" s="1">
        <f t="shared" si="151"/>
        <v>-0.55938317272460636</v>
      </c>
      <c r="I863" s="1">
        <f t="shared" si="152"/>
        <v>14.277878449882733</v>
      </c>
      <c r="J863" s="1">
        <f t="shared" si="153"/>
        <v>-98.961465272178003</v>
      </c>
      <c r="K863" s="1">
        <f t="shared" si="154"/>
        <v>10.490000362409077</v>
      </c>
      <c r="L863" s="1">
        <f>K863+'1.Time_constants_calculation'!$N$6*(3*G863*C863+2*H863*D863+I863)</f>
        <v>10.490000362409077</v>
      </c>
      <c r="M863" s="1">
        <f>K863+('1.Time_constants_calculation'!$N$9)*(3*G863*C863+2*H863*$D863+I863)+('1.Time_constants_calculation'!$N$10)*(6*G863*D863+2*H863)</f>
        <v>10.490000362409077</v>
      </c>
      <c r="N863" s="1">
        <f>K863+('1.Time_constants_calculation'!$N$13)*(3*G863*C863+2*H863*$D863+I863)+('1.Time_constants_calculation'!$N$14)*(6*G863*D863+2*H863)+('1.Time_constants_calculation'!$N$15)*(6*G863)</f>
        <v>10.490000362409077</v>
      </c>
      <c r="O863" s="1">
        <f t="shared" si="146"/>
        <v>11.204999637590923</v>
      </c>
      <c r="P863" s="1">
        <f t="shared" si="147"/>
        <v>11.204999637590923</v>
      </c>
      <c r="Q863" s="1">
        <f t="shared" si="148"/>
        <v>11.204999637590923</v>
      </c>
      <c r="R863" s="1">
        <f t="shared" si="149"/>
        <v>11.204999637590923</v>
      </c>
    </row>
    <row r="864" spans="2:18" x14ac:dyDescent="0.4">
      <c r="B864" s="1">
        <f t="shared" si="155"/>
        <v>2813.1732546296298</v>
      </c>
      <c r="C864" s="1">
        <f t="shared" si="156"/>
        <v>199.2802777777778</v>
      </c>
      <c r="D864" s="1">
        <f>'1.Time_constants_calculation'!C858</f>
        <v>14.116666666666667</v>
      </c>
      <c r="E864" s="1">
        <f>'1.Time_constants_calculation'!E858</f>
        <v>10.532999999999999</v>
      </c>
      <c r="F864" s="1">
        <f>'1.Time_constants_calculation'!H858</f>
        <v>21.695</v>
      </c>
      <c r="G864" s="1">
        <f t="shared" si="150"/>
        <v>-2.0864078577488288E-3</v>
      </c>
      <c r="H864" s="1">
        <f t="shared" si="151"/>
        <v>-0.17908600886029785</v>
      </c>
      <c r="I864" s="1">
        <f t="shared" si="152"/>
        <v>8.9144068612913827</v>
      </c>
      <c r="J864" s="1">
        <f t="shared" si="153"/>
        <v>-73.750387370535762</v>
      </c>
      <c r="K864" s="1">
        <f t="shared" si="154"/>
        <v>10.533586445899104</v>
      </c>
      <c r="L864" s="1">
        <f>K864+'1.Time_constants_calculation'!$N$6*(3*G864*C864+2*H864*D864+I864)</f>
        <v>10.533586445899104</v>
      </c>
      <c r="M864" s="1">
        <f>K864+('1.Time_constants_calculation'!$N$9)*(3*G864*C864+2*H864*$D864+I864)+('1.Time_constants_calculation'!$N$10)*(6*G864*D864+2*H864)</f>
        <v>10.533586445899104</v>
      </c>
      <c r="N864" s="1">
        <f>K864+('1.Time_constants_calculation'!$N$13)*(3*G864*C864+2*H864*$D864+I864)+('1.Time_constants_calculation'!$N$14)*(6*G864*D864+2*H864)+('1.Time_constants_calculation'!$N$15)*(6*G864)</f>
        <v>10.533586445899104</v>
      </c>
      <c r="O864" s="1">
        <f t="shared" si="146"/>
        <v>11.161413554100896</v>
      </c>
      <c r="P864" s="1">
        <f t="shared" si="147"/>
        <v>11.161413554100896</v>
      </c>
      <c r="Q864" s="1">
        <f t="shared" si="148"/>
        <v>11.161413554100896</v>
      </c>
      <c r="R864" s="1">
        <f t="shared" si="149"/>
        <v>11.161413554100896</v>
      </c>
    </row>
    <row r="865" spans="2:18" x14ac:dyDescent="0.4">
      <c r="B865" s="1">
        <f t="shared" si="155"/>
        <v>2823.1490370370366</v>
      </c>
      <c r="C865" s="1">
        <f t="shared" si="156"/>
        <v>199.7511111111111</v>
      </c>
      <c r="D865" s="1">
        <f>'1.Time_constants_calculation'!C859</f>
        <v>14.133333333333333</v>
      </c>
      <c r="E865" s="1">
        <f>'1.Time_constants_calculation'!E859</f>
        <v>10.577</v>
      </c>
      <c r="F865" s="1">
        <f>'1.Time_constants_calculation'!H859</f>
        <v>21.695</v>
      </c>
      <c r="G865" s="1">
        <f t="shared" si="150"/>
        <v>5.3469283214456079E-3</v>
      </c>
      <c r="H865" s="1">
        <f t="shared" si="151"/>
        <v>-0.49201309551585481</v>
      </c>
      <c r="I865" s="1">
        <f t="shared" si="152"/>
        <v>13.304822973434728</v>
      </c>
      <c r="J865" s="1">
        <f t="shared" si="153"/>
        <v>-94.279563333344967</v>
      </c>
      <c r="K865" s="1">
        <f t="shared" si="154"/>
        <v>10.576947722485187</v>
      </c>
      <c r="L865" s="1">
        <f>K865+'1.Time_constants_calculation'!$N$6*(3*G865*C865+2*H865*D865+I865)</f>
        <v>10.576947722485187</v>
      </c>
      <c r="M865" s="1">
        <f>K865+('1.Time_constants_calculation'!$N$9)*(3*G865*C865+2*H865*$D865+I865)+('1.Time_constants_calculation'!$N$10)*(6*G865*D865+2*H865)</f>
        <v>10.576947722485187</v>
      </c>
      <c r="N865" s="1">
        <f>K865+('1.Time_constants_calculation'!$N$13)*(3*G865*C865+2*H865*$D865+I865)+('1.Time_constants_calculation'!$N$14)*(6*G865*D865+2*H865)+('1.Time_constants_calculation'!$N$15)*(6*G865)</f>
        <v>10.576947722485187</v>
      </c>
      <c r="O865" s="1">
        <f t="shared" si="146"/>
        <v>11.118052277514813</v>
      </c>
      <c r="P865" s="1">
        <f t="shared" si="147"/>
        <v>11.118052277514813</v>
      </c>
      <c r="Q865" s="1">
        <f t="shared" si="148"/>
        <v>11.118052277514813</v>
      </c>
      <c r="R865" s="1">
        <f t="shared" si="149"/>
        <v>11.118052277514813</v>
      </c>
    </row>
    <row r="866" spans="2:18" x14ac:dyDescent="0.4">
      <c r="B866" s="1">
        <f t="shared" si="155"/>
        <v>2833.1483750000002</v>
      </c>
      <c r="C866" s="1">
        <f t="shared" si="156"/>
        <v>200.2225</v>
      </c>
      <c r="D866" s="1">
        <f>'1.Time_constants_calculation'!C860</f>
        <v>14.15</v>
      </c>
      <c r="E866" s="1">
        <f>'1.Time_constants_calculation'!E860</f>
        <v>10.620000000000001</v>
      </c>
      <c r="F866" s="1">
        <f>'1.Time_constants_calculation'!H860</f>
        <v>21.695</v>
      </c>
      <c r="G866" s="1">
        <f t="shared" si="150"/>
        <v>1.2440389791113833E-4</v>
      </c>
      <c r="H866" s="1">
        <f t="shared" si="151"/>
        <v>-0.27210033505090048</v>
      </c>
      <c r="I866" s="1">
        <f t="shared" si="152"/>
        <v>10.218667149251438</v>
      </c>
      <c r="J866" s="1">
        <f t="shared" si="153"/>
        <v>-79.845691659898776</v>
      </c>
      <c r="K866" s="1">
        <f t="shared" si="154"/>
        <v>10.620293868490776</v>
      </c>
      <c r="L866" s="1">
        <f>K866+'1.Time_constants_calculation'!$N$6*(3*G866*C866+2*H866*D866+I866)</f>
        <v>10.620293868490776</v>
      </c>
      <c r="M866" s="1">
        <f>K866+('1.Time_constants_calculation'!$N$9)*(3*G866*C866+2*H866*$D866+I866)+('1.Time_constants_calculation'!$N$10)*(6*G866*D866+2*H866)</f>
        <v>10.620293868490776</v>
      </c>
      <c r="N866" s="1">
        <f>K866+('1.Time_constants_calculation'!$N$13)*(3*G866*C866+2*H866*$D866+I866)+('1.Time_constants_calculation'!$N$14)*(6*G866*D866+2*H866)+('1.Time_constants_calculation'!$N$15)*(6*G866)</f>
        <v>10.620293868490776</v>
      </c>
      <c r="O866" s="1">
        <f t="shared" si="146"/>
        <v>11.074706131509224</v>
      </c>
      <c r="P866" s="1">
        <f t="shared" si="147"/>
        <v>11.074706131509224</v>
      </c>
      <c r="Q866" s="1">
        <f t="shared" si="148"/>
        <v>11.074706131509224</v>
      </c>
      <c r="R866" s="1">
        <f t="shared" si="149"/>
        <v>11.074706131509224</v>
      </c>
    </row>
    <row r="867" spans="2:18" x14ac:dyDescent="0.4">
      <c r="B867" s="1">
        <f t="shared" si="155"/>
        <v>2843.1712962962961</v>
      </c>
      <c r="C867" s="1">
        <f t="shared" si="156"/>
        <v>200.69444444444443</v>
      </c>
      <c r="D867" s="1">
        <f>'1.Time_constants_calculation'!C861</f>
        <v>14.166666666666666</v>
      </c>
      <c r="E867" s="1">
        <f>'1.Time_constants_calculation'!E861</f>
        <v>10.664</v>
      </c>
      <c r="F867" s="1">
        <f>'1.Time_constants_calculation'!H861</f>
        <v>21.695</v>
      </c>
      <c r="G867" s="1">
        <f t="shared" si="150"/>
        <v>-5.9681347140815855E-3</v>
      </c>
      <c r="H867" s="1">
        <f t="shared" si="151"/>
        <v>-1.330475876390305E-2</v>
      </c>
      <c r="I867" s="1">
        <f t="shared" si="152"/>
        <v>6.5548111767193724</v>
      </c>
      <c r="J867" s="1">
        <f t="shared" si="153"/>
        <v>-62.557765510088089</v>
      </c>
      <c r="K867" s="1">
        <f t="shared" si="154"/>
        <v>10.663439013341204</v>
      </c>
      <c r="L867" s="1">
        <f>K867+'1.Time_constants_calculation'!$N$6*(3*G867*C867+2*H867*D867+I867)</f>
        <v>10.663439013341204</v>
      </c>
      <c r="M867" s="1">
        <f>K867+('1.Time_constants_calculation'!$N$9)*(3*G867*C867+2*H867*$D867+I867)+('1.Time_constants_calculation'!$N$10)*(6*G867*D867+2*H867)</f>
        <v>10.663439013341204</v>
      </c>
      <c r="N867" s="1">
        <f>K867+('1.Time_constants_calculation'!$N$13)*(3*G867*C867+2*H867*$D867+I867)+('1.Time_constants_calculation'!$N$14)*(6*G867*D867+2*H867)+('1.Time_constants_calculation'!$N$15)*(6*G867)</f>
        <v>10.663439013341204</v>
      </c>
      <c r="O867" s="1">
        <f t="shared" si="146"/>
        <v>11.031560986658796</v>
      </c>
      <c r="P867" s="1">
        <f t="shared" si="147"/>
        <v>11.031560986658796</v>
      </c>
      <c r="Q867" s="1">
        <f t="shared" si="148"/>
        <v>11.031560986658796</v>
      </c>
      <c r="R867" s="1">
        <f t="shared" si="149"/>
        <v>11.031560986658796</v>
      </c>
    </row>
    <row r="868" spans="2:18" x14ac:dyDescent="0.4">
      <c r="B868" s="1">
        <f t="shared" si="155"/>
        <v>2853.2178287037041</v>
      </c>
      <c r="C868" s="1">
        <f t="shared" si="156"/>
        <v>201.16694444444445</v>
      </c>
      <c r="D868" s="1">
        <f>'1.Time_constants_calculation'!C862</f>
        <v>14.183333333333334</v>
      </c>
      <c r="E868" s="1">
        <f>'1.Time_constants_calculation'!E862</f>
        <v>10.707000000000001</v>
      </c>
      <c r="F868" s="1">
        <f>'1.Time_constants_calculation'!H862</f>
        <v>21.695</v>
      </c>
      <c r="G868" s="1">
        <f t="shared" si="150"/>
        <v>-1.7369386070705341E-2</v>
      </c>
      <c r="H868" s="1">
        <f t="shared" si="151"/>
        <v>0.47262872637644288</v>
      </c>
      <c r="I868" s="1">
        <f t="shared" si="152"/>
        <v>-0.34794112754569478</v>
      </c>
      <c r="J868" s="1">
        <f t="shared" si="153"/>
        <v>-29.877261530321231</v>
      </c>
      <c r="K868" s="1">
        <f t="shared" si="154"/>
        <v>10.706408208566504</v>
      </c>
      <c r="L868" s="1">
        <f>K868+'1.Time_constants_calculation'!$N$6*(3*G868*C868+2*H868*D868+I868)</f>
        <v>10.706408208566504</v>
      </c>
      <c r="M868" s="1">
        <f>K868+('1.Time_constants_calculation'!$N$9)*(3*G868*C868+2*H868*$D868+I868)+('1.Time_constants_calculation'!$N$10)*(6*G868*D868+2*H868)</f>
        <v>10.706408208566504</v>
      </c>
      <c r="N868" s="1">
        <f>K868+('1.Time_constants_calculation'!$N$13)*(3*G868*C868+2*H868*$D868+I868)+('1.Time_constants_calculation'!$N$14)*(6*G868*D868+2*H868)+('1.Time_constants_calculation'!$N$15)*(6*G868)</f>
        <v>10.706408208566504</v>
      </c>
      <c r="O868" s="1">
        <f t="shared" si="146"/>
        <v>10.988591791433496</v>
      </c>
      <c r="P868" s="1">
        <f t="shared" si="147"/>
        <v>10.988591791433496</v>
      </c>
      <c r="Q868" s="1">
        <f t="shared" si="148"/>
        <v>10.988591791433496</v>
      </c>
      <c r="R868" s="1">
        <f t="shared" si="149"/>
        <v>10.988591791433496</v>
      </c>
    </row>
    <row r="869" spans="2:18" x14ac:dyDescent="0.4">
      <c r="B869" s="1">
        <f t="shared" si="155"/>
        <v>2863.2879999999996</v>
      </c>
      <c r="C869" s="1">
        <f t="shared" si="156"/>
        <v>201.64</v>
      </c>
      <c r="D869" s="1">
        <f>'1.Time_constants_calculation'!C863</f>
        <v>14.2</v>
      </c>
      <c r="E869" s="1">
        <f>'1.Time_constants_calculation'!E863</f>
        <v>10.749000000000001</v>
      </c>
      <c r="F869" s="1">
        <f>'1.Time_constants_calculation'!H863</f>
        <v>21.695</v>
      </c>
      <c r="G869" s="1">
        <f t="shared" si="150"/>
        <v>-2.7494074552890355E-2</v>
      </c>
      <c r="H869" s="1">
        <f t="shared" si="151"/>
        <v>0.90356258613717488</v>
      </c>
      <c r="I869" s="1">
        <f t="shared" si="152"/>
        <v>-6.4610586261228056</v>
      </c>
      <c r="J869" s="1">
        <f t="shared" si="153"/>
        <v>-0.97458649808808673</v>
      </c>
      <c r="K869" s="1">
        <f t="shared" si="154"/>
        <v>10.749287141271708</v>
      </c>
      <c r="L869" s="1">
        <f>K869+'1.Time_constants_calculation'!$N$6*(3*G869*C869+2*H869*D869+I869)</f>
        <v>10.749287141271708</v>
      </c>
      <c r="M869" s="1">
        <f>K869+('1.Time_constants_calculation'!$N$9)*(3*G869*C869+2*H869*$D869+I869)+('1.Time_constants_calculation'!$N$10)*(6*G869*D869+2*H869)</f>
        <v>10.749287141271708</v>
      </c>
      <c r="N869" s="1">
        <f>K869+('1.Time_constants_calculation'!$N$13)*(3*G869*C869+2*H869*$D869+I869)+('1.Time_constants_calculation'!$N$14)*(6*G869*D869+2*H869)+('1.Time_constants_calculation'!$N$15)*(6*G869)</f>
        <v>10.749287141271708</v>
      </c>
      <c r="O869" s="1">
        <f t="shared" si="146"/>
        <v>10.945712858728292</v>
      </c>
      <c r="P869" s="1">
        <f t="shared" si="147"/>
        <v>10.945712858728292</v>
      </c>
      <c r="Q869" s="1">
        <f t="shared" si="148"/>
        <v>10.945712858728292</v>
      </c>
      <c r="R869" s="1">
        <f t="shared" si="149"/>
        <v>10.945712858728292</v>
      </c>
    </row>
    <row r="870" spans="2:18" x14ac:dyDescent="0.4">
      <c r="B870" s="1">
        <f t="shared" si="155"/>
        <v>2873.3818379629629</v>
      </c>
      <c r="C870" s="1">
        <f t="shared" si="156"/>
        <v>202.11361111111111</v>
      </c>
      <c r="D870" s="1">
        <f>'1.Time_constants_calculation'!C864</f>
        <v>14.216666666666667</v>
      </c>
      <c r="E870" s="1">
        <f>'1.Time_constants_calculation'!E864</f>
        <v>10.792</v>
      </c>
      <c r="F870" s="1">
        <f>'1.Time_constants_calculation'!H864</f>
        <v>21.695</v>
      </c>
      <c r="G870" s="1">
        <f t="shared" si="150"/>
        <v>-3.3720774231289066E-2</v>
      </c>
      <c r="H870" s="1">
        <f t="shared" si="151"/>
        <v>1.1690966081630945</v>
      </c>
      <c r="I870" s="1">
        <f t="shared" si="152"/>
        <v>-10.23509221742151</v>
      </c>
      <c r="J870" s="1">
        <f t="shared" si="153"/>
        <v>16.903236408795209</v>
      </c>
      <c r="K870" s="1">
        <f t="shared" si="154"/>
        <v>10.792019026478613</v>
      </c>
      <c r="L870" s="1">
        <f>K870+'1.Time_constants_calculation'!$N$6*(3*G870*C870+2*H870*D870+I870)</f>
        <v>10.792019026478613</v>
      </c>
      <c r="M870" s="1">
        <f>K870+('1.Time_constants_calculation'!$N$9)*(3*G870*C870+2*H870*$D870+I870)+('1.Time_constants_calculation'!$N$10)*(6*G870*D870+2*H870)</f>
        <v>10.792019026478613</v>
      </c>
      <c r="N870" s="1">
        <f>K870+('1.Time_constants_calculation'!$N$13)*(3*G870*C870+2*H870*$D870+I870)+('1.Time_constants_calculation'!$N$14)*(6*G870*D870+2*H870)+('1.Time_constants_calculation'!$N$15)*(6*G870)</f>
        <v>10.792019026478613</v>
      </c>
      <c r="O870" s="1">
        <f t="shared" si="146"/>
        <v>10.902980973521387</v>
      </c>
      <c r="P870" s="1">
        <f t="shared" si="147"/>
        <v>10.902980973521387</v>
      </c>
      <c r="Q870" s="1">
        <f t="shared" si="148"/>
        <v>10.902980973521387</v>
      </c>
      <c r="R870" s="1">
        <f t="shared" si="149"/>
        <v>10.902980973521387</v>
      </c>
    </row>
    <row r="871" spans="2:18" x14ac:dyDescent="0.4">
      <c r="B871" s="1">
        <f t="shared" si="155"/>
        <v>2883.4993703703699</v>
      </c>
      <c r="C871" s="1">
        <f t="shared" si="156"/>
        <v>202.58777777777775</v>
      </c>
      <c r="D871" s="1">
        <f>'1.Time_constants_calculation'!C865</f>
        <v>14.233333333333333</v>
      </c>
      <c r="E871" s="1">
        <f>'1.Time_constants_calculation'!E865</f>
        <v>10.835000000000001</v>
      </c>
      <c r="F871" s="1">
        <f>'1.Time_constants_calculation'!H865</f>
        <v>21.695</v>
      </c>
      <c r="G871" s="1">
        <f t="shared" si="150"/>
        <v>-3.9470998849658129E-2</v>
      </c>
      <c r="H871" s="1">
        <f t="shared" si="151"/>
        <v>1.4155413341035048</v>
      </c>
      <c r="I871" s="1">
        <f t="shared" si="152"/>
        <v>-13.755316046096638</v>
      </c>
      <c r="J871" s="1">
        <f t="shared" si="153"/>
        <v>33.661801020025706</v>
      </c>
      <c r="K871" s="1">
        <f t="shared" si="154"/>
        <v>10.834575528324649</v>
      </c>
      <c r="L871" s="1">
        <f>K871+'1.Time_constants_calculation'!$N$6*(3*G871*C871+2*H871*D871+I871)</f>
        <v>10.834575528324649</v>
      </c>
      <c r="M871" s="1">
        <f>K871+('1.Time_constants_calculation'!$N$9)*(3*G871*C871+2*H871*$D871+I871)+('1.Time_constants_calculation'!$N$10)*(6*G871*D871+2*H871)</f>
        <v>10.834575528324649</v>
      </c>
      <c r="N871" s="1">
        <f>K871+('1.Time_constants_calculation'!$N$13)*(3*G871*C871+2*H871*$D871+I871)+('1.Time_constants_calculation'!$N$14)*(6*G871*D871+2*H871)+('1.Time_constants_calculation'!$N$15)*(6*G871)</f>
        <v>10.834575528324649</v>
      </c>
      <c r="O871" s="1">
        <f t="shared" si="146"/>
        <v>10.860424471675351</v>
      </c>
      <c r="P871" s="1">
        <f t="shared" si="147"/>
        <v>10.860424471675351</v>
      </c>
      <c r="Q871" s="1">
        <f t="shared" si="148"/>
        <v>10.860424471675351</v>
      </c>
      <c r="R871" s="1">
        <f t="shared" si="149"/>
        <v>10.860424471675351</v>
      </c>
    </row>
    <row r="872" spans="2:18" x14ac:dyDescent="0.4">
      <c r="B872" s="1">
        <f t="shared" si="155"/>
        <v>2893.640625</v>
      </c>
      <c r="C872" s="1">
        <f t="shared" si="156"/>
        <v>203.0625</v>
      </c>
      <c r="D872" s="1">
        <f>'1.Time_constants_calculation'!C866</f>
        <v>14.25</v>
      </c>
      <c r="E872" s="1">
        <f>'1.Time_constants_calculation'!E866</f>
        <v>10.877000000000001</v>
      </c>
      <c r="F872" s="1">
        <f>'1.Time_constants_calculation'!H866</f>
        <v>21.695</v>
      </c>
      <c r="G872" s="1">
        <f t="shared" si="150"/>
        <v>-4.7124684416453358E-2</v>
      </c>
      <c r="H872" s="1">
        <f t="shared" si="151"/>
        <v>1.7421683390282265</v>
      </c>
      <c r="I872" s="1">
        <f t="shared" si="152"/>
        <v>-18.401073024584001</v>
      </c>
      <c r="J872" s="1">
        <f t="shared" si="153"/>
        <v>55.685175744818565</v>
      </c>
      <c r="K872" s="1">
        <f t="shared" si="154"/>
        <v>10.877042220661934</v>
      </c>
      <c r="L872" s="1">
        <f>K872+'1.Time_constants_calculation'!$N$6*(3*G872*C872+2*H872*D872+I872)</f>
        <v>10.877042220661934</v>
      </c>
      <c r="M872" s="1">
        <f>K872+('1.Time_constants_calculation'!$N$9)*(3*G872*C872+2*H872*$D872+I872)+('1.Time_constants_calculation'!$N$10)*(6*G872*D872+2*H872)</f>
        <v>10.877042220661934</v>
      </c>
      <c r="N872" s="1">
        <f>K872+('1.Time_constants_calculation'!$N$13)*(3*G872*C872+2*H872*$D872+I872)+('1.Time_constants_calculation'!$N$14)*(6*G872*D872+2*H872)+('1.Time_constants_calculation'!$N$15)*(6*G872)</f>
        <v>10.877042220661934</v>
      </c>
      <c r="O872" s="1">
        <f t="shared" si="146"/>
        <v>10.817957779338066</v>
      </c>
      <c r="P872" s="1">
        <f t="shared" si="147"/>
        <v>10.817957779338066</v>
      </c>
      <c r="Q872" s="1">
        <f t="shared" si="148"/>
        <v>10.817957779338066</v>
      </c>
      <c r="R872" s="1">
        <f t="shared" si="149"/>
        <v>10.817957779338066</v>
      </c>
    </row>
    <row r="873" spans="2:18" x14ac:dyDescent="0.4">
      <c r="B873" s="1">
        <f t="shared" si="155"/>
        <v>2903.8056296296299</v>
      </c>
      <c r="C873" s="1">
        <f t="shared" si="156"/>
        <v>203.53777777777779</v>
      </c>
      <c r="D873" s="1">
        <f>'1.Time_constants_calculation'!C867</f>
        <v>14.266666666666667</v>
      </c>
      <c r="E873" s="1">
        <f>'1.Time_constants_calculation'!E867</f>
        <v>10.919</v>
      </c>
      <c r="F873" s="1">
        <f>'1.Time_constants_calculation'!H867</f>
        <v>21.695</v>
      </c>
      <c r="G873" s="1">
        <f t="shared" si="150"/>
        <v>-4.5078931427416515E-2</v>
      </c>
      <c r="H873" s="1">
        <f t="shared" si="151"/>
        <v>1.6542560129995689</v>
      </c>
      <c r="I873" s="1">
        <f t="shared" si="152"/>
        <v>-17.141969658842328</v>
      </c>
      <c r="J873" s="1">
        <f t="shared" si="153"/>
        <v>49.674991433238006</v>
      </c>
      <c r="K873" s="1">
        <f t="shared" si="154"/>
        <v>10.919362205259603</v>
      </c>
      <c r="L873" s="1">
        <f>K873+'1.Time_constants_calculation'!$N$6*(3*G873*C873+2*H873*D873+I873)</f>
        <v>10.919362205259603</v>
      </c>
      <c r="M873" s="1">
        <f>K873+('1.Time_constants_calculation'!$N$9)*(3*G873*C873+2*H873*$D873+I873)+('1.Time_constants_calculation'!$N$10)*(6*G873*D873+2*H873)</f>
        <v>10.919362205259603</v>
      </c>
      <c r="N873" s="1">
        <f>K873+('1.Time_constants_calculation'!$N$13)*(3*G873*C873+2*H873*$D873+I873)+('1.Time_constants_calculation'!$N$14)*(6*G873*D873+2*H873)+('1.Time_constants_calculation'!$N$15)*(6*G873)</f>
        <v>10.919362205259603</v>
      </c>
      <c r="O873" s="1">
        <f t="shared" si="146"/>
        <v>10.775637794740398</v>
      </c>
      <c r="P873" s="1">
        <f t="shared" si="147"/>
        <v>10.775637794740398</v>
      </c>
      <c r="Q873" s="1">
        <f t="shared" si="148"/>
        <v>10.775637794740398</v>
      </c>
      <c r="R873" s="1">
        <f t="shared" si="149"/>
        <v>10.775637794740398</v>
      </c>
    </row>
    <row r="874" spans="2:18" x14ac:dyDescent="0.4">
      <c r="B874" s="1">
        <f t="shared" si="155"/>
        <v>2913.9944120370369</v>
      </c>
      <c r="C874" s="1">
        <f t="shared" si="156"/>
        <v>204.01361111111112</v>
      </c>
      <c r="D874" s="1">
        <f>'1.Time_constants_calculation'!C868</f>
        <v>14.283333333333333</v>
      </c>
      <c r="E874" s="1">
        <f>'1.Time_constants_calculation'!E868</f>
        <v>10.962</v>
      </c>
      <c r="F874" s="1">
        <f>'1.Time_constants_calculation'!H868</f>
        <v>21.695</v>
      </c>
      <c r="G874" s="1">
        <f t="shared" si="150"/>
        <v>-4.1740353615929975E-2</v>
      </c>
      <c r="H874" s="1">
        <f t="shared" si="151"/>
        <v>1.512139700577686</v>
      </c>
      <c r="I874" s="1">
        <f t="shared" si="152"/>
        <v>-15.125769058914837</v>
      </c>
      <c r="J874" s="1">
        <f t="shared" si="153"/>
        <v>40.141958161374191</v>
      </c>
      <c r="K874" s="1">
        <f t="shared" si="154"/>
        <v>10.961480395932114</v>
      </c>
      <c r="L874" s="1">
        <f>K874+'1.Time_constants_calculation'!$N$6*(3*G874*C874+2*H874*D874+I874)</f>
        <v>10.961480395932114</v>
      </c>
      <c r="M874" s="1">
        <f>K874+('1.Time_constants_calculation'!$N$9)*(3*G874*C874+2*H874*$D874+I874)+('1.Time_constants_calculation'!$N$10)*(6*G874*D874+2*H874)</f>
        <v>10.961480395932114</v>
      </c>
      <c r="N874" s="1">
        <f>K874+('1.Time_constants_calculation'!$N$13)*(3*G874*C874+2*H874*$D874+I874)+('1.Time_constants_calculation'!$N$14)*(6*G874*D874+2*H874)+('1.Time_constants_calculation'!$N$15)*(6*G874)</f>
        <v>10.961480395932114</v>
      </c>
      <c r="O874" s="1">
        <f t="shared" si="146"/>
        <v>10.733519604067887</v>
      </c>
      <c r="P874" s="1">
        <f t="shared" si="147"/>
        <v>10.733519604067887</v>
      </c>
      <c r="Q874" s="1">
        <f t="shared" si="148"/>
        <v>10.733519604067887</v>
      </c>
      <c r="R874" s="1">
        <f t="shared" si="149"/>
        <v>10.733519604067887</v>
      </c>
    </row>
    <row r="875" spans="2:18" x14ac:dyDescent="0.4">
      <c r="B875" s="1">
        <f t="shared" si="155"/>
        <v>2924.2070000000003</v>
      </c>
      <c r="C875" s="1">
        <f t="shared" si="156"/>
        <v>204.49</v>
      </c>
      <c r="D875" s="1">
        <f>'1.Time_constants_calculation'!C869</f>
        <v>14.3</v>
      </c>
      <c r="E875" s="1">
        <f>'1.Time_constants_calculation'!E869</f>
        <v>11.004</v>
      </c>
      <c r="F875" s="1">
        <f>'1.Time_constants_calculation'!H869</f>
        <v>21.695</v>
      </c>
      <c r="G875" s="1">
        <f t="shared" si="150"/>
        <v>-4.5535892150811802E-2</v>
      </c>
      <c r="H875" s="1">
        <f t="shared" si="151"/>
        <v>1.6756120271060657</v>
      </c>
      <c r="I875" s="1">
        <f t="shared" si="152"/>
        <v>-17.472323990906261</v>
      </c>
      <c r="J875" s="1">
        <f t="shared" si="153"/>
        <v>51.368153839496955</v>
      </c>
      <c r="K875" s="1">
        <f t="shared" si="154"/>
        <v>11.003449613807845</v>
      </c>
      <c r="L875" s="1">
        <f>K875+'1.Time_constants_calculation'!$N$6*(3*G875*C875+2*H875*D875+I875)</f>
        <v>11.003449613807845</v>
      </c>
      <c r="M875" s="1">
        <f>K875+('1.Time_constants_calculation'!$N$9)*(3*G875*C875+2*H875*$D875+I875)+('1.Time_constants_calculation'!$N$10)*(6*G875*D875+2*H875)</f>
        <v>11.003449613807845</v>
      </c>
      <c r="N875" s="1">
        <f>K875+('1.Time_constants_calculation'!$N$13)*(3*G875*C875+2*H875*$D875+I875)+('1.Time_constants_calculation'!$N$14)*(6*G875*D875+2*H875)+('1.Time_constants_calculation'!$N$15)*(6*G875)</f>
        <v>11.003449613807845</v>
      </c>
      <c r="O875" s="1">
        <f t="shared" si="146"/>
        <v>10.691550386192155</v>
      </c>
      <c r="P875" s="1">
        <f t="shared" si="147"/>
        <v>10.691550386192155</v>
      </c>
      <c r="Q875" s="1">
        <f t="shared" si="148"/>
        <v>10.691550386192155</v>
      </c>
      <c r="R875" s="1">
        <f t="shared" si="149"/>
        <v>10.691550386192155</v>
      </c>
    </row>
    <row r="876" spans="2:18" x14ac:dyDescent="0.4">
      <c r="B876" s="1">
        <f t="shared" si="155"/>
        <v>2934.443421296296</v>
      </c>
      <c r="C876" s="1">
        <f t="shared" si="156"/>
        <v>204.96694444444444</v>
      </c>
      <c r="D876" s="1">
        <f>'1.Time_constants_calculation'!C870</f>
        <v>14.316666666666666</v>
      </c>
      <c r="E876" s="1">
        <f>'1.Time_constants_calculation'!E870</f>
        <v>11.044</v>
      </c>
      <c r="F876" s="1">
        <f>'1.Time_constants_calculation'!H870</f>
        <v>21.695</v>
      </c>
      <c r="G876" s="1">
        <f t="shared" si="150"/>
        <v>-4.0939452704204966E-2</v>
      </c>
      <c r="H876" s="1">
        <f t="shared" si="151"/>
        <v>1.4781064007626044</v>
      </c>
      <c r="I876" s="1">
        <f t="shared" si="152"/>
        <v>-14.643791337818774</v>
      </c>
      <c r="J876" s="1">
        <f t="shared" si="153"/>
        <v>37.867132306001992</v>
      </c>
      <c r="K876" s="1">
        <f t="shared" si="154"/>
        <v>11.045297854991219</v>
      </c>
      <c r="L876" s="1">
        <f>K876+'1.Time_constants_calculation'!$N$6*(3*G876*C876+2*H876*D876+I876)</f>
        <v>11.045297854991219</v>
      </c>
      <c r="M876" s="1">
        <f>K876+('1.Time_constants_calculation'!$N$9)*(3*G876*C876+2*H876*$D876+I876)+('1.Time_constants_calculation'!$N$10)*(6*G876*D876+2*H876)</f>
        <v>11.045297854991219</v>
      </c>
      <c r="N876" s="1">
        <f>K876+('1.Time_constants_calculation'!$N$13)*(3*G876*C876+2*H876*$D876+I876)+('1.Time_constants_calculation'!$N$14)*(6*G876*D876+2*H876)+('1.Time_constants_calculation'!$N$15)*(6*G876)</f>
        <v>11.045297854991219</v>
      </c>
      <c r="O876" s="1">
        <f t="shared" si="146"/>
        <v>10.649702145008781</v>
      </c>
      <c r="P876" s="1">
        <f t="shared" si="147"/>
        <v>10.649702145008781</v>
      </c>
      <c r="Q876" s="1">
        <f t="shared" si="148"/>
        <v>10.649702145008781</v>
      </c>
      <c r="R876" s="1">
        <f t="shared" si="149"/>
        <v>10.649702145008781</v>
      </c>
    </row>
    <row r="877" spans="2:18" x14ac:dyDescent="0.4">
      <c r="B877" s="1">
        <f t="shared" si="155"/>
        <v>2944.7037037037039</v>
      </c>
      <c r="C877" s="1">
        <f t="shared" si="156"/>
        <v>205.44444444444446</v>
      </c>
      <c r="D877" s="1">
        <f>'1.Time_constants_calculation'!C871</f>
        <v>14.333333333333334</v>
      </c>
      <c r="E877" s="1">
        <f>'1.Time_constants_calculation'!E871</f>
        <v>11.086</v>
      </c>
      <c r="F877" s="1">
        <f>'1.Time_constants_calculation'!H871</f>
        <v>21.695</v>
      </c>
      <c r="G877" s="1">
        <f t="shared" si="150"/>
        <v>-3.1388810967235177E-2</v>
      </c>
      <c r="H877" s="1">
        <f t="shared" si="151"/>
        <v>1.0685330271517599</v>
      </c>
      <c r="I877" s="1">
        <f t="shared" si="152"/>
        <v>-8.789787831256147</v>
      </c>
      <c r="J877" s="1">
        <f t="shared" si="153"/>
        <v>9.9804755209727603</v>
      </c>
      <c r="K877" s="1">
        <f t="shared" si="154"/>
        <v>11.08694282996224</v>
      </c>
      <c r="L877" s="1">
        <f>K877+'1.Time_constants_calculation'!$N$6*(3*G877*C877+2*H877*D877+I877)</f>
        <v>11.08694282996224</v>
      </c>
      <c r="M877" s="1">
        <f>K877+('1.Time_constants_calculation'!$N$9)*(3*G877*C877+2*H877*$D877+I877)+('1.Time_constants_calculation'!$N$10)*(6*G877*D877+2*H877)</f>
        <v>11.08694282996224</v>
      </c>
      <c r="N877" s="1">
        <f>K877+('1.Time_constants_calculation'!$N$13)*(3*G877*C877+2*H877*$D877+I877)+('1.Time_constants_calculation'!$N$14)*(6*G877*D877+2*H877)+('1.Time_constants_calculation'!$N$15)*(6*G877)</f>
        <v>11.08694282996224</v>
      </c>
      <c r="O877" s="1">
        <f t="shared" si="146"/>
        <v>10.60805717003776</v>
      </c>
      <c r="P877" s="1">
        <f t="shared" si="147"/>
        <v>10.60805717003776</v>
      </c>
      <c r="Q877" s="1">
        <f t="shared" si="148"/>
        <v>10.60805717003776</v>
      </c>
      <c r="R877" s="1">
        <f t="shared" si="149"/>
        <v>10.60805717003776</v>
      </c>
    </row>
    <row r="878" spans="2:18" x14ac:dyDescent="0.4">
      <c r="B878" s="1">
        <f t="shared" si="155"/>
        <v>2954.9878749999998</v>
      </c>
      <c r="C878" s="1">
        <f t="shared" si="156"/>
        <v>205.92249999999999</v>
      </c>
      <c r="D878" s="1">
        <f>'1.Time_constants_calculation'!C872</f>
        <v>14.35</v>
      </c>
      <c r="E878" s="1">
        <f>'1.Time_constants_calculation'!E872</f>
        <v>11.128</v>
      </c>
      <c r="F878" s="1">
        <f>'1.Time_constants_calculation'!H872</f>
        <v>21.695</v>
      </c>
      <c r="G878" s="1">
        <f t="shared" si="150"/>
        <v>-1.4395888979770123E-2</v>
      </c>
      <c r="H878" s="1">
        <f t="shared" si="151"/>
        <v>0.34135908645393381</v>
      </c>
      <c r="I878" s="1">
        <f t="shared" si="152"/>
        <v>1.5811865859184302</v>
      </c>
      <c r="J878" s="1">
        <f t="shared" si="153"/>
        <v>-39.315562994937054</v>
      </c>
      <c r="K878" s="1">
        <f t="shared" si="154"/>
        <v>11.128303608235761</v>
      </c>
      <c r="L878" s="1">
        <f>K878+'1.Time_constants_calculation'!$N$6*(3*G878*C878+2*H878*D878+I878)</f>
        <v>11.128303608235761</v>
      </c>
      <c r="M878" s="1">
        <f>K878+('1.Time_constants_calculation'!$N$9)*(3*G878*C878+2*H878*$D878+I878)+('1.Time_constants_calculation'!$N$10)*(6*G878*D878+2*H878)</f>
        <v>11.128303608235761</v>
      </c>
      <c r="N878" s="1">
        <f>K878+('1.Time_constants_calculation'!$N$13)*(3*G878*C878+2*H878*$D878+I878)+('1.Time_constants_calculation'!$N$14)*(6*G878*D878+2*H878)+('1.Time_constants_calculation'!$N$15)*(6*G878)</f>
        <v>11.128303608235761</v>
      </c>
      <c r="O878" s="1">
        <f t="shared" si="146"/>
        <v>10.566696391764239</v>
      </c>
      <c r="P878" s="1">
        <f t="shared" si="147"/>
        <v>10.566696391764239</v>
      </c>
      <c r="Q878" s="1">
        <f t="shared" si="148"/>
        <v>10.566696391764239</v>
      </c>
      <c r="R878" s="1">
        <f t="shared" si="149"/>
        <v>10.566696391764239</v>
      </c>
    </row>
    <row r="879" spans="2:18" x14ac:dyDescent="0.4">
      <c r="B879" s="1">
        <f t="shared" si="155"/>
        <v>2965.2959629629636</v>
      </c>
      <c r="C879" s="1">
        <f t="shared" si="156"/>
        <v>206.40111111111113</v>
      </c>
      <c r="D879" s="1">
        <f>'1.Time_constants_calculation'!C873</f>
        <v>14.366666666666667</v>
      </c>
      <c r="E879" s="1">
        <f>'1.Time_constants_calculation'!E873</f>
        <v>11.169</v>
      </c>
      <c r="F879" s="1">
        <f>'1.Time_constants_calculation'!H873</f>
        <v>21.695</v>
      </c>
      <c r="G879" s="1">
        <f t="shared" si="150"/>
        <v>-1.6224544970430022E-2</v>
      </c>
      <c r="H879" s="1">
        <f t="shared" si="151"/>
        <v>0.42101124920418442</v>
      </c>
      <c r="I879" s="1">
        <f t="shared" si="152"/>
        <v>0.42497985503153118</v>
      </c>
      <c r="J879" s="1">
        <f t="shared" si="153"/>
        <v>-33.72254556728128</v>
      </c>
      <c r="K879" s="1">
        <f t="shared" si="154"/>
        <v>11.169610274298421</v>
      </c>
      <c r="L879" s="1">
        <f>K879+'1.Time_constants_calculation'!$N$6*(3*G879*C879+2*H879*D879+I879)</f>
        <v>11.169610274298421</v>
      </c>
      <c r="M879" s="1">
        <f>K879+('1.Time_constants_calculation'!$N$9)*(3*G879*C879+2*H879*$D879+I879)+('1.Time_constants_calculation'!$N$10)*(6*G879*D879+2*H879)</f>
        <v>11.169610274298421</v>
      </c>
      <c r="N879" s="1">
        <f>K879+('1.Time_constants_calculation'!$N$13)*(3*G879*C879+2*H879*$D879+I879)+('1.Time_constants_calculation'!$N$14)*(6*G879*D879+2*H879)+('1.Time_constants_calculation'!$N$15)*(6*G879)</f>
        <v>11.169610274298421</v>
      </c>
      <c r="O879" s="1">
        <f t="shared" si="146"/>
        <v>10.525389725701579</v>
      </c>
      <c r="P879" s="1">
        <f t="shared" si="147"/>
        <v>10.525389725701579</v>
      </c>
      <c r="Q879" s="1">
        <f t="shared" si="148"/>
        <v>10.525389725701579</v>
      </c>
      <c r="R879" s="1">
        <f t="shared" si="149"/>
        <v>10.525389725701579</v>
      </c>
    </row>
    <row r="880" spans="2:18" x14ac:dyDescent="0.4">
      <c r="B880" s="1">
        <f t="shared" si="155"/>
        <v>2975.6279953703702</v>
      </c>
      <c r="C880" s="1">
        <f t="shared" si="156"/>
        <v>206.88027777777776</v>
      </c>
      <c r="D880" s="1">
        <f>'1.Time_constants_calculation'!C874</f>
        <v>14.383333333333333</v>
      </c>
      <c r="E880" s="1">
        <f>'1.Time_constants_calculation'!E874</f>
        <v>11.21</v>
      </c>
      <c r="F880" s="1">
        <f>'1.Time_constants_calculation'!H874</f>
        <v>21.695</v>
      </c>
      <c r="G880" s="1">
        <f t="shared" si="150"/>
        <v>-6.2063722441167198E-3</v>
      </c>
      <c r="H880" s="1">
        <f t="shared" si="151"/>
        <v>-1.1336058370722386E-2</v>
      </c>
      <c r="I880" s="1">
        <f t="shared" si="152"/>
        <v>6.6437070010662005</v>
      </c>
      <c r="J880" s="1">
        <f t="shared" si="153"/>
        <v>-63.53479030738815</v>
      </c>
      <c r="K880" s="1">
        <f t="shared" si="154"/>
        <v>11.210800154023886</v>
      </c>
      <c r="L880" s="1">
        <f>K880+'1.Time_constants_calculation'!$N$6*(3*G880*C880+2*H880*D880+I880)</f>
        <v>11.210800154023886</v>
      </c>
      <c r="M880" s="1">
        <f>K880+('1.Time_constants_calculation'!$N$9)*(3*G880*C880+2*H880*$D880+I880)+('1.Time_constants_calculation'!$N$10)*(6*G880*D880+2*H880)</f>
        <v>11.210800154023886</v>
      </c>
      <c r="N880" s="1">
        <f>K880+('1.Time_constants_calculation'!$N$13)*(3*G880*C880+2*H880*$D880+I880)+('1.Time_constants_calculation'!$N$14)*(6*G880*D880+2*H880)+('1.Time_constants_calculation'!$N$15)*(6*G880)</f>
        <v>11.210800154023886</v>
      </c>
      <c r="O880" s="1">
        <f t="shared" si="146"/>
        <v>10.484199845976114</v>
      </c>
      <c r="P880" s="1">
        <f t="shared" si="147"/>
        <v>10.484199845976114</v>
      </c>
      <c r="Q880" s="1">
        <f t="shared" si="148"/>
        <v>10.484199845976114</v>
      </c>
      <c r="R880" s="1">
        <f t="shared" si="149"/>
        <v>10.484199845976114</v>
      </c>
    </row>
    <row r="881" spans="2:18" x14ac:dyDescent="0.4">
      <c r="B881" s="1">
        <f t="shared" si="155"/>
        <v>2985.9840000000004</v>
      </c>
      <c r="C881" s="1">
        <f t="shared" si="156"/>
        <v>207.36</v>
      </c>
      <c r="D881" s="1">
        <f>'1.Time_constants_calculation'!C875</f>
        <v>14.4</v>
      </c>
      <c r="E881" s="1">
        <f>'1.Time_constants_calculation'!E875</f>
        <v>11.252000000000001</v>
      </c>
      <c r="F881" s="1">
        <f>'1.Time_constants_calculation'!H875</f>
        <v>21.695</v>
      </c>
      <c r="G881" s="1">
        <f t="shared" si="150"/>
        <v>-6.5535648229817921E-4</v>
      </c>
      <c r="H881" s="1">
        <f t="shared" si="151"/>
        <v>-0.25113258075005906</v>
      </c>
      <c r="I881" s="1">
        <f t="shared" si="152"/>
        <v>10.096241319956469</v>
      </c>
      <c r="J881" s="1">
        <f t="shared" si="153"/>
        <v>-80.102320704869811</v>
      </c>
      <c r="K881" s="1">
        <f t="shared" si="154"/>
        <v>11.251818387732442</v>
      </c>
      <c r="L881" s="1">
        <f>K881+'1.Time_constants_calculation'!$N$6*(3*G881*C881+2*H881*D881+I881)</f>
        <v>11.251818387732442</v>
      </c>
      <c r="M881" s="1">
        <f>K881+('1.Time_constants_calculation'!$N$9)*(3*G881*C881+2*H881*$D881+I881)+('1.Time_constants_calculation'!$N$10)*(6*G881*D881+2*H881)</f>
        <v>11.251818387732442</v>
      </c>
      <c r="N881" s="1">
        <f>K881+('1.Time_constants_calculation'!$N$13)*(3*G881*C881+2*H881*$D881+I881)+('1.Time_constants_calculation'!$N$14)*(6*G881*D881+2*H881)+('1.Time_constants_calculation'!$N$15)*(6*G881)</f>
        <v>11.251818387732442</v>
      </c>
      <c r="O881" s="1">
        <f t="shared" ref="O881:O944" si="157">ABS(K881-$F888)</f>
        <v>10.443181612267558</v>
      </c>
      <c r="P881" s="1">
        <f t="shared" ref="P881:P944" si="158">ABS(L881-$F881)</f>
        <v>10.443181612267558</v>
      </c>
      <c r="Q881" s="1">
        <f t="shared" ref="Q881:Q944" si="159">ABS(M881-$F881)</f>
        <v>10.443181612267558</v>
      </c>
      <c r="R881" s="1">
        <f t="shared" ref="R881:R944" si="160">ABS(N881-$F881)</f>
        <v>10.443181612267558</v>
      </c>
    </row>
    <row r="882" spans="2:18" x14ac:dyDescent="0.4">
      <c r="B882" s="1">
        <f t="shared" si="155"/>
        <v>2996.3640046296296</v>
      </c>
      <c r="C882" s="1">
        <f t="shared" si="156"/>
        <v>207.84027777777777</v>
      </c>
      <c r="D882" s="1">
        <f>'1.Time_constants_calculation'!C876</f>
        <v>14.416666666666666</v>
      </c>
      <c r="E882" s="1">
        <f>'1.Time_constants_calculation'!E876</f>
        <v>11.297000000000001</v>
      </c>
      <c r="F882" s="1">
        <f>'1.Time_constants_calculation'!H876</f>
        <v>21.695</v>
      </c>
      <c r="G882" s="1">
        <f t="shared" si="150"/>
        <v>-2.9930114281207223E-3</v>
      </c>
      <c r="H882" s="1">
        <f t="shared" si="151"/>
        <v>-0.150400183293775</v>
      </c>
      <c r="I882" s="1">
        <f t="shared" si="152"/>
        <v>8.6495418829129651</v>
      </c>
      <c r="J882" s="1">
        <f t="shared" si="153"/>
        <v>-73.177508726456836</v>
      </c>
      <c r="K882" s="1">
        <f t="shared" si="154"/>
        <v>11.292685836598793</v>
      </c>
      <c r="L882" s="1">
        <f>K882+'1.Time_constants_calculation'!$N$6*(3*G882*C882+2*H882*D882+I882)</f>
        <v>11.292685836598793</v>
      </c>
      <c r="M882" s="1">
        <f>K882+('1.Time_constants_calculation'!$N$9)*(3*G882*C882+2*H882*$D882+I882)+('1.Time_constants_calculation'!$N$10)*(6*G882*D882+2*H882)</f>
        <v>11.292685836598793</v>
      </c>
      <c r="N882" s="1">
        <f>K882+('1.Time_constants_calculation'!$N$13)*(3*G882*C882+2*H882*$D882+I882)+('1.Time_constants_calculation'!$N$14)*(6*G882*D882+2*H882)+('1.Time_constants_calculation'!$N$15)*(6*G882)</f>
        <v>11.292685836598793</v>
      </c>
      <c r="O882" s="1">
        <f t="shared" si="157"/>
        <v>10.402314163401208</v>
      </c>
      <c r="P882" s="1">
        <f t="shared" si="158"/>
        <v>10.402314163401208</v>
      </c>
      <c r="Q882" s="1">
        <f t="shared" si="159"/>
        <v>10.402314163401208</v>
      </c>
      <c r="R882" s="1">
        <f t="shared" si="160"/>
        <v>10.402314163401208</v>
      </c>
    </row>
    <row r="883" spans="2:18" x14ac:dyDescent="0.4">
      <c r="B883" s="1">
        <f t="shared" si="155"/>
        <v>3006.7680370370372</v>
      </c>
      <c r="C883" s="1">
        <f t="shared" si="156"/>
        <v>208.32111111111112</v>
      </c>
      <c r="D883" s="1">
        <f>'1.Time_constants_calculation'!C877</f>
        <v>14.433333333333334</v>
      </c>
      <c r="E883" s="1">
        <f>'1.Time_constants_calculation'!E877</f>
        <v>11.333</v>
      </c>
      <c r="F883" s="1">
        <f>'1.Time_constants_calculation'!H877</f>
        <v>21.695</v>
      </c>
      <c r="G883" s="1">
        <f t="shared" si="150"/>
        <v>2.2782988377479866E-3</v>
      </c>
      <c r="H883" s="1">
        <f t="shared" si="151"/>
        <v>-0.37980168555391808</v>
      </c>
      <c r="I883" s="1">
        <f t="shared" si="152"/>
        <v>11.976795609047453</v>
      </c>
      <c r="J883" s="1">
        <f t="shared" si="153"/>
        <v>-89.26125932854076</v>
      </c>
      <c r="K883" s="1">
        <f t="shared" si="154"/>
        <v>11.333430949738386</v>
      </c>
      <c r="L883" s="1">
        <f>K883+'1.Time_constants_calculation'!$N$6*(3*G883*C883+2*H883*D883+I883)</f>
        <v>11.333430949738386</v>
      </c>
      <c r="M883" s="1">
        <f>K883+('1.Time_constants_calculation'!$N$9)*(3*G883*C883+2*H883*$D883+I883)+('1.Time_constants_calculation'!$N$10)*(6*G883*D883+2*H883)</f>
        <v>11.333430949738386</v>
      </c>
      <c r="N883" s="1">
        <f>K883+('1.Time_constants_calculation'!$N$13)*(3*G883*C883+2*H883*$D883+I883)+('1.Time_constants_calculation'!$N$14)*(6*G883*D883+2*H883)+('1.Time_constants_calculation'!$N$15)*(6*G883)</f>
        <v>11.333430949738386</v>
      </c>
      <c r="O883" s="1">
        <f t="shared" si="157"/>
        <v>10.361569050261615</v>
      </c>
      <c r="P883" s="1">
        <f t="shared" si="158"/>
        <v>10.361569050261615</v>
      </c>
      <c r="Q883" s="1">
        <f t="shared" si="159"/>
        <v>10.361569050261615</v>
      </c>
      <c r="R883" s="1">
        <f t="shared" si="160"/>
        <v>10.361569050261615</v>
      </c>
    </row>
    <row r="884" spans="2:18" x14ac:dyDescent="0.4">
      <c r="B884" s="1">
        <f t="shared" si="155"/>
        <v>3017.1961249999995</v>
      </c>
      <c r="C884" s="1">
        <f t="shared" si="156"/>
        <v>208.80249999999998</v>
      </c>
      <c r="D884" s="1">
        <f>'1.Time_constants_calculation'!C878</f>
        <v>14.45</v>
      </c>
      <c r="E884" s="1">
        <f>'1.Time_constants_calculation'!E878</f>
        <v>11.374000000000001</v>
      </c>
      <c r="F884" s="1">
        <f>'1.Time_constants_calculation'!H878</f>
        <v>21.695</v>
      </c>
      <c r="G884" s="1">
        <f t="shared" ref="G884:G947" si="161">INDEX(LINEST(E859:E909,B859:D909),3)</f>
        <v>7.7162940646172328E-3</v>
      </c>
      <c r="H884" s="1">
        <f t="shared" ref="H884:H947" si="162">INDEX(LINEST(E859:E909,B859:D909),2)</f>
        <v>-0.61628683983704735</v>
      </c>
      <c r="I884" s="1">
        <f t="shared" ref="I884:I947" si="163">INDEX(LINEST(E859:E909,B859:D909),1)</f>
        <v>15.404382092024987</v>
      </c>
      <c r="J884" s="1">
        <f t="shared" ref="J884:J947" si="164">INDEX(LINEST(E859:E909,B859:D909),4)</f>
        <v>-105.81866237809665</v>
      </c>
      <c r="K884" s="1">
        <f t="shared" si="154"/>
        <v>11.373998527712942</v>
      </c>
      <c r="L884" s="1">
        <f>K884+'1.Time_constants_calculation'!$N$6*(3*G884*C884+2*H884*D884+I884)</f>
        <v>11.373998527712942</v>
      </c>
      <c r="M884" s="1">
        <f>K884+('1.Time_constants_calculation'!$N$9)*(3*G884*C884+2*H884*$D884+I884)+('1.Time_constants_calculation'!$N$10)*(6*G884*D884+2*H884)</f>
        <v>11.373998527712942</v>
      </c>
      <c r="N884" s="1">
        <f>K884+('1.Time_constants_calculation'!$N$13)*(3*G884*C884+2*H884*$D884+I884)+('1.Time_constants_calculation'!$N$14)*(6*G884*D884+2*H884)+('1.Time_constants_calculation'!$N$15)*(6*G884)</f>
        <v>11.373998527712942</v>
      </c>
      <c r="O884" s="1">
        <f t="shared" si="157"/>
        <v>10.321001472287058</v>
      </c>
      <c r="P884" s="1">
        <f t="shared" si="158"/>
        <v>10.321001472287058</v>
      </c>
      <c r="Q884" s="1">
        <f t="shared" si="159"/>
        <v>10.321001472287058</v>
      </c>
      <c r="R884" s="1">
        <f t="shared" si="160"/>
        <v>10.321001472287058</v>
      </c>
    </row>
    <row r="885" spans="2:18" x14ac:dyDescent="0.4">
      <c r="B885" s="1">
        <f t="shared" si="155"/>
        <v>3027.6482962962964</v>
      </c>
      <c r="C885" s="1">
        <f t="shared" si="156"/>
        <v>209.28444444444446</v>
      </c>
      <c r="D885" s="1">
        <f>'1.Time_constants_calculation'!C879</f>
        <v>14.466666666666667</v>
      </c>
      <c r="E885" s="1">
        <f>'1.Time_constants_calculation'!E879</f>
        <v>11.415000000000001</v>
      </c>
      <c r="F885" s="1">
        <f>'1.Time_constants_calculation'!H879</f>
        <v>21.695</v>
      </c>
      <c r="G885" s="1">
        <f t="shared" si="161"/>
        <v>8.7847040122066358E-3</v>
      </c>
      <c r="H885" s="1">
        <f t="shared" si="162"/>
        <v>-0.66213652950198021</v>
      </c>
      <c r="I885" s="1">
        <f t="shared" si="163"/>
        <v>16.060087637427728</v>
      </c>
      <c r="J885" s="1">
        <f t="shared" si="164"/>
        <v>-108.94369708315259</v>
      </c>
      <c r="K885" s="1">
        <f t="shared" si="154"/>
        <v>11.414355817798779</v>
      </c>
      <c r="L885" s="1">
        <f>K885+'1.Time_constants_calculation'!$N$6*(3*G885*C885+2*H885*D885+I885)</f>
        <v>11.414355817798779</v>
      </c>
      <c r="M885" s="1">
        <f>K885+('1.Time_constants_calculation'!$N$9)*(3*G885*C885+2*H885*$D885+I885)+('1.Time_constants_calculation'!$N$10)*(6*G885*D885+2*H885)</f>
        <v>11.414355817798779</v>
      </c>
      <c r="N885" s="1">
        <f>K885+('1.Time_constants_calculation'!$N$13)*(3*G885*C885+2*H885*$D885+I885)+('1.Time_constants_calculation'!$N$14)*(6*G885*D885+2*H885)+('1.Time_constants_calculation'!$N$15)*(6*G885)</f>
        <v>11.414355817798779</v>
      </c>
      <c r="O885" s="1">
        <f t="shared" si="157"/>
        <v>10.280644182201222</v>
      </c>
      <c r="P885" s="1">
        <f t="shared" si="158"/>
        <v>10.280644182201222</v>
      </c>
      <c r="Q885" s="1">
        <f t="shared" si="159"/>
        <v>10.280644182201222</v>
      </c>
      <c r="R885" s="1">
        <f t="shared" si="160"/>
        <v>10.280644182201222</v>
      </c>
    </row>
    <row r="886" spans="2:18" x14ac:dyDescent="0.4">
      <c r="B886" s="1">
        <f t="shared" si="155"/>
        <v>3038.1245787037033</v>
      </c>
      <c r="C886" s="1">
        <f t="shared" si="156"/>
        <v>209.76694444444442</v>
      </c>
      <c r="D886" s="1">
        <f>'1.Time_constants_calculation'!C880</f>
        <v>14.483333333333333</v>
      </c>
      <c r="E886" s="1">
        <f>'1.Time_constants_calculation'!E880</f>
        <v>11.455</v>
      </c>
      <c r="F886" s="1">
        <f>'1.Time_constants_calculation'!H880</f>
        <v>21.695</v>
      </c>
      <c r="G886" s="1">
        <f t="shared" si="161"/>
        <v>6.9495432424922622E-3</v>
      </c>
      <c r="H886" s="1">
        <f t="shared" si="162"/>
        <v>-0.5835800619206114</v>
      </c>
      <c r="I886" s="1">
        <f t="shared" si="163"/>
        <v>14.939559219683561</v>
      </c>
      <c r="J886" s="1">
        <f t="shared" si="164"/>
        <v>-103.61777157629734</v>
      </c>
      <c r="K886" s="1">
        <f t="shared" si="154"/>
        <v>11.454616163446545</v>
      </c>
      <c r="L886" s="1">
        <f>K886+'1.Time_constants_calculation'!$N$6*(3*G886*C886+2*H886*D886+I886)</f>
        <v>11.454616163446545</v>
      </c>
      <c r="M886" s="1">
        <f>K886+('1.Time_constants_calculation'!$N$9)*(3*G886*C886+2*H886*$D886+I886)+('1.Time_constants_calculation'!$N$10)*(6*G886*D886+2*H886)</f>
        <v>11.454616163446545</v>
      </c>
      <c r="N886" s="1">
        <f>K886+('1.Time_constants_calculation'!$N$13)*(3*G886*C886+2*H886*$D886+I886)+('1.Time_constants_calculation'!$N$14)*(6*G886*D886+2*H886)+('1.Time_constants_calculation'!$N$15)*(6*G886)</f>
        <v>11.454616163446545</v>
      </c>
      <c r="O886" s="1">
        <f t="shared" si="157"/>
        <v>10.240383836553455</v>
      </c>
      <c r="P886" s="1">
        <f t="shared" si="158"/>
        <v>10.240383836553455</v>
      </c>
      <c r="Q886" s="1">
        <f t="shared" si="159"/>
        <v>10.240383836553455</v>
      </c>
      <c r="R886" s="1">
        <f t="shared" si="160"/>
        <v>10.240383836553455</v>
      </c>
    </row>
    <row r="887" spans="2:18" x14ac:dyDescent="0.4">
      <c r="B887" s="1">
        <f t="shared" si="155"/>
        <v>3048.625</v>
      </c>
      <c r="C887" s="1">
        <f t="shared" si="156"/>
        <v>210.25</v>
      </c>
      <c r="D887" s="1">
        <f>'1.Time_constants_calculation'!C881</f>
        <v>14.5</v>
      </c>
      <c r="E887" s="1">
        <f>'1.Time_constants_calculation'!E881</f>
        <v>11.494</v>
      </c>
      <c r="F887" s="1">
        <f>'1.Time_constants_calculation'!H881</f>
        <v>21.695</v>
      </c>
      <c r="G887" s="1">
        <f t="shared" si="161"/>
        <v>1.369581214190798E-2</v>
      </c>
      <c r="H887" s="1">
        <f t="shared" si="162"/>
        <v>-0.87820126598934523</v>
      </c>
      <c r="I887" s="1">
        <f t="shared" si="163"/>
        <v>19.227823420499778</v>
      </c>
      <c r="J887" s="1">
        <f t="shared" si="164"/>
        <v>-124.42029491515757</v>
      </c>
      <c r="K887" s="1">
        <f t="shared" ref="K887:K950" si="165">G887*$B887+H887*$C887+I887*$D887+J887</f>
        <v>11.494723798953572</v>
      </c>
      <c r="L887" s="1">
        <f>K887+'1.Time_constants_calculation'!$N$6*(3*G887*C887+2*H887*D887+I887)</f>
        <v>11.494723798953572</v>
      </c>
      <c r="M887" s="1">
        <f>K887+('1.Time_constants_calculation'!$N$9)*(3*G887*C887+2*H887*$D887+I887)+('1.Time_constants_calculation'!$N$10)*(6*G887*D887+2*H887)</f>
        <v>11.494723798953572</v>
      </c>
      <c r="N887" s="1">
        <f>K887+('1.Time_constants_calculation'!$N$13)*(3*G887*C887+2*H887*$D887+I887)+('1.Time_constants_calculation'!$N$14)*(6*G887*D887+2*H887)+('1.Time_constants_calculation'!$N$15)*(6*G887)</f>
        <v>11.494723798953572</v>
      </c>
      <c r="O887" s="1">
        <f t="shared" si="157"/>
        <v>10.200276201046428</v>
      </c>
      <c r="P887" s="1">
        <f t="shared" si="158"/>
        <v>10.200276201046428</v>
      </c>
      <c r="Q887" s="1">
        <f t="shared" si="159"/>
        <v>10.200276201046428</v>
      </c>
      <c r="R887" s="1">
        <f t="shared" si="160"/>
        <v>10.200276201046428</v>
      </c>
    </row>
    <row r="888" spans="2:18" x14ac:dyDescent="0.4">
      <c r="B888" s="1">
        <f t="shared" si="155"/>
        <v>3059.1495879629638</v>
      </c>
      <c r="C888" s="1">
        <f t="shared" si="156"/>
        <v>210.73361111111114</v>
      </c>
      <c r="D888" s="1">
        <f>'1.Time_constants_calculation'!C882</f>
        <v>14.516666666666667</v>
      </c>
      <c r="E888" s="1">
        <f>'1.Time_constants_calculation'!E882</f>
        <v>11.535</v>
      </c>
      <c r="F888" s="1">
        <f>'1.Time_constants_calculation'!H882</f>
        <v>21.695</v>
      </c>
      <c r="G888" s="1">
        <f t="shared" si="161"/>
        <v>1.946148561010309E-2</v>
      </c>
      <c r="H888" s="1">
        <f t="shared" si="162"/>
        <v>-1.1276803958111581</v>
      </c>
      <c r="I888" s="1">
        <f t="shared" si="163"/>
        <v>22.825551135400207</v>
      </c>
      <c r="J888" s="1">
        <f t="shared" si="164"/>
        <v>-141.71178529173329</v>
      </c>
      <c r="K888" s="1">
        <f t="shared" si="165"/>
        <v>11.534565720627938</v>
      </c>
      <c r="L888" s="1">
        <f>K888+'1.Time_constants_calculation'!$N$6*(3*G888*C888+2*H888*D888+I888)</f>
        <v>11.534565720627938</v>
      </c>
      <c r="M888" s="1">
        <f>K888+('1.Time_constants_calculation'!$N$9)*(3*G888*C888+2*H888*$D888+I888)+('1.Time_constants_calculation'!$N$10)*(6*G888*D888+2*H888)</f>
        <v>11.534565720627938</v>
      </c>
      <c r="N888" s="1">
        <f>K888+('1.Time_constants_calculation'!$N$13)*(3*G888*C888+2*H888*$D888+I888)+('1.Time_constants_calculation'!$N$14)*(6*G888*D888+2*H888)+('1.Time_constants_calculation'!$N$15)*(6*G888)</f>
        <v>11.534565720627938</v>
      </c>
      <c r="O888" s="1">
        <f t="shared" si="157"/>
        <v>10.160434279372062</v>
      </c>
      <c r="P888" s="1">
        <f t="shared" si="158"/>
        <v>10.160434279372062</v>
      </c>
      <c r="Q888" s="1">
        <f t="shared" si="159"/>
        <v>10.160434279372062</v>
      </c>
      <c r="R888" s="1">
        <f t="shared" si="160"/>
        <v>10.160434279372062</v>
      </c>
    </row>
    <row r="889" spans="2:18" x14ac:dyDescent="0.4">
      <c r="B889" s="1">
        <f t="shared" si="155"/>
        <v>3069.6983703703704</v>
      </c>
      <c r="C889" s="1">
        <f t="shared" si="156"/>
        <v>211.21777777777777</v>
      </c>
      <c r="D889" s="1">
        <f>'1.Time_constants_calculation'!C883</f>
        <v>14.533333333333333</v>
      </c>
      <c r="E889" s="1">
        <f>'1.Time_constants_calculation'!E883</f>
        <v>11.574</v>
      </c>
      <c r="F889" s="1">
        <f>'1.Time_constants_calculation'!H883</f>
        <v>21.695</v>
      </c>
      <c r="G889" s="1">
        <f t="shared" si="161"/>
        <v>1.9722489866633643E-2</v>
      </c>
      <c r="H889" s="1">
        <f t="shared" si="162"/>
        <v>-1.1386583312509024</v>
      </c>
      <c r="I889" s="1">
        <f t="shared" si="163"/>
        <v>22.979243398737836</v>
      </c>
      <c r="J889" s="1">
        <f t="shared" si="164"/>
        <v>-142.42792979782422</v>
      </c>
      <c r="K889" s="1">
        <f t="shared" si="165"/>
        <v>11.574286892115367</v>
      </c>
      <c r="L889" s="1">
        <f>K889+'1.Time_constants_calculation'!$N$6*(3*G889*C889+2*H889*D889+I889)</f>
        <v>11.574286892115367</v>
      </c>
      <c r="M889" s="1">
        <f>K889+('1.Time_constants_calculation'!$N$9)*(3*G889*C889+2*H889*$D889+I889)+('1.Time_constants_calculation'!$N$10)*(6*G889*D889+2*H889)</f>
        <v>11.574286892115367</v>
      </c>
      <c r="N889" s="1">
        <f>K889+('1.Time_constants_calculation'!$N$13)*(3*G889*C889+2*H889*$D889+I889)+('1.Time_constants_calculation'!$N$14)*(6*G889*D889+2*H889)+('1.Time_constants_calculation'!$N$15)*(6*G889)</f>
        <v>11.574286892115367</v>
      </c>
      <c r="O889" s="1">
        <f t="shared" si="157"/>
        <v>10.120713107884633</v>
      </c>
      <c r="P889" s="1">
        <f t="shared" si="158"/>
        <v>10.120713107884633</v>
      </c>
      <c r="Q889" s="1">
        <f t="shared" si="159"/>
        <v>10.120713107884633</v>
      </c>
      <c r="R889" s="1">
        <f t="shared" si="160"/>
        <v>10.120713107884633</v>
      </c>
    </row>
    <row r="890" spans="2:18" x14ac:dyDescent="0.4">
      <c r="B890" s="1">
        <f t="shared" si="155"/>
        <v>3080.2713750000003</v>
      </c>
      <c r="C890" s="1">
        <f t="shared" si="156"/>
        <v>211.70250000000001</v>
      </c>
      <c r="D890" s="1">
        <f>'1.Time_constants_calculation'!C884</f>
        <v>14.55</v>
      </c>
      <c r="E890" s="1">
        <f>'1.Time_constants_calculation'!E884</f>
        <v>11.617000000000001</v>
      </c>
      <c r="F890" s="1">
        <f>'1.Time_constants_calculation'!H884</f>
        <v>21.695</v>
      </c>
      <c r="G890" s="1">
        <f t="shared" si="161"/>
        <v>4.4920377440208034E-2</v>
      </c>
      <c r="H890" s="1">
        <f t="shared" si="162"/>
        <v>-2.2336461667573877</v>
      </c>
      <c r="I890" s="1">
        <f t="shared" si="163"/>
        <v>38.838152859339402</v>
      </c>
      <c r="J890" s="1">
        <f t="shared" si="164"/>
        <v>-218.97990192561269</v>
      </c>
      <c r="K890" s="1">
        <f t="shared" si="165"/>
        <v>11.613697343088347</v>
      </c>
      <c r="L890" s="1">
        <f>K890+'1.Time_constants_calculation'!$N$6*(3*G890*C890+2*H890*D890+I890)</f>
        <v>11.613697343088347</v>
      </c>
      <c r="M890" s="1">
        <f>K890+('1.Time_constants_calculation'!$N$9)*(3*G890*C890+2*H890*$D890+I890)+('1.Time_constants_calculation'!$N$10)*(6*G890*D890+2*H890)</f>
        <v>11.613697343088347</v>
      </c>
      <c r="N890" s="1">
        <f>K890+('1.Time_constants_calculation'!$N$13)*(3*G890*C890+2*H890*$D890+I890)+('1.Time_constants_calculation'!$N$14)*(6*G890*D890+2*H890)+('1.Time_constants_calculation'!$N$15)*(6*G890)</f>
        <v>11.613697343088347</v>
      </c>
      <c r="O890" s="1">
        <f t="shared" si="157"/>
        <v>10.081302656911653</v>
      </c>
      <c r="P890" s="1">
        <f t="shared" si="158"/>
        <v>10.081302656911653</v>
      </c>
      <c r="Q890" s="1">
        <f t="shared" si="159"/>
        <v>10.081302656911653</v>
      </c>
      <c r="R890" s="1">
        <f t="shared" si="160"/>
        <v>10.081302656911653</v>
      </c>
    </row>
    <row r="891" spans="2:18" x14ac:dyDescent="0.4">
      <c r="B891" s="1">
        <f t="shared" si="155"/>
        <v>3090.8686296296296</v>
      </c>
      <c r="C891" s="1">
        <f t="shared" si="156"/>
        <v>212.18777777777777</v>
      </c>
      <c r="D891" s="1">
        <f>'1.Time_constants_calculation'!C885</f>
        <v>14.566666666666666</v>
      </c>
      <c r="E891" s="1">
        <f>'1.Time_constants_calculation'!E885</f>
        <v>11.653</v>
      </c>
      <c r="F891" s="1">
        <f>'1.Time_constants_calculation'!H885</f>
        <v>21.695</v>
      </c>
      <c r="G891" s="1">
        <f t="shared" si="161"/>
        <v>5.5011728929985841E-2</v>
      </c>
      <c r="H891" s="1">
        <f t="shared" si="162"/>
        <v>-2.6740233742433479</v>
      </c>
      <c r="I891" s="1">
        <f t="shared" si="163"/>
        <v>45.243253463963178</v>
      </c>
      <c r="J891" s="1">
        <f t="shared" si="164"/>
        <v>-250.02926764929879</v>
      </c>
      <c r="K891" s="1">
        <f t="shared" si="165"/>
        <v>11.653074180615874</v>
      </c>
      <c r="L891" s="1">
        <f>K891+'1.Time_constants_calculation'!$N$6*(3*G891*C891+2*H891*D891+I891)</f>
        <v>11.653074180615874</v>
      </c>
      <c r="M891" s="1">
        <f>K891+('1.Time_constants_calculation'!$N$9)*(3*G891*C891+2*H891*$D891+I891)+('1.Time_constants_calculation'!$N$10)*(6*G891*D891+2*H891)</f>
        <v>11.653074180615874</v>
      </c>
      <c r="N891" s="1">
        <f>K891+('1.Time_constants_calculation'!$N$13)*(3*G891*C891+2*H891*$D891+I891)+('1.Time_constants_calculation'!$N$14)*(6*G891*D891+2*H891)+('1.Time_constants_calculation'!$N$15)*(6*G891)</f>
        <v>11.653074180615874</v>
      </c>
      <c r="O891" s="1">
        <f t="shared" si="157"/>
        <v>10.041925819384126</v>
      </c>
      <c r="P891" s="1">
        <f t="shared" si="158"/>
        <v>10.041925819384126</v>
      </c>
      <c r="Q891" s="1">
        <f t="shared" si="159"/>
        <v>10.041925819384126</v>
      </c>
      <c r="R891" s="1">
        <f t="shared" si="160"/>
        <v>10.041925819384126</v>
      </c>
    </row>
    <row r="892" spans="2:18" x14ac:dyDescent="0.4">
      <c r="B892" s="1">
        <f t="shared" si="155"/>
        <v>3101.4901620370374</v>
      </c>
      <c r="C892" s="1">
        <f t="shared" si="156"/>
        <v>212.67361111111111</v>
      </c>
      <c r="D892" s="1">
        <f>'1.Time_constants_calculation'!C886</f>
        <v>14.583333333333334</v>
      </c>
      <c r="E892" s="1">
        <f>'1.Time_constants_calculation'!E886</f>
        <v>11.693</v>
      </c>
      <c r="F892" s="1">
        <f>'1.Time_constants_calculation'!H886</f>
        <v>21.695</v>
      </c>
      <c r="G892" s="1">
        <f t="shared" si="161"/>
        <v>6.2001927041311994E-2</v>
      </c>
      <c r="H892" s="1">
        <f t="shared" si="162"/>
        <v>-2.9793886437249566</v>
      </c>
      <c r="I892" s="1">
        <f t="shared" si="163"/>
        <v>49.689314879078843</v>
      </c>
      <c r="J892" s="1">
        <f t="shared" si="164"/>
        <v>-271.60457400564337</v>
      </c>
      <c r="K892" s="1">
        <f t="shared" si="165"/>
        <v>11.692292962468173</v>
      </c>
      <c r="L892" s="1">
        <f>K892+'1.Time_constants_calculation'!$N$6*(3*G892*C892+2*H892*D892+I892)</f>
        <v>11.692292962468173</v>
      </c>
      <c r="M892" s="1">
        <f>K892+('1.Time_constants_calculation'!$N$9)*(3*G892*C892+2*H892*$D892+I892)+('1.Time_constants_calculation'!$N$10)*(6*G892*D892+2*H892)</f>
        <v>11.692292962468173</v>
      </c>
      <c r="N892" s="1">
        <f>K892+('1.Time_constants_calculation'!$N$13)*(3*G892*C892+2*H892*$D892+I892)+('1.Time_constants_calculation'!$N$14)*(6*G892*D892+2*H892)+('1.Time_constants_calculation'!$N$15)*(6*G892)</f>
        <v>11.692292962468173</v>
      </c>
      <c r="O892" s="1">
        <f t="shared" si="157"/>
        <v>10.002707037531827</v>
      </c>
      <c r="P892" s="1">
        <f t="shared" si="158"/>
        <v>10.002707037531827</v>
      </c>
      <c r="Q892" s="1">
        <f t="shared" si="159"/>
        <v>10.002707037531827</v>
      </c>
      <c r="R892" s="1">
        <f t="shared" si="160"/>
        <v>10.002707037531827</v>
      </c>
    </row>
    <row r="893" spans="2:18" x14ac:dyDescent="0.4">
      <c r="B893" s="1">
        <f t="shared" si="155"/>
        <v>3112.136</v>
      </c>
      <c r="C893" s="1">
        <f t="shared" si="156"/>
        <v>213.16</v>
      </c>
      <c r="D893" s="1">
        <f>'1.Time_constants_calculation'!C887</f>
        <v>14.6</v>
      </c>
      <c r="E893" s="1">
        <f>'1.Time_constants_calculation'!E887</f>
        <v>11.732000000000001</v>
      </c>
      <c r="F893" s="1">
        <f>'1.Time_constants_calculation'!H887</f>
        <v>21.695</v>
      </c>
      <c r="G893" s="1">
        <f t="shared" si="161"/>
        <v>7.97689177271073E-2</v>
      </c>
      <c r="H893" s="1">
        <f t="shared" si="162"/>
        <v>-3.7564753622945077</v>
      </c>
      <c r="I893" s="1">
        <f t="shared" si="163"/>
        <v>61.017254783748946</v>
      </c>
      <c r="J893" s="1">
        <f t="shared" si="164"/>
        <v>-326.64201830885975</v>
      </c>
      <c r="K893" s="1">
        <f t="shared" si="165"/>
        <v>11.731333846746452</v>
      </c>
      <c r="L893" s="1">
        <f>K893+'1.Time_constants_calculation'!$N$6*(3*G893*C893+2*H893*D893+I893)</f>
        <v>11.731333846746452</v>
      </c>
      <c r="M893" s="1">
        <f>K893+('1.Time_constants_calculation'!$N$9)*(3*G893*C893+2*H893*$D893+I893)+('1.Time_constants_calculation'!$N$10)*(6*G893*D893+2*H893)</f>
        <v>11.731333846746452</v>
      </c>
      <c r="N893" s="1">
        <f>K893+('1.Time_constants_calculation'!$N$13)*(3*G893*C893+2*H893*$D893+I893)+('1.Time_constants_calculation'!$N$14)*(6*G893*D893+2*H893)+('1.Time_constants_calculation'!$N$15)*(6*G893)</f>
        <v>11.731333846746452</v>
      </c>
      <c r="O893" s="1">
        <f t="shared" si="157"/>
        <v>9.9636661532535484</v>
      </c>
      <c r="P893" s="1">
        <f t="shared" si="158"/>
        <v>9.9636661532535484</v>
      </c>
      <c r="Q893" s="1">
        <f t="shared" si="159"/>
        <v>9.9636661532535484</v>
      </c>
      <c r="R893" s="1">
        <f t="shared" si="160"/>
        <v>9.9636661532535484</v>
      </c>
    </row>
    <row r="894" spans="2:18" x14ac:dyDescent="0.4">
      <c r="B894" s="1">
        <f t="shared" si="155"/>
        <v>3122.8061712962967</v>
      </c>
      <c r="C894" s="1">
        <f t="shared" si="156"/>
        <v>213.64694444444447</v>
      </c>
      <c r="D894" s="1">
        <f>'1.Time_constants_calculation'!C888</f>
        <v>14.616666666666667</v>
      </c>
      <c r="E894" s="1">
        <f>'1.Time_constants_calculation'!E888</f>
        <v>11.77</v>
      </c>
      <c r="F894" s="1">
        <f>'1.Time_constants_calculation'!H888</f>
        <v>21.695</v>
      </c>
      <c r="G894" s="1">
        <f t="shared" si="161"/>
        <v>9.5453566042126362E-2</v>
      </c>
      <c r="H894" s="1">
        <f t="shared" si="162"/>
        <v>-4.4440268124809821</v>
      </c>
      <c r="I894" s="1">
        <f t="shared" si="163"/>
        <v>71.062533306841061</v>
      </c>
      <c r="J894" s="1">
        <f t="shared" si="164"/>
        <v>-375.55736002721756</v>
      </c>
      <c r="K894" s="1">
        <f t="shared" si="165"/>
        <v>11.770237400620658</v>
      </c>
      <c r="L894" s="1">
        <f>K894+'1.Time_constants_calculation'!$N$6*(3*G894*C894+2*H894*D894+I894)</f>
        <v>11.770237400620658</v>
      </c>
      <c r="M894" s="1">
        <f>K894+('1.Time_constants_calculation'!$N$9)*(3*G894*C894+2*H894*$D894+I894)+('1.Time_constants_calculation'!$N$10)*(6*G894*D894+2*H894)</f>
        <v>11.770237400620658</v>
      </c>
      <c r="N894" s="1">
        <f>K894+('1.Time_constants_calculation'!$N$13)*(3*G894*C894+2*H894*$D894+I894)+('1.Time_constants_calculation'!$N$14)*(6*G894*D894+2*H894)+('1.Time_constants_calculation'!$N$15)*(6*G894)</f>
        <v>11.770237400620658</v>
      </c>
      <c r="O894" s="1">
        <f t="shared" si="157"/>
        <v>9.924762599379342</v>
      </c>
      <c r="P894" s="1">
        <f t="shared" si="158"/>
        <v>9.924762599379342</v>
      </c>
      <c r="Q894" s="1">
        <f t="shared" si="159"/>
        <v>9.924762599379342</v>
      </c>
      <c r="R894" s="1">
        <f t="shared" si="160"/>
        <v>9.924762599379342</v>
      </c>
    </row>
    <row r="895" spans="2:18" x14ac:dyDescent="0.4">
      <c r="B895" s="1">
        <f t="shared" si="155"/>
        <v>3133.5007037037035</v>
      </c>
      <c r="C895" s="1">
        <f t="shared" si="156"/>
        <v>214.13444444444443</v>
      </c>
      <c r="D895" s="1">
        <f>'1.Time_constants_calculation'!C889</f>
        <v>14.633333333333333</v>
      </c>
      <c r="E895" s="1">
        <f>'1.Time_constants_calculation'!E889</f>
        <v>11.809000000000001</v>
      </c>
      <c r="F895" s="1">
        <f>'1.Time_constants_calculation'!H889</f>
        <v>21.695</v>
      </c>
      <c r="G895" s="1">
        <f t="shared" si="161"/>
        <v>0.10527984778851056</v>
      </c>
      <c r="H895" s="1">
        <f t="shared" si="162"/>
        <v>-4.8751646957916455</v>
      </c>
      <c r="I895" s="1">
        <f t="shared" si="163"/>
        <v>77.367309051367641</v>
      </c>
      <c r="J895" s="1">
        <f t="shared" si="164"/>
        <v>-406.2864406993076</v>
      </c>
      <c r="K895" s="1">
        <f t="shared" si="165"/>
        <v>11.808975174975785</v>
      </c>
      <c r="L895" s="1">
        <f>K895+'1.Time_constants_calculation'!$N$6*(3*G895*C895+2*H895*D895+I895)</f>
        <v>11.808975174975785</v>
      </c>
      <c r="M895" s="1">
        <f>K895+('1.Time_constants_calculation'!$N$9)*(3*G895*C895+2*H895*$D895+I895)+('1.Time_constants_calculation'!$N$10)*(6*G895*D895+2*H895)</f>
        <v>11.808975174975785</v>
      </c>
      <c r="N895" s="1">
        <f>K895+('1.Time_constants_calculation'!$N$13)*(3*G895*C895+2*H895*$D895+I895)+('1.Time_constants_calculation'!$N$14)*(6*G895*D895+2*H895)+('1.Time_constants_calculation'!$N$15)*(6*G895)</f>
        <v>11.808975174975785</v>
      </c>
      <c r="O895" s="1">
        <f t="shared" si="157"/>
        <v>9.8860248250242151</v>
      </c>
      <c r="P895" s="1">
        <f t="shared" si="158"/>
        <v>9.8860248250242151</v>
      </c>
      <c r="Q895" s="1">
        <f t="shared" si="159"/>
        <v>9.8860248250242151</v>
      </c>
      <c r="R895" s="1">
        <f t="shared" si="160"/>
        <v>9.8860248250242151</v>
      </c>
    </row>
    <row r="896" spans="2:18" x14ac:dyDescent="0.4">
      <c r="B896" s="1">
        <f t="shared" si="155"/>
        <v>3144.2196250000002</v>
      </c>
      <c r="C896" s="1">
        <f t="shared" si="156"/>
        <v>214.6225</v>
      </c>
      <c r="D896" s="1">
        <f>'1.Time_constants_calculation'!C890</f>
        <v>14.65</v>
      </c>
      <c r="E896" s="1">
        <f>'1.Time_constants_calculation'!E890</f>
        <v>11.848000000000001</v>
      </c>
      <c r="F896" s="1">
        <f>'1.Time_constants_calculation'!H890</f>
        <v>21.695</v>
      </c>
      <c r="G896" s="1">
        <f t="shared" si="161"/>
        <v>0.10650925101567069</v>
      </c>
      <c r="H896" s="1">
        <f t="shared" si="162"/>
        <v>-4.9310462298265776</v>
      </c>
      <c r="I896" s="1">
        <f t="shared" si="163"/>
        <v>78.212939214012479</v>
      </c>
      <c r="J896" s="1">
        <f t="shared" si="164"/>
        <v>-410.54693490794557</v>
      </c>
      <c r="K896" s="1">
        <f t="shared" si="165"/>
        <v>11.84763240390555</v>
      </c>
      <c r="L896" s="1">
        <f>K896+'1.Time_constants_calculation'!$N$6*(3*G896*C896+2*H896*D896+I896)</f>
        <v>11.84763240390555</v>
      </c>
      <c r="M896" s="1">
        <f>K896+('1.Time_constants_calculation'!$N$9)*(3*G896*C896+2*H896*$D896+I896)+('1.Time_constants_calculation'!$N$10)*(6*G896*D896+2*H896)</f>
        <v>11.84763240390555</v>
      </c>
      <c r="N896" s="1">
        <f>K896+('1.Time_constants_calculation'!$N$13)*(3*G896*C896+2*H896*$D896+I896)+('1.Time_constants_calculation'!$N$14)*(6*G896*D896+2*H896)+('1.Time_constants_calculation'!$N$15)*(6*G896)</f>
        <v>11.84763240390555</v>
      </c>
      <c r="O896" s="1">
        <f t="shared" si="157"/>
        <v>9.8473675960944504</v>
      </c>
      <c r="P896" s="1">
        <f t="shared" si="158"/>
        <v>9.8473675960944504</v>
      </c>
      <c r="Q896" s="1">
        <f t="shared" si="159"/>
        <v>9.8473675960944504</v>
      </c>
      <c r="R896" s="1">
        <f t="shared" si="160"/>
        <v>9.8473675960944504</v>
      </c>
    </row>
    <row r="897" spans="2:18" x14ac:dyDescent="0.4">
      <c r="B897" s="1">
        <f t="shared" si="155"/>
        <v>3154.9629629629626</v>
      </c>
      <c r="C897" s="1">
        <f t="shared" si="156"/>
        <v>215.11111111111109</v>
      </c>
      <c r="D897" s="1">
        <f>'1.Time_constants_calculation'!C891</f>
        <v>14.666666666666666</v>
      </c>
      <c r="E897" s="1">
        <f>'1.Time_constants_calculation'!E891</f>
        <v>11.885</v>
      </c>
      <c r="F897" s="1">
        <f>'1.Time_constants_calculation'!H891</f>
        <v>21.695</v>
      </c>
      <c r="G897" s="1">
        <f t="shared" si="161"/>
        <v>9.8425436938447533E-2</v>
      </c>
      <c r="H897" s="1">
        <f t="shared" si="162"/>
        <v>-4.5795617289114157</v>
      </c>
      <c r="I897" s="1">
        <f t="shared" si="163"/>
        <v>73.120037670379489</v>
      </c>
      <c r="J897" s="1">
        <f t="shared" si="164"/>
        <v>-385.9549838776353</v>
      </c>
      <c r="K897" s="1">
        <f t="shared" si="165"/>
        <v>11.886231534123567</v>
      </c>
      <c r="L897" s="1">
        <f>K897+'1.Time_constants_calculation'!$N$6*(3*G897*C897+2*H897*D897+I897)</f>
        <v>11.886231534123567</v>
      </c>
      <c r="M897" s="1">
        <f>K897+('1.Time_constants_calculation'!$N$9)*(3*G897*C897+2*H897*$D897+I897)+('1.Time_constants_calculation'!$N$10)*(6*G897*D897+2*H897)</f>
        <v>11.886231534123567</v>
      </c>
      <c r="N897" s="1">
        <f>K897+('1.Time_constants_calculation'!$N$13)*(3*G897*C897+2*H897*$D897+I897)+('1.Time_constants_calculation'!$N$14)*(6*G897*D897+2*H897)+('1.Time_constants_calculation'!$N$15)*(6*G897)</f>
        <v>11.886231534123567</v>
      </c>
      <c r="O897" s="1">
        <f t="shared" si="157"/>
        <v>9.8087684658764331</v>
      </c>
      <c r="P897" s="1">
        <f t="shared" si="158"/>
        <v>9.8087684658764331</v>
      </c>
      <c r="Q897" s="1">
        <f t="shared" si="159"/>
        <v>9.8087684658764331</v>
      </c>
      <c r="R897" s="1">
        <f t="shared" si="160"/>
        <v>9.8087684658764331</v>
      </c>
    </row>
    <row r="898" spans="2:18" x14ac:dyDescent="0.4">
      <c r="B898" s="1">
        <f t="shared" si="155"/>
        <v>3165.7307453703706</v>
      </c>
      <c r="C898" s="1">
        <f t="shared" si="156"/>
        <v>215.60027777777779</v>
      </c>
      <c r="D898" s="1">
        <f>'1.Time_constants_calculation'!C892</f>
        <v>14.683333333333334</v>
      </c>
      <c r="E898" s="1">
        <f>'1.Time_constants_calculation'!E892</f>
        <v>11.923999999999999</v>
      </c>
      <c r="F898" s="1">
        <f>'1.Time_constants_calculation'!H892</f>
        <v>21.695</v>
      </c>
      <c r="G898" s="1">
        <f t="shared" si="161"/>
        <v>0.10405857553580733</v>
      </c>
      <c r="H898" s="1">
        <f t="shared" si="162"/>
        <v>-4.8281906318888161</v>
      </c>
      <c r="I898" s="1">
        <f t="shared" si="163"/>
        <v>76.777476775131802</v>
      </c>
      <c r="J898" s="1">
        <f t="shared" si="164"/>
        <v>-403.88690184632355</v>
      </c>
      <c r="K898" s="1">
        <f t="shared" si="165"/>
        <v>11.924572629052363</v>
      </c>
      <c r="L898" s="1">
        <f>K898+'1.Time_constants_calculation'!$N$6*(3*G898*C898+2*H898*D898+I898)</f>
        <v>11.924572629052363</v>
      </c>
      <c r="M898" s="1">
        <f>K898+('1.Time_constants_calculation'!$N$9)*(3*G898*C898+2*H898*$D898+I898)+('1.Time_constants_calculation'!$N$10)*(6*G898*D898+2*H898)</f>
        <v>11.924572629052363</v>
      </c>
      <c r="N898" s="1">
        <f>K898+('1.Time_constants_calculation'!$N$13)*(3*G898*C898+2*H898*$D898+I898)+('1.Time_constants_calculation'!$N$14)*(6*G898*D898+2*H898)+('1.Time_constants_calculation'!$N$15)*(6*G898)</f>
        <v>11.924572629052363</v>
      </c>
      <c r="O898" s="1">
        <f t="shared" si="157"/>
        <v>9.7704273709476368</v>
      </c>
      <c r="P898" s="1">
        <f t="shared" si="158"/>
        <v>9.7704273709476368</v>
      </c>
      <c r="Q898" s="1">
        <f t="shared" si="159"/>
        <v>9.7704273709476368</v>
      </c>
      <c r="R898" s="1">
        <f t="shared" si="160"/>
        <v>9.7704273709476368</v>
      </c>
    </row>
    <row r="899" spans="2:18" x14ac:dyDescent="0.4">
      <c r="B899" s="1">
        <f t="shared" si="155"/>
        <v>3176.5229999999997</v>
      </c>
      <c r="C899" s="1">
        <f t="shared" si="156"/>
        <v>216.08999999999997</v>
      </c>
      <c r="D899" s="1">
        <f>'1.Time_constants_calculation'!C893</f>
        <v>14.7</v>
      </c>
      <c r="E899" s="1">
        <f>'1.Time_constants_calculation'!E893</f>
        <v>11.963000000000001</v>
      </c>
      <c r="F899" s="1">
        <f>'1.Time_constants_calculation'!H893</f>
        <v>21.695</v>
      </c>
      <c r="G899" s="1">
        <f t="shared" si="161"/>
        <v>0.10462042581898734</v>
      </c>
      <c r="H899" s="1">
        <f t="shared" si="162"/>
        <v>-4.8538657378723995</v>
      </c>
      <c r="I899" s="1">
        <f t="shared" si="163"/>
        <v>77.168035750691445</v>
      </c>
      <c r="J899" s="1">
        <f t="shared" si="164"/>
        <v>-405.8646830273542</v>
      </c>
      <c r="K899" s="1">
        <f t="shared" si="165"/>
        <v>11.962784094770313</v>
      </c>
      <c r="L899" s="1">
        <f>K899+'1.Time_constants_calculation'!$N$6*(3*G899*C899+2*H899*D899+I899)</f>
        <v>11.962784094770313</v>
      </c>
      <c r="M899" s="1">
        <f>K899+('1.Time_constants_calculation'!$N$9)*(3*G899*C899+2*H899*$D899+I899)+('1.Time_constants_calculation'!$N$10)*(6*G899*D899+2*H899)</f>
        <v>11.962784094770313</v>
      </c>
      <c r="N899" s="1">
        <f>K899+('1.Time_constants_calculation'!$N$13)*(3*G899*C899+2*H899*$D899+I899)+('1.Time_constants_calculation'!$N$14)*(6*G899*D899+2*H899)+('1.Time_constants_calculation'!$N$15)*(6*G899)</f>
        <v>11.962784094770313</v>
      </c>
      <c r="O899" s="1">
        <f t="shared" si="157"/>
        <v>9.7322159052296868</v>
      </c>
      <c r="P899" s="1">
        <f t="shared" si="158"/>
        <v>9.7322159052296868</v>
      </c>
      <c r="Q899" s="1">
        <f t="shared" si="159"/>
        <v>9.7322159052296868</v>
      </c>
      <c r="R899" s="1">
        <f t="shared" si="160"/>
        <v>9.7322159052296868</v>
      </c>
    </row>
    <row r="900" spans="2:18" x14ac:dyDescent="0.4">
      <c r="B900" s="1">
        <f t="shared" si="155"/>
        <v>3187.3397546296296</v>
      </c>
      <c r="C900" s="1">
        <f t="shared" si="156"/>
        <v>216.58027777777778</v>
      </c>
      <c r="D900" s="1">
        <f>'1.Time_constants_calculation'!C894</f>
        <v>14.716666666666667</v>
      </c>
      <c r="E900" s="1">
        <f>'1.Time_constants_calculation'!E894</f>
        <v>12</v>
      </c>
      <c r="F900" s="1">
        <f>'1.Time_constants_calculation'!H894</f>
        <v>21.695</v>
      </c>
      <c r="G900" s="1">
        <f t="shared" si="161"/>
        <v>9.8556345615837898E-2</v>
      </c>
      <c r="H900" s="1">
        <f t="shared" si="162"/>
        <v>-4.5895956467062282</v>
      </c>
      <c r="I900" s="1">
        <f t="shared" si="163"/>
        <v>73.3301784260712</v>
      </c>
      <c r="J900" s="1">
        <f t="shared" si="164"/>
        <v>-387.29149894660259</v>
      </c>
      <c r="K900" s="1">
        <f t="shared" si="165"/>
        <v>12.000951958141741</v>
      </c>
      <c r="L900" s="1">
        <f>K900+'1.Time_constants_calculation'!$N$6*(3*G900*C900+2*H900*D900+I900)</f>
        <v>12.000951958141741</v>
      </c>
      <c r="M900" s="1">
        <f>K900+('1.Time_constants_calculation'!$N$9)*(3*G900*C900+2*H900*$D900+I900)+('1.Time_constants_calculation'!$N$10)*(6*G900*D900+2*H900)</f>
        <v>12.000951958141741</v>
      </c>
      <c r="N900" s="1">
        <f>K900+('1.Time_constants_calculation'!$N$13)*(3*G900*C900+2*H900*$D900+I900)+('1.Time_constants_calculation'!$N$14)*(6*G900*D900+2*H900)+('1.Time_constants_calculation'!$N$15)*(6*G900)</f>
        <v>12.000951958141741</v>
      </c>
      <c r="O900" s="1">
        <f t="shared" si="157"/>
        <v>9.6940480418582595</v>
      </c>
      <c r="P900" s="1">
        <f t="shared" si="158"/>
        <v>9.6940480418582595</v>
      </c>
      <c r="Q900" s="1">
        <f t="shared" si="159"/>
        <v>9.6940480418582595</v>
      </c>
      <c r="R900" s="1">
        <f t="shared" si="160"/>
        <v>9.6940480418582595</v>
      </c>
    </row>
    <row r="901" spans="2:18" x14ac:dyDescent="0.4">
      <c r="B901" s="1">
        <f t="shared" si="155"/>
        <v>3198.1810370370367</v>
      </c>
      <c r="C901" s="1">
        <f t="shared" si="156"/>
        <v>217.07111111111109</v>
      </c>
      <c r="D901" s="1">
        <f>'1.Time_constants_calculation'!C895</f>
        <v>14.733333333333333</v>
      </c>
      <c r="E901" s="1">
        <f>'1.Time_constants_calculation'!E895</f>
        <v>12.038</v>
      </c>
      <c r="F901" s="1">
        <f>'1.Time_constants_calculation'!H895</f>
        <v>21.695</v>
      </c>
      <c r="G901" s="1">
        <f t="shared" si="161"/>
        <v>0.11318152805425816</v>
      </c>
      <c r="H901" s="1">
        <f t="shared" si="162"/>
        <v>-5.2354223315031518</v>
      </c>
      <c r="I901" s="1">
        <f t="shared" si="163"/>
        <v>82.835302080494841</v>
      </c>
      <c r="J901" s="1">
        <f t="shared" si="164"/>
        <v>-433.91733727434882</v>
      </c>
      <c r="K901" s="1">
        <f t="shared" si="165"/>
        <v>12.038854175632537</v>
      </c>
      <c r="L901" s="1">
        <f>K901+'1.Time_constants_calculation'!$N$6*(3*G901*C901+2*H901*D901+I901)</f>
        <v>12.038854175632537</v>
      </c>
      <c r="M901" s="1">
        <f>K901+('1.Time_constants_calculation'!$N$9)*(3*G901*C901+2*H901*$D901+I901)+('1.Time_constants_calculation'!$N$10)*(6*G901*D901+2*H901)</f>
        <v>12.038854175632537</v>
      </c>
      <c r="N901" s="1">
        <f>K901+('1.Time_constants_calculation'!$N$13)*(3*G901*C901+2*H901*$D901+I901)+('1.Time_constants_calculation'!$N$14)*(6*G901*D901+2*H901)+('1.Time_constants_calculation'!$N$15)*(6*G901)</f>
        <v>12.038854175632537</v>
      </c>
      <c r="O901" s="1">
        <f t="shared" si="157"/>
        <v>9.6561458243674636</v>
      </c>
      <c r="P901" s="1">
        <f t="shared" si="158"/>
        <v>9.6561458243674636</v>
      </c>
      <c r="Q901" s="1">
        <f t="shared" si="159"/>
        <v>9.6561458243674636</v>
      </c>
      <c r="R901" s="1">
        <f t="shared" si="160"/>
        <v>9.6561458243674636</v>
      </c>
    </row>
    <row r="902" spans="2:18" x14ac:dyDescent="0.4">
      <c r="B902" s="1">
        <f t="shared" si="155"/>
        <v>3209.046875</v>
      </c>
      <c r="C902" s="1">
        <f t="shared" si="156"/>
        <v>217.5625</v>
      </c>
      <c r="D902" s="1">
        <f>'1.Time_constants_calculation'!C896</f>
        <v>14.75</v>
      </c>
      <c r="E902" s="1">
        <f>'1.Time_constants_calculation'!E896</f>
        <v>12.077</v>
      </c>
      <c r="F902" s="1">
        <f>'1.Time_constants_calculation'!H896</f>
        <v>21.695</v>
      </c>
      <c r="G902" s="1">
        <f t="shared" si="161"/>
        <v>0.11506547466693942</v>
      </c>
      <c r="H902" s="1">
        <f t="shared" si="162"/>
        <v>-5.3177934686663084</v>
      </c>
      <c r="I902" s="1">
        <f t="shared" si="163"/>
        <v>84.035492924041506</v>
      </c>
      <c r="J902" s="1">
        <f t="shared" si="164"/>
        <v>-439.74498995926751</v>
      </c>
      <c r="K902" s="1">
        <f t="shared" si="165"/>
        <v>12.076591043964527</v>
      </c>
      <c r="L902" s="1">
        <f>K902+'1.Time_constants_calculation'!$N$6*(3*G902*C902+2*H902*D902+I902)</f>
        <v>12.076591043964527</v>
      </c>
      <c r="M902" s="1">
        <f>K902+('1.Time_constants_calculation'!$N$9)*(3*G902*C902+2*H902*$D902+I902)+('1.Time_constants_calculation'!$N$10)*(6*G902*D902+2*H902)</f>
        <v>12.076591043964527</v>
      </c>
      <c r="N902" s="1">
        <f>K902+('1.Time_constants_calculation'!$N$13)*(3*G902*C902+2*H902*$D902+I902)+('1.Time_constants_calculation'!$N$14)*(6*G902*D902+2*H902)+('1.Time_constants_calculation'!$N$15)*(6*G902)</f>
        <v>12.076591043964527</v>
      </c>
      <c r="O902" s="1">
        <f t="shared" si="157"/>
        <v>9.6184089560354735</v>
      </c>
      <c r="P902" s="1">
        <f t="shared" si="158"/>
        <v>9.6184089560354735</v>
      </c>
      <c r="Q902" s="1">
        <f t="shared" si="159"/>
        <v>9.6184089560354735</v>
      </c>
      <c r="R902" s="1">
        <f t="shared" si="160"/>
        <v>9.6184089560354735</v>
      </c>
    </row>
    <row r="903" spans="2:18" x14ac:dyDescent="0.4">
      <c r="B903" s="1">
        <f t="shared" si="155"/>
        <v>3219.9372962962971</v>
      </c>
      <c r="C903" s="1">
        <f t="shared" si="156"/>
        <v>218.05444444444447</v>
      </c>
      <c r="D903" s="1">
        <f>'1.Time_constants_calculation'!C897</f>
        <v>14.766666666666667</v>
      </c>
      <c r="E903" s="1">
        <f>'1.Time_constants_calculation'!E897</f>
        <v>12.118</v>
      </c>
      <c r="F903" s="1">
        <f>'1.Time_constants_calculation'!H897</f>
        <v>21.695</v>
      </c>
      <c r="G903" s="1">
        <f t="shared" si="161"/>
        <v>0.10991368971475128</v>
      </c>
      <c r="H903" s="1">
        <f t="shared" si="162"/>
        <v>-5.0899264669954221</v>
      </c>
      <c r="I903" s="1">
        <f t="shared" si="163"/>
        <v>80.676322528234607</v>
      </c>
      <c r="J903" s="1">
        <f t="shared" si="164"/>
        <v>-423.24021686453318</v>
      </c>
      <c r="K903" s="1">
        <f t="shared" si="165"/>
        <v>12.114246664703273</v>
      </c>
      <c r="L903" s="1">
        <f>K903+'1.Time_constants_calculation'!$N$6*(3*G903*C903+2*H903*D903+I903)</f>
        <v>12.114246664703273</v>
      </c>
      <c r="M903" s="1">
        <f>K903+('1.Time_constants_calculation'!$N$9)*(3*G903*C903+2*H903*$D903+I903)+('1.Time_constants_calculation'!$N$10)*(6*G903*D903+2*H903)</f>
        <v>12.114246664703273</v>
      </c>
      <c r="N903" s="1">
        <f>K903+('1.Time_constants_calculation'!$N$13)*(3*G903*C903+2*H903*$D903+I903)+('1.Time_constants_calculation'!$N$14)*(6*G903*D903+2*H903)+('1.Time_constants_calculation'!$N$15)*(6*G903)</f>
        <v>12.114246664703273</v>
      </c>
      <c r="O903" s="1">
        <f t="shared" si="157"/>
        <v>9.5807533352967269</v>
      </c>
      <c r="P903" s="1">
        <f t="shared" si="158"/>
        <v>9.5807533352967269</v>
      </c>
      <c r="Q903" s="1">
        <f t="shared" si="159"/>
        <v>9.5807533352967269</v>
      </c>
      <c r="R903" s="1">
        <f t="shared" si="160"/>
        <v>9.5807533352967269</v>
      </c>
    </row>
    <row r="904" spans="2:18" x14ac:dyDescent="0.4">
      <c r="B904" s="1">
        <f t="shared" si="155"/>
        <v>3230.8523287037037</v>
      </c>
      <c r="C904" s="1">
        <f t="shared" si="156"/>
        <v>218.54694444444445</v>
      </c>
      <c r="D904" s="1">
        <f>'1.Time_constants_calculation'!C898</f>
        <v>14.783333333333333</v>
      </c>
      <c r="E904" s="1">
        <f>'1.Time_constants_calculation'!E898</f>
        <v>12.152000000000001</v>
      </c>
      <c r="F904" s="1">
        <f>'1.Time_constants_calculation'!H898</f>
        <v>21.695</v>
      </c>
      <c r="G904" s="1">
        <f t="shared" si="161"/>
        <v>0.10447732068244264</v>
      </c>
      <c r="H904" s="1">
        <f t="shared" si="162"/>
        <v>-4.8494147441669115</v>
      </c>
      <c r="I904" s="1">
        <f t="shared" si="163"/>
        <v>77.129909145668321</v>
      </c>
      <c r="J904" s="1">
        <f t="shared" si="164"/>
        <v>-405.81138238492292</v>
      </c>
      <c r="K904" s="1">
        <f t="shared" si="165"/>
        <v>12.15179462728463</v>
      </c>
      <c r="L904" s="1">
        <f>K904+'1.Time_constants_calculation'!$N$6*(3*G904*C904+2*H904*D904+I904)</f>
        <v>12.15179462728463</v>
      </c>
      <c r="M904" s="1">
        <f>K904+('1.Time_constants_calculation'!$N$9)*(3*G904*C904+2*H904*$D904+I904)+('1.Time_constants_calculation'!$N$10)*(6*G904*D904+2*H904)</f>
        <v>12.15179462728463</v>
      </c>
      <c r="N904" s="1">
        <f>K904+('1.Time_constants_calculation'!$N$13)*(3*G904*C904+2*H904*$D904+I904)+('1.Time_constants_calculation'!$N$14)*(6*G904*D904+2*H904)+('1.Time_constants_calculation'!$N$15)*(6*G904)</f>
        <v>12.15179462728463</v>
      </c>
      <c r="O904" s="1">
        <f t="shared" si="157"/>
        <v>9.5432053727153701</v>
      </c>
      <c r="P904" s="1">
        <f t="shared" si="158"/>
        <v>9.5432053727153701</v>
      </c>
      <c r="Q904" s="1">
        <f t="shared" si="159"/>
        <v>9.5432053727153701</v>
      </c>
      <c r="R904" s="1">
        <f t="shared" si="160"/>
        <v>9.5432053727153701</v>
      </c>
    </row>
    <row r="905" spans="2:18" x14ac:dyDescent="0.4">
      <c r="B905" s="1">
        <f t="shared" si="155"/>
        <v>3241.7920000000004</v>
      </c>
      <c r="C905" s="1">
        <f t="shared" si="156"/>
        <v>219.04000000000002</v>
      </c>
      <c r="D905" s="1">
        <f>'1.Time_constants_calculation'!C899</f>
        <v>14.8</v>
      </c>
      <c r="E905" s="1">
        <f>'1.Time_constants_calculation'!E899</f>
        <v>12.19</v>
      </c>
      <c r="F905" s="1">
        <f>'1.Time_constants_calculation'!H899</f>
        <v>21.695</v>
      </c>
      <c r="G905" s="1">
        <f t="shared" si="161"/>
        <v>7.9608737545090749E-2</v>
      </c>
      <c r="H905" s="1">
        <f t="shared" si="162"/>
        <v>-3.748396078347314</v>
      </c>
      <c r="I905" s="1">
        <f t="shared" si="163"/>
        <v>60.8832728896963</v>
      </c>
      <c r="J905" s="1">
        <f t="shared" si="164"/>
        <v>-325.90941361512046</v>
      </c>
      <c r="K905" s="1">
        <f t="shared" si="165"/>
        <v>12.189316654964045</v>
      </c>
      <c r="L905" s="1">
        <f>K905+'1.Time_constants_calculation'!$N$6*(3*G905*C905+2*H905*D905+I905)</f>
        <v>12.189316654964045</v>
      </c>
      <c r="M905" s="1">
        <f>K905+('1.Time_constants_calculation'!$N$9)*(3*G905*C905+2*H905*$D905+I905)+('1.Time_constants_calculation'!$N$10)*(6*G905*D905+2*H905)</f>
        <v>12.189316654964045</v>
      </c>
      <c r="N905" s="1">
        <f>K905+('1.Time_constants_calculation'!$N$13)*(3*G905*C905+2*H905*$D905+I905)+('1.Time_constants_calculation'!$N$14)*(6*G905*D905+2*H905)+('1.Time_constants_calculation'!$N$15)*(6*G905)</f>
        <v>12.189316654964045</v>
      </c>
      <c r="O905" s="1">
        <f t="shared" si="157"/>
        <v>9.5056833450359548</v>
      </c>
      <c r="P905" s="1">
        <f t="shared" si="158"/>
        <v>9.5056833450359548</v>
      </c>
      <c r="Q905" s="1">
        <f t="shared" si="159"/>
        <v>9.5056833450359548</v>
      </c>
      <c r="R905" s="1">
        <f t="shared" si="160"/>
        <v>9.5056833450359548</v>
      </c>
    </row>
    <row r="906" spans="2:18" x14ac:dyDescent="0.4">
      <c r="B906" s="1">
        <f t="shared" si="155"/>
        <v>3252.7563379629628</v>
      </c>
      <c r="C906" s="1">
        <f t="shared" si="156"/>
        <v>219.5336111111111</v>
      </c>
      <c r="D906" s="1">
        <f>'1.Time_constants_calculation'!C900</f>
        <v>14.816666666666666</v>
      </c>
      <c r="E906" s="1">
        <f>'1.Time_constants_calculation'!E900</f>
        <v>12.227</v>
      </c>
      <c r="F906" s="1">
        <f>'1.Time_constants_calculation'!H900</f>
        <v>21.695</v>
      </c>
      <c r="G906" s="1">
        <f t="shared" si="161"/>
        <v>4.7919080549520605E-2</v>
      </c>
      <c r="H906" s="1">
        <f t="shared" si="162"/>
        <v>-2.3426679350997679</v>
      </c>
      <c r="I906" s="1">
        <f t="shared" si="163"/>
        <v>40.100102231652272</v>
      </c>
      <c r="J906" s="1">
        <f t="shared" si="164"/>
        <v>-223.49784915867417</v>
      </c>
      <c r="K906" s="1">
        <f t="shared" si="165"/>
        <v>12.226740447122438</v>
      </c>
      <c r="L906" s="1">
        <f>K906+'1.Time_constants_calculation'!$N$6*(3*G906*C906+2*H906*D906+I906)</f>
        <v>12.226740447122438</v>
      </c>
      <c r="M906" s="1">
        <f>K906+('1.Time_constants_calculation'!$N$9)*(3*G906*C906+2*H906*$D906+I906)+('1.Time_constants_calculation'!$N$10)*(6*G906*D906+2*H906)</f>
        <v>12.226740447122438</v>
      </c>
      <c r="N906" s="1">
        <f>K906+('1.Time_constants_calculation'!$N$13)*(3*G906*C906+2*H906*$D906+I906)+('1.Time_constants_calculation'!$N$14)*(6*G906*D906+2*H906)+('1.Time_constants_calculation'!$N$15)*(6*G906)</f>
        <v>12.226740447122438</v>
      </c>
      <c r="O906" s="1">
        <f t="shared" si="157"/>
        <v>9.4682595528775622</v>
      </c>
      <c r="P906" s="1">
        <f t="shared" si="158"/>
        <v>9.4682595528775622</v>
      </c>
      <c r="Q906" s="1">
        <f t="shared" si="159"/>
        <v>9.4682595528775622</v>
      </c>
      <c r="R906" s="1">
        <f t="shared" si="160"/>
        <v>9.4682595528775622</v>
      </c>
    </row>
    <row r="907" spans="2:18" x14ac:dyDescent="0.4">
      <c r="B907" s="1">
        <f t="shared" si="155"/>
        <v>3263.7453703703709</v>
      </c>
      <c r="C907" s="1">
        <f t="shared" si="156"/>
        <v>220.0277777777778</v>
      </c>
      <c r="D907" s="1">
        <f>'1.Time_constants_calculation'!C901</f>
        <v>14.833333333333334</v>
      </c>
      <c r="E907" s="1">
        <f>'1.Time_constants_calculation'!E901</f>
        <v>12.263</v>
      </c>
      <c r="F907" s="1">
        <f>'1.Time_constants_calculation'!H901</f>
        <v>21.695</v>
      </c>
      <c r="G907" s="1">
        <f t="shared" si="161"/>
        <v>2.0843751143186907E-2</v>
      </c>
      <c r="H907" s="1">
        <f t="shared" si="162"/>
        <v>-1.140084399496923</v>
      </c>
      <c r="I907" s="1">
        <f t="shared" si="163"/>
        <v>22.297489406542333</v>
      </c>
      <c r="J907" s="1">
        <f t="shared" si="164"/>
        <v>-135.66048614100663</v>
      </c>
      <c r="K907" s="1">
        <f t="shared" si="165"/>
        <v>12.264066117012817</v>
      </c>
      <c r="L907" s="1">
        <f>K907+'1.Time_constants_calculation'!$N$6*(3*G907*C907+2*H907*D907+I907)</f>
        <v>12.264066117012817</v>
      </c>
      <c r="M907" s="1">
        <f>K907+('1.Time_constants_calculation'!$N$9)*(3*G907*C907+2*H907*$D907+I907)+('1.Time_constants_calculation'!$N$10)*(6*G907*D907+2*H907)</f>
        <v>12.264066117012817</v>
      </c>
      <c r="N907" s="1">
        <f>K907+('1.Time_constants_calculation'!$N$13)*(3*G907*C907+2*H907*$D907+I907)+('1.Time_constants_calculation'!$N$14)*(6*G907*D907+2*H907)+('1.Time_constants_calculation'!$N$15)*(6*G907)</f>
        <v>12.264066117012817</v>
      </c>
      <c r="O907" s="1">
        <f t="shared" si="157"/>
        <v>9.4309338829871834</v>
      </c>
      <c r="P907" s="1">
        <f t="shared" si="158"/>
        <v>9.4309338829871834</v>
      </c>
      <c r="Q907" s="1">
        <f t="shared" si="159"/>
        <v>9.4309338829871834</v>
      </c>
      <c r="R907" s="1">
        <f t="shared" si="160"/>
        <v>9.4309338829871834</v>
      </c>
    </row>
    <row r="908" spans="2:18" x14ac:dyDescent="0.4">
      <c r="B908" s="1">
        <f t="shared" si="155"/>
        <v>3274.7591249999996</v>
      </c>
      <c r="C908" s="1">
        <f t="shared" si="156"/>
        <v>220.52249999999998</v>
      </c>
      <c r="D908" s="1">
        <f>'1.Time_constants_calculation'!C902</f>
        <v>14.85</v>
      </c>
      <c r="E908" s="1">
        <f>'1.Time_constants_calculation'!E902</f>
        <v>12.3</v>
      </c>
      <c r="F908" s="1">
        <f>'1.Time_constants_calculation'!H902</f>
        <v>21.695</v>
      </c>
      <c r="G908" s="1">
        <f t="shared" si="161"/>
        <v>1.6039971866522902E-2</v>
      </c>
      <c r="H908" s="1">
        <f t="shared" si="162"/>
        <v>-0.93068788036335748</v>
      </c>
      <c r="I908" s="1">
        <f t="shared" si="163"/>
        <v>19.256732082404092</v>
      </c>
      <c r="J908" s="1">
        <f t="shared" si="164"/>
        <v>-120.95049895618649</v>
      </c>
      <c r="K908" s="1">
        <f t="shared" si="165"/>
        <v>12.301398604724966</v>
      </c>
      <c r="L908" s="1">
        <f>K908+'1.Time_constants_calculation'!$N$6*(3*G908*C908+2*H908*D908+I908)</f>
        <v>12.301398604724966</v>
      </c>
      <c r="M908" s="1">
        <f>K908+('1.Time_constants_calculation'!$N$9)*(3*G908*C908+2*H908*$D908+I908)+('1.Time_constants_calculation'!$N$10)*(6*G908*D908+2*H908)</f>
        <v>12.301398604724966</v>
      </c>
      <c r="N908" s="1">
        <f>K908+('1.Time_constants_calculation'!$N$13)*(3*G908*C908+2*H908*$D908+I908)+('1.Time_constants_calculation'!$N$14)*(6*G908*D908+2*H908)+('1.Time_constants_calculation'!$N$15)*(6*G908)</f>
        <v>12.301398604724966</v>
      </c>
      <c r="O908" s="1">
        <f t="shared" si="157"/>
        <v>9.3936013952750343</v>
      </c>
      <c r="P908" s="1">
        <f t="shared" si="158"/>
        <v>9.3936013952750343</v>
      </c>
      <c r="Q908" s="1">
        <f t="shared" si="159"/>
        <v>9.3936013952750343</v>
      </c>
      <c r="R908" s="1">
        <f t="shared" si="160"/>
        <v>9.3936013952750343</v>
      </c>
    </row>
    <row r="909" spans="2:18" x14ac:dyDescent="0.4">
      <c r="B909" s="1">
        <f t="shared" si="155"/>
        <v>3285.7976296296297</v>
      </c>
      <c r="C909" s="1">
        <f t="shared" si="156"/>
        <v>221.01777777777778</v>
      </c>
      <c r="D909" s="1">
        <f>'1.Time_constants_calculation'!C903</f>
        <v>14.866666666666667</v>
      </c>
      <c r="E909" s="1">
        <f>'1.Time_constants_calculation'!E903</f>
        <v>12.337</v>
      </c>
      <c r="F909" s="1">
        <f>'1.Time_constants_calculation'!H903</f>
        <v>21.695</v>
      </c>
      <c r="G909" s="1">
        <f t="shared" si="161"/>
        <v>6.2584104755206973E-3</v>
      </c>
      <c r="H909" s="1">
        <f t="shared" si="162"/>
        <v>-0.49287191217111925</v>
      </c>
      <c r="I909" s="1">
        <f t="shared" si="163"/>
        <v>12.725484113859505</v>
      </c>
      <c r="J909" s="1">
        <f t="shared" si="164"/>
        <v>-88.477552238477472</v>
      </c>
      <c r="K909" s="1">
        <f t="shared" si="165"/>
        <v>12.338393802804148</v>
      </c>
      <c r="L909" s="1">
        <f>K909+'1.Time_constants_calculation'!$N$6*(3*G909*C909+2*H909*D909+I909)</f>
        <v>12.338393802804148</v>
      </c>
      <c r="M909" s="1">
        <f>K909+('1.Time_constants_calculation'!$N$9)*(3*G909*C909+2*H909*$D909+I909)+('1.Time_constants_calculation'!$N$10)*(6*G909*D909+2*H909)</f>
        <v>12.338393802804148</v>
      </c>
      <c r="N909" s="1">
        <f>K909+('1.Time_constants_calculation'!$N$13)*(3*G909*C909+2*H909*$D909+I909)+('1.Time_constants_calculation'!$N$14)*(6*G909*D909+2*H909)+('1.Time_constants_calculation'!$N$15)*(6*G909)</f>
        <v>12.338393802804148</v>
      </c>
      <c r="O909" s="1">
        <f t="shared" si="157"/>
        <v>9.3566061971958518</v>
      </c>
      <c r="P909" s="1">
        <f t="shared" si="158"/>
        <v>9.3566061971958518</v>
      </c>
      <c r="Q909" s="1">
        <f t="shared" si="159"/>
        <v>9.3566061971958518</v>
      </c>
      <c r="R909" s="1">
        <f t="shared" si="160"/>
        <v>9.3566061971958518</v>
      </c>
    </row>
    <row r="910" spans="2:18" x14ac:dyDescent="0.4">
      <c r="B910" s="1">
        <f t="shared" si="155"/>
        <v>3296.8609120370365</v>
      </c>
      <c r="C910" s="1">
        <f t="shared" si="156"/>
        <v>221.51361111111109</v>
      </c>
      <c r="D910" s="1">
        <f>'1.Time_constants_calculation'!C904</f>
        <v>14.883333333333333</v>
      </c>
      <c r="E910" s="1">
        <f>'1.Time_constants_calculation'!E904</f>
        <v>12.374000000000001</v>
      </c>
      <c r="F910" s="1">
        <f>'1.Time_constants_calculation'!H904</f>
        <v>21.695</v>
      </c>
      <c r="G910" s="1">
        <f t="shared" si="161"/>
        <v>-5.8754416138468695E-3</v>
      </c>
      <c r="H910" s="1">
        <f t="shared" si="162"/>
        <v>4.9609056990494553E-2</v>
      </c>
      <c r="I910" s="1">
        <f t="shared" si="163"/>
        <v>4.6420252625828402</v>
      </c>
      <c r="J910" s="1">
        <f t="shared" si="164"/>
        <v>-48.332063921987398</v>
      </c>
      <c r="K910" s="1">
        <f t="shared" si="165"/>
        <v>12.375312962921015</v>
      </c>
      <c r="L910" s="1">
        <f>K910+'1.Time_constants_calculation'!$N$6*(3*G910*C910+2*H910*D910+I910)</f>
        <v>12.375312962921015</v>
      </c>
      <c r="M910" s="1">
        <f>K910+('1.Time_constants_calculation'!$N$9)*(3*G910*C910+2*H910*$D910+I910)+('1.Time_constants_calculation'!$N$10)*(6*G910*D910+2*H910)</f>
        <v>12.375312962921015</v>
      </c>
      <c r="N910" s="1">
        <f>K910+('1.Time_constants_calculation'!$N$13)*(3*G910*C910+2*H910*$D910+I910)+('1.Time_constants_calculation'!$N$14)*(6*G910*D910+2*H910)+('1.Time_constants_calculation'!$N$15)*(6*G910)</f>
        <v>12.375312962921015</v>
      </c>
      <c r="O910" s="1">
        <f t="shared" si="157"/>
        <v>9.3196870370789853</v>
      </c>
      <c r="P910" s="1">
        <f t="shared" si="158"/>
        <v>9.3196870370789853</v>
      </c>
      <c r="Q910" s="1">
        <f t="shared" si="159"/>
        <v>9.3196870370789853</v>
      </c>
      <c r="R910" s="1">
        <f t="shared" si="160"/>
        <v>9.3196870370789853</v>
      </c>
    </row>
    <row r="911" spans="2:18" x14ac:dyDescent="0.4">
      <c r="B911" s="1">
        <f t="shared" si="155"/>
        <v>3307.9490000000005</v>
      </c>
      <c r="C911" s="1">
        <f t="shared" si="156"/>
        <v>222.01000000000002</v>
      </c>
      <c r="D911" s="1">
        <f>'1.Time_constants_calculation'!C905</f>
        <v>14.9</v>
      </c>
      <c r="E911" s="1">
        <f>'1.Time_constants_calculation'!E905</f>
        <v>12.409000000000001</v>
      </c>
      <c r="F911" s="1">
        <f>'1.Time_constants_calculation'!H905</f>
        <v>21.695</v>
      </c>
      <c r="G911" s="1">
        <f t="shared" si="161"/>
        <v>-1.7501107845591255E-2</v>
      </c>
      <c r="H911" s="1">
        <f t="shared" si="162"/>
        <v>0.56924080519430731</v>
      </c>
      <c r="I911" s="1">
        <f t="shared" si="163"/>
        <v>-3.0990588793069387</v>
      </c>
      <c r="J911" s="1">
        <f t="shared" si="164"/>
        <v>-9.8962453512177717</v>
      </c>
      <c r="K911" s="1">
        <f t="shared" si="165"/>
        <v>12.412156311581271</v>
      </c>
      <c r="L911" s="1">
        <f>K911+'1.Time_constants_calculation'!$N$6*(3*G911*C911+2*H911*D911+I911)</f>
        <v>12.412156311581271</v>
      </c>
      <c r="M911" s="1">
        <f>K911+('1.Time_constants_calculation'!$N$9)*(3*G911*C911+2*H911*$D911+I911)+('1.Time_constants_calculation'!$N$10)*(6*G911*D911+2*H911)</f>
        <v>12.412156311581271</v>
      </c>
      <c r="N911" s="1">
        <f>K911+('1.Time_constants_calculation'!$N$13)*(3*G911*C911+2*H911*$D911+I911)+('1.Time_constants_calculation'!$N$14)*(6*G911*D911+2*H911)+('1.Time_constants_calculation'!$N$15)*(6*G911)</f>
        <v>12.412156311581271</v>
      </c>
      <c r="O911" s="1">
        <f t="shared" si="157"/>
        <v>9.2828436884187298</v>
      </c>
      <c r="P911" s="1">
        <f t="shared" si="158"/>
        <v>9.2828436884187298</v>
      </c>
      <c r="Q911" s="1">
        <f t="shared" si="159"/>
        <v>9.2828436884187298</v>
      </c>
      <c r="R911" s="1">
        <f t="shared" si="160"/>
        <v>9.2828436884187298</v>
      </c>
    </row>
    <row r="912" spans="2:18" x14ac:dyDescent="0.4">
      <c r="B912" s="1">
        <f t="shared" si="155"/>
        <v>3319.0619212962961</v>
      </c>
      <c r="C912" s="1">
        <f t="shared" si="156"/>
        <v>222.50694444444443</v>
      </c>
      <c r="D912" s="1">
        <f>'1.Time_constants_calculation'!C906</f>
        <v>14.916666666666666</v>
      </c>
      <c r="E912" s="1">
        <f>'1.Time_constants_calculation'!E906</f>
        <v>12.446</v>
      </c>
      <c r="F912" s="1">
        <f>'1.Time_constants_calculation'!H906</f>
        <v>21.695</v>
      </c>
      <c r="G912" s="1">
        <f t="shared" si="161"/>
        <v>-3.0779801035495175E-2</v>
      </c>
      <c r="H912" s="1">
        <f t="shared" si="162"/>
        <v>1.1634918524928055</v>
      </c>
      <c r="I912" s="1">
        <f t="shared" si="163"/>
        <v>-11.962715576367973</v>
      </c>
      <c r="J912" s="1">
        <f t="shared" si="164"/>
        <v>34.167782733001133</v>
      </c>
      <c r="K912" s="1">
        <f t="shared" si="165"/>
        <v>12.448893474370948</v>
      </c>
      <c r="L912" s="1">
        <f>K912+'1.Time_constants_calculation'!$N$6*(3*G912*C912+2*H912*D912+I912)</f>
        <v>12.448893474370948</v>
      </c>
      <c r="M912" s="1">
        <f>K912+('1.Time_constants_calculation'!$N$9)*(3*G912*C912+2*H912*$D912+I912)+('1.Time_constants_calculation'!$N$10)*(6*G912*D912+2*H912)</f>
        <v>12.448893474370948</v>
      </c>
      <c r="N912" s="1">
        <f>K912+('1.Time_constants_calculation'!$N$13)*(3*G912*C912+2*H912*$D912+I912)+('1.Time_constants_calculation'!$N$14)*(6*G912*D912+2*H912)+('1.Time_constants_calculation'!$N$15)*(6*G912)</f>
        <v>12.448893474370948</v>
      </c>
      <c r="O912" s="1">
        <f t="shared" si="157"/>
        <v>9.2461065256290524</v>
      </c>
      <c r="P912" s="1">
        <f t="shared" si="158"/>
        <v>9.2461065256290524</v>
      </c>
      <c r="Q912" s="1">
        <f t="shared" si="159"/>
        <v>9.2461065256290524</v>
      </c>
      <c r="R912" s="1">
        <f t="shared" si="160"/>
        <v>9.2461065256290524</v>
      </c>
    </row>
    <row r="913" spans="2:18" x14ac:dyDescent="0.4">
      <c r="B913" s="1">
        <f t="shared" si="155"/>
        <v>3330.199703703704</v>
      </c>
      <c r="C913" s="1">
        <f t="shared" si="156"/>
        <v>223.00444444444446</v>
      </c>
      <c r="D913" s="1">
        <f>'1.Time_constants_calculation'!C907</f>
        <v>14.933333333333334</v>
      </c>
      <c r="E913" s="1">
        <f>'1.Time_constants_calculation'!E907</f>
        <v>12.484</v>
      </c>
      <c r="F913" s="1">
        <f>'1.Time_constants_calculation'!H907</f>
        <v>21.695</v>
      </c>
      <c r="G913" s="1">
        <f t="shared" si="161"/>
        <v>-6.4920133511457784E-2</v>
      </c>
      <c r="H913" s="1">
        <f t="shared" si="162"/>
        <v>2.6909825759430035</v>
      </c>
      <c r="I913" s="1">
        <f t="shared" si="163"/>
        <v>-34.740824322536433</v>
      </c>
      <c r="J913" s="1">
        <f t="shared" si="164"/>
        <v>147.37784134442313</v>
      </c>
      <c r="K913" s="1">
        <f t="shared" si="165"/>
        <v>12.485596434800414</v>
      </c>
      <c r="L913" s="1">
        <f>K913+'1.Time_constants_calculation'!$N$6*(3*G913*C913+2*H913*D913+I913)</f>
        <v>12.485596434800414</v>
      </c>
      <c r="M913" s="1">
        <f>K913+('1.Time_constants_calculation'!$N$9)*(3*G913*C913+2*H913*$D913+I913)+('1.Time_constants_calculation'!$N$10)*(6*G913*D913+2*H913)</f>
        <v>12.485596434800414</v>
      </c>
      <c r="N913" s="1">
        <f>K913+('1.Time_constants_calculation'!$N$13)*(3*G913*C913+2*H913*$D913+I913)+('1.Time_constants_calculation'!$N$14)*(6*G913*D913+2*H913)+('1.Time_constants_calculation'!$N$15)*(6*G913)</f>
        <v>12.485596434800414</v>
      </c>
      <c r="O913" s="1">
        <f t="shared" si="157"/>
        <v>9.2094035651995867</v>
      </c>
      <c r="P913" s="1">
        <f t="shared" si="158"/>
        <v>9.2094035651995867</v>
      </c>
      <c r="Q913" s="1">
        <f t="shared" si="159"/>
        <v>9.2094035651995867</v>
      </c>
      <c r="R913" s="1">
        <f t="shared" si="160"/>
        <v>9.2094035651995867</v>
      </c>
    </row>
    <row r="914" spans="2:18" x14ac:dyDescent="0.4">
      <c r="B914" s="1">
        <f t="shared" ref="B914:B977" si="166">D914^3</f>
        <v>3341.3623749999992</v>
      </c>
      <c r="C914" s="1">
        <f t="shared" ref="C914:C977" si="167">D914^2</f>
        <v>223.50249999999997</v>
      </c>
      <c r="D914" s="1">
        <f>'1.Time_constants_calculation'!C908</f>
        <v>14.95</v>
      </c>
      <c r="E914" s="1">
        <f>'1.Time_constants_calculation'!E908</f>
        <v>12.519</v>
      </c>
      <c r="F914" s="1">
        <f>'1.Time_constants_calculation'!H908</f>
        <v>21.695</v>
      </c>
      <c r="G914" s="1">
        <f t="shared" si="161"/>
        <v>-9.347855252482519E-2</v>
      </c>
      <c r="H914" s="1">
        <f t="shared" si="162"/>
        <v>3.9699032821019067</v>
      </c>
      <c r="I914" s="1">
        <f t="shared" si="163"/>
        <v>-53.829740362259713</v>
      </c>
      <c r="J914" s="1">
        <f t="shared" si="164"/>
        <v>242.33924972508044</v>
      </c>
      <c r="K914" s="1">
        <f t="shared" si="165"/>
        <v>12.522221341366958</v>
      </c>
      <c r="L914" s="1">
        <f>K914+'1.Time_constants_calculation'!$N$6*(3*G914*C914+2*H914*D914+I914)</f>
        <v>12.522221341366958</v>
      </c>
      <c r="M914" s="1">
        <f>K914+('1.Time_constants_calculation'!$N$9)*(3*G914*C914+2*H914*$D914+I914)+('1.Time_constants_calculation'!$N$10)*(6*G914*D914+2*H914)</f>
        <v>12.522221341366958</v>
      </c>
      <c r="N914" s="1">
        <f>K914+('1.Time_constants_calculation'!$N$13)*(3*G914*C914+2*H914*$D914+I914)+('1.Time_constants_calculation'!$N$14)*(6*G914*D914+2*H914)+('1.Time_constants_calculation'!$N$15)*(6*G914)</f>
        <v>12.522221341366958</v>
      </c>
      <c r="O914" s="1">
        <f t="shared" si="157"/>
        <v>9.1727786586330424</v>
      </c>
      <c r="P914" s="1">
        <f t="shared" si="158"/>
        <v>9.1727786586330424</v>
      </c>
      <c r="Q914" s="1">
        <f t="shared" si="159"/>
        <v>9.1727786586330424</v>
      </c>
      <c r="R914" s="1">
        <f t="shared" si="160"/>
        <v>9.1727786586330424</v>
      </c>
    </row>
    <row r="915" spans="2:18" x14ac:dyDescent="0.4">
      <c r="B915" s="1">
        <f t="shared" si="166"/>
        <v>3352.549962962963</v>
      </c>
      <c r="C915" s="1">
        <f t="shared" si="167"/>
        <v>224.0011111111111</v>
      </c>
      <c r="D915" s="1">
        <f>'1.Time_constants_calculation'!C909</f>
        <v>14.966666666666667</v>
      </c>
      <c r="E915" s="1">
        <f>'1.Time_constants_calculation'!E909</f>
        <v>12.561</v>
      </c>
      <c r="F915" s="1">
        <f>'1.Time_constants_calculation'!H909</f>
        <v>21.695</v>
      </c>
      <c r="G915" s="1">
        <f t="shared" si="161"/>
        <v>-0.10723290767770248</v>
      </c>
      <c r="H915" s="1">
        <f t="shared" si="162"/>
        <v>4.5901085775762107</v>
      </c>
      <c r="I915" s="1">
        <f t="shared" si="163"/>
        <v>-63.150470912812438</v>
      </c>
      <c r="J915" s="1">
        <f t="shared" si="164"/>
        <v>289.02490613233624</v>
      </c>
      <c r="K915" s="1">
        <f t="shared" si="165"/>
        <v>12.558598971663969</v>
      </c>
      <c r="L915" s="1">
        <f>K915+'1.Time_constants_calculation'!$N$6*(3*G915*C915+2*H915*D915+I915)</f>
        <v>12.558598971663969</v>
      </c>
      <c r="M915" s="1">
        <f>K915+('1.Time_constants_calculation'!$N$9)*(3*G915*C915+2*H915*$D915+I915)+('1.Time_constants_calculation'!$N$10)*(6*G915*D915+2*H915)</f>
        <v>12.558598971663969</v>
      </c>
      <c r="N915" s="1">
        <f>K915+('1.Time_constants_calculation'!$N$13)*(3*G915*C915+2*H915*$D915+I915)+('1.Time_constants_calculation'!$N$14)*(6*G915*D915+2*H915)+('1.Time_constants_calculation'!$N$15)*(6*G915)</f>
        <v>12.558598971663969</v>
      </c>
      <c r="O915" s="1">
        <f t="shared" si="157"/>
        <v>9.1364010283360315</v>
      </c>
      <c r="P915" s="1">
        <f t="shared" si="158"/>
        <v>9.1364010283360315</v>
      </c>
      <c r="Q915" s="1">
        <f t="shared" si="159"/>
        <v>9.1364010283360315</v>
      </c>
      <c r="R915" s="1">
        <f t="shared" si="160"/>
        <v>9.1364010283360315</v>
      </c>
    </row>
    <row r="916" spans="2:18" x14ac:dyDescent="0.4">
      <c r="B916" s="1">
        <f t="shared" si="166"/>
        <v>3363.7624953703698</v>
      </c>
      <c r="C916" s="1">
        <f t="shared" si="167"/>
        <v>224.50027777777774</v>
      </c>
      <c r="D916" s="1">
        <f>'1.Time_constants_calculation'!C910</f>
        <v>14.983333333333333</v>
      </c>
      <c r="E916" s="1">
        <f>'1.Time_constants_calculation'!E910</f>
        <v>12.593999999999999</v>
      </c>
      <c r="F916" s="1">
        <f>'1.Time_constants_calculation'!H910</f>
        <v>21.695</v>
      </c>
      <c r="G916" s="1">
        <f t="shared" si="161"/>
        <v>-0.11662987401142659</v>
      </c>
      <c r="H916" s="1">
        <f t="shared" si="162"/>
        <v>5.0098808928893401</v>
      </c>
      <c r="I916" s="1">
        <f t="shared" si="163"/>
        <v>-69.400099474717322</v>
      </c>
      <c r="J916" s="1">
        <f t="shared" si="164"/>
        <v>320.03542756850595</v>
      </c>
      <c r="K916" s="1">
        <f t="shared" si="165"/>
        <v>12.595059820154688</v>
      </c>
      <c r="L916" s="1">
        <f>K916+'1.Time_constants_calculation'!$N$6*(3*G916*C916+2*H916*D916+I916)</f>
        <v>12.595059820154688</v>
      </c>
      <c r="M916" s="1">
        <f>K916+('1.Time_constants_calculation'!$N$9)*(3*G916*C916+2*H916*$D916+I916)+('1.Time_constants_calculation'!$N$10)*(6*G916*D916+2*H916)</f>
        <v>12.595059820154688</v>
      </c>
      <c r="N916" s="1">
        <f>K916+('1.Time_constants_calculation'!$N$13)*(3*G916*C916+2*H916*$D916+I916)+('1.Time_constants_calculation'!$N$14)*(6*G916*D916+2*H916)+('1.Time_constants_calculation'!$N$15)*(6*G916)</f>
        <v>12.595059820154688</v>
      </c>
      <c r="O916" s="1">
        <f t="shared" si="157"/>
        <v>9.0999401798453121</v>
      </c>
      <c r="P916" s="1">
        <f t="shared" si="158"/>
        <v>9.0999401798453121</v>
      </c>
      <c r="Q916" s="1">
        <f t="shared" si="159"/>
        <v>9.0999401798453121</v>
      </c>
      <c r="R916" s="1">
        <f t="shared" si="160"/>
        <v>9.0999401798453121</v>
      </c>
    </row>
    <row r="917" spans="2:18" x14ac:dyDescent="0.4">
      <c r="B917" s="1">
        <f t="shared" si="166"/>
        <v>3375</v>
      </c>
      <c r="C917" s="1">
        <f t="shared" si="167"/>
        <v>225</v>
      </c>
      <c r="D917" s="1">
        <f>'1.Time_constants_calculation'!C911</f>
        <v>15</v>
      </c>
      <c r="E917" s="1">
        <f>'1.Time_constants_calculation'!E911</f>
        <v>12.63</v>
      </c>
      <c r="F917" s="1">
        <f>'1.Time_constants_calculation'!H911</f>
        <v>21.695</v>
      </c>
      <c r="G917" s="1">
        <f t="shared" si="161"/>
        <v>-0.12815634236347603</v>
      </c>
      <c r="H917" s="1">
        <f t="shared" si="162"/>
        <v>5.5303652491788498</v>
      </c>
      <c r="I917" s="1">
        <f t="shared" si="163"/>
        <v>-77.233341751263623</v>
      </c>
      <c r="J917" s="1">
        <f t="shared" si="164"/>
        <v>359.32684471768243</v>
      </c>
      <c r="K917" s="1">
        <f t="shared" si="165"/>
        <v>12.631244037237707</v>
      </c>
      <c r="L917" s="1">
        <f>K917+'1.Time_constants_calculation'!$N$6*(3*G917*C917+2*H917*D917+I917)</f>
        <v>12.631244037237707</v>
      </c>
      <c r="M917" s="1">
        <f>K917+('1.Time_constants_calculation'!$N$9)*(3*G917*C917+2*H917*$D917+I917)+('1.Time_constants_calculation'!$N$10)*(6*G917*D917+2*H917)</f>
        <v>12.631244037237707</v>
      </c>
      <c r="N917" s="1">
        <f>K917+('1.Time_constants_calculation'!$N$13)*(3*G917*C917+2*H917*$D917+I917)+('1.Time_constants_calculation'!$N$14)*(6*G917*D917+2*H917)+('1.Time_constants_calculation'!$N$15)*(6*G917)</f>
        <v>12.631244037237707</v>
      </c>
      <c r="O917" s="1">
        <f t="shared" si="157"/>
        <v>9.0637559627622934</v>
      </c>
      <c r="P917" s="1">
        <f t="shared" si="158"/>
        <v>9.0637559627622934</v>
      </c>
      <c r="Q917" s="1">
        <f t="shared" si="159"/>
        <v>9.0637559627622934</v>
      </c>
      <c r="R917" s="1">
        <f t="shared" si="160"/>
        <v>9.0637559627622934</v>
      </c>
    </row>
    <row r="918" spans="2:18" x14ac:dyDescent="0.4">
      <c r="B918" s="1">
        <f t="shared" si="166"/>
        <v>3386.2625046296303</v>
      </c>
      <c r="C918" s="1">
        <f t="shared" si="167"/>
        <v>225.5002777777778</v>
      </c>
      <c r="D918" s="1">
        <f>'1.Time_constants_calculation'!C912</f>
        <v>15.016666666666667</v>
      </c>
      <c r="E918" s="1">
        <f>'1.Time_constants_calculation'!E912</f>
        <v>12.668000000000001</v>
      </c>
      <c r="F918" s="1">
        <f>'1.Time_constants_calculation'!H912</f>
        <v>21.695</v>
      </c>
      <c r="G918" s="1">
        <f t="shared" si="161"/>
        <v>-0.12565118935900821</v>
      </c>
      <c r="H918" s="1">
        <f t="shared" si="162"/>
        <v>5.4205457277622058</v>
      </c>
      <c r="I918" s="1">
        <f t="shared" si="163"/>
        <v>-75.629976876712647</v>
      </c>
      <c r="J918" s="1">
        <f t="shared" si="164"/>
        <v>351.53076703880538</v>
      </c>
      <c r="K918" s="1">
        <f t="shared" si="165"/>
        <v>12.667270402500662</v>
      </c>
      <c r="L918" s="1">
        <f>K918+'1.Time_constants_calculation'!$N$6*(3*G918*C918+2*H918*D918+I918)</f>
        <v>12.667270402500662</v>
      </c>
      <c r="M918" s="1">
        <f>K918+('1.Time_constants_calculation'!$N$9)*(3*G918*C918+2*H918*$D918+I918)+('1.Time_constants_calculation'!$N$10)*(6*G918*D918+2*H918)</f>
        <v>12.667270402500662</v>
      </c>
      <c r="N918" s="1">
        <f>K918+('1.Time_constants_calculation'!$N$13)*(3*G918*C918+2*H918*$D918+I918)+('1.Time_constants_calculation'!$N$14)*(6*G918*D918+2*H918)+('1.Time_constants_calculation'!$N$15)*(6*G918)</f>
        <v>12.667270402500662</v>
      </c>
      <c r="O918" s="1">
        <f t="shared" si="157"/>
        <v>9.0277295974993379</v>
      </c>
      <c r="P918" s="1">
        <f t="shared" si="158"/>
        <v>9.0277295974993379</v>
      </c>
      <c r="Q918" s="1">
        <f t="shared" si="159"/>
        <v>9.0277295974993379</v>
      </c>
      <c r="R918" s="1">
        <f t="shared" si="160"/>
        <v>9.0277295974993379</v>
      </c>
    </row>
    <row r="919" spans="2:18" x14ac:dyDescent="0.4">
      <c r="B919" s="1">
        <f t="shared" si="166"/>
        <v>3397.5500370370369</v>
      </c>
      <c r="C919" s="1">
        <f t="shared" si="167"/>
        <v>226.0011111111111</v>
      </c>
      <c r="D919" s="1">
        <f>'1.Time_constants_calculation'!C913</f>
        <v>15.033333333333333</v>
      </c>
      <c r="E919" s="1">
        <f>'1.Time_constants_calculation'!E913</f>
        <v>12.704000000000001</v>
      </c>
      <c r="F919" s="1">
        <f>'1.Time_constants_calculation'!H913</f>
        <v>21.695</v>
      </c>
      <c r="G919" s="1">
        <f t="shared" si="161"/>
        <v>-0.12166863842764285</v>
      </c>
      <c r="H919" s="1">
        <f t="shared" si="162"/>
        <v>5.2436148450601374</v>
      </c>
      <c r="I919" s="1">
        <f t="shared" si="163"/>
        <v>-73.010701438989258</v>
      </c>
      <c r="J919" s="1">
        <f t="shared" si="164"/>
        <v>338.60989077404224</v>
      </c>
      <c r="K919" s="1">
        <f t="shared" si="165"/>
        <v>12.703173367460977</v>
      </c>
      <c r="L919" s="1">
        <f>K919+'1.Time_constants_calculation'!$N$6*(3*G919*C919+2*H919*D919+I919)</f>
        <v>12.703173367460977</v>
      </c>
      <c r="M919" s="1">
        <f>K919+('1.Time_constants_calculation'!$N$9)*(3*G919*C919+2*H919*$D919+I919)+('1.Time_constants_calculation'!$N$10)*(6*G919*D919+2*H919)</f>
        <v>12.703173367460977</v>
      </c>
      <c r="N919" s="1">
        <f>K919+('1.Time_constants_calculation'!$N$13)*(3*G919*C919+2*H919*$D919+I919)+('1.Time_constants_calculation'!$N$14)*(6*G919*D919+2*H919)+('1.Time_constants_calculation'!$N$15)*(6*G919)</f>
        <v>12.703173367460977</v>
      </c>
      <c r="O919" s="1">
        <f t="shared" si="157"/>
        <v>8.9918266325390235</v>
      </c>
      <c r="P919" s="1">
        <f t="shared" si="158"/>
        <v>8.9918266325390235</v>
      </c>
      <c r="Q919" s="1">
        <f t="shared" si="159"/>
        <v>8.9918266325390235</v>
      </c>
      <c r="R919" s="1">
        <f t="shared" si="160"/>
        <v>8.9918266325390235</v>
      </c>
    </row>
    <row r="920" spans="2:18" x14ac:dyDescent="0.4">
      <c r="B920" s="1">
        <f t="shared" si="166"/>
        <v>3408.8626250000007</v>
      </c>
      <c r="C920" s="1">
        <f t="shared" si="167"/>
        <v>226.50250000000003</v>
      </c>
      <c r="D920" s="1">
        <f>'1.Time_constants_calculation'!C914</f>
        <v>15.05</v>
      </c>
      <c r="E920" s="1">
        <f>'1.Time_constants_calculation'!E914</f>
        <v>12.74</v>
      </c>
      <c r="F920" s="1">
        <f>'1.Time_constants_calculation'!H914</f>
        <v>21.695</v>
      </c>
      <c r="G920" s="1">
        <f t="shared" si="161"/>
        <v>-0.13174210177595905</v>
      </c>
      <c r="H920" s="1">
        <f t="shared" si="162"/>
        <v>5.6992795202513991</v>
      </c>
      <c r="I920" s="1">
        <f t="shared" si="163"/>
        <v>-79.880420242078429</v>
      </c>
      <c r="J920" s="1">
        <f t="shared" si="164"/>
        <v>373.12899026910804</v>
      </c>
      <c r="K920" s="1">
        <f t="shared" si="165"/>
        <v>12.738998278557119</v>
      </c>
      <c r="L920" s="1">
        <f>K920+'1.Time_constants_calculation'!$N$6*(3*G920*C920+2*H920*D920+I920)</f>
        <v>12.738998278557119</v>
      </c>
      <c r="M920" s="1">
        <f>K920+('1.Time_constants_calculation'!$N$9)*(3*G920*C920+2*H920*$D920+I920)+('1.Time_constants_calculation'!$N$10)*(6*G920*D920+2*H920)</f>
        <v>12.738998278557119</v>
      </c>
      <c r="N920" s="1">
        <f>K920+('1.Time_constants_calculation'!$N$13)*(3*G920*C920+2*H920*$D920+I920)+('1.Time_constants_calculation'!$N$14)*(6*G920*D920+2*H920)+('1.Time_constants_calculation'!$N$15)*(6*G920)</f>
        <v>12.738998278557119</v>
      </c>
      <c r="O920" s="1">
        <f t="shared" si="157"/>
        <v>8.9560017214428811</v>
      </c>
      <c r="P920" s="1">
        <f t="shared" si="158"/>
        <v>8.9560017214428811</v>
      </c>
      <c r="Q920" s="1">
        <f t="shared" si="159"/>
        <v>8.9560017214428811</v>
      </c>
      <c r="R920" s="1">
        <f t="shared" si="160"/>
        <v>8.9560017214428811</v>
      </c>
    </row>
    <row r="921" spans="2:18" x14ac:dyDescent="0.4">
      <c r="B921" s="1">
        <f t="shared" si="166"/>
        <v>3420.2002962962961</v>
      </c>
      <c r="C921" s="1">
        <f t="shared" si="167"/>
        <v>227.00444444444443</v>
      </c>
      <c r="D921" s="1">
        <f>'1.Time_constants_calculation'!C915</f>
        <v>15.066666666666666</v>
      </c>
      <c r="E921" s="1">
        <f>'1.Time_constants_calculation'!E915</f>
        <v>12.774000000000001</v>
      </c>
      <c r="F921" s="1">
        <f>'1.Time_constants_calculation'!H915</f>
        <v>21.695</v>
      </c>
      <c r="G921" s="1">
        <f t="shared" si="161"/>
        <v>-0.1197985144715759</v>
      </c>
      <c r="H921" s="1">
        <f t="shared" si="162"/>
        <v>5.1640456705392959</v>
      </c>
      <c r="I921" s="1">
        <f t="shared" si="163"/>
        <v>-71.886630181374244</v>
      </c>
      <c r="J921" s="1">
        <f t="shared" si="164"/>
        <v>333.34005877016602</v>
      </c>
      <c r="K921" s="1">
        <f t="shared" si="165"/>
        <v>12.774567872432158</v>
      </c>
      <c r="L921" s="1">
        <f>K921+'1.Time_constants_calculation'!$N$6*(3*G921*C921+2*H921*D921+I921)</f>
        <v>12.774567872432158</v>
      </c>
      <c r="M921" s="1">
        <f>K921+('1.Time_constants_calculation'!$N$9)*(3*G921*C921+2*H921*$D921+I921)+('1.Time_constants_calculation'!$N$10)*(6*G921*D921+2*H921)</f>
        <v>12.774567872432158</v>
      </c>
      <c r="N921" s="1">
        <f>K921+('1.Time_constants_calculation'!$N$13)*(3*G921*C921+2*H921*$D921+I921)+('1.Time_constants_calculation'!$N$14)*(6*G921*D921+2*H921)+('1.Time_constants_calculation'!$N$15)*(6*G921)</f>
        <v>12.774567872432158</v>
      </c>
      <c r="O921" s="1">
        <f t="shared" si="157"/>
        <v>8.9204321275678424</v>
      </c>
      <c r="P921" s="1">
        <f t="shared" si="158"/>
        <v>8.9204321275678424</v>
      </c>
      <c r="Q921" s="1">
        <f t="shared" si="159"/>
        <v>8.9204321275678424</v>
      </c>
      <c r="R921" s="1">
        <f t="shared" si="160"/>
        <v>8.9204321275678424</v>
      </c>
    </row>
    <row r="922" spans="2:18" x14ac:dyDescent="0.4">
      <c r="B922" s="1">
        <f t="shared" si="166"/>
        <v>3431.5630787037039</v>
      </c>
      <c r="C922" s="1">
        <f t="shared" si="167"/>
        <v>227.50694444444446</v>
      </c>
      <c r="D922" s="1">
        <f>'1.Time_constants_calculation'!C916</f>
        <v>15.083333333333334</v>
      </c>
      <c r="E922" s="1">
        <f>'1.Time_constants_calculation'!E916</f>
        <v>12.807</v>
      </c>
      <c r="F922" s="1">
        <f>'1.Time_constants_calculation'!H916</f>
        <v>21.695</v>
      </c>
      <c r="G922" s="1">
        <f t="shared" si="161"/>
        <v>-0.11651360108639471</v>
      </c>
      <c r="H922" s="1">
        <f t="shared" si="162"/>
        <v>5.0169153525023242</v>
      </c>
      <c r="I922" s="1">
        <f t="shared" si="163"/>
        <v>-69.690449861543172</v>
      </c>
      <c r="J922" s="1">
        <f t="shared" si="164"/>
        <v>322.41506696068791</v>
      </c>
      <c r="K922" s="1">
        <f t="shared" si="165"/>
        <v>12.81009227842128</v>
      </c>
      <c r="L922" s="1">
        <f>K922+'1.Time_constants_calculation'!$N$6*(3*G922*C922+2*H922*D922+I922)</f>
        <v>12.81009227842128</v>
      </c>
      <c r="M922" s="1">
        <f>K922+('1.Time_constants_calculation'!$N$9)*(3*G922*C922+2*H922*$D922+I922)+('1.Time_constants_calculation'!$N$10)*(6*G922*D922+2*H922)</f>
        <v>12.81009227842128</v>
      </c>
      <c r="N922" s="1">
        <f>K922+('1.Time_constants_calculation'!$N$13)*(3*G922*C922+2*H922*$D922+I922)+('1.Time_constants_calculation'!$N$14)*(6*G922*D922+2*H922)+('1.Time_constants_calculation'!$N$15)*(6*G922)</f>
        <v>12.81009227842128</v>
      </c>
      <c r="O922" s="1">
        <f t="shared" si="157"/>
        <v>8.8849077215787204</v>
      </c>
      <c r="P922" s="1">
        <f t="shared" si="158"/>
        <v>8.8849077215787204</v>
      </c>
      <c r="Q922" s="1">
        <f t="shared" si="159"/>
        <v>8.8849077215787204</v>
      </c>
      <c r="R922" s="1">
        <f t="shared" si="160"/>
        <v>8.8849077215787204</v>
      </c>
    </row>
    <row r="923" spans="2:18" x14ac:dyDescent="0.4">
      <c r="B923" s="1">
        <f t="shared" si="166"/>
        <v>3442.9509999999996</v>
      </c>
      <c r="C923" s="1">
        <f t="shared" si="167"/>
        <v>228.01</v>
      </c>
      <c r="D923" s="1">
        <f>'1.Time_constants_calculation'!C917</f>
        <v>15.1</v>
      </c>
      <c r="E923" s="1">
        <f>'1.Time_constants_calculation'!E917</f>
        <v>12.846</v>
      </c>
      <c r="F923" s="1">
        <f>'1.Time_constants_calculation'!H917</f>
        <v>21.695</v>
      </c>
      <c r="G923" s="1">
        <f t="shared" si="161"/>
        <v>-0.11169681225170519</v>
      </c>
      <c r="H923" s="1">
        <f t="shared" si="162"/>
        <v>4.8025985430435112</v>
      </c>
      <c r="I923" s="1">
        <f t="shared" si="163"/>
        <v>-66.513218472583745</v>
      </c>
      <c r="J923" s="1">
        <f t="shared" si="164"/>
        <v>306.72114220143294</v>
      </c>
      <c r="K923" s="1">
        <f t="shared" si="165"/>
        <v>12.845385625948779</v>
      </c>
      <c r="L923" s="1">
        <f>K923+'1.Time_constants_calculation'!$N$6*(3*G923*C923+2*H923*D923+I923)</f>
        <v>12.845385625948779</v>
      </c>
      <c r="M923" s="1">
        <f>K923+('1.Time_constants_calculation'!$N$9)*(3*G923*C923+2*H923*$D923+I923)+('1.Time_constants_calculation'!$N$10)*(6*G923*D923+2*H923)</f>
        <v>12.845385625948779</v>
      </c>
      <c r="N923" s="1">
        <f>K923+('1.Time_constants_calculation'!$N$13)*(3*G923*C923+2*H923*$D923+I923)+('1.Time_constants_calculation'!$N$14)*(6*G923*D923+2*H923)+('1.Time_constants_calculation'!$N$15)*(6*G923)</f>
        <v>12.845385625948779</v>
      </c>
      <c r="O923" s="1">
        <f t="shared" si="157"/>
        <v>8.849614374051221</v>
      </c>
      <c r="P923" s="1">
        <f t="shared" si="158"/>
        <v>8.849614374051221</v>
      </c>
      <c r="Q923" s="1">
        <f t="shared" si="159"/>
        <v>8.849614374051221</v>
      </c>
      <c r="R923" s="1">
        <f t="shared" si="160"/>
        <v>8.849614374051221</v>
      </c>
    </row>
    <row r="924" spans="2:18" x14ac:dyDescent="0.4">
      <c r="B924" s="1">
        <f t="shared" si="166"/>
        <v>3454.3640879629634</v>
      </c>
      <c r="C924" s="1">
        <f t="shared" si="167"/>
        <v>228.51361111111112</v>
      </c>
      <c r="D924" s="1">
        <f>'1.Time_constants_calculation'!C918</f>
        <v>15.116666666666667</v>
      </c>
      <c r="E924" s="1">
        <f>'1.Time_constants_calculation'!E918</f>
        <v>12.881</v>
      </c>
      <c r="F924" s="1">
        <f>'1.Time_constants_calculation'!H918</f>
        <v>21.695</v>
      </c>
      <c r="G924" s="1">
        <f t="shared" si="161"/>
        <v>-9.3333821191538338E-2</v>
      </c>
      <c r="H924" s="1">
        <f t="shared" si="162"/>
        <v>3.9750892984089958</v>
      </c>
      <c r="I924" s="1">
        <f t="shared" si="163"/>
        <v>-54.084769971440679</v>
      </c>
      <c r="J924" s="1">
        <f t="shared" si="164"/>
        <v>244.50891351477003</v>
      </c>
      <c r="K924" s="1">
        <f t="shared" si="165"/>
        <v>12.880484065324595</v>
      </c>
      <c r="L924" s="1">
        <f>K924+'1.Time_constants_calculation'!$N$6*(3*G924*C924+2*H924*D924+I924)</f>
        <v>12.880484065324595</v>
      </c>
      <c r="M924" s="1">
        <f>K924+('1.Time_constants_calculation'!$N$9)*(3*G924*C924+2*H924*$D924+I924)+('1.Time_constants_calculation'!$N$10)*(6*G924*D924+2*H924)</f>
        <v>12.880484065324595</v>
      </c>
      <c r="N924" s="1">
        <f>K924+('1.Time_constants_calculation'!$N$13)*(3*G924*C924+2*H924*$D924+I924)+('1.Time_constants_calculation'!$N$14)*(6*G924*D924+2*H924)+('1.Time_constants_calculation'!$N$15)*(6*G924)</f>
        <v>12.880484065324595</v>
      </c>
      <c r="O924" s="1">
        <f t="shared" si="157"/>
        <v>8.8145159346754056</v>
      </c>
      <c r="P924" s="1">
        <f t="shared" si="158"/>
        <v>8.8145159346754056</v>
      </c>
      <c r="Q924" s="1">
        <f t="shared" si="159"/>
        <v>8.8145159346754056</v>
      </c>
      <c r="R924" s="1">
        <f t="shared" si="160"/>
        <v>8.8145159346754056</v>
      </c>
    </row>
    <row r="925" spans="2:18" x14ac:dyDescent="0.4">
      <c r="B925" s="1">
        <f t="shared" si="166"/>
        <v>3465.8023703703698</v>
      </c>
      <c r="C925" s="1">
        <f t="shared" si="167"/>
        <v>229.01777777777775</v>
      </c>
      <c r="D925" s="1">
        <f>'1.Time_constants_calculation'!C919</f>
        <v>15.133333333333333</v>
      </c>
      <c r="E925" s="1">
        <f>'1.Time_constants_calculation'!E919</f>
        <v>12.914</v>
      </c>
      <c r="F925" s="1">
        <f>'1.Time_constants_calculation'!H919</f>
        <v>21.695</v>
      </c>
      <c r="G925" s="1">
        <f t="shared" si="161"/>
        <v>-7.0104442357195526E-2</v>
      </c>
      <c r="H925" s="1">
        <f t="shared" si="162"/>
        <v>2.9246096580731851</v>
      </c>
      <c r="I925" s="1">
        <f t="shared" si="163"/>
        <v>-38.251804547287293</v>
      </c>
      <c r="J925" s="1">
        <f t="shared" si="164"/>
        <v>164.97330384367928</v>
      </c>
      <c r="K925" s="1">
        <f t="shared" si="165"/>
        <v>12.915457292350936</v>
      </c>
      <c r="L925" s="1">
        <f>K925+'1.Time_constants_calculation'!$N$6*(3*G925*C925+2*H925*D925+I925)</f>
        <v>12.915457292350936</v>
      </c>
      <c r="M925" s="1">
        <f>K925+('1.Time_constants_calculation'!$N$9)*(3*G925*C925+2*H925*$D925+I925)+('1.Time_constants_calculation'!$N$10)*(6*G925*D925+2*H925)</f>
        <v>12.915457292350936</v>
      </c>
      <c r="N925" s="1">
        <f>K925+('1.Time_constants_calculation'!$N$13)*(3*G925*C925+2*H925*$D925+I925)+('1.Time_constants_calculation'!$N$14)*(6*G925*D925+2*H925)+('1.Time_constants_calculation'!$N$15)*(6*G925)</f>
        <v>12.915457292350936</v>
      </c>
      <c r="O925" s="1">
        <f t="shared" si="157"/>
        <v>8.779542707649064</v>
      </c>
      <c r="P925" s="1">
        <f t="shared" si="158"/>
        <v>8.779542707649064</v>
      </c>
      <c r="Q925" s="1">
        <f t="shared" si="159"/>
        <v>8.779542707649064</v>
      </c>
      <c r="R925" s="1">
        <f t="shared" si="160"/>
        <v>8.779542707649064</v>
      </c>
    </row>
    <row r="926" spans="2:18" x14ac:dyDescent="0.4">
      <c r="B926" s="1">
        <f t="shared" si="166"/>
        <v>3477.2658750000001</v>
      </c>
      <c r="C926" s="1">
        <f t="shared" si="167"/>
        <v>229.52250000000001</v>
      </c>
      <c r="D926" s="1">
        <f>'1.Time_constants_calculation'!C920</f>
        <v>15.15</v>
      </c>
      <c r="E926" s="1">
        <f>'1.Time_constants_calculation'!E920</f>
        <v>12.954000000000001</v>
      </c>
      <c r="F926" s="1">
        <f>'1.Time_constants_calculation'!H920</f>
        <v>21.695</v>
      </c>
      <c r="G926" s="1">
        <f t="shared" si="161"/>
        <v>-6.2539384403707404E-2</v>
      </c>
      <c r="H926" s="1">
        <f t="shared" si="162"/>
        <v>2.5828666735075698</v>
      </c>
      <c r="I926" s="1">
        <f t="shared" si="163"/>
        <v>-33.106596033937166</v>
      </c>
      <c r="J926" s="1">
        <f t="shared" si="164"/>
        <v>139.15530792224627</v>
      </c>
      <c r="K926" s="1">
        <f t="shared" si="165"/>
        <v>12.950326847720419</v>
      </c>
      <c r="L926" s="1">
        <f>K926+'1.Time_constants_calculation'!$N$6*(3*G926*C926+2*H926*D926+I926)</f>
        <v>12.950326847720419</v>
      </c>
      <c r="M926" s="1">
        <f>K926+('1.Time_constants_calculation'!$N$9)*(3*G926*C926+2*H926*$D926+I926)+('1.Time_constants_calculation'!$N$10)*(6*G926*D926+2*H926)</f>
        <v>12.950326847720419</v>
      </c>
      <c r="N926" s="1">
        <f>K926+('1.Time_constants_calculation'!$N$13)*(3*G926*C926+2*H926*$D926+I926)+('1.Time_constants_calculation'!$N$14)*(6*G926*D926+2*H926)+('1.Time_constants_calculation'!$N$15)*(6*G926)</f>
        <v>12.950326847720419</v>
      </c>
      <c r="O926" s="1">
        <f t="shared" si="157"/>
        <v>8.7446731522795815</v>
      </c>
      <c r="P926" s="1">
        <f t="shared" si="158"/>
        <v>8.7446731522795815</v>
      </c>
      <c r="Q926" s="1">
        <f t="shared" si="159"/>
        <v>8.7446731522795815</v>
      </c>
      <c r="R926" s="1">
        <f t="shared" si="160"/>
        <v>8.7446731522795815</v>
      </c>
    </row>
    <row r="927" spans="2:18" x14ac:dyDescent="0.4">
      <c r="B927" s="1">
        <f t="shared" si="166"/>
        <v>3488.7546296296296</v>
      </c>
      <c r="C927" s="1">
        <f t="shared" si="167"/>
        <v>230.02777777777777</v>
      </c>
      <c r="D927" s="1">
        <f>'1.Time_constants_calculation'!C921</f>
        <v>15.166666666666666</v>
      </c>
      <c r="E927" s="1">
        <f>'1.Time_constants_calculation'!E921</f>
        <v>12.989000000000001</v>
      </c>
      <c r="F927" s="1">
        <f>'1.Time_constants_calculation'!H921</f>
        <v>21.695</v>
      </c>
      <c r="G927" s="1">
        <f t="shared" si="161"/>
        <v>-5.545080151029369E-2</v>
      </c>
      <c r="H927" s="1">
        <f t="shared" si="162"/>
        <v>2.2621778929078222</v>
      </c>
      <c r="I927" s="1">
        <f t="shared" si="163"/>
        <v>-28.27126737434557</v>
      </c>
      <c r="J927" s="1">
        <f t="shared" si="164"/>
        <v>114.8564266112557</v>
      </c>
      <c r="K927" s="1">
        <f t="shared" si="165"/>
        <v>12.985051258239196</v>
      </c>
      <c r="L927" s="1">
        <f>K927+'1.Time_constants_calculation'!$N$6*(3*G927*C927+2*H927*D927+I927)</f>
        <v>12.985051258239196</v>
      </c>
      <c r="M927" s="1">
        <f>K927+('1.Time_constants_calculation'!$N$9)*(3*G927*C927+2*H927*$D927+I927)+('1.Time_constants_calculation'!$N$10)*(6*G927*D927+2*H927)</f>
        <v>12.985051258239196</v>
      </c>
      <c r="N927" s="1">
        <f>K927+('1.Time_constants_calculation'!$N$13)*(3*G927*C927+2*H927*$D927+I927)+('1.Time_constants_calculation'!$N$14)*(6*G927*D927+2*H927)+('1.Time_constants_calculation'!$N$15)*(6*G927)</f>
        <v>12.985051258239196</v>
      </c>
      <c r="O927" s="1">
        <f t="shared" si="157"/>
        <v>8.7099487417608046</v>
      </c>
      <c r="P927" s="1">
        <f t="shared" si="158"/>
        <v>8.7099487417608046</v>
      </c>
      <c r="Q927" s="1">
        <f t="shared" si="159"/>
        <v>8.7099487417608046</v>
      </c>
      <c r="R927" s="1">
        <f t="shared" si="160"/>
        <v>8.7099487417608046</v>
      </c>
    </row>
    <row r="928" spans="2:18" x14ac:dyDescent="0.4">
      <c r="B928" s="1">
        <f t="shared" si="166"/>
        <v>3500.2686620370373</v>
      </c>
      <c r="C928" s="1">
        <f t="shared" si="167"/>
        <v>230.53361111111113</v>
      </c>
      <c r="D928" s="1">
        <f>'1.Time_constants_calculation'!C922</f>
        <v>15.183333333333334</v>
      </c>
      <c r="E928" s="1">
        <f>'1.Time_constants_calculation'!E922</f>
        <v>13.023</v>
      </c>
      <c r="F928" s="1">
        <f>'1.Time_constants_calculation'!H922</f>
        <v>21.695</v>
      </c>
      <c r="G928" s="1">
        <f t="shared" si="161"/>
        <v>-4.6705939269650956E-2</v>
      </c>
      <c r="H928" s="1">
        <f t="shared" si="162"/>
        <v>1.8638633276194081</v>
      </c>
      <c r="I928" s="1">
        <f t="shared" si="163"/>
        <v>-22.224412555725156</v>
      </c>
      <c r="J928" s="1">
        <f t="shared" si="164"/>
        <v>84.260543869133897</v>
      </c>
      <c r="K928" s="1">
        <f t="shared" si="165"/>
        <v>13.01968787515014</v>
      </c>
      <c r="L928" s="1">
        <f>K928+'1.Time_constants_calculation'!$N$6*(3*G928*C928+2*H928*D928+I928)</f>
        <v>13.01968787515014</v>
      </c>
      <c r="M928" s="1">
        <f>K928+('1.Time_constants_calculation'!$N$9)*(3*G928*C928+2*H928*$D928+I928)+('1.Time_constants_calculation'!$N$10)*(6*G928*D928+2*H928)</f>
        <v>13.01968787515014</v>
      </c>
      <c r="N928" s="1">
        <f>K928+('1.Time_constants_calculation'!$N$13)*(3*G928*C928+2*H928*$D928+I928)+('1.Time_constants_calculation'!$N$14)*(6*G928*D928+2*H928)+('1.Time_constants_calculation'!$N$15)*(6*G928)</f>
        <v>13.01968787515014</v>
      </c>
      <c r="O928" s="1">
        <f t="shared" si="157"/>
        <v>8.6753121248498601</v>
      </c>
      <c r="P928" s="1">
        <f t="shared" si="158"/>
        <v>8.6753121248498601</v>
      </c>
      <c r="Q928" s="1">
        <f t="shared" si="159"/>
        <v>8.6753121248498601</v>
      </c>
      <c r="R928" s="1">
        <f t="shared" si="160"/>
        <v>8.6753121248498601</v>
      </c>
    </row>
    <row r="929" spans="2:18" x14ac:dyDescent="0.4">
      <c r="B929" s="1">
        <f t="shared" si="166"/>
        <v>3511.8079999999995</v>
      </c>
      <c r="C929" s="1">
        <f t="shared" si="167"/>
        <v>231.04</v>
      </c>
      <c r="D929" s="1">
        <f>'1.Time_constants_calculation'!C923</f>
        <v>15.2</v>
      </c>
      <c r="E929" s="1">
        <f>'1.Time_constants_calculation'!E923</f>
        <v>13.058</v>
      </c>
      <c r="F929" s="1">
        <f>'1.Time_constants_calculation'!H923</f>
        <v>21.695</v>
      </c>
      <c r="G929" s="1">
        <f t="shared" si="161"/>
        <v>-1.5074012188700395E-2</v>
      </c>
      <c r="H929" s="1">
        <f t="shared" si="162"/>
        <v>0.41935313459440204</v>
      </c>
      <c r="I929" s="1">
        <f t="shared" si="163"/>
        <v>-0.23850785529400614</v>
      </c>
      <c r="J929" s="1">
        <f t="shared" si="164"/>
        <v>-27.270743629844151</v>
      </c>
      <c r="K929" s="1">
        <f t="shared" si="165"/>
        <v>13.054248590002043</v>
      </c>
      <c r="L929" s="1">
        <f>K929+'1.Time_constants_calculation'!$N$6*(3*G929*C929+2*H929*D929+I929)</f>
        <v>13.054248590002043</v>
      </c>
      <c r="M929" s="1">
        <f>K929+('1.Time_constants_calculation'!$N$9)*(3*G929*C929+2*H929*$D929+I929)+('1.Time_constants_calculation'!$N$10)*(6*G929*D929+2*H929)</f>
        <v>13.054248590002043</v>
      </c>
      <c r="N929" s="1">
        <f>K929+('1.Time_constants_calculation'!$N$13)*(3*G929*C929+2*H929*$D929+I929)+('1.Time_constants_calculation'!$N$14)*(6*G929*D929+2*H929)+('1.Time_constants_calculation'!$N$15)*(6*G929)</f>
        <v>13.054248590002043</v>
      </c>
      <c r="O929" s="1">
        <f t="shared" si="157"/>
        <v>8.6407514099979572</v>
      </c>
      <c r="P929" s="1">
        <f t="shared" si="158"/>
        <v>8.6407514099979572</v>
      </c>
      <c r="Q929" s="1">
        <f t="shared" si="159"/>
        <v>8.6407514099979572</v>
      </c>
      <c r="R929" s="1">
        <f t="shared" si="160"/>
        <v>8.6407514099979572</v>
      </c>
    </row>
    <row r="930" spans="2:18" x14ac:dyDescent="0.4">
      <c r="B930" s="1">
        <f t="shared" si="166"/>
        <v>3523.3726712962962</v>
      </c>
      <c r="C930" s="1">
        <f t="shared" si="167"/>
        <v>231.54694444444445</v>
      </c>
      <c r="D930" s="1">
        <f>'1.Time_constants_calculation'!C924</f>
        <v>15.216666666666667</v>
      </c>
      <c r="E930" s="1">
        <f>'1.Time_constants_calculation'!E924</f>
        <v>13.089</v>
      </c>
      <c r="F930" s="1">
        <f>'1.Time_constants_calculation'!H924</f>
        <v>21.695</v>
      </c>
      <c r="G930" s="1">
        <f t="shared" si="161"/>
        <v>1.5736686545951888E-2</v>
      </c>
      <c r="H930" s="1">
        <f t="shared" si="162"/>
        <v>-0.98533837914016609</v>
      </c>
      <c r="I930" s="1">
        <f t="shared" si="163"/>
        <v>21.106212665606883</v>
      </c>
      <c r="J930" s="1">
        <f t="shared" si="164"/>
        <v>-135.37184438754429</v>
      </c>
      <c r="K930" s="1">
        <f t="shared" si="165"/>
        <v>13.088478719789777</v>
      </c>
      <c r="L930" s="1">
        <f>K930+'1.Time_constants_calculation'!$N$6*(3*G930*C930+2*H930*D930+I930)</f>
        <v>13.088478719789777</v>
      </c>
      <c r="M930" s="1">
        <f>K930+('1.Time_constants_calculation'!$N$9)*(3*G930*C930+2*H930*$D930+I930)+('1.Time_constants_calculation'!$N$10)*(6*G930*D930+2*H930)</f>
        <v>13.088478719789777</v>
      </c>
      <c r="N930" s="1">
        <f>K930+('1.Time_constants_calculation'!$N$13)*(3*G930*C930+2*H930*$D930+I930)+('1.Time_constants_calculation'!$N$14)*(6*G930*D930+2*H930)+('1.Time_constants_calculation'!$N$15)*(6*G930)</f>
        <v>13.088478719789777</v>
      </c>
      <c r="O930" s="1">
        <f t="shared" si="157"/>
        <v>8.6065212802102238</v>
      </c>
      <c r="P930" s="1">
        <f t="shared" si="158"/>
        <v>8.6065212802102238</v>
      </c>
      <c r="Q930" s="1">
        <f t="shared" si="159"/>
        <v>8.6065212802102238</v>
      </c>
      <c r="R930" s="1">
        <f t="shared" si="160"/>
        <v>8.6065212802102238</v>
      </c>
    </row>
    <row r="931" spans="2:18" x14ac:dyDescent="0.4">
      <c r="B931" s="1">
        <f t="shared" si="166"/>
        <v>3534.962703703703</v>
      </c>
      <c r="C931" s="1">
        <f t="shared" si="167"/>
        <v>232.05444444444441</v>
      </c>
      <c r="D931" s="1">
        <f>'1.Time_constants_calculation'!C925</f>
        <v>15.233333333333333</v>
      </c>
      <c r="E931" s="1">
        <f>'1.Time_constants_calculation'!E925</f>
        <v>13.122</v>
      </c>
      <c r="F931" s="1">
        <f>'1.Time_constants_calculation'!H925</f>
        <v>21.695</v>
      </c>
      <c r="G931" s="1">
        <f t="shared" si="161"/>
        <v>3.2040915059372545E-2</v>
      </c>
      <c r="H931" s="1">
        <f t="shared" si="162"/>
        <v>-1.7334520455310198</v>
      </c>
      <c r="I931" s="1">
        <f t="shared" si="163"/>
        <v>32.547023841538099</v>
      </c>
      <c r="J931" s="1">
        <f t="shared" si="164"/>
        <v>-193.68516053845264</v>
      </c>
      <c r="K931" s="1">
        <f t="shared" si="165"/>
        <v>13.122690978278115</v>
      </c>
      <c r="L931" s="1">
        <f>K931+'1.Time_constants_calculation'!$N$6*(3*G931*C931+2*H931*D931+I931)</f>
        <v>13.122690978278115</v>
      </c>
      <c r="M931" s="1">
        <f>K931+('1.Time_constants_calculation'!$N$9)*(3*G931*C931+2*H931*$D931+I931)+('1.Time_constants_calculation'!$N$10)*(6*G931*D931+2*H931)</f>
        <v>13.122690978278115</v>
      </c>
      <c r="N931" s="1">
        <f>K931+('1.Time_constants_calculation'!$N$13)*(3*G931*C931+2*H931*$D931+I931)+('1.Time_constants_calculation'!$N$14)*(6*G931*D931+2*H931)+('1.Time_constants_calculation'!$N$15)*(6*G931)</f>
        <v>13.122690978278115</v>
      </c>
      <c r="O931" s="1">
        <f t="shared" si="157"/>
        <v>8.5723090217218854</v>
      </c>
      <c r="P931" s="1">
        <f t="shared" si="158"/>
        <v>8.5723090217218854</v>
      </c>
      <c r="Q931" s="1">
        <f t="shared" si="159"/>
        <v>8.5723090217218854</v>
      </c>
      <c r="R931" s="1">
        <f t="shared" si="160"/>
        <v>8.5723090217218854</v>
      </c>
    </row>
    <row r="932" spans="2:18" x14ac:dyDescent="0.4">
      <c r="B932" s="1">
        <f t="shared" si="166"/>
        <v>3546.578125</v>
      </c>
      <c r="C932" s="1">
        <f t="shared" si="167"/>
        <v>232.5625</v>
      </c>
      <c r="D932" s="1">
        <f>'1.Time_constants_calculation'!C926</f>
        <v>15.25</v>
      </c>
      <c r="E932" s="1">
        <f>'1.Time_constants_calculation'!E926</f>
        <v>13.156000000000001</v>
      </c>
      <c r="F932" s="1">
        <f>'1.Time_constants_calculation'!H926</f>
        <v>21.695</v>
      </c>
      <c r="G932" s="1">
        <f t="shared" si="161"/>
        <v>5.0055900443266112E-2</v>
      </c>
      <c r="H932" s="1">
        <f t="shared" si="162"/>
        <v>-2.5605092196031571</v>
      </c>
      <c r="I932" s="1">
        <f t="shared" si="163"/>
        <v>45.201994944227174</v>
      </c>
      <c r="J932" s="1">
        <f t="shared" si="164"/>
        <v>-258.22243088425728</v>
      </c>
      <c r="K932" s="1">
        <f t="shared" si="165"/>
        <v>13.156728170513361</v>
      </c>
      <c r="L932" s="1">
        <f>K932+'1.Time_constants_calculation'!$N$6*(3*G932*C932+2*H932*D932+I932)</f>
        <v>13.156728170513361</v>
      </c>
      <c r="M932" s="1">
        <f>K932+('1.Time_constants_calculation'!$N$9)*(3*G932*C932+2*H932*$D932+I932)+('1.Time_constants_calculation'!$N$10)*(6*G932*D932+2*H932)</f>
        <v>13.156728170513361</v>
      </c>
      <c r="N932" s="1">
        <f>K932+('1.Time_constants_calculation'!$N$13)*(3*G932*C932+2*H932*$D932+I932)+('1.Time_constants_calculation'!$N$14)*(6*G932*D932+2*H932)+('1.Time_constants_calculation'!$N$15)*(6*G932)</f>
        <v>13.156728170513361</v>
      </c>
      <c r="O932" s="1">
        <f t="shared" si="157"/>
        <v>8.5382718294866393</v>
      </c>
      <c r="P932" s="1">
        <f t="shared" si="158"/>
        <v>8.5382718294866393</v>
      </c>
      <c r="Q932" s="1">
        <f t="shared" si="159"/>
        <v>8.5382718294866393</v>
      </c>
      <c r="R932" s="1">
        <f t="shared" si="160"/>
        <v>8.5382718294866393</v>
      </c>
    </row>
    <row r="933" spans="2:18" x14ac:dyDescent="0.4">
      <c r="B933" s="1">
        <f t="shared" si="166"/>
        <v>3558.2189629629634</v>
      </c>
      <c r="C933" s="1">
        <f t="shared" si="167"/>
        <v>233.07111111111112</v>
      </c>
      <c r="D933" s="1">
        <f>'1.Time_constants_calculation'!C927</f>
        <v>15.266666666666667</v>
      </c>
      <c r="E933" s="1">
        <f>'1.Time_constants_calculation'!E927</f>
        <v>13.19</v>
      </c>
      <c r="F933" s="1">
        <f>'1.Time_constants_calculation'!H927</f>
        <v>21.695</v>
      </c>
      <c r="G933" s="1">
        <f t="shared" si="161"/>
        <v>6.4768897399236053E-2</v>
      </c>
      <c r="H933" s="1">
        <f t="shared" si="162"/>
        <v>-3.2363259614409077</v>
      </c>
      <c r="I933" s="1">
        <f t="shared" si="163"/>
        <v>55.548237369179432</v>
      </c>
      <c r="J933" s="1">
        <f t="shared" si="164"/>
        <v>-311.01369668499422</v>
      </c>
      <c r="K933" s="1">
        <f t="shared" si="165"/>
        <v>13.190558336542267</v>
      </c>
      <c r="L933" s="1">
        <f>K933+'1.Time_constants_calculation'!$N$6*(3*G933*C933+2*H933*D933+I933)</f>
        <v>13.190558336542267</v>
      </c>
      <c r="M933" s="1">
        <f>K933+('1.Time_constants_calculation'!$N$9)*(3*G933*C933+2*H933*$D933+I933)+('1.Time_constants_calculation'!$N$10)*(6*G933*D933+2*H933)</f>
        <v>13.190558336542267</v>
      </c>
      <c r="N933" s="1">
        <f>K933+('1.Time_constants_calculation'!$N$13)*(3*G933*C933+2*H933*$D933+I933)+('1.Time_constants_calculation'!$N$14)*(6*G933*D933+2*H933)+('1.Time_constants_calculation'!$N$15)*(6*G933)</f>
        <v>13.190558336542267</v>
      </c>
      <c r="O933" s="1">
        <f t="shared" si="157"/>
        <v>8.5044416634577331</v>
      </c>
      <c r="P933" s="1">
        <f t="shared" si="158"/>
        <v>8.5044416634577331</v>
      </c>
      <c r="Q933" s="1">
        <f t="shared" si="159"/>
        <v>8.5044416634577331</v>
      </c>
      <c r="R933" s="1">
        <f t="shared" si="160"/>
        <v>8.5044416634577331</v>
      </c>
    </row>
    <row r="934" spans="2:18" x14ac:dyDescent="0.4">
      <c r="B934" s="1">
        <f t="shared" si="166"/>
        <v>3569.8852453703703</v>
      </c>
      <c r="C934" s="1">
        <f t="shared" si="167"/>
        <v>233.58027777777778</v>
      </c>
      <c r="D934" s="1">
        <f>'1.Time_constants_calculation'!C928</f>
        <v>15.283333333333333</v>
      </c>
      <c r="E934" s="1">
        <f>'1.Time_constants_calculation'!E928</f>
        <v>13.227</v>
      </c>
      <c r="F934" s="1">
        <f>'1.Time_constants_calculation'!H928</f>
        <v>21.695</v>
      </c>
      <c r="G934" s="1">
        <f t="shared" si="161"/>
        <v>8.8076333581000046E-2</v>
      </c>
      <c r="H934" s="1">
        <f t="shared" si="162"/>
        <v>-4.305116148040816</v>
      </c>
      <c r="I934" s="1">
        <f t="shared" si="163"/>
        <v>71.883311606241875</v>
      </c>
      <c r="J934" s="1">
        <f t="shared" si="164"/>
        <v>-394.22463394939007</v>
      </c>
      <c r="K934" s="1">
        <f t="shared" si="165"/>
        <v>13.224156424833609</v>
      </c>
      <c r="L934" s="1">
        <f>K934+'1.Time_constants_calculation'!$N$6*(3*G934*C934+2*H934*D934+I934)</f>
        <v>13.224156424833609</v>
      </c>
      <c r="M934" s="1">
        <f>K934+('1.Time_constants_calculation'!$N$9)*(3*G934*C934+2*H934*$D934+I934)+('1.Time_constants_calculation'!$N$10)*(6*G934*D934+2*H934)</f>
        <v>13.224156424833609</v>
      </c>
      <c r="N934" s="1">
        <f>K934+('1.Time_constants_calculation'!$N$13)*(3*G934*C934+2*H934*$D934+I934)+('1.Time_constants_calculation'!$N$14)*(6*G934*D934+2*H934)+('1.Time_constants_calculation'!$N$15)*(6*G934)</f>
        <v>13.224156424833609</v>
      </c>
      <c r="O934" s="1">
        <f t="shared" si="157"/>
        <v>8.4708435751663913</v>
      </c>
      <c r="P934" s="1">
        <f t="shared" si="158"/>
        <v>8.4708435751663913</v>
      </c>
      <c r="Q934" s="1">
        <f t="shared" si="159"/>
        <v>8.4708435751663913</v>
      </c>
      <c r="R934" s="1">
        <f t="shared" si="160"/>
        <v>8.4708435751663913</v>
      </c>
    </row>
    <row r="935" spans="2:18" x14ac:dyDescent="0.4">
      <c r="B935" s="1">
        <f t="shared" si="166"/>
        <v>3581.5770000000007</v>
      </c>
      <c r="C935" s="1">
        <f t="shared" si="167"/>
        <v>234.09000000000003</v>
      </c>
      <c r="D935" s="1">
        <f>'1.Time_constants_calculation'!C929</f>
        <v>15.3</v>
      </c>
      <c r="E935" s="1">
        <f>'1.Time_constants_calculation'!E929</f>
        <v>13.26</v>
      </c>
      <c r="F935" s="1">
        <f>'1.Time_constants_calculation'!H929</f>
        <v>21.695</v>
      </c>
      <c r="G935" s="1">
        <f t="shared" si="161"/>
        <v>0.10609782374433618</v>
      </c>
      <c r="H935" s="1">
        <f t="shared" si="162"/>
        <v>-5.1335977293425898</v>
      </c>
      <c r="I935" s="1">
        <f t="shared" si="163"/>
        <v>84.577479275479362</v>
      </c>
      <c r="J935" s="1">
        <f t="shared" si="164"/>
        <v>-459.05144933584359</v>
      </c>
      <c r="K935" s="1">
        <f t="shared" si="165"/>
        <v>13.257616389951977</v>
      </c>
      <c r="L935" s="1">
        <f>K935+'1.Time_constants_calculation'!$N$6*(3*G935*C935+2*H935*D935+I935)</f>
        <v>13.257616389951977</v>
      </c>
      <c r="M935" s="1">
        <f>K935+('1.Time_constants_calculation'!$N$9)*(3*G935*C935+2*H935*$D935+I935)+('1.Time_constants_calculation'!$N$10)*(6*G935*D935+2*H935)</f>
        <v>13.257616389951977</v>
      </c>
      <c r="N935" s="1">
        <f>K935+('1.Time_constants_calculation'!$N$13)*(3*G935*C935+2*H935*$D935+I935)+('1.Time_constants_calculation'!$N$14)*(6*G935*D935+2*H935)+('1.Time_constants_calculation'!$N$15)*(6*G935)</f>
        <v>13.257616389951977</v>
      </c>
      <c r="O935" s="1">
        <f t="shared" si="157"/>
        <v>8.4373836100480233</v>
      </c>
      <c r="P935" s="1">
        <f t="shared" si="158"/>
        <v>8.4373836100480233</v>
      </c>
      <c r="Q935" s="1">
        <f t="shared" si="159"/>
        <v>8.4373836100480233</v>
      </c>
      <c r="R935" s="1">
        <f t="shared" si="160"/>
        <v>8.4373836100480233</v>
      </c>
    </row>
    <row r="936" spans="2:18" x14ac:dyDescent="0.4">
      <c r="B936" s="1">
        <f t="shared" si="166"/>
        <v>3593.2942546296294</v>
      </c>
      <c r="C936" s="1">
        <f t="shared" si="167"/>
        <v>234.60027777777776</v>
      </c>
      <c r="D936" s="1">
        <f>'1.Time_constants_calculation'!C930</f>
        <v>15.316666666666666</v>
      </c>
      <c r="E936" s="1">
        <f>'1.Time_constants_calculation'!E930</f>
        <v>13.293000000000001</v>
      </c>
      <c r="F936" s="1">
        <f>'1.Time_constants_calculation'!H930</f>
        <v>21.695</v>
      </c>
      <c r="G936" s="1">
        <f t="shared" si="161"/>
        <v>0.11206595845835726</v>
      </c>
      <c r="H936" s="1">
        <f t="shared" si="162"/>
        <v>-5.4115238780334662</v>
      </c>
      <c r="I936" s="1">
        <f t="shared" si="163"/>
        <v>88.890381882447599</v>
      </c>
      <c r="J936" s="1">
        <f t="shared" si="164"/>
        <v>-481.35431903916151</v>
      </c>
      <c r="K936" s="1">
        <f t="shared" si="165"/>
        <v>13.290989807243704</v>
      </c>
      <c r="L936" s="1">
        <f>K936+'1.Time_constants_calculation'!$N$6*(3*G936*C936+2*H936*D936+I936)</f>
        <v>13.290989807243704</v>
      </c>
      <c r="M936" s="1">
        <f>K936+('1.Time_constants_calculation'!$N$9)*(3*G936*C936+2*H936*$D936+I936)+('1.Time_constants_calculation'!$N$10)*(6*G936*D936+2*H936)</f>
        <v>13.290989807243704</v>
      </c>
      <c r="N936" s="1">
        <f>K936+('1.Time_constants_calculation'!$N$13)*(3*G936*C936+2*H936*$D936+I936)+('1.Time_constants_calculation'!$N$14)*(6*G936*D936+2*H936)+('1.Time_constants_calculation'!$N$15)*(6*G936)</f>
        <v>13.290989807243704</v>
      </c>
      <c r="O936" s="1">
        <f t="shared" si="157"/>
        <v>8.4040101927562958</v>
      </c>
      <c r="P936" s="1">
        <f t="shared" si="158"/>
        <v>8.4040101927562958</v>
      </c>
      <c r="Q936" s="1">
        <f t="shared" si="159"/>
        <v>8.4040101927562958</v>
      </c>
      <c r="R936" s="1">
        <f t="shared" si="160"/>
        <v>8.4040101927562958</v>
      </c>
    </row>
    <row r="937" spans="2:18" x14ac:dyDescent="0.4">
      <c r="B937" s="1">
        <f t="shared" si="166"/>
        <v>3605.0370370370379</v>
      </c>
      <c r="C937" s="1">
        <f t="shared" si="167"/>
        <v>235.11111111111114</v>
      </c>
      <c r="D937" s="1">
        <f>'1.Time_constants_calculation'!C931</f>
        <v>15.333333333333334</v>
      </c>
      <c r="E937" s="1">
        <f>'1.Time_constants_calculation'!E931</f>
        <v>13.326000000000001</v>
      </c>
      <c r="F937" s="1">
        <f>'1.Time_constants_calculation'!H931</f>
        <v>21.695</v>
      </c>
      <c r="G937" s="1">
        <f t="shared" si="161"/>
        <v>0.11891467762742175</v>
      </c>
      <c r="H937" s="1">
        <f t="shared" si="162"/>
        <v>-5.7262909576116652</v>
      </c>
      <c r="I937" s="1">
        <f t="shared" si="163"/>
        <v>93.712083403449213</v>
      </c>
      <c r="J937" s="1">
        <f t="shared" si="164"/>
        <v>-505.97173223741265</v>
      </c>
      <c r="K937" s="1">
        <f t="shared" si="165"/>
        <v>13.324067453396538</v>
      </c>
      <c r="L937" s="1">
        <f>K937+'1.Time_constants_calculation'!$N$6*(3*G937*C937+2*H937*D937+I937)</f>
        <v>13.324067453396538</v>
      </c>
      <c r="M937" s="1">
        <f>K937+('1.Time_constants_calculation'!$N$9)*(3*G937*C937+2*H937*$D937+I937)+('1.Time_constants_calculation'!$N$10)*(6*G937*D937+2*H937)</f>
        <v>13.324067453396538</v>
      </c>
      <c r="N937" s="1">
        <f>K937+('1.Time_constants_calculation'!$N$13)*(3*G937*C937+2*H937*$D937+I937)+('1.Time_constants_calculation'!$N$14)*(6*G937*D937+2*H937)+('1.Time_constants_calculation'!$N$15)*(6*G937)</f>
        <v>13.324067453396538</v>
      </c>
      <c r="O937" s="1">
        <f t="shared" si="157"/>
        <v>8.3709325466034628</v>
      </c>
      <c r="P937" s="1">
        <f t="shared" si="158"/>
        <v>8.3709325466034628</v>
      </c>
      <c r="Q937" s="1">
        <f t="shared" si="159"/>
        <v>8.3709325466034628</v>
      </c>
      <c r="R937" s="1">
        <f t="shared" si="160"/>
        <v>8.3709325466034628</v>
      </c>
    </row>
    <row r="938" spans="2:18" x14ac:dyDescent="0.4">
      <c r="B938" s="1">
        <f t="shared" si="166"/>
        <v>3616.8053749999999</v>
      </c>
      <c r="C938" s="1">
        <f t="shared" si="167"/>
        <v>235.6225</v>
      </c>
      <c r="D938" s="1">
        <f>'1.Time_constants_calculation'!C932</f>
        <v>15.35</v>
      </c>
      <c r="E938" s="1">
        <f>'1.Time_constants_calculation'!E932</f>
        <v>13.355</v>
      </c>
      <c r="F938" s="1">
        <f>'1.Time_constants_calculation'!H932</f>
        <v>21.695</v>
      </c>
      <c r="G938" s="1">
        <f t="shared" si="161"/>
        <v>0.10862899586523896</v>
      </c>
      <c r="H938" s="1">
        <f t="shared" si="162"/>
        <v>-5.2548890731836746</v>
      </c>
      <c r="I938" s="1">
        <f t="shared" si="163"/>
        <v>86.511418465873518</v>
      </c>
      <c r="J938" s="1">
        <f t="shared" si="164"/>
        <v>-469.3130283857613</v>
      </c>
      <c r="K938" s="1">
        <f t="shared" si="165"/>
        <v>13.357080545425788</v>
      </c>
      <c r="L938" s="1">
        <f>K938+'1.Time_constants_calculation'!$N$6*(3*G938*C938+2*H938*D938+I938)</f>
        <v>13.357080545425788</v>
      </c>
      <c r="M938" s="1">
        <f>K938+('1.Time_constants_calculation'!$N$9)*(3*G938*C938+2*H938*$D938+I938)+('1.Time_constants_calculation'!$N$10)*(6*G938*D938+2*H938)</f>
        <v>13.357080545425788</v>
      </c>
      <c r="N938" s="1">
        <f>K938+('1.Time_constants_calculation'!$N$13)*(3*G938*C938+2*H938*$D938+I938)+('1.Time_constants_calculation'!$N$14)*(6*G938*D938+2*H938)+('1.Time_constants_calculation'!$N$15)*(6*G938)</f>
        <v>13.357080545425788</v>
      </c>
      <c r="O938" s="1">
        <f t="shared" si="157"/>
        <v>8.3379194545742124</v>
      </c>
      <c r="P938" s="1">
        <f t="shared" si="158"/>
        <v>8.3379194545742124</v>
      </c>
      <c r="Q938" s="1">
        <f t="shared" si="159"/>
        <v>8.3379194545742124</v>
      </c>
      <c r="R938" s="1">
        <f t="shared" si="160"/>
        <v>8.3379194545742124</v>
      </c>
    </row>
    <row r="939" spans="2:18" x14ac:dyDescent="0.4">
      <c r="B939" s="1">
        <f t="shared" si="166"/>
        <v>3628.5992962962964</v>
      </c>
      <c r="C939" s="1">
        <f t="shared" si="167"/>
        <v>236.13444444444445</v>
      </c>
      <c r="D939" s="1">
        <f>'1.Time_constants_calculation'!C933</f>
        <v>15.366666666666667</v>
      </c>
      <c r="E939" s="1">
        <f>'1.Time_constants_calculation'!E933</f>
        <v>13.387</v>
      </c>
      <c r="F939" s="1">
        <f>'1.Time_constants_calculation'!H933</f>
        <v>21.695</v>
      </c>
      <c r="G939" s="1">
        <f t="shared" si="161"/>
        <v>0.13008500933032829</v>
      </c>
      <c r="H939" s="1">
        <f t="shared" si="162"/>
        <v>-6.2408795738923795</v>
      </c>
      <c r="I939" s="1">
        <f t="shared" si="163"/>
        <v>101.61307278608869</v>
      </c>
      <c r="J939" s="1">
        <f t="shared" si="164"/>
        <v>-546.40417991279219</v>
      </c>
      <c r="K939" s="1">
        <f t="shared" si="165"/>
        <v>13.389780855738991</v>
      </c>
      <c r="L939" s="1">
        <f>K939+'1.Time_constants_calculation'!$N$6*(3*G939*C939+2*H939*D939+I939)</f>
        <v>13.389780855738991</v>
      </c>
      <c r="M939" s="1">
        <f>K939+('1.Time_constants_calculation'!$N$9)*(3*G939*C939+2*H939*$D939+I939)+('1.Time_constants_calculation'!$N$10)*(6*G939*D939+2*H939)</f>
        <v>13.389780855738991</v>
      </c>
      <c r="N939" s="1">
        <f>K939+('1.Time_constants_calculation'!$N$13)*(3*G939*C939+2*H939*$D939+I939)+('1.Time_constants_calculation'!$N$14)*(6*G939*D939+2*H939)+('1.Time_constants_calculation'!$N$15)*(6*G939)</f>
        <v>13.389780855738991</v>
      </c>
      <c r="O939" s="1">
        <f t="shared" si="157"/>
        <v>8.3052191442610095</v>
      </c>
      <c r="P939" s="1">
        <f t="shared" si="158"/>
        <v>8.3052191442610095</v>
      </c>
      <c r="Q939" s="1">
        <f t="shared" si="159"/>
        <v>8.3052191442610095</v>
      </c>
      <c r="R939" s="1">
        <f t="shared" si="160"/>
        <v>8.3052191442610095</v>
      </c>
    </row>
    <row r="940" spans="2:18" x14ac:dyDescent="0.4">
      <c r="B940" s="1">
        <f t="shared" si="166"/>
        <v>3640.4188287037036</v>
      </c>
      <c r="C940" s="1">
        <f t="shared" si="167"/>
        <v>236.64694444444444</v>
      </c>
      <c r="D940" s="1">
        <f>'1.Time_constants_calculation'!C934</f>
        <v>15.383333333333333</v>
      </c>
      <c r="E940" s="1">
        <f>'1.Time_constants_calculation'!E934</f>
        <v>13.423</v>
      </c>
      <c r="F940" s="1">
        <f>'1.Time_constants_calculation'!H934</f>
        <v>21.695</v>
      </c>
      <c r="G940" s="1">
        <f t="shared" si="161"/>
        <v>0.11172039207556689</v>
      </c>
      <c r="H940" s="1">
        <f t="shared" si="162"/>
        <v>-5.3946405557876735</v>
      </c>
      <c r="I940" s="1">
        <f t="shared" si="163"/>
        <v>88.61631100595153</v>
      </c>
      <c r="J940" s="1">
        <f t="shared" si="164"/>
        <v>-479.87559901486543</v>
      </c>
      <c r="K940" s="1">
        <f t="shared" si="165"/>
        <v>13.422466918843497</v>
      </c>
      <c r="L940" s="1">
        <f>K940+'1.Time_constants_calculation'!$N$6*(3*G940*C940+2*H940*D940+I940)</f>
        <v>13.422466918843497</v>
      </c>
      <c r="M940" s="1">
        <f>K940+('1.Time_constants_calculation'!$N$9)*(3*G940*C940+2*H940*$D940+I940)+('1.Time_constants_calculation'!$N$10)*(6*G940*D940+2*H940)</f>
        <v>13.422466918843497</v>
      </c>
      <c r="N940" s="1">
        <f>K940+('1.Time_constants_calculation'!$N$13)*(3*G940*C940+2*H940*$D940+I940)+('1.Time_constants_calculation'!$N$14)*(6*G940*D940+2*H940)+('1.Time_constants_calculation'!$N$15)*(6*G940)</f>
        <v>13.422466918843497</v>
      </c>
      <c r="O940" s="1">
        <f t="shared" si="157"/>
        <v>8.272533081156503</v>
      </c>
      <c r="P940" s="1">
        <f t="shared" si="158"/>
        <v>8.272533081156503</v>
      </c>
      <c r="Q940" s="1">
        <f t="shared" si="159"/>
        <v>8.272533081156503</v>
      </c>
      <c r="R940" s="1">
        <f t="shared" si="160"/>
        <v>8.272533081156503</v>
      </c>
    </row>
    <row r="941" spans="2:18" x14ac:dyDescent="0.4">
      <c r="B941" s="1">
        <f t="shared" si="166"/>
        <v>3652.2640000000006</v>
      </c>
      <c r="C941" s="1">
        <f t="shared" si="167"/>
        <v>237.16000000000003</v>
      </c>
      <c r="D941" s="1">
        <f>'1.Time_constants_calculation'!C935</f>
        <v>15.4</v>
      </c>
      <c r="E941" s="1">
        <f>'1.Time_constants_calculation'!E935</f>
        <v>13.452</v>
      </c>
      <c r="F941" s="1">
        <f>'1.Time_constants_calculation'!H935</f>
        <v>21.695</v>
      </c>
      <c r="G941" s="1">
        <f t="shared" si="161"/>
        <v>0.11792269883265766</v>
      </c>
      <c r="H941" s="1">
        <f t="shared" si="162"/>
        <v>-5.6856723298836043</v>
      </c>
      <c r="I941" s="1">
        <f t="shared" si="163"/>
        <v>93.166717496678942</v>
      </c>
      <c r="J941" s="1">
        <f t="shared" si="164"/>
        <v>-503.58306205120823</v>
      </c>
      <c r="K941" s="1">
        <f t="shared" si="165"/>
        <v>13.455165371809585</v>
      </c>
      <c r="L941" s="1">
        <f>K941+'1.Time_constants_calculation'!$N$6*(3*G941*C941+2*H941*D941+I941)</f>
        <v>13.455165371809585</v>
      </c>
      <c r="M941" s="1">
        <f>K941+('1.Time_constants_calculation'!$N$9)*(3*G941*C941+2*H941*$D941+I941)+('1.Time_constants_calculation'!$N$10)*(6*G941*D941+2*H941)</f>
        <v>13.455165371809585</v>
      </c>
      <c r="N941" s="1">
        <f>K941+('1.Time_constants_calculation'!$N$13)*(3*G941*C941+2*H941*$D941+I941)+('1.Time_constants_calculation'!$N$14)*(6*G941*D941+2*H941)+('1.Time_constants_calculation'!$N$15)*(6*G941)</f>
        <v>13.455165371809585</v>
      </c>
      <c r="O941" s="1">
        <f t="shared" si="157"/>
        <v>8.2398346281904153</v>
      </c>
      <c r="P941" s="1">
        <f t="shared" si="158"/>
        <v>8.2398346281904153</v>
      </c>
      <c r="Q941" s="1">
        <f t="shared" si="159"/>
        <v>8.2398346281904153</v>
      </c>
      <c r="R941" s="1">
        <f t="shared" si="160"/>
        <v>8.2398346281904153</v>
      </c>
    </row>
    <row r="942" spans="2:18" x14ac:dyDescent="0.4">
      <c r="B942" s="1">
        <f t="shared" si="166"/>
        <v>3664.1348379629626</v>
      </c>
      <c r="C942" s="1">
        <f t="shared" si="167"/>
        <v>237.67361111111109</v>
      </c>
      <c r="D942" s="1">
        <f>'1.Time_constants_calculation'!C936</f>
        <v>15.416666666666666</v>
      </c>
      <c r="E942" s="1">
        <f>'1.Time_constants_calculation'!E936</f>
        <v>13.486000000000001</v>
      </c>
      <c r="F942" s="1">
        <f>'1.Time_constants_calculation'!H936</f>
        <v>21.695</v>
      </c>
      <c r="G942" s="1">
        <f t="shared" si="161"/>
        <v>0.10622222764254045</v>
      </c>
      <c r="H942" s="1">
        <f t="shared" si="162"/>
        <v>-5.1470464586264075</v>
      </c>
      <c r="I942" s="1">
        <f t="shared" si="163"/>
        <v>84.902630027172393</v>
      </c>
      <c r="J942" s="1">
        <f t="shared" si="164"/>
        <v>-461.32334423645102</v>
      </c>
      <c r="K942" s="1">
        <f t="shared" si="165"/>
        <v>13.487648508460552</v>
      </c>
      <c r="L942" s="1">
        <f>K942+'1.Time_constants_calculation'!$N$6*(3*G942*C942+2*H942*D942+I942)</f>
        <v>13.487648508460552</v>
      </c>
      <c r="M942" s="1">
        <f>K942+('1.Time_constants_calculation'!$N$9)*(3*G942*C942+2*H942*$D942+I942)+('1.Time_constants_calculation'!$N$10)*(6*G942*D942+2*H942)</f>
        <v>13.487648508460552</v>
      </c>
      <c r="N942" s="1">
        <f>K942+('1.Time_constants_calculation'!$N$13)*(3*G942*C942+2*H942*$D942+I942)+('1.Time_constants_calculation'!$N$14)*(6*G942*D942+2*H942)+('1.Time_constants_calculation'!$N$15)*(6*G942)</f>
        <v>13.487648508460552</v>
      </c>
      <c r="O942" s="1">
        <f t="shared" si="157"/>
        <v>8.2073514915394483</v>
      </c>
      <c r="P942" s="1">
        <f t="shared" si="158"/>
        <v>8.2073514915394483</v>
      </c>
      <c r="Q942" s="1">
        <f t="shared" si="159"/>
        <v>8.2073514915394483</v>
      </c>
      <c r="R942" s="1">
        <f t="shared" si="160"/>
        <v>8.2073514915394483</v>
      </c>
    </row>
    <row r="943" spans="2:18" x14ac:dyDescent="0.4">
      <c r="B943" s="1">
        <f t="shared" si="166"/>
        <v>3676.0313703703705</v>
      </c>
      <c r="C943" s="1">
        <f t="shared" si="167"/>
        <v>238.1877777777778</v>
      </c>
      <c r="D943" s="1">
        <f>'1.Time_constants_calculation'!C937</f>
        <v>15.433333333333334</v>
      </c>
      <c r="E943" s="1">
        <f>'1.Time_constants_calculation'!E937</f>
        <v>13.52</v>
      </c>
      <c r="F943" s="1">
        <f>'1.Time_constants_calculation'!H937</f>
        <v>21.695</v>
      </c>
      <c r="G943" s="1">
        <f t="shared" si="161"/>
        <v>9.3801352180209172E-2</v>
      </c>
      <c r="H943" s="1">
        <f t="shared" si="162"/>
        <v>-4.5731224274572826</v>
      </c>
      <c r="I943" s="1">
        <f t="shared" si="163"/>
        <v>76.063952695385922</v>
      </c>
      <c r="J943" s="1">
        <f t="shared" si="164"/>
        <v>-415.95521384349888</v>
      </c>
      <c r="K943" s="1">
        <f t="shared" si="165"/>
        <v>13.51996745113172</v>
      </c>
      <c r="L943" s="1">
        <f>K943+'1.Time_constants_calculation'!$N$6*(3*G943*C943+2*H943*D943+I943)</f>
        <v>13.51996745113172</v>
      </c>
      <c r="M943" s="1">
        <f>K943+('1.Time_constants_calculation'!$N$9)*(3*G943*C943+2*H943*$D943+I943)+('1.Time_constants_calculation'!$N$10)*(6*G943*D943+2*H943)</f>
        <v>13.51996745113172</v>
      </c>
      <c r="N943" s="1">
        <f>K943+('1.Time_constants_calculation'!$N$13)*(3*G943*C943+2*H943*$D943+I943)+('1.Time_constants_calculation'!$N$14)*(6*G943*D943+2*H943)+('1.Time_constants_calculation'!$N$15)*(6*G943)</f>
        <v>13.51996745113172</v>
      </c>
      <c r="O943" s="1">
        <f t="shared" si="157"/>
        <v>8.1750325488682805</v>
      </c>
      <c r="P943" s="1">
        <f t="shared" si="158"/>
        <v>8.1750325488682805</v>
      </c>
      <c r="Q943" s="1">
        <f t="shared" si="159"/>
        <v>8.1750325488682805</v>
      </c>
      <c r="R943" s="1">
        <f t="shared" si="160"/>
        <v>8.1750325488682805</v>
      </c>
    </row>
    <row r="944" spans="2:18" x14ac:dyDescent="0.4">
      <c r="B944" s="1">
        <f t="shared" si="166"/>
        <v>3687.9536249999996</v>
      </c>
      <c r="C944" s="1">
        <f t="shared" si="167"/>
        <v>238.70249999999999</v>
      </c>
      <c r="D944" s="1">
        <f>'1.Time_constants_calculation'!C938</f>
        <v>15.45</v>
      </c>
      <c r="E944" s="1">
        <f>'1.Time_constants_calculation'!E938</f>
        <v>13.552</v>
      </c>
      <c r="F944" s="1">
        <f>'1.Time_constants_calculation'!H938</f>
        <v>21.695</v>
      </c>
      <c r="G944" s="1">
        <f t="shared" si="161"/>
        <v>9.1009175803466028E-2</v>
      </c>
      <c r="H944" s="1">
        <f t="shared" si="162"/>
        <v>-4.4452846043901557</v>
      </c>
      <c r="I944" s="1">
        <f t="shared" si="163"/>
        <v>74.113452253521629</v>
      </c>
      <c r="J944" s="1">
        <f t="shared" si="164"/>
        <v>-406.03771684124376</v>
      </c>
      <c r="K944" s="1">
        <f t="shared" si="165"/>
        <v>13.552192008879047</v>
      </c>
      <c r="L944" s="1">
        <f>K944+'1.Time_constants_calculation'!$N$6*(3*G944*C944+2*H944*D944+I944)</f>
        <v>13.552192008879047</v>
      </c>
      <c r="M944" s="1">
        <f>K944+('1.Time_constants_calculation'!$N$9)*(3*G944*C944+2*H944*$D944+I944)+('1.Time_constants_calculation'!$N$10)*(6*G944*D944+2*H944)</f>
        <v>13.552192008879047</v>
      </c>
      <c r="N944" s="1">
        <f>K944+('1.Time_constants_calculation'!$N$13)*(3*G944*C944+2*H944*$D944+I944)+('1.Time_constants_calculation'!$N$14)*(6*G944*D944+2*H944)+('1.Time_constants_calculation'!$N$15)*(6*G944)</f>
        <v>13.552192008879047</v>
      </c>
      <c r="O944" s="1">
        <f t="shared" si="157"/>
        <v>8.1428079911209537</v>
      </c>
      <c r="P944" s="1">
        <f t="shared" si="158"/>
        <v>8.1428079911209537</v>
      </c>
      <c r="Q944" s="1">
        <f t="shared" si="159"/>
        <v>8.1428079911209537</v>
      </c>
      <c r="R944" s="1">
        <f t="shared" si="160"/>
        <v>8.1428079911209537</v>
      </c>
    </row>
    <row r="945" spans="2:18" x14ac:dyDescent="0.4">
      <c r="B945" s="1">
        <f t="shared" si="166"/>
        <v>3699.9016296296295</v>
      </c>
      <c r="C945" s="1">
        <f t="shared" si="167"/>
        <v>239.21777777777777</v>
      </c>
      <c r="D945" s="1">
        <f>'1.Time_constants_calculation'!C939</f>
        <v>15.466666666666667</v>
      </c>
      <c r="E945" s="1">
        <f>'1.Time_constants_calculation'!E939</f>
        <v>13.581</v>
      </c>
      <c r="F945" s="1">
        <f>'1.Time_constants_calculation'!H939</f>
        <v>21.695</v>
      </c>
      <c r="G945" s="1">
        <f t="shared" si="161"/>
        <v>8.2487102242253071E-2</v>
      </c>
      <c r="H945" s="1">
        <f t="shared" si="162"/>
        <v>-4.0524513317350124</v>
      </c>
      <c r="I945" s="1">
        <f t="shared" si="163"/>
        <v>68.078320786175027</v>
      </c>
      <c r="J945" s="1">
        <f t="shared" si="164"/>
        <v>-375.13612772859187</v>
      </c>
      <c r="K945" s="1">
        <f t="shared" si="165"/>
        <v>13.58432897687419</v>
      </c>
      <c r="L945" s="1">
        <f>K945+'1.Time_constants_calculation'!$N$6*(3*G945*C945+2*H945*D945+I945)</f>
        <v>13.58432897687419</v>
      </c>
      <c r="M945" s="1">
        <f>K945+('1.Time_constants_calculation'!$N$9)*(3*G945*C945+2*H945*$D945+I945)+('1.Time_constants_calculation'!$N$10)*(6*G945*D945+2*H945)</f>
        <v>13.58432897687419</v>
      </c>
      <c r="N945" s="1">
        <f>K945+('1.Time_constants_calculation'!$N$13)*(3*G945*C945+2*H945*$D945+I945)+('1.Time_constants_calculation'!$N$14)*(6*G945*D945+2*H945)+('1.Time_constants_calculation'!$N$15)*(6*G945)</f>
        <v>13.58432897687419</v>
      </c>
      <c r="O945" s="1">
        <f t="shared" ref="O945:O1008" si="168">ABS(K945-$F952)</f>
        <v>8.1106710231258106</v>
      </c>
      <c r="P945" s="1">
        <f t="shared" ref="P945:P1008" si="169">ABS(L945-$F945)</f>
        <v>8.1106710231258106</v>
      </c>
      <c r="Q945" s="1">
        <f t="shared" ref="Q945:Q1008" si="170">ABS(M945-$F945)</f>
        <v>8.1106710231258106</v>
      </c>
      <c r="R945" s="1">
        <f t="shared" ref="R945:R1008" si="171">ABS(N945-$F945)</f>
        <v>8.1106710231258106</v>
      </c>
    </row>
    <row r="946" spans="2:18" x14ac:dyDescent="0.4">
      <c r="B946" s="1">
        <f t="shared" si="166"/>
        <v>3711.8754120370363</v>
      </c>
      <c r="C946" s="1">
        <f t="shared" si="167"/>
        <v>239.73361111111109</v>
      </c>
      <c r="D946" s="1">
        <f>'1.Time_constants_calculation'!C940</f>
        <v>15.483333333333333</v>
      </c>
      <c r="E946" s="1">
        <f>'1.Time_constants_calculation'!E940</f>
        <v>13.617000000000001</v>
      </c>
      <c r="F946" s="1">
        <f>'1.Time_constants_calculation'!H940</f>
        <v>21.695</v>
      </c>
      <c r="G946" s="1">
        <f t="shared" si="161"/>
        <v>7.8828164066193959E-2</v>
      </c>
      <c r="H946" s="1">
        <f t="shared" si="162"/>
        <v>-3.8842238085089127</v>
      </c>
      <c r="I946" s="1">
        <f t="shared" si="163"/>
        <v>65.500640977009525</v>
      </c>
      <c r="J946" s="1">
        <f t="shared" si="164"/>
        <v>-361.97325965336108</v>
      </c>
      <c r="K946" s="1">
        <f t="shared" si="165"/>
        <v>13.616322136402005</v>
      </c>
      <c r="L946" s="1">
        <f>K946+'1.Time_constants_calculation'!$N$6*(3*G946*C946+2*H946*D946+I946)</f>
        <v>13.616322136402005</v>
      </c>
      <c r="M946" s="1">
        <f>K946+('1.Time_constants_calculation'!$N$9)*(3*G946*C946+2*H946*$D946+I946)+('1.Time_constants_calculation'!$N$10)*(6*G946*D946+2*H946)</f>
        <v>13.616322136402005</v>
      </c>
      <c r="N946" s="1">
        <f>K946+('1.Time_constants_calculation'!$N$13)*(3*G946*C946+2*H946*$D946+I946)+('1.Time_constants_calculation'!$N$14)*(6*G946*D946+2*H946)+('1.Time_constants_calculation'!$N$15)*(6*G946)</f>
        <v>13.616322136402005</v>
      </c>
      <c r="O946" s="1">
        <f t="shared" si="168"/>
        <v>8.0786778635979957</v>
      </c>
      <c r="P946" s="1">
        <f t="shared" si="169"/>
        <v>8.0786778635979957</v>
      </c>
      <c r="Q946" s="1">
        <f t="shared" si="170"/>
        <v>8.0786778635979957</v>
      </c>
      <c r="R946" s="1">
        <f t="shared" si="171"/>
        <v>8.0786778635979957</v>
      </c>
    </row>
    <row r="947" spans="2:18" x14ac:dyDescent="0.4">
      <c r="B947" s="1">
        <f t="shared" si="166"/>
        <v>3723.875</v>
      </c>
      <c r="C947" s="1">
        <f t="shared" si="167"/>
        <v>240.25</v>
      </c>
      <c r="D947" s="1">
        <f>'1.Time_constants_calculation'!C941</f>
        <v>15.5</v>
      </c>
      <c r="E947" s="1">
        <f>'1.Time_constants_calculation'!E941</f>
        <v>13.646000000000001</v>
      </c>
      <c r="F947" s="1">
        <f>'1.Time_constants_calculation'!H941</f>
        <v>21.695</v>
      </c>
      <c r="G947" s="1">
        <f t="shared" si="161"/>
        <v>8.2576542953404775E-2</v>
      </c>
      <c r="H947" s="1">
        <f t="shared" si="162"/>
        <v>-4.0557677236120728</v>
      </c>
      <c r="I947" s="1">
        <f t="shared" si="163"/>
        <v>68.116613988762808</v>
      </c>
      <c r="J947" s="1">
        <f t="shared" si="164"/>
        <v>-375.2660084020597</v>
      </c>
      <c r="K947" s="1">
        <f t="shared" si="165"/>
        <v>13.648036716573529</v>
      </c>
      <c r="L947" s="1">
        <f>K947+'1.Time_constants_calculation'!$N$6*(3*G947*C947+2*H947*D947+I947)</f>
        <v>13.648036716573529</v>
      </c>
      <c r="M947" s="1">
        <f>K947+('1.Time_constants_calculation'!$N$9)*(3*G947*C947+2*H947*$D947+I947)+('1.Time_constants_calculation'!$N$10)*(6*G947*D947+2*H947)</f>
        <v>13.648036716573529</v>
      </c>
      <c r="N947" s="1">
        <f>K947+('1.Time_constants_calculation'!$N$13)*(3*G947*C947+2*H947*$D947+I947)+('1.Time_constants_calculation'!$N$14)*(6*G947*D947+2*H947)+('1.Time_constants_calculation'!$N$15)*(6*G947)</f>
        <v>13.648036716573529</v>
      </c>
      <c r="O947" s="1">
        <f t="shared" si="168"/>
        <v>8.0469632834264715</v>
      </c>
      <c r="P947" s="1">
        <f t="shared" si="169"/>
        <v>8.0469632834264715</v>
      </c>
      <c r="Q947" s="1">
        <f t="shared" si="170"/>
        <v>8.0469632834264715</v>
      </c>
      <c r="R947" s="1">
        <f t="shared" si="171"/>
        <v>8.0469632834264715</v>
      </c>
    </row>
    <row r="948" spans="2:18" x14ac:dyDescent="0.4">
      <c r="B948" s="1">
        <f t="shared" si="166"/>
        <v>3735.9004212962968</v>
      </c>
      <c r="C948" s="1">
        <f t="shared" si="167"/>
        <v>240.76694444444448</v>
      </c>
      <c r="D948" s="1">
        <f>'1.Time_constants_calculation'!C942</f>
        <v>15.516666666666667</v>
      </c>
      <c r="E948" s="1">
        <f>'1.Time_constants_calculation'!E942</f>
        <v>13.679</v>
      </c>
      <c r="F948" s="1">
        <f>'1.Time_constants_calculation'!H942</f>
        <v>21.695</v>
      </c>
      <c r="G948" s="1">
        <f t="shared" ref="G948:G1011" si="172">INDEX(LINEST(E923:E973,B923:D973),3)</f>
        <v>5.2487874684480969E-2</v>
      </c>
      <c r="H948" s="1">
        <f t="shared" ref="H948:H1011" si="173">INDEX(LINEST(E923:E973,B923:D973),2)</f>
        <v>-2.6538170158767165</v>
      </c>
      <c r="I948" s="1">
        <f t="shared" ref="I948:I1011" si="174">INDEX(LINEST(E923:E973,B923:D973),1)</f>
        <v>46.34483206037438</v>
      </c>
      <c r="J948" s="1">
        <f t="shared" ref="J948:J1011" si="175">INDEX(LINEST(E923:E973,B923:D973),4)</f>
        <v>-262.57570055322998</v>
      </c>
      <c r="K948" s="1">
        <f t="shared" si="165"/>
        <v>13.67966936963461</v>
      </c>
      <c r="L948" s="1">
        <f>K948+'1.Time_constants_calculation'!$N$6*(3*G948*C948+2*H948*D948+I948)</f>
        <v>13.67966936963461</v>
      </c>
      <c r="M948" s="1">
        <f>K948+('1.Time_constants_calculation'!$N$9)*(3*G948*C948+2*H948*$D948+I948)+('1.Time_constants_calculation'!$N$10)*(6*G948*D948+2*H948)</f>
        <v>13.67966936963461</v>
      </c>
      <c r="N948" s="1">
        <f>K948+('1.Time_constants_calculation'!$N$13)*(3*G948*C948+2*H948*$D948+I948)+('1.Time_constants_calculation'!$N$14)*(6*G948*D948+2*H948)+('1.Time_constants_calculation'!$N$15)*(6*G948)</f>
        <v>13.67966936963461</v>
      </c>
      <c r="O948" s="1">
        <f t="shared" si="168"/>
        <v>8.0153306303653906</v>
      </c>
      <c r="P948" s="1">
        <f t="shared" si="169"/>
        <v>8.0153306303653906</v>
      </c>
      <c r="Q948" s="1">
        <f t="shared" si="170"/>
        <v>8.0153306303653906</v>
      </c>
      <c r="R948" s="1">
        <f t="shared" si="171"/>
        <v>8.0153306303653906</v>
      </c>
    </row>
    <row r="949" spans="2:18" x14ac:dyDescent="0.4">
      <c r="B949" s="1">
        <f t="shared" si="166"/>
        <v>3747.9517037037035</v>
      </c>
      <c r="C949" s="1">
        <f t="shared" si="167"/>
        <v>241.28444444444443</v>
      </c>
      <c r="D949" s="1">
        <f>'1.Time_constants_calculation'!C943</f>
        <v>15.533333333333333</v>
      </c>
      <c r="E949" s="1">
        <f>'1.Time_constants_calculation'!E943</f>
        <v>13.713000000000001</v>
      </c>
      <c r="F949" s="1">
        <f>'1.Time_constants_calculation'!H943</f>
        <v>21.695</v>
      </c>
      <c r="G949" s="1">
        <f t="shared" si="172"/>
        <v>4.1180942622689565E-2</v>
      </c>
      <c r="H949" s="1">
        <f t="shared" si="173"/>
        <v>-2.1261073369331966</v>
      </c>
      <c r="I949" s="1">
        <f t="shared" si="174"/>
        <v>38.136100664503942</v>
      </c>
      <c r="J949" s="1">
        <f t="shared" si="175"/>
        <v>-220.01707291127815</v>
      </c>
      <c r="K949" s="1">
        <f t="shared" si="165"/>
        <v>13.71124718566665</v>
      </c>
      <c r="L949" s="1">
        <f>K949+'1.Time_constants_calculation'!$N$6*(3*G949*C949+2*H949*D949+I949)</f>
        <v>13.71124718566665</v>
      </c>
      <c r="M949" s="1">
        <f>K949+('1.Time_constants_calculation'!$N$9)*(3*G949*C949+2*H949*$D949+I949)+('1.Time_constants_calculation'!$N$10)*(6*G949*D949+2*H949)</f>
        <v>13.71124718566665</v>
      </c>
      <c r="N949" s="1">
        <f>K949+('1.Time_constants_calculation'!$N$13)*(3*G949*C949+2*H949*$D949+I949)+('1.Time_constants_calculation'!$N$14)*(6*G949*D949+2*H949)+('1.Time_constants_calculation'!$N$15)*(6*G949)</f>
        <v>13.71124718566665</v>
      </c>
      <c r="O949" s="1">
        <f t="shared" si="168"/>
        <v>7.98375281433335</v>
      </c>
      <c r="P949" s="1">
        <f t="shared" si="169"/>
        <v>7.98375281433335</v>
      </c>
      <c r="Q949" s="1">
        <f t="shared" si="170"/>
        <v>7.98375281433335</v>
      </c>
      <c r="R949" s="1">
        <f t="shared" si="171"/>
        <v>7.98375281433335</v>
      </c>
    </row>
    <row r="950" spans="2:18" x14ac:dyDescent="0.4">
      <c r="B950" s="1">
        <f t="shared" si="166"/>
        <v>3760.0288750000004</v>
      </c>
      <c r="C950" s="1">
        <f t="shared" si="167"/>
        <v>241.80250000000001</v>
      </c>
      <c r="D950" s="1">
        <f>'1.Time_constants_calculation'!C944</f>
        <v>15.55</v>
      </c>
      <c r="E950" s="1">
        <f>'1.Time_constants_calculation'!E944</f>
        <v>13.745000000000001</v>
      </c>
      <c r="F950" s="1">
        <f>'1.Time_constants_calculation'!H944</f>
        <v>21.695</v>
      </c>
      <c r="G950" s="1">
        <f t="shared" si="172"/>
        <v>2.8551914233055645E-2</v>
      </c>
      <c r="H950" s="1">
        <f t="shared" si="173"/>
        <v>-1.5354443953981467</v>
      </c>
      <c r="I950" s="1">
        <f t="shared" si="174"/>
        <v>28.928678154499586</v>
      </c>
      <c r="J950" s="1">
        <f t="shared" si="175"/>
        <v>-172.17997531610308</v>
      </c>
      <c r="K950" s="1">
        <f t="shared" si="165"/>
        <v>13.742698520917884</v>
      </c>
      <c r="L950" s="1">
        <f>K950+'1.Time_constants_calculation'!$N$6*(3*G950*C950+2*H950*D950+I950)</f>
        <v>13.742698520917884</v>
      </c>
      <c r="M950" s="1">
        <f>K950+('1.Time_constants_calculation'!$N$9)*(3*G950*C950+2*H950*$D950+I950)+('1.Time_constants_calculation'!$N$10)*(6*G950*D950+2*H950)</f>
        <v>13.742698520917884</v>
      </c>
      <c r="N950" s="1">
        <f>K950+('1.Time_constants_calculation'!$N$13)*(3*G950*C950+2*H950*$D950+I950)+('1.Time_constants_calculation'!$N$14)*(6*G950*D950+2*H950)+('1.Time_constants_calculation'!$N$15)*(6*G950)</f>
        <v>13.742698520917884</v>
      </c>
      <c r="O950" s="1">
        <f t="shared" si="168"/>
        <v>7.9523014790821165</v>
      </c>
      <c r="P950" s="1">
        <f t="shared" si="169"/>
        <v>7.9523014790821165</v>
      </c>
      <c r="Q950" s="1">
        <f t="shared" si="170"/>
        <v>7.9523014790821165</v>
      </c>
      <c r="R950" s="1">
        <f t="shared" si="171"/>
        <v>7.9523014790821165</v>
      </c>
    </row>
    <row r="951" spans="2:18" x14ac:dyDescent="0.4">
      <c r="B951" s="1">
        <f t="shared" si="166"/>
        <v>3772.1319629629625</v>
      </c>
      <c r="C951" s="1">
        <f t="shared" si="167"/>
        <v>242.32111111111109</v>
      </c>
      <c r="D951" s="1">
        <f>'1.Time_constants_calculation'!C945</f>
        <v>15.566666666666666</v>
      </c>
      <c r="E951" s="1">
        <f>'1.Time_constants_calculation'!E945</f>
        <v>13.774000000000001</v>
      </c>
      <c r="F951" s="1">
        <f>'1.Time_constants_calculation'!H945</f>
        <v>21.695</v>
      </c>
      <c r="G951" s="1">
        <f t="shared" si="172"/>
        <v>1.4643883672084226E-3</v>
      </c>
      <c r="H951" s="1">
        <f t="shared" si="173"/>
        <v>-0.26726360788153325</v>
      </c>
      <c r="I951" s="1">
        <f t="shared" si="174"/>
        <v>9.1397714206155189</v>
      </c>
      <c r="J951" s="1">
        <f t="shared" si="175"/>
        <v>-69.262037821844558</v>
      </c>
      <c r="K951" s="1">
        <f t="shared" ref="K951:K1014" si="176">G951*$B951+H951*$C951+I951*$D951+J951</f>
        <v>13.773989037124267</v>
      </c>
      <c r="L951" s="1">
        <f>K951+'1.Time_constants_calculation'!$N$6*(3*G951*C951+2*H951*D951+I951)</f>
        <v>13.773989037124267</v>
      </c>
      <c r="M951" s="1">
        <f>K951+('1.Time_constants_calculation'!$N$9)*(3*G951*C951+2*H951*$D951+I951)+('1.Time_constants_calculation'!$N$10)*(6*G951*D951+2*H951)</f>
        <v>13.773989037124267</v>
      </c>
      <c r="N951" s="1">
        <f>K951+('1.Time_constants_calculation'!$N$13)*(3*G951*C951+2*H951*$D951+I951)+('1.Time_constants_calculation'!$N$14)*(6*G951*D951+2*H951)+('1.Time_constants_calculation'!$N$15)*(6*G951)</f>
        <v>13.773989037124267</v>
      </c>
      <c r="O951" s="1">
        <f t="shared" si="168"/>
        <v>7.9210109628757337</v>
      </c>
      <c r="P951" s="1">
        <f t="shared" si="169"/>
        <v>7.9210109628757337</v>
      </c>
      <c r="Q951" s="1">
        <f t="shared" si="170"/>
        <v>7.9210109628757337</v>
      </c>
      <c r="R951" s="1">
        <f t="shared" si="171"/>
        <v>7.9210109628757337</v>
      </c>
    </row>
    <row r="952" spans="2:18" x14ac:dyDescent="0.4">
      <c r="B952" s="1">
        <f t="shared" si="166"/>
        <v>3784.2609953703709</v>
      </c>
      <c r="C952" s="1">
        <f t="shared" si="167"/>
        <v>242.8402777777778</v>
      </c>
      <c r="D952" s="1">
        <f>'1.Time_constants_calculation'!C946</f>
        <v>15.583333333333334</v>
      </c>
      <c r="E952" s="1">
        <f>'1.Time_constants_calculation'!E946</f>
        <v>13.805</v>
      </c>
      <c r="F952" s="1">
        <f>'1.Time_constants_calculation'!H946</f>
        <v>21.695</v>
      </c>
      <c r="G952" s="1">
        <f t="shared" si="172"/>
        <v>-1.1611030485447205E-3</v>
      </c>
      <c r="H952" s="1">
        <f t="shared" si="173"/>
        <v>-0.14400800084779242</v>
      </c>
      <c r="I952" s="1">
        <f t="shared" si="174"/>
        <v>7.2112420274461</v>
      </c>
      <c r="J952" s="1">
        <f t="shared" si="175"/>
        <v>-59.205021711309186</v>
      </c>
      <c r="K952" s="1">
        <f t="shared" si="176"/>
        <v>13.805306643412095</v>
      </c>
      <c r="L952" s="1">
        <f>K952+'1.Time_constants_calculation'!$N$6*(3*G952*C952+2*H952*D952+I952)</f>
        <v>13.805306643412095</v>
      </c>
      <c r="M952" s="1">
        <f>K952+('1.Time_constants_calculation'!$N$9)*(3*G952*C952+2*H952*$D952+I952)+('1.Time_constants_calculation'!$N$10)*(6*G952*D952+2*H952)</f>
        <v>13.805306643412095</v>
      </c>
      <c r="N952" s="1">
        <f>K952+('1.Time_constants_calculation'!$N$13)*(3*G952*C952+2*H952*$D952+I952)+('1.Time_constants_calculation'!$N$14)*(6*G952*D952+2*H952)+('1.Time_constants_calculation'!$N$15)*(6*G952)</f>
        <v>13.805306643412095</v>
      </c>
      <c r="O952" s="1">
        <f t="shared" si="168"/>
        <v>7.8896933565879053</v>
      </c>
      <c r="P952" s="1">
        <f t="shared" si="169"/>
        <v>7.8896933565879053</v>
      </c>
      <c r="Q952" s="1">
        <f t="shared" si="170"/>
        <v>7.8896933565879053</v>
      </c>
      <c r="R952" s="1">
        <f t="shared" si="171"/>
        <v>7.8896933565879053</v>
      </c>
    </row>
    <row r="953" spans="2:18" x14ac:dyDescent="0.4">
      <c r="B953" s="1">
        <f t="shared" si="166"/>
        <v>3796.4159999999997</v>
      </c>
      <c r="C953" s="1">
        <f t="shared" si="167"/>
        <v>243.35999999999999</v>
      </c>
      <c r="D953" s="1">
        <f>'1.Time_constants_calculation'!C947</f>
        <v>15.6</v>
      </c>
      <c r="E953" s="1">
        <f>'1.Time_constants_calculation'!E947</f>
        <v>13.835000000000001</v>
      </c>
      <c r="F953" s="1">
        <f>'1.Time_constants_calculation'!H947</f>
        <v>21.695</v>
      </c>
      <c r="G953" s="1">
        <f t="shared" si="172"/>
        <v>1.403731303756045E-2</v>
      </c>
      <c r="H953" s="1">
        <f t="shared" si="173"/>
        <v>-0.8526597169668918</v>
      </c>
      <c r="I953" s="1">
        <f t="shared" si="174"/>
        <v>18.223983185807011</v>
      </c>
      <c r="J953" s="1">
        <f t="shared" si="175"/>
        <v>-116.24590307241976</v>
      </c>
      <c r="K953" s="1">
        <f t="shared" si="176"/>
        <v>13.836445717909953</v>
      </c>
      <c r="L953" s="1">
        <f>K953+'1.Time_constants_calculation'!$N$6*(3*G953*C953+2*H953*D953+I953)</f>
        <v>13.836445717909953</v>
      </c>
      <c r="M953" s="1">
        <f>K953+('1.Time_constants_calculation'!$N$9)*(3*G953*C953+2*H953*$D953+I953)+('1.Time_constants_calculation'!$N$10)*(6*G953*D953+2*H953)</f>
        <v>13.836445717909953</v>
      </c>
      <c r="N953" s="1">
        <f>K953+('1.Time_constants_calculation'!$N$13)*(3*G953*C953+2*H953*$D953+I953)+('1.Time_constants_calculation'!$N$14)*(6*G953*D953+2*H953)+('1.Time_constants_calculation'!$N$15)*(6*G953)</f>
        <v>13.836445717909953</v>
      </c>
      <c r="O953" s="1">
        <f t="shared" si="168"/>
        <v>7.8585542820900471</v>
      </c>
      <c r="P953" s="1">
        <f t="shared" si="169"/>
        <v>7.8585542820900471</v>
      </c>
      <c r="Q953" s="1">
        <f t="shared" si="170"/>
        <v>7.8585542820900471</v>
      </c>
      <c r="R953" s="1">
        <f t="shared" si="171"/>
        <v>7.8585542820900471</v>
      </c>
    </row>
    <row r="954" spans="2:18" x14ac:dyDescent="0.4">
      <c r="B954" s="1">
        <f t="shared" si="166"/>
        <v>3808.5970046296302</v>
      </c>
      <c r="C954" s="1">
        <f t="shared" si="167"/>
        <v>243.88027777777779</v>
      </c>
      <c r="D954" s="1">
        <f>'1.Time_constants_calculation'!C948</f>
        <v>15.616666666666667</v>
      </c>
      <c r="E954" s="1">
        <f>'1.Time_constants_calculation'!E948</f>
        <v>13.867000000000001</v>
      </c>
      <c r="F954" s="1">
        <f>'1.Time_constants_calculation'!H948</f>
        <v>21.695</v>
      </c>
      <c r="G954" s="1">
        <f t="shared" si="172"/>
        <v>1.6720534366846715E-2</v>
      </c>
      <c r="H954" s="1">
        <f t="shared" si="173"/>
        <v>-0.97867470932624356</v>
      </c>
      <c r="I954" s="1">
        <f t="shared" si="174"/>
        <v>20.196484319870322</v>
      </c>
      <c r="J954" s="1">
        <f t="shared" si="175"/>
        <v>-126.53652145082111</v>
      </c>
      <c r="K954" s="1">
        <f t="shared" si="176"/>
        <v>13.867559151962752</v>
      </c>
      <c r="L954" s="1">
        <f>K954+'1.Time_constants_calculation'!$N$6*(3*G954*C954+2*H954*D954+I954)</f>
        <v>13.867559151962752</v>
      </c>
      <c r="M954" s="1">
        <f>K954+('1.Time_constants_calculation'!$N$9)*(3*G954*C954+2*H954*$D954+I954)+('1.Time_constants_calculation'!$N$10)*(6*G954*D954+2*H954)</f>
        <v>13.867559151962752</v>
      </c>
      <c r="N954" s="1">
        <f>K954+('1.Time_constants_calculation'!$N$13)*(3*G954*C954+2*H954*$D954+I954)+('1.Time_constants_calculation'!$N$14)*(6*G954*D954+2*H954)+('1.Time_constants_calculation'!$N$15)*(6*G954)</f>
        <v>13.867559151962752</v>
      </c>
      <c r="O954" s="1">
        <f t="shared" si="168"/>
        <v>7.8274408480372486</v>
      </c>
      <c r="P954" s="1">
        <f t="shared" si="169"/>
        <v>7.8274408480372486</v>
      </c>
      <c r="Q954" s="1">
        <f t="shared" si="170"/>
        <v>7.8274408480372486</v>
      </c>
      <c r="R954" s="1">
        <f t="shared" si="171"/>
        <v>7.8274408480372486</v>
      </c>
    </row>
    <row r="955" spans="2:18" x14ac:dyDescent="0.4">
      <c r="B955" s="1">
        <f t="shared" si="166"/>
        <v>3820.8040370370368</v>
      </c>
      <c r="C955" s="1">
        <f t="shared" si="167"/>
        <v>244.40111111111111</v>
      </c>
      <c r="D955" s="1">
        <f>'1.Time_constants_calculation'!C949</f>
        <v>15.633333333333333</v>
      </c>
      <c r="E955" s="1">
        <f>'1.Time_constants_calculation'!E949</f>
        <v>13.901</v>
      </c>
      <c r="F955" s="1">
        <f>'1.Time_constants_calculation'!H949</f>
        <v>21.695</v>
      </c>
      <c r="G955" s="1">
        <f t="shared" si="172"/>
        <v>1.9559870391365163E-2</v>
      </c>
      <c r="H955" s="1">
        <f t="shared" si="173"/>
        <v>-1.1143377989374201</v>
      </c>
      <c r="I955" s="1">
        <f t="shared" si="174"/>
        <v>22.356144823717329</v>
      </c>
      <c r="J955" s="1">
        <f t="shared" si="175"/>
        <v>-137.99146003514576</v>
      </c>
      <c r="K955" s="1">
        <f t="shared" si="176"/>
        <v>13.898639584135566</v>
      </c>
      <c r="L955" s="1">
        <f>K955+'1.Time_constants_calculation'!$N$6*(3*G955*C955+2*H955*D955+I955)</f>
        <v>13.898639584135566</v>
      </c>
      <c r="M955" s="1">
        <f>K955+('1.Time_constants_calculation'!$N$9)*(3*G955*C955+2*H955*$D955+I955)+('1.Time_constants_calculation'!$N$10)*(6*G955*D955+2*H955)</f>
        <v>13.898639584135566</v>
      </c>
      <c r="N955" s="1">
        <f>K955+('1.Time_constants_calculation'!$N$13)*(3*G955*C955+2*H955*$D955+I955)+('1.Time_constants_calculation'!$N$14)*(6*G955*D955+2*H955)+('1.Time_constants_calculation'!$N$15)*(6*G955)</f>
        <v>13.898639584135566</v>
      </c>
      <c r="O955" s="1">
        <f t="shared" si="168"/>
        <v>7.7963604158644344</v>
      </c>
      <c r="P955" s="1">
        <f t="shared" si="169"/>
        <v>7.7963604158644344</v>
      </c>
      <c r="Q955" s="1">
        <f t="shared" si="170"/>
        <v>7.7963604158644344</v>
      </c>
      <c r="R955" s="1">
        <f t="shared" si="171"/>
        <v>7.7963604158644344</v>
      </c>
    </row>
    <row r="956" spans="2:18" x14ac:dyDescent="0.4">
      <c r="B956" s="1">
        <f t="shared" si="166"/>
        <v>3833.0371250000003</v>
      </c>
      <c r="C956" s="1">
        <f t="shared" si="167"/>
        <v>244.92250000000001</v>
      </c>
      <c r="D956" s="1">
        <f>'1.Time_constants_calculation'!C950</f>
        <v>15.65</v>
      </c>
      <c r="E956" s="1">
        <f>'1.Time_constants_calculation'!E950</f>
        <v>13.928000000000001</v>
      </c>
      <c r="F956" s="1">
        <f>'1.Time_constants_calculation'!H950</f>
        <v>21.695</v>
      </c>
      <c r="G956" s="1">
        <f t="shared" si="172"/>
        <v>1.0004350069997225E-2</v>
      </c>
      <c r="H956" s="1">
        <f t="shared" si="173"/>
        <v>-0.66618231613316448</v>
      </c>
      <c r="I956" s="1">
        <f t="shared" si="174"/>
        <v>15.350695847520385</v>
      </c>
      <c r="J956" s="1">
        <f t="shared" si="175"/>
        <v>-101.49286596836126</v>
      </c>
      <c r="K956" s="1">
        <f t="shared" si="176"/>
        <v>13.929530952003489</v>
      </c>
      <c r="L956" s="1">
        <f>K956+'1.Time_constants_calculation'!$N$6*(3*G956*C956+2*H956*D956+I956)</f>
        <v>13.929530952003489</v>
      </c>
      <c r="M956" s="1">
        <f>K956+('1.Time_constants_calculation'!$N$9)*(3*G956*C956+2*H956*$D956+I956)+('1.Time_constants_calculation'!$N$10)*(6*G956*D956+2*H956)</f>
        <v>13.929530952003489</v>
      </c>
      <c r="N956" s="1">
        <f>K956+('1.Time_constants_calculation'!$N$13)*(3*G956*C956+2*H956*$D956+I956)+('1.Time_constants_calculation'!$N$14)*(6*G956*D956+2*H956)+('1.Time_constants_calculation'!$N$15)*(6*G956)</f>
        <v>13.929530952003489</v>
      </c>
      <c r="O956" s="1">
        <f t="shared" si="168"/>
        <v>7.7654690479965112</v>
      </c>
      <c r="P956" s="1">
        <f t="shared" si="169"/>
        <v>7.7654690479965112</v>
      </c>
      <c r="Q956" s="1">
        <f t="shared" si="170"/>
        <v>7.7654690479965112</v>
      </c>
      <c r="R956" s="1">
        <f t="shared" si="171"/>
        <v>7.7654690479965112</v>
      </c>
    </row>
    <row r="957" spans="2:18" x14ac:dyDescent="0.4">
      <c r="B957" s="1">
        <f t="shared" si="166"/>
        <v>3845.2962962962961</v>
      </c>
      <c r="C957" s="1">
        <f t="shared" si="167"/>
        <v>245.44444444444443</v>
      </c>
      <c r="D957" s="1">
        <f>'1.Time_constants_calculation'!C951</f>
        <v>15.666666666666666</v>
      </c>
      <c r="E957" s="1">
        <f>'1.Time_constants_calculation'!E951</f>
        <v>13.959</v>
      </c>
      <c r="F957" s="1">
        <f>'1.Time_constants_calculation'!H951</f>
        <v>21.695</v>
      </c>
      <c r="G957" s="1">
        <f t="shared" si="172"/>
        <v>8.1334130161938925E-3</v>
      </c>
      <c r="H957" s="1">
        <f t="shared" si="173"/>
        <v>-0.57523340247262045</v>
      </c>
      <c r="I957" s="1">
        <f t="shared" si="174"/>
        <v>13.878791633777313</v>
      </c>
      <c r="J957" s="1">
        <f t="shared" si="175"/>
        <v>-93.561740565525838</v>
      </c>
      <c r="K957" s="1">
        <f t="shared" si="176"/>
        <v>13.960201748624044</v>
      </c>
      <c r="L957" s="1">
        <f>K957+'1.Time_constants_calculation'!$N$6*(3*G957*C957+2*H957*D957+I957)</f>
        <v>13.960201748624044</v>
      </c>
      <c r="M957" s="1">
        <f>K957+('1.Time_constants_calculation'!$N$9)*(3*G957*C957+2*H957*$D957+I957)+('1.Time_constants_calculation'!$N$10)*(6*G957*D957+2*H957)</f>
        <v>13.960201748624044</v>
      </c>
      <c r="N957" s="1">
        <f>K957+('1.Time_constants_calculation'!$N$13)*(3*G957*C957+2*H957*$D957+I957)+('1.Time_constants_calculation'!$N$14)*(6*G957*D957+2*H957)+('1.Time_constants_calculation'!$N$15)*(6*G957)</f>
        <v>13.960201748624044</v>
      </c>
      <c r="O957" s="1">
        <f t="shared" si="168"/>
        <v>7.7347982513759561</v>
      </c>
      <c r="P957" s="1">
        <f t="shared" si="169"/>
        <v>7.7347982513759561</v>
      </c>
      <c r="Q957" s="1">
        <f t="shared" si="170"/>
        <v>7.7347982513759561</v>
      </c>
      <c r="R957" s="1">
        <f t="shared" si="171"/>
        <v>7.7347982513759561</v>
      </c>
    </row>
    <row r="958" spans="2:18" x14ac:dyDescent="0.4">
      <c r="B958" s="1">
        <f t="shared" si="166"/>
        <v>3857.5815787037041</v>
      </c>
      <c r="C958" s="1">
        <f t="shared" si="167"/>
        <v>245.96694444444447</v>
      </c>
      <c r="D958" s="1">
        <f>'1.Time_constants_calculation'!C952</f>
        <v>15.683333333333334</v>
      </c>
      <c r="E958" s="1">
        <f>'1.Time_constants_calculation'!E952</f>
        <v>13.99</v>
      </c>
      <c r="F958" s="1">
        <f>'1.Time_constants_calculation'!H952</f>
        <v>21.695</v>
      </c>
      <c r="G958" s="1">
        <f t="shared" si="172"/>
        <v>2.6506974262755986E-4</v>
      </c>
      <c r="H958" s="1">
        <f t="shared" si="173"/>
        <v>-0.20305851219165347</v>
      </c>
      <c r="I958" s="1">
        <f t="shared" si="174"/>
        <v>8.011604961601325</v>
      </c>
      <c r="J958" s="1">
        <f t="shared" si="175"/>
        <v>-62.734713670729882</v>
      </c>
      <c r="K958" s="1">
        <f t="shared" si="176"/>
        <v>13.990803846066747</v>
      </c>
      <c r="L958" s="1">
        <f>K958+'1.Time_constants_calculation'!$N$6*(3*G958*C958+2*H958*D958+I958)</f>
        <v>13.990803846066747</v>
      </c>
      <c r="M958" s="1">
        <f>K958+('1.Time_constants_calculation'!$N$9)*(3*G958*C958+2*H958*$D958+I958)+('1.Time_constants_calculation'!$N$10)*(6*G958*D958+2*H958)</f>
        <v>13.990803846066747</v>
      </c>
      <c r="N958" s="1">
        <f>K958+('1.Time_constants_calculation'!$N$13)*(3*G958*C958+2*H958*$D958+I958)+('1.Time_constants_calculation'!$N$14)*(6*G958*D958+2*H958)+('1.Time_constants_calculation'!$N$15)*(6*G958)</f>
        <v>13.990803846066747</v>
      </c>
      <c r="O958" s="1">
        <f t="shared" si="168"/>
        <v>7.7041961539332533</v>
      </c>
      <c r="P958" s="1">
        <f t="shared" si="169"/>
        <v>7.7041961539332533</v>
      </c>
      <c r="Q958" s="1">
        <f t="shared" si="170"/>
        <v>7.7041961539332533</v>
      </c>
      <c r="R958" s="1">
        <f t="shared" si="171"/>
        <v>7.7041961539332533</v>
      </c>
    </row>
    <row r="959" spans="2:18" x14ac:dyDescent="0.4">
      <c r="B959" s="1">
        <f t="shared" si="166"/>
        <v>3869.8929999999996</v>
      </c>
      <c r="C959" s="1">
        <f t="shared" si="167"/>
        <v>246.48999999999998</v>
      </c>
      <c r="D959" s="1">
        <f>'1.Time_constants_calculation'!C953</f>
        <v>15.7</v>
      </c>
      <c r="E959" s="1">
        <f>'1.Time_constants_calculation'!E953</f>
        <v>14.023</v>
      </c>
      <c r="F959" s="1">
        <f>'1.Time_constants_calculation'!H953</f>
        <v>21.695</v>
      </c>
      <c r="G959" s="1">
        <f t="shared" si="172"/>
        <v>-1.9132181174937268E-2</v>
      </c>
      <c r="H959" s="1">
        <f t="shared" si="173"/>
        <v>0.71028597218108591</v>
      </c>
      <c r="I959" s="1">
        <f t="shared" si="174"/>
        <v>-6.3222293981066979</v>
      </c>
      <c r="J959" s="1">
        <f t="shared" si="175"/>
        <v>12.241493958131144</v>
      </c>
      <c r="K959" s="1">
        <f t="shared" si="176"/>
        <v>14.021387687150337</v>
      </c>
      <c r="L959" s="1">
        <f>K959+'1.Time_constants_calculation'!$N$6*(3*G959*C959+2*H959*D959+I959)</f>
        <v>14.021387687150337</v>
      </c>
      <c r="M959" s="1">
        <f>K959+('1.Time_constants_calculation'!$N$9)*(3*G959*C959+2*H959*$D959+I959)+('1.Time_constants_calculation'!$N$10)*(6*G959*D959+2*H959)</f>
        <v>14.021387687150337</v>
      </c>
      <c r="N959" s="1">
        <f>K959+('1.Time_constants_calculation'!$N$13)*(3*G959*C959+2*H959*$D959+I959)+('1.Time_constants_calculation'!$N$14)*(6*G959*D959+2*H959)+('1.Time_constants_calculation'!$N$15)*(6*G959)</f>
        <v>14.021387687150337</v>
      </c>
      <c r="O959" s="1">
        <f t="shared" si="168"/>
        <v>7.6736123128496629</v>
      </c>
      <c r="P959" s="1">
        <f t="shared" si="169"/>
        <v>7.6736123128496629</v>
      </c>
      <c r="Q959" s="1">
        <f t="shared" si="170"/>
        <v>7.6736123128496629</v>
      </c>
      <c r="R959" s="1">
        <f t="shared" si="171"/>
        <v>7.6736123128496629</v>
      </c>
    </row>
    <row r="960" spans="2:18" x14ac:dyDescent="0.4">
      <c r="B960" s="1">
        <f t="shared" si="166"/>
        <v>3882.230587962963</v>
      </c>
      <c r="C960" s="1">
        <f t="shared" si="167"/>
        <v>247.01361111111112</v>
      </c>
      <c r="D960" s="1">
        <f>'1.Time_constants_calculation'!C954</f>
        <v>15.716666666666667</v>
      </c>
      <c r="E960" s="1">
        <f>'1.Time_constants_calculation'!E954</f>
        <v>14.053000000000001</v>
      </c>
      <c r="F960" s="1">
        <f>'1.Time_constants_calculation'!H954</f>
        <v>21.695</v>
      </c>
      <c r="G960" s="1">
        <f t="shared" si="172"/>
        <v>-1.8667089478089142E-2</v>
      </c>
      <c r="H960" s="1">
        <f t="shared" si="173"/>
        <v>0.6863491405642056</v>
      </c>
      <c r="I960" s="1">
        <f t="shared" si="174"/>
        <v>-5.9145363998877976</v>
      </c>
      <c r="J960" s="1">
        <f t="shared" si="175"/>
        <v>9.9411214062105415</v>
      </c>
      <c r="K960" s="1">
        <f t="shared" si="176"/>
        <v>14.051958255000088</v>
      </c>
      <c r="L960" s="1">
        <f>K960+'1.Time_constants_calculation'!$N$6*(3*G960*C960+2*H960*D960+I960)</f>
        <v>14.051958255000088</v>
      </c>
      <c r="M960" s="1">
        <f>K960+('1.Time_constants_calculation'!$N$9)*(3*G960*C960+2*H960*$D960+I960)+('1.Time_constants_calculation'!$N$10)*(6*G960*D960+2*H960)</f>
        <v>14.051958255000088</v>
      </c>
      <c r="N960" s="1">
        <f>K960+('1.Time_constants_calculation'!$N$13)*(3*G960*C960+2*H960*$D960+I960)+('1.Time_constants_calculation'!$N$14)*(6*G960*D960+2*H960)+('1.Time_constants_calculation'!$N$15)*(6*G960)</f>
        <v>14.051958255000088</v>
      </c>
      <c r="O960" s="1">
        <f t="shared" si="168"/>
        <v>7.6430417449999126</v>
      </c>
      <c r="P960" s="1">
        <f t="shared" si="169"/>
        <v>7.6430417449999126</v>
      </c>
      <c r="Q960" s="1">
        <f t="shared" si="170"/>
        <v>7.6430417449999126</v>
      </c>
      <c r="R960" s="1">
        <f t="shared" si="171"/>
        <v>7.6430417449999126</v>
      </c>
    </row>
    <row r="961" spans="2:18" x14ac:dyDescent="0.4">
      <c r="B961" s="1">
        <f t="shared" si="166"/>
        <v>3894.5943703703701</v>
      </c>
      <c r="C961" s="1">
        <f t="shared" si="167"/>
        <v>247.53777777777776</v>
      </c>
      <c r="D961" s="1">
        <f>'1.Time_constants_calculation'!C955</f>
        <v>15.733333333333333</v>
      </c>
      <c r="E961" s="1">
        <f>'1.Time_constants_calculation'!E955</f>
        <v>14.081</v>
      </c>
      <c r="F961" s="1">
        <f>'1.Time_constants_calculation'!H955</f>
        <v>21.695</v>
      </c>
      <c r="G961" s="1">
        <f t="shared" si="172"/>
        <v>-5.8079545320709434E-3</v>
      </c>
      <c r="H961" s="1">
        <f t="shared" si="173"/>
        <v>7.9244934571032252E-2</v>
      </c>
      <c r="I961" s="1">
        <f t="shared" si="174"/>
        <v>3.6386461029839063</v>
      </c>
      <c r="J961" s="1">
        <f t="shared" si="175"/>
        <v>-40.162163027190395</v>
      </c>
      <c r="K961" s="1">
        <f t="shared" si="176"/>
        <v>14.08235697297787</v>
      </c>
      <c r="L961" s="1">
        <f>K961+'1.Time_constants_calculation'!$N$6*(3*G961*C961+2*H961*D961+I961)</f>
        <v>14.08235697297787</v>
      </c>
      <c r="M961" s="1">
        <f>K961+('1.Time_constants_calculation'!$N$9)*(3*G961*C961+2*H961*$D961+I961)+('1.Time_constants_calculation'!$N$10)*(6*G961*D961+2*H961)</f>
        <v>14.08235697297787</v>
      </c>
      <c r="N961" s="1">
        <f>K961+('1.Time_constants_calculation'!$N$13)*(3*G961*C961+2*H961*$D961+I961)+('1.Time_constants_calculation'!$N$14)*(6*G961*D961+2*H961)+('1.Time_constants_calculation'!$N$15)*(6*G961)</f>
        <v>14.08235697297787</v>
      </c>
      <c r="O961" s="1">
        <f t="shared" si="168"/>
        <v>7.6126430270221306</v>
      </c>
      <c r="P961" s="1">
        <f t="shared" si="169"/>
        <v>7.6126430270221306</v>
      </c>
      <c r="Q961" s="1">
        <f t="shared" si="170"/>
        <v>7.6126430270221306</v>
      </c>
      <c r="R961" s="1">
        <f t="shared" si="171"/>
        <v>7.6126430270221306</v>
      </c>
    </row>
    <row r="962" spans="2:18" x14ac:dyDescent="0.4">
      <c r="B962" s="1">
        <f t="shared" si="166"/>
        <v>3906.984375</v>
      </c>
      <c r="C962" s="1">
        <f t="shared" si="167"/>
        <v>248.0625</v>
      </c>
      <c r="D962" s="1">
        <f>'1.Time_constants_calculation'!C956</f>
        <v>15.75</v>
      </c>
      <c r="E962" s="1">
        <f>'1.Time_constants_calculation'!E956</f>
        <v>14.114000000000001</v>
      </c>
      <c r="F962" s="1">
        <f>'1.Time_constants_calculation'!H956</f>
        <v>21.695</v>
      </c>
      <c r="G962" s="1">
        <f t="shared" si="172"/>
        <v>-5.839665329594926E-3</v>
      </c>
      <c r="H962" s="1">
        <f t="shared" si="173"/>
        <v>7.6991063501458235E-2</v>
      </c>
      <c r="I962" s="1">
        <f t="shared" si="174"/>
        <v>3.7331817391070694</v>
      </c>
      <c r="J962" s="1">
        <f t="shared" si="175"/>
        <v>-40.967969742218131</v>
      </c>
      <c r="K962" s="1">
        <f t="shared" si="176"/>
        <v>14.112757140592095</v>
      </c>
      <c r="L962" s="1">
        <f>K962+'1.Time_constants_calculation'!$N$6*(3*G962*C962+2*H962*D962+I962)</f>
        <v>14.112757140592095</v>
      </c>
      <c r="M962" s="1">
        <f>K962+('1.Time_constants_calculation'!$N$9)*(3*G962*C962+2*H962*$D962+I962)+('1.Time_constants_calculation'!$N$10)*(6*G962*D962+2*H962)</f>
        <v>14.112757140592095</v>
      </c>
      <c r="N962" s="1">
        <f>K962+('1.Time_constants_calculation'!$N$13)*(3*G962*C962+2*H962*$D962+I962)+('1.Time_constants_calculation'!$N$14)*(6*G962*D962+2*H962)+('1.Time_constants_calculation'!$N$15)*(6*G962)</f>
        <v>14.112757140592095</v>
      </c>
      <c r="O962" s="1">
        <f t="shared" si="168"/>
        <v>7.5822428594079057</v>
      </c>
      <c r="P962" s="1">
        <f t="shared" si="169"/>
        <v>7.5822428594079057</v>
      </c>
      <c r="Q962" s="1">
        <f t="shared" si="170"/>
        <v>7.5822428594079057</v>
      </c>
      <c r="R962" s="1">
        <f t="shared" si="171"/>
        <v>7.5822428594079057</v>
      </c>
    </row>
    <row r="963" spans="2:18" x14ac:dyDescent="0.4">
      <c r="B963" s="1">
        <f t="shared" si="166"/>
        <v>3919.4006296296302</v>
      </c>
      <c r="C963" s="1">
        <f t="shared" si="167"/>
        <v>248.5877777777778</v>
      </c>
      <c r="D963" s="1">
        <f>'1.Time_constants_calculation'!C957</f>
        <v>15.766666666666667</v>
      </c>
      <c r="E963" s="1">
        <f>'1.Time_constants_calculation'!E957</f>
        <v>14.141000000000002</v>
      </c>
      <c r="F963" s="1">
        <f>'1.Time_constants_calculation'!H957</f>
        <v>21.695</v>
      </c>
      <c r="G963" s="1">
        <f t="shared" si="172"/>
        <v>1.7798701474958662E-3</v>
      </c>
      <c r="H963" s="1">
        <f t="shared" si="173"/>
        <v>-0.2867282761757653</v>
      </c>
      <c r="I963" s="1">
        <f t="shared" si="174"/>
        <v>9.5194495766140932</v>
      </c>
      <c r="J963" s="1">
        <f t="shared" si="175"/>
        <v>-71.645834430951638</v>
      </c>
      <c r="K963" s="1">
        <f t="shared" si="176"/>
        <v>14.143033069831745</v>
      </c>
      <c r="L963" s="1">
        <f>K963+'1.Time_constants_calculation'!$N$6*(3*G963*C963+2*H963*D963+I963)</f>
        <v>14.143033069831745</v>
      </c>
      <c r="M963" s="1">
        <f>K963+('1.Time_constants_calculation'!$N$9)*(3*G963*C963+2*H963*$D963+I963)+('1.Time_constants_calculation'!$N$10)*(6*G963*D963+2*H963)</f>
        <v>14.143033069831745</v>
      </c>
      <c r="N963" s="1">
        <f>K963+('1.Time_constants_calculation'!$N$13)*(3*G963*C963+2*H963*$D963+I963)+('1.Time_constants_calculation'!$N$14)*(6*G963*D963+2*H963)+('1.Time_constants_calculation'!$N$15)*(6*G963)</f>
        <v>14.143033069831745</v>
      </c>
      <c r="O963" s="1">
        <f t="shared" si="168"/>
        <v>7.5519669301682555</v>
      </c>
      <c r="P963" s="1">
        <f t="shared" si="169"/>
        <v>7.5519669301682555</v>
      </c>
      <c r="Q963" s="1">
        <f t="shared" si="170"/>
        <v>7.5519669301682555</v>
      </c>
      <c r="R963" s="1">
        <f t="shared" si="171"/>
        <v>7.5519669301682555</v>
      </c>
    </row>
    <row r="964" spans="2:18" x14ac:dyDescent="0.4">
      <c r="B964" s="1">
        <f t="shared" si="166"/>
        <v>3931.843162037037</v>
      </c>
      <c r="C964" s="1">
        <f t="shared" si="167"/>
        <v>249.11361111111111</v>
      </c>
      <c r="D964" s="1">
        <f>'1.Time_constants_calculation'!C958</f>
        <v>15.783333333333333</v>
      </c>
      <c r="E964" s="1">
        <f>'1.Time_constants_calculation'!E958</f>
        <v>14.178000000000001</v>
      </c>
      <c r="F964" s="1">
        <f>'1.Time_constants_calculation'!H958</f>
        <v>21.695</v>
      </c>
      <c r="G964" s="1">
        <f t="shared" si="172"/>
        <v>-2.6620807981314206E-3</v>
      </c>
      <c r="H964" s="1">
        <f t="shared" si="173"/>
        <v>-7.6290173513455642E-2</v>
      </c>
      <c r="I964" s="1">
        <f t="shared" si="174"/>
        <v>6.196617217990342</v>
      </c>
      <c r="J964" s="1">
        <f t="shared" si="175"/>
        <v>-54.158410086246761</v>
      </c>
      <c r="K964" s="1">
        <f t="shared" si="176"/>
        <v>14.173060205214171</v>
      </c>
      <c r="L964" s="1">
        <f>K964+'1.Time_constants_calculation'!$N$6*(3*G964*C964+2*H964*D964+I964)</f>
        <v>14.173060205214171</v>
      </c>
      <c r="M964" s="1">
        <f>K964+('1.Time_constants_calculation'!$N$9)*(3*G964*C964+2*H964*$D964+I964)+('1.Time_constants_calculation'!$N$10)*(6*G964*D964+2*H964)</f>
        <v>14.173060205214171</v>
      </c>
      <c r="N964" s="1">
        <f>K964+('1.Time_constants_calculation'!$N$13)*(3*G964*C964+2*H964*$D964+I964)+('1.Time_constants_calculation'!$N$14)*(6*G964*D964+2*H964)+('1.Time_constants_calculation'!$N$15)*(6*G964)</f>
        <v>14.173060205214171</v>
      </c>
      <c r="O964" s="1">
        <f t="shared" si="168"/>
        <v>7.5219397947858297</v>
      </c>
      <c r="P964" s="1">
        <f t="shared" si="169"/>
        <v>7.5219397947858297</v>
      </c>
      <c r="Q964" s="1">
        <f t="shared" si="170"/>
        <v>7.5219397947858297</v>
      </c>
      <c r="R964" s="1">
        <f t="shared" si="171"/>
        <v>7.5219397947858297</v>
      </c>
    </row>
    <row r="965" spans="2:18" x14ac:dyDescent="0.4">
      <c r="B965" s="1">
        <f t="shared" si="166"/>
        <v>3944.3120000000004</v>
      </c>
      <c r="C965" s="1">
        <f t="shared" si="167"/>
        <v>249.64000000000001</v>
      </c>
      <c r="D965" s="1">
        <f>'1.Time_constants_calculation'!C959</f>
        <v>15.8</v>
      </c>
      <c r="E965" s="1">
        <f>'1.Time_constants_calculation'!E959</f>
        <v>14.202000000000002</v>
      </c>
      <c r="F965" s="1">
        <f>'1.Time_constants_calculation'!H959</f>
        <v>21.695</v>
      </c>
      <c r="G965" s="1">
        <f t="shared" si="172"/>
        <v>-4.1524882820499018E-3</v>
      </c>
      <c r="H965" s="1">
        <f t="shared" si="173"/>
        <v>-3.0322491454769234E-3</v>
      </c>
      <c r="I965" s="1">
        <f t="shared" si="174"/>
        <v>4.99802171260598</v>
      </c>
      <c r="J965" s="1">
        <f t="shared" si="175"/>
        <v>-47.630171653880907</v>
      </c>
      <c r="K965" s="1">
        <f t="shared" si="176"/>
        <v>14.202891367867906</v>
      </c>
      <c r="L965" s="1">
        <f>K965+'1.Time_constants_calculation'!$N$6*(3*G965*C965+2*H965*D965+I965)</f>
        <v>14.202891367867906</v>
      </c>
      <c r="M965" s="1">
        <f>K965+('1.Time_constants_calculation'!$N$9)*(3*G965*C965+2*H965*$D965+I965)+('1.Time_constants_calculation'!$N$10)*(6*G965*D965+2*H965)</f>
        <v>14.202891367867906</v>
      </c>
      <c r="N965" s="1">
        <f>K965+('1.Time_constants_calculation'!$N$13)*(3*G965*C965+2*H965*$D965+I965)+('1.Time_constants_calculation'!$N$14)*(6*G965*D965+2*H965)+('1.Time_constants_calculation'!$N$15)*(6*G965)</f>
        <v>14.202891367867906</v>
      </c>
      <c r="O965" s="1">
        <f t="shared" si="168"/>
        <v>7.4921086321320942</v>
      </c>
      <c r="P965" s="1">
        <f t="shared" si="169"/>
        <v>7.4921086321320942</v>
      </c>
      <c r="Q965" s="1">
        <f t="shared" si="170"/>
        <v>7.4921086321320942</v>
      </c>
      <c r="R965" s="1">
        <f t="shared" si="171"/>
        <v>7.4921086321320942</v>
      </c>
    </row>
    <row r="966" spans="2:18" x14ac:dyDescent="0.4">
      <c r="B966" s="1">
        <f t="shared" si="166"/>
        <v>3956.807171296296</v>
      </c>
      <c r="C966" s="1">
        <f t="shared" si="167"/>
        <v>250.16694444444443</v>
      </c>
      <c r="D966" s="1">
        <f>'1.Time_constants_calculation'!C960</f>
        <v>15.816666666666666</v>
      </c>
      <c r="E966" s="1">
        <f>'1.Time_constants_calculation'!E960</f>
        <v>14.231999999999999</v>
      </c>
      <c r="F966" s="1">
        <f>'1.Time_constants_calculation'!H960</f>
        <v>21.695</v>
      </c>
      <c r="G966" s="1">
        <f t="shared" si="172"/>
        <v>-4.3240518271083772E-3</v>
      </c>
      <c r="H966" s="1">
        <f t="shared" si="173"/>
        <v>2.6753575293809936E-3</v>
      </c>
      <c r="I966" s="1">
        <f t="shared" si="174"/>
        <v>4.9462024028269171</v>
      </c>
      <c r="J966" s="1">
        <f t="shared" si="175"/>
        <v>-47.55948601383723</v>
      </c>
      <c r="K966" s="1">
        <f t="shared" si="176"/>
        <v>14.232795397404239</v>
      </c>
      <c r="L966" s="1">
        <f>K966+'1.Time_constants_calculation'!$N$6*(3*G966*C966+2*H966*D966+I966)</f>
        <v>14.232795397404239</v>
      </c>
      <c r="M966" s="1">
        <f>K966+('1.Time_constants_calculation'!$N$9)*(3*G966*C966+2*H966*$D966+I966)+('1.Time_constants_calculation'!$N$10)*(6*G966*D966+2*H966)</f>
        <v>14.232795397404239</v>
      </c>
      <c r="N966" s="1">
        <f>K966+('1.Time_constants_calculation'!$N$13)*(3*G966*C966+2*H966*$D966+I966)+('1.Time_constants_calculation'!$N$14)*(6*G966*D966+2*H966)+('1.Time_constants_calculation'!$N$15)*(6*G966)</f>
        <v>14.232795397404239</v>
      </c>
      <c r="O966" s="1">
        <f t="shared" si="168"/>
        <v>7.4622046025957616</v>
      </c>
      <c r="P966" s="1">
        <f t="shared" si="169"/>
        <v>7.4622046025957616</v>
      </c>
      <c r="Q966" s="1">
        <f t="shared" si="170"/>
        <v>7.4622046025957616</v>
      </c>
      <c r="R966" s="1">
        <f t="shared" si="171"/>
        <v>7.4622046025957616</v>
      </c>
    </row>
    <row r="967" spans="2:18" x14ac:dyDescent="0.4">
      <c r="B967" s="1">
        <f t="shared" si="166"/>
        <v>3969.3287037037039</v>
      </c>
      <c r="C967" s="1">
        <f t="shared" si="167"/>
        <v>250.69444444444446</v>
      </c>
      <c r="D967" s="1">
        <f>'1.Time_constants_calculation'!C961</f>
        <v>15.833333333333334</v>
      </c>
      <c r="E967" s="1">
        <f>'1.Time_constants_calculation'!E961</f>
        <v>14.260999999999999</v>
      </c>
      <c r="F967" s="1">
        <f>'1.Time_constants_calculation'!H961</f>
        <v>21.695</v>
      </c>
      <c r="G967" s="1">
        <f t="shared" si="172"/>
        <v>-1.4865046164055559E-2</v>
      </c>
      <c r="H967" s="1">
        <f t="shared" si="173"/>
        <v>0.50490287263640665</v>
      </c>
      <c r="I967" s="1">
        <f t="shared" si="174"/>
        <v>-3.0291211561072378</v>
      </c>
      <c r="J967" s="1">
        <f t="shared" si="175"/>
        <v>-5.3485639620625349</v>
      </c>
      <c r="K967" s="1">
        <f t="shared" si="176"/>
        <v>14.262441799361213</v>
      </c>
      <c r="L967" s="1">
        <f>K967+'1.Time_constants_calculation'!$N$6*(3*G967*C967+2*H967*D967+I967)</f>
        <v>14.262441799361213</v>
      </c>
      <c r="M967" s="1">
        <f>K967+('1.Time_constants_calculation'!$N$9)*(3*G967*C967+2*H967*$D967+I967)+('1.Time_constants_calculation'!$N$10)*(6*G967*D967+2*H967)</f>
        <v>14.262441799361213</v>
      </c>
      <c r="N967" s="1">
        <f>K967+('1.Time_constants_calculation'!$N$13)*(3*G967*C967+2*H967*$D967+I967)+('1.Time_constants_calculation'!$N$14)*(6*G967*D967+2*H967)+('1.Time_constants_calculation'!$N$15)*(6*G967)</f>
        <v>14.262441799361213</v>
      </c>
      <c r="O967" s="1">
        <f t="shared" si="168"/>
        <v>7.4325582006387876</v>
      </c>
      <c r="P967" s="1">
        <f t="shared" si="169"/>
        <v>7.4325582006387876</v>
      </c>
      <c r="Q967" s="1">
        <f t="shared" si="170"/>
        <v>7.4325582006387876</v>
      </c>
      <c r="R967" s="1">
        <f t="shared" si="171"/>
        <v>7.4325582006387876</v>
      </c>
    </row>
    <row r="968" spans="2:18" x14ac:dyDescent="0.4">
      <c r="B968" s="1">
        <f t="shared" si="166"/>
        <v>3981.8766249999999</v>
      </c>
      <c r="C968" s="1">
        <f t="shared" si="167"/>
        <v>251.2225</v>
      </c>
      <c r="D968" s="1">
        <f>'1.Time_constants_calculation'!C962</f>
        <v>15.85</v>
      </c>
      <c r="E968" s="1">
        <f>'1.Time_constants_calculation'!E962</f>
        <v>14.291</v>
      </c>
      <c r="F968" s="1">
        <f>'1.Time_constants_calculation'!H962</f>
        <v>21.695</v>
      </c>
      <c r="G968" s="1">
        <f t="shared" si="172"/>
        <v>-1.8772792136048062E-2</v>
      </c>
      <c r="H968" s="1">
        <f t="shared" si="173"/>
        <v>0.69187342863219858</v>
      </c>
      <c r="I968" s="1">
        <f t="shared" si="174"/>
        <v>-6.0106248164024594</v>
      </c>
      <c r="J968" s="1">
        <f t="shared" si="175"/>
        <v>10.497178226968728</v>
      </c>
      <c r="K968" s="1">
        <f t="shared" si="176"/>
        <v>14.292005119028673</v>
      </c>
      <c r="L968" s="1">
        <f>K968+'1.Time_constants_calculation'!$N$6*(3*G968*C968+2*H968*D968+I968)</f>
        <v>14.292005119028673</v>
      </c>
      <c r="M968" s="1">
        <f>K968+('1.Time_constants_calculation'!$N$9)*(3*G968*C968+2*H968*$D968+I968)+('1.Time_constants_calculation'!$N$10)*(6*G968*D968+2*H968)</f>
        <v>14.292005119028673</v>
      </c>
      <c r="N968" s="1">
        <f>K968+('1.Time_constants_calculation'!$N$13)*(3*G968*C968+2*H968*$D968+I968)+('1.Time_constants_calculation'!$N$14)*(6*G968*D968+2*H968)+('1.Time_constants_calculation'!$N$15)*(6*G968)</f>
        <v>14.292005119028673</v>
      </c>
      <c r="O968" s="1">
        <f t="shared" si="168"/>
        <v>7.4029948809713275</v>
      </c>
      <c r="P968" s="1">
        <f t="shared" si="169"/>
        <v>7.4029948809713275</v>
      </c>
      <c r="Q968" s="1">
        <f t="shared" si="170"/>
        <v>7.4029948809713275</v>
      </c>
      <c r="R968" s="1">
        <f t="shared" si="171"/>
        <v>7.4029948809713275</v>
      </c>
    </row>
    <row r="969" spans="2:18" x14ac:dyDescent="0.4">
      <c r="B969" s="1">
        <f t="shared" si="166"/>
        <v>3994.4509629629633</v>
      </c>
      <c r="C969" s="1">
        <f t="shared" si="167"/>
        <v>251.75111111111113</v>
      </c>
      <c r="D969" s="1">
        <f>'1.Time_constants_calculation'!C963</f>
        <v>15.866666666666667</v>
      </c>
      <c r="E969" s="1">
        <f>'1.Time_constants_calculation'!E963</f>
        <v>14.321000000000002</v>
      </c>
      <c r="F969" s="1">
        <f>'1.Time_constants_calculation'!H963</f>
        <v>21.695</v>
      </c>
      <c r="G969" s="1">
        <f t="shared" si="172"/>
        <v>-2.1717017721721524E-2</v>
      </c>
      <c r="H969" s="1">
        <f t="shared" si="173"/>
        <v>0.83075933422518766</v>
      </c>
      <c r="I969" s="1">
        <f t="shared" si="174"/>
        <v>-8.1940944096120489</v>
      </c>
      <c r="J969" s="1">
        <f t="shared" si="175"/>
        <v>21.937490689668948</v>
      </c>
      <c r="K969" s="1">
        <f t="shared" si="176"/>
        <v>14.32154916306142</v>
      </c>
      <c r="L969" s="1">
        <f>K969+'1.Time_constants_calculation'!$N$6*(3*G969*C969+2*H969*D969+I969)</f>
        <v>14.32154916306142</v>
      </c>
      <c r="M969" s="1">
        <f>K969+('1.Time_constants_calculation'!$N$9)*(3*G969*C969+2*H969*$D969+I969)+('1.Time_constants_calculation'!$N$10)*(6*G969*D969+2*H969)</f>
        <v>14.32154916306142</v>
      </c>
      <c r="N969" s="1">
        <f>K969+('1.Time_constants_calculation'!$N$13)*(3*G969*C969+2*H969*$D969+I969)+('1.Time_constants_calculation'!$N$14)*(6*G969*D969+2*H969)+('1.Time_constants_calculation'!$N$15)*(6*G969)</f>
        <v>14.32154916306142</v>
      </c>
      <c r="O969" s="1">
        <f t="shared" si="168"/>
        <v>7.3734508369385807</v>
      </c>
      <c r="P969" s="1">
        <f t="shared" si="169"/>
        <v>7.3734508369385807</v>
      </c>
      <c r="Q969" s="1">
        <f t="shared" si="170"/>
        <v>7.3734508369385807</v>
      </c>
      <c r="R969" s="1">
        <f t="shared" si="171"/>
        <v>7.3734508369385807</v>
      </c>
    </row>
    <row r="970" spans="2:18" x14ac:dyDescent="0.4">
      <c r="B970" s="1">
        <f t="shared" si="166"/>
        <v>4007.0517453703701</v>
      </c>
      <c r="C970" s="1">
        <f t="shared" si="167"/>
        <v>252.28027777777777</v>
      </c>
      <c r="D970" s="1">
        <f>'1.Time_constants_calculation'!C964</f>
        <v>15.883333333333333</v>
      </c>
      <c r="E970" s="1">
        <f>'1.Time_constants_calculation'!E964</f>
        <v>14.349</v>
      </c>
      <c r="F970" s="1">
        <f>'1.Time_constants_calculation'!H964</f>
        <v>21.695</v>
      </c>
      <c r="G970" s="1">
        <f t="shared" si="172"/>
        <v>-9.4465652731780727E-3</v>
      </c>
      <c r="H970" s="1">
        <f t="shared" si="173"/>
        <v>0.24790204033995417</v>
      </c>
      <c r="I970" s="1">
        <f t="shared" si="174"/>
        <v>1.0336400128116623</v>
      </c>
      <c r="J970" s="1">
        <f t="shared" si="175"/>
        <v>-26.754691663701745</v>
      </c>
      <c r="K970" s="1">
        <f t="shared" si="176"/>
        <v>14.350876939455009</v>
      </c>
      <c r="L970" s="1">
        <f>K970+'1.Time_constants_calculation'!$N$6*(3*G970*C970+2*H970*D970+I970)</f>
        <v>14.350876939455009</v>
      </c>
      <c r="M970" s="1">
        <f>K970+('1.Time_constants_calculation'!$N$9)*(3*G970*C970+2*H970*$D970+I970)+('1.Time_constants_calculation'!$N$10)*(6*G970*D970+2*H970)</f>
        <v>14.350876939455009</v>
      </c>
      <c r="N970" s="1">
        <f>K970+('1.Time_constants_calculation'!$N$13)*(3*G970*C970+2*H970*$D970+I970)+('1.Time_constants_calculation'!$N$14)*(6*G970*D970+2*H970)+('1.Time_constants_calculation'!$N$15)*(6*G970)</f>
        <v>14.350876939455009</v>
      </c>
      <c r="O970" s="1">
        <f t="shared" si="168"/>
        <v>7.344123060544991</v>
      </c>
      <c r="P970" s="1">
        <f t="shared" si="169"/>
        <v>7.344123060544991</v>
      </c>
      <c r="Q970" s="1">
        <f t="shared" si="170"/>
        <v>7.344123060544991</v>
      </c>
      <c r="R970" s="1">
        <f t="shared" si="171"/>
        <v>7.344123060544991</v>
      </c>
    </row>
    <row r="971" spans="2:18" x14ac:dyDescent="0.4">
      <c r="B971" s="1">
        <f t="shared" si="166"/>
        <v>4019.6790000000001</v>
      </c>
      <c r="C971" s="1">
        <f t="shared" si="167"/>
        <v>252.81</v>
      </c>
      <c r="D971" s="1">
        <f>'1.Time_constants_calculation'!C965</f>
        <v>15.9</v>
      </c>
      <c r="E971" s="1">
        <f>'1.Time_constants_calculation'!E965</f>
        <v>14.379000000000001</v>
      </c>
      <c r="F971" s="1">
        <f>'1.Time_constants_calculation'!H965</f>
        <v>21.695</v>
      </c>
      <c r="G971" s="1">
        <f t="shared" si="172"/>
        <v>-2.7633927300757179E-2</v>
      </c>
      <c r="H971" s="1">
        <f t="shared" si="173"/>
        <v>1.1164992673313405</v>
      </c>
      <c r="I971" s="1">
        <f t="shared" si="174"/>
        <v>-12.792485078183969</v>
      </c>
      <c r="J971" s="1">
        <f t="shared" si="175"/>
        <v>46.597946696245316</v>
      </c>
      <c r="K971" s="1">
        <f t="shared" si="176"/>
        <v>14.380096468776088</v>
      </c>
      <c r="L971" s="1">
        <f>K971+'1.Time_constants_calculation'!$N$6*(3*G971*C971+2*H971*D971+I971)</f>
        <v>14.380096468776088</v>
      </c>
      <c r="M971" s="1">
        <f>K971+('1.Time_constants_calculation'!$N$9)*(3*G971*C971+2*H971*$D971+I971)+('1.Time_constants_calculation'!$N$10)*(6*G971*D971+2*H971)</f>
        <v>14.380096468776088</v>
      </c>
      <c r="N971" s="1">
        <f>K971+('1.Time_constants_calculation'!$N$13)*(3*G971*C971+2*H971*$D971+I971)+('1.Time_constants_calculation'!$N$14)*(6*G971*D971+2*H971)+('1.Time_constants_calculation'!$N$15)*(6*G971)</f>
        <v>14.380096468776088</v>
      </c>
      <c r="O971" s="1">
        <f t="shared" si="168"/>
        <v>7.3149035312239121</v>
      </c>
      <c r="P971" s="1">
        <f t="shared" si="169"/>
        <v>7.3149035312239121</v>
      </c>
      <c r="Q971" s="1">
        <f t="shared" si="170"/>
        <v>7.3149035312239121</v>
      </c>
      <c r="R971" s="1">
        <f t="shared" si="171"/>
        <v>7.3149035312239121</v>
      </c>
    </row>
    <row r="972" spans="2:18" x14ac:dyDescent="0.4">
      <c r="B972" s="1">
        <f t="shared" si="166"/>
        <v>4032.3327546296296</v>
      </c>
      <c r="C972" s="1">
        <f t="shared" si="167"/>
        <v>253.34027777777777</v>
      </c>
      <c r="D972" s="1">
        <f>'1.Time_constants_calculation'!C966</f>
        <v>15.916666666666666</v>
      </c>
      <c r="E972" s="1">
        <f>'1.Time_constants_calculation'!E966</f>
        <v>14.411999999999999</v>
      </c>
      <c r="F972" s="1">
        <f>'1.Time_constants_calculation'!H966</f>
        <v>21.695</v>
      </c>
      <c r="G972" s="1">
        <f t="shared" si="172"/>
        <v>-2.0177011297724867E-2</v>
      </c>
      <c r="H972" s="1">
        <f t="shared" si="173"/>
        <v>0.76066097264937138</v>
      </c>
      <c r="I972" s="1">
        <f t="shared" si="174"/>
        <v>-7.1329510406263701</v>
      </c>
      <c r="J972" s="1">
        <f t="shared" si="175"/>
        <v>16.59642936043069</v>
      </c>
      <c r="K972" s="1">
        <f t="shared" si="176"/>
        <v>14.409263856485936</v>
      </c>
      <c r="L972" s="1">
        <f>K972+'1.Time_constants_calculation'!$N$6*(3*G972*C972+2*H972*D972+I972)</f>
        <v>14.409263856485936</v>
      </c>
      <c r="M972" s="1">
        <f>K972+('1.Time_constants_calculation'!$N$9)*(3*G972*C972+2*H972*$D972+I972)+('1.Time_constants_calculation'!$N$10)*(6*G972*D972+2*H972)</f>
        <v>14.409263856485936</v>
      </c>
      <c r="N972" s="1">
        <f>K972+('1.Time_constants_calculation'!$N$13)*(3*G972*C972+2*H972*$D972+I972)+('1.Time_constants_calculation'!$N$14)*(6*G972*D972+2*H972)+('1.Time_constants_calculation'!$N$15)*(6*G972)</f>
        <v>14.409263856485936</v>
      </c>
      <c r="O972" s="1">
        <f t="shared" si="168"/>
        <v>7.2857361435140646</v>
      </c>
      <c r="P972" s="1">
        <f t="shared" si="169"/>
        <v>7.2857361435140646</v>
      </c>
      <c r="Q972" s="1">
        <f t="shared" si="170"/>
        <v>7.2857361435140646</v>
      </c>
      <c r="R972" s="1">
        <f t="shared" si="171"/>
        <v>7.2857361435140646</v>
      </c>
    </row>
    <row r="973" spans="2:18" x14ac:dyDescent="0.4">
      <c r="B973" s="1">
        <f t="shared" si="166"/>
        <v>4045.0130370370371</v>
      </c>
      <c r="C973" s="1">
        <f t="shared" si="167"/>
        <v>253.87111111111111</v>
      </c>
      <c r="D973" s="1">
        <f>'1.Time_constants_calculation'!C967</f>
        <v>15.933333333333334</v>
      </c>
      <c r="E973" s="1">
        <f>'1.Time_constants_calculation'!E967</f>
        <v>14.437000000000001</v>
      </c>
      <c r="F973" s="1">
        <f>'1.Time_constants_calculation'!H967</f>
        <v>21.695</v>
      </c>
      <c r="G973" s="1">
        <f t="shared" si="172"/>
        <v>-3.8702621831766239E-2</v>
      </c>
      <c r="H973" s="1">
        <f t="shared" si="173"/>
        <v>1.6459533130764692</v>
      </c>
      <c r="I973" s="1">
        <f t="shared" si="174"/>
        <v>-21.233484564225385</v>
      </c>
      <c r="J973" s="1">
        <f t="shared" si="175"/>
        <v>91.451119759282847</v>
      </c>
      <c r="K973" s="1">
        <f t="shared" si="176"/>
        <v>14.438318920020834</v>
      </c>
      <c r="L973" s="1">
        <f>K973+'1.Time_constants_calculation'!$N$6*(3*G973*C973+2*H973*D973+I973)</f>
        <v>14.438318920020834</v>
      </c>
      <c r="M973" s="1">
        <f>K973+('1.Time_constants_calculation'!$N$9)*(3*G973*C973+2*H973*$D973+I973)+('1.Time_constants_calculation'!$N$10)*(6*G973*D973+2*H973)</f>
        <v>14.438318920020834</v>
      </c>
      <c r="N973" s="1">
        <f>K973+('1.Time_constants_calculation'!$N$13)*(3*G973*C973+2*H973*$D973+I973)+('1.Time_constants_calculation'!$N$14)*(6*G973*D973+2*H973)+('1.Time_constants_calculation'!$N$15)*(6*G973)</f>
        <v>14.438318920020834</v>
      </c>
      <c r="O973" s="1">
        <f t="shared" si="168"/>
        <v>7.2566810799791668</v>
      </c>
      <c r="P973" s="1">
        <f t="shared" si="169"/>
        <v>7.2566810799791668</v>
      </c>
      <c r="Q973" s="1">
        <f t="shared" si="170"/>
        <v>7.2566810799791668</v>
      </c>
      <c r="R973" s="1">
        <f t="shared" si="171"/>
        <v>7.2566810799791668</v>
      </c>
    </row>
    <row r="974" spans="2:18" x14ac:dyDescent="0.4">
      <c r="B974" s="1">
        <f t="shared" si="166"/>
        <v>4057.7198749999993</v>
      </c>
      <c r="C974" s="1">
        <f t="shared" si="167"/>
        <v>254.40249999999997</v>
      </c>
      <c r="D974" s="1">
        <f>'1.Time_constants_calculation'!C968</f>
        <v>15.95</v>
      </c>
      <c r="E974" s="1">
        <f>'1.Time_constants_calculation'!E968</f>
        <v>14.466999999999999</v>
      </c>
      <c r="F974" s="1">
        <f>'1.Time_constants_calculation'!H968</f>
        <v>21.695</v>
      </c>
      <c r="G974" s="1">
        <f t="shared" si="172"/>
        <v>-4.6263614298798099E-2</v>
      </c>
      <c r="H974" s="1">
        <f t="shared" si="173"/>
        <v>2.0085409722511289</v>
      </c>
      <c r="I974" s="1">
        <f t="shared" si="174"/>
        <v>-27.028826120616909</v>
      </c>
      <c r="J974" s="1">
        <f t="shared" si="175"/>
        <v>122.32396949438487</v>
      </c>
      <c r="K974" s="1">
        <f t="shared" si="176"/>
        <v>14.467250334095809</v>
      </c>
      <c r="L974" s="1">
        <f>K974+'1.Time_constants_calculation'!$N$6*(3*G974*C974+2*H974*D974+I974)</f>
        <v>14.467250334095809</v>
      </c>
      <c r="M974" s="1">
        <f>K974+('1.Time_constants_calculation'!$N$9)*(3*G974*C974+2*H974*$D974+I974)+('1.Time_constants_calculation'!$N$10)*(6*G974*D974+2*H974)</f>
        <v>14.467250334095809</v>
      </c>
      <c r="N974" s="1">
        <f>K974+('1.Time_constants_calculation'!$N$13)*(3*G974*C974+2*H974*$D974+I974)+('1.Time_constants_calculation'!$N$14)*(6*G974*D974+2*H974)+('1.Time_constants_calculation'!$N$15)*(6*G974)</f>
        <v>14.467250334095809</v>
      </c>
      <c r="O974" s="1">
        <f t="shared" si="168"/>
        <v>7.2277496659041915</v>
      </c>
      <c r="P974" s="1">
        <f t="shared" si="169"/>
        <v>7.2277496659041915</v>
      </c>
      <c r="Q974" s="1">
        <f t="shared" si="170"/>
        <v>7.2277496659041915</v>
      </c>
      <c r="R974" s="1">
        <f t="shared" si="171"/>
        <v>7.2277496659041915</v>
      </c>
    </row>
    <row r="975" spans="2:18" x14ac:dyDescent="0.4">
      <c r="B975" s="1">
        <f t="shared" si="166"/>
        <v>4070.4532962962962</v>
      </c>
      <c r="C975" s="1">
        <f t="shared" si="167"/>
        <v>254.93444444444444</v>
      </c>
      <c r="D975" s="1">
        <f>'1.Time_constants_calculation'!C969</f>
        <v>15.966666666666667</v>
      </c>
      <c r="E975" s="1">
        <f>'1.Time_constants_calculation'!E969</f>
        <v>14.495999999999999</v>
      </c>
      <c r="F975" s="1">
        <f>'1.Time_constants_calculation'!H969</f>
        <v>21.695</v>
      </c>
      <c r="G975" s="1">
        <f t="shared" si="172"/>
        <v>-4.0736178360785781E-2</v>
      </c>
      <c r="H975" s="1">
        <f t="shared" si="173"/>
        <v>1.7431977377186563</v>
      </c>
      <c r="I975" s="1">
        <f t="shared" si="174"/>
        <v>-22.783371183209713</v>
      </c>
      <c r="J975" s="1">
        <f t="shared" si="175"/>
        <v>99.684188176381497</v>
      </c>
      <c r="K975" s="1">
        <f t="shared" si="176"/>
        <v>14.49613028607672</v>
      </c>
      <c r="L975" s="1">
        <f>K975+'1.Time_constants_calculation'!$N$6*(3*G975*C975+2*H975*D975+I975)</f>
        <v>14.49613028607672</v>
      </c>
      <c r="M975" s="1">
        <f>K975+('1.Time_constants_calculation'!$N$9)*(3*G975*C975+2*H975*$D975+I975)+('1.Time_constants_calculation'!$N$10)*(6*G975*D975+2*H975)</f>
        <v>14.49613028607672</v>
      </c>
      <c r="N975" s="1">
        <f>K975+('1.Time_constants_calculation'!$N$13)*(3*G975*C975+2*H975*$D975+I975)+('1.Time_constants_calculation'!$N$14)*(6*G975*D975+2*H975)+('1.Time_constants_calculation'!$N$15)*(6*G975)</f>
        <v>14.49613028607672</v>
      </c>
      <c r="O975" s="1">
        <f t="shared" si="168"/>
        <v>7.1988697139232798</v>
      </c>
      <c r="P975" s="1">
        <f t="shared" si="169"/>
        <v>7.1988697139232798</v>
      </c>
      <c r="Q975" s="1">
        <f t="shared" si="170"/>
        <v>7.1988697139232798</v>
      </c>
      <c r="R975" s="1">
        <f t="shared" si="171"/>
        <v>7.1988697139232798</v>
      </c>
    </row>
    <row r="976" spans="2:18" x14ac:dyDescent="0.4">
      <c r="B976" s="1">
        <f t="shared" si="166"/>
        <v>4083.2133287037027</v>
      </c>
      <c r="C976" s="1">
        <f t="shared" si="167"/>
        <v>255.46694444444441</v>
      </c>
      <c r="D976" s="1">
        <f>'1.Time_constants_calculation'!C970</f>
        <v>15.983333333333333</v>
      </c>
      <c r="E976" s="1">
        <f>'1.Time_constants_calculation'!E970</f>
        <v>14.524000000000001</v>
      </c>
      <c r="F976" s="1">
        <f>'1.Time_constants_calculation'!H970</f>
        <v>21.695</v>
      </c>
      <c r="G976" s="1">
        <f t="shared" si="172"/>
        <v>-3.2754814552683878E-2</v>
      </c>
      <c r="H976" s="1">
        <f t="shared" si="173"/>
        <v>1.3585965706973913</v>
      </c>
      <c r="I976" s="1">
        <f t="shared" si="174"/>
        <v>-16.606527252889677</v>
      </c>
      <c r="J976" s="1">
        <f t="shared" si="175"/>
        <v>66.620976840472451</v>
      </c>
      <c r="K976" s="1">
        <f t="shared" si="176"/>
        <v>14.52493553647875</v>
      </c>
      <c r="L976" s="1">
        <f>K976+'1.Time_constants_calculation'!$N$6*(3*G976*C976+2*H976*D976+I976)</f>
        <v>14.52493553647875</v>
      </c>
      <c r="M976" s="1">
        <f>K976+('1.Time_constants_calculation'!$N$9)*(3*G976*C976+2*H976*$D976+I976)+('1.Time_constants_calculation'!$N$10)*(6*G976*D976+2*H976)</f>
        <v>14.52493553647875</v>
      </c>
      <c r="N976" s="1">
        <f>K976+('1.Time_constants_calculation'!$N$13)*(3*G976*C976+2*H976*$D976+I976)+('1.Time_constants_calculation'!$N$14)*(6*G976*D976+2*H976)+('1.Time_constants_calculation'!$N$15)*(6*G976)</f>
        <v>14.52493553647875</v>
      </c>
      <c r="O976" s="1">
        <f t="shared" si="168"/>
        <v>7.1700644635212498</v>
      </c>
      <c r="P976" s="1">
        <f t="shared" si="169"/>
        <v>7.1700644635212498</v>
      </c>
      <c r="Q976" s="1">
        <f t="shared" si="170"/>
        <v>7.1700644635212498</v>
      </c>
      <c r="R976" s="1">
        <f t="shared" si="171"/>
        <v>7.1700644635212498</v>
      </c>
    </row>
    <row r="977" spans="2:18" x14ac:dyDescent="0.4">
      <c r="B977" s="1">
        <f t="shared" si="166"/>
        <v>4096</v>
      </c>
      <c r="C977" s="1">
        <f t="shared" si="167"/>
        <v>256</v>
      </c>
      <c r="D977" s="1">
        <f>'1.Time_constants_calculation'!C971</f>
        <v>16</v>
      </c>
      <c r="E977" s="1">
        <f>'1.Time_constants_calculation'!E971</f>
        <v>14.553000000000001</v>
      </c>
      <c r="F977" s="1">
        <f>'1.Time_constants_calculation'!H971</f>
        <v>21.695</v>
      </c>
      <c r="G977" s="1">
        <f t="shared" si="172"/>
        <v>-3.1113984055135692E-2</v>
      </c>
      <c r="H977" s="1">
        <f t="shared" si="173"/>
        <v>1.2798781050870376</v>
      </c>
      <c r="I977" s="1">
        <f t="shared" si="174"/>
        <v>-15.347820519643088</v>
      </c>
      <c r="J977" s="1">
        <f t="shared" si="175"/>
        <v>59.912753518410113</v>
      </c>
      <c r="K977" s="1">
        <f t="shared" si="176"/>
        <v>14.553541416566532</v>
      </c>
      <c r="L977" s="1">
        <f>K977+'1.Time_constants_calculation'!$N$6*(3*G977*C977+2*H977*D977+I977)</f>
        <v>14.553541416566532</v>
      </c>
      <c r="M977" s="1">
        <f>K977+('1.Time_constants_calculation'!$N$9)*(3*G977*C977+2*H977*$D977+I977)+('1.Time_constants_calculation'!$N$10)*(6*G977*D977+2*H977)</f>
        <v>14.553541416566532</v>
      </c>
      <c r="N977" s="1">
        <f>K977+('1.Time_constants_calculation'!$N$13)*(3*G977*C977+2*H977*$D977+I977)+('1.Time_constants_calculation'!$N$14)*(6*G977*D977+2*H977)+('1.Time_constants_calculation'!$N$15)*(6*G977)</f>
        <v>14.553541416566532</v>
      </c>
      <c r="O977" s="1">
        <f t="shared" si="168"/>
        <v>7.1414585834334687</v>
      </c>
      <c r="P977" s="1">
        <f t="shared" si="169"/>
        <v>7.1414585834334687</v>
      </c>
      <c r="Q977" s="1">
        <f t="shared" si="170"/>
        <v>7.1414585834334687</v>
      </c>
      <c r="R977" s="1">
        <f t="shared" si="171"/>
        <v>7.1414585834334687</v>
      </c>
    </row>
    <row r="978" spans="2:18" x14ac:dyDescent="0.4">
      <c r="B978" s="1">
        <f t="shared" ref="B978:B1041" si="177">D978^3</f>
        <v>4108.8133379629626</v>
      </c>
      <c r="C978" s="1">
        <f t="shared" ref="C978:C1041" si="178">D978^2</f>
        <v>256.5336111111111</v>
      </c>
      <c r="D978" s="1">
        <f>'1.Time_constants_calculation'!C972</f>
        <v>16.016666666666666</v>
      </c>
      <c r="E978" s="1">
        <f>'1.Time_constants_calculation'!E972</f>
        <v>14.585000000000001</v>
      </c>
      <c r="F978" s="1">
        <f>'1.Time_constants_calculation'!H972</f>
        <v>21.695</v>
      </c>
      <c r="G978" s="1">
        <f t="shared" si="172"/>
        <v>-1.9860716420392603E-2</v>
      </c>
      <c r="H978" s="1">
        <f t="shared" si="173"/>
        <v>0.74145507260939092</v>
      </c>
      <c r="I978" s="1">
        <f t="shared" si="174"/>
        <v>-6.7616931558661202</v>
      </c>
      <c r="J978" s="1">
        <f t="shared" si="175"/>
        <v>14.277562469347473</v>
      </c>
      <c r="K978" s="1">
        <f t="shared" si="176"/>
        <v>14.581947813087424</v>
      </c>
      <c r="L978" s="1">
        <f>K978+'1.Time_constants_calculation'!$N$6*(3*G978*C978+2*H978*D978+I978)</f>
        <v>14.581947813087424</v>
      </c>
      <c r="M978" s="1">
        <f>K978+('1.Time_constants_calculation'!$N$9)*(3*G978*C978+2*H978*$D978+I978)+('1.Time_constants_calculation'!$N$10)*(6*G978*D978+2*H978)</f>
        <v>14.581947813087424</v>
      </c>
      <c r="N978" s="1">
        <f>K978+('1.Time_constants_calculation'!$N$13)*(3*G978*C978+2*H978*$D978+I978)+('1.Time_constants_calculation'!$N$14)*(6*G978*D978+2*H978)+('1.Time_constants_calculation'!$N$15)*(6*G978)</f>
        <v>14.581947813087424</v>
      </c>
      <c r="O978" s="1">
        <f t="shared" si="168"/>
        <v>7.1130521869125758</v>
      </c>
      <c r="P978" s="1">
        <f t="shared" si="169"/>
        <v>7.1130521869125758</v>
      </c>
      <c r="Q978" s="1">
        <f t="shared" si="170"/>
        <v>7.1130521869125758</v>
      </c>
      <c r="R978" s="1">
        <f t="shared" si="171"/>
        <v>7.1130521869125758</v>
      </c>
    </row>
    <row r="979" spans="2:18" x14ac:dyDescent="0.4">
      <c r="B979" s="1">
        <f t="shared" si="177"/>
        <v>4121.6533703703717</v>
      </c>
      <c r="C979" s="1">
        <f t="shared" si="178"/>
        <v>257.06777777777785</v>
      </c>
      <c r="D979" s="1">
        <f>'1.Time_constants_calculation'!C973</f>
        <v>16.033333333333335</v>
      </c>
      <c r="E979" s="1">
        <f>'1.Time_constants_calculation'!E973</f>
        <v>14.611000000000001</v>
      </c>
      <c r="F979" s="1">
        <f>'1.Time_constants_calculation'!H973</f>
        <v>21.695</v>
      </c>
      <c r="G979" s="1">
        <f t="shared" si="172"/>
        <v>-2.584592617910458E-2</v>
      </c>
      <c r="H979" s="1">
        <f t="shared" si="173"/>
        <v>1.0302357111308007</v>
      </c>
      <c r="I979" s="1">
        <f t="shared" si="174"/>
        <v>-11.405633668276341</v>
      </c>
      <c r="J979" s="1">
        <f t="shared" si="175"/>
        <v>39.168137996591156</v>
      </c>
      <c r="K979" s="1">
        <f t="shared" si="176"/>
        <v>14.610267616480542</v>
      </c>
      <c r="L979" s="1">
        <f>K979+'1.Time_constants_calculation'!$N$6*(3*G979*C979+2*H979*D979+I979)</f>
        <v>14.610267616480542</v>
      </c>
      <c r="M979" s="1">
        <f>K979+('1.Time_constants_calculation'!$N$9)*(3*G979*C979+2*H979*$D979+I979)+('1.Time_constants_calculation'!$N$10)*(6*G979*D979+2*H979)</f>
        <v>14.610267616480542</v>
      </c>
      <c r="N979" s="1">
        <f>K979+('1.Time_constants_calculation'!$N$13)*(3*G979*C979+2*H979*$D979+I979)+('1.Time_constants_calculation'!$N$14)*(6*G979*D979+2*H979)+('1.Time_constants_calculation'!$N$15)*(6*G979)</f>
        <v>14.610267616480542</v>
      </c>
      <c r="O979" s="1">
        <f t="shared" si="168"/>
        <v>7.0847323835194587</v>
      </c>
      <c r="P979" s="1">
        <f t="shared" si="169"/>
        <v>7.0847323835194587</v>
      </c>
      <c r="Q979" s="1">
        <f t="shared" si="170"/>
        <v>7.0847323835194587</v>
      </c>
      <c r="R979" s="1">
        <f t="shared" si="171"/>
        <v>7.0847323835194587</v>
      </c>
    </row>
    <row r="980" spans="2:18" x14ac:dyDescent="0.4">
      <c r="B980" s="1">
        <f t="shared" si="177"/>
        <v>4134.5201250000009</v>
      </c>
      <c r="C980" s="1">
        <f t="shared" si="178"/>
        <v>257.60250000000002</v>
      </c>
      <c r="D980" s="1">
        <f>'1.Time_constants_calculation'!C974</f>
        <v>16.05</v>
      </c>
      <c r="E980" s="1">
        <f>'1.Time_constants_calculation'!E974</f>
        <v>14.638000000000002</v>
      </c>
      <c r="F980" s="1">
        <f>'1.Time_constants_calculation'!H974</f>
        <v>21.695</v>
      </c>
      <c r="G980" s="1">
        <f t="shared" si="172"/>
        <v>-2.9064165579155699E-2</v>
      </c>
      <c r="H980" s="1">
        <f t="shared" si="173"/>
        <v>1.1856996673854598</v>
      </c>
      <c r="I980" s="1">
        <f t="shared" si="174"/>
        <v>-13.90868953193919</v>
      </c>
      <c r="J980" s="1">
        <f t="shared" si="175"/>
        <v>52.60013735007189</v>
      </c>
      <c r="K980" s="1">
        <f t="shared" si="176"/>
        <v>14.638491426759288</v>
      </c>
      <c r="L980" s="1">
        <f>K980+'1.Time_constants_calculation'!$N$6*(3*G980*C980+2*H980*D980+I980)</f>
        <v>14.638491426759288</v>
      </c>
      <c r="M980" s="1">
        <f>K980+('1.Time_constants_calculation'!$N$9)*(3*G980*C980+2*H980*$D980+I980)+('1.Time_constants_calculation'!$N$10)*(6*G980*D980+2*H980)</f>
        <v>14.638491426759288</v>
      </c>
      <c r="N980" s="1">
        <f>K980+('1.Time_constants_calculation'!$N$13)*(3*G980*C980+2*H980*$D980+I980)+('1.Time_constants_calculation'!$N$14)*(6*G980*D980+2*H980)+('1.Time_constants_calculation'!$N$15)*(6*G980)</f>
        <v>14.638491426759288</v>
      </c>
      <c r="O980" s="1">
        <f t="shared" si="168"/>
        <v>7.0565085732407127</v>
      </c>
      <c r="P980" s="1">
        <f t="shared" si="169"/>
        <v>7.0565085732407127</v>
      </c>
      <c r="Q980" s="1">
        <f t="shared" si="170"/>
        <v>7.0565085732407127</v>
      </c>
      <c r="R980" s="1">
        <f t="shared" si="171"/>
        <v>7.0565085732407127</v>
      </c>
    </row>
    <row r="981" spans="2:18" x14ac:dyDescent="0.4">
      <c r="B981" s="1">
        <f t="shared" si="177"/>
        <v>4147.4136296296301</v>
      </c>
      <c r="C981" s="1">
        <f t="shared" si="178"/>
        <v>258.13777777777779</v>
      </c>
      <c r="D981" s="1">
        <f>'1.Time_constants_calculation'!C975</f>
        <v>16.066666666666666</v>
      </c>
      <c r="E981" s="1">
        <f>'1.Time_constants_calculation'!E975</f>
        <v>14.666</v>
      </c>
      <c r="F981" s="1">
        <f>'1.Time_constants_calculation'!H975</f>
        <v>21.695</v>
      </c>
      <c r="G981" s="1">
        <f t="shared" si="172"/>
        <v>-1.3441312664425165E-2</v>
      </c>
      <c r="H981" s="1">
        <f t="shared" si="173"/>
        <v>0.43163680566699403</v>
      </c>
      <c r="I981" s="1">
        <f t="shared" si="174"/>
        <v>-1.7779087309710866</v>
      </c>
      <c r="J981" s="1">
        <f t="shared" si="175"/>
        <v>-12.44335436302887</v>
      </c>
      <c r="K981" s="1">
        <f t="shared" si="176"/>
        <v>14.666661170128421</v>
      </c>
      <c r="L981" s="1">
        <f>K981+'1.Time_constants_calculation'!$N$6*(3*G981*C981+2*H981*D981+I981)</f>
        <v>14.666661170128421</v>
      </c>
      <c r="M981" s="1">
        <f>K981+('1.Time_constants_calculation'!$N$9)*(3*G981*C981+2*H981*$D981+I981)+('1.Time_constants_calculation'!$N$10)*(6*G981*D981+2*H981)</f>
        <v>14.666661170128421</v>
      </c>
      <c r="N981" s="1">
        <f>K981+('1.Time_constants_calculation'!$N$13)*(3*G981*C981+2*H981*$D981+I981)+('1.Time_constants_calculation'!$N$14)*(6*G981*D981+2*H981)+('1.Time_constants_calculation'!$N$15)*(6*G981)</f>
        <v>14.666661170128421</v>
      </c>
      <c r="O981" s="1">
        <f t="shared" si="168"/>
        <v>7.0283388298715792</v>
      </c>
      <c r="P981" s="1">
        <f t="shared" si="169"/>
        <v>7.0283388298715792</v>
      </c>
      <c r="Q981" s="1">
        <f t="shared" si="170"/>
        <v>7.0283388298715792</v>
      </c>
      <c r="R981" s="1">
        <f t="shared" si="171"/>
        <v>7.0283388298715792</v>
      </c>
    </row>
    <row r="982" spans="2:18" x14ac:dyDescent="0.4">
      <c r="B982" s="1">
        <f t="shared" si="177"/>
        <v>4160.3339120370365</v>
      </c>
      <c r="C982" s="1">
        <f t="shared" si="178"/>
        <v>258.67361111111109</v>
      </c>
      <c r="D982" s="1">
        <f>'1.Time_constants_calculation'!C976</f>
        <v>16.083333333333332</v>
      </c>
      <c r="E982" s="1">
        <f>'1.Time_constants_calculation'!E976</f>
        <v>14.696999999999999</v>
      </c>
      <c r="F982" s="1">
        <f>'1.Time_constants_calculation'!H976</f>
        <v>21.695</v>
      </c>
      <c r="G982" s="1">
        <f t="shared" si="172"/>
        <v>-1.4797559081650582E-2</v>
      </c>
      <c r="H982" s="1">
        <f t="shared" si="173"/>
        <v>0.49844714082843333</v>
      </c>
      <c r="I982" s="1">
        <f t="shared" si="174"/>
        <v>-2.8743711782125283</v>
      </c>
      <c r="J982" s="1">
        <f t="shared" si="175"/>
        <v>-6.4482657504420473</v>
      </c>
      <c r="K982" s="1">
        <f t="shared" si="176"/>
        <v>14.694599469976637</v>
      </c>
      <c r="L982" s="1">
        <f>K982+'1.Time_constants_calculation'!$N$6*(3*G982*C982+2*H982*D982+I982)</f>
        <v>14.694599469976637</v>
      </c>
      <c r="M982" s="1">
        <f>K982+('1.Time_constants_calculation'!$N$9)*(3*G982*C982+2*H982*$D982+I982)+('1.Time_constants_calculation'!$N$10)*(6*G982*D982+2*H982)</f>
        <v>14.694599469976637</v>
      </c>
      <c r="N982" s="1">
        <f>K982+('1.Time_constants_calculation'!$N$13)*(3*G982*C982+2*H982*$D982+I982)+('1.Time_constants_calculation'!$N$14)*(6*G982*D982+2*H982)+('1.Time_constants_calculation'!$N$15)*(6*G982)</f>
        <v>14.694599469976637</v>
      </c>
      <c r="O982" s="1">
        <f t="shared" si="168"/>
        <v>7.0004005300233629</v>
      </c>
      <c r="P982" s="1">
        <f t="shared" si="169"/>
        <v>7.0004005300233629</v>
      </c>
      <c r="Q982" s="1">
        <f t="shared" si="170"/>
        <v>7.0004005300233629</v>
      </c>
      <c r="R982" s="1">
        <f t="shared" si="171"/>
        <v>7.0004005300233629</v>
      </c>
    </row>
    <row r="983" spans="2:18" x14ac:dyDescent="0.4">
      <c r="B983" s="1">
        <f t="shared" si="177"/>
        <v>4173.2810000000009</v>
      </c>
      <c r="C983" s="1">
        <f t="shared" si="178"/>
        <v>259.21000000000004</v>
      </c>
      <c r="D983" s="1">
        <f>'1.Time_constants_calculation'!C977</f>
        <v>16.100000000000001</v>
      </c>
      <c r="E983" s="1">
        <f>'1.Time_constants_calculation'!E977</f>
        <v>14.724</v>
      </c>
      <c r="F983" s="1">
        <f>'1.Time_constants_calculation'!H977</f>
        <v>21.695</v>
      </c>
      <c r="G983" s="1">
        <f t="shared" si="172"/>
        <v>-8.300097977997899E-3</v>
      </c>
      <c r="H983" s="1">
        <f t="shared" si="173"/>
        <v>0.18771244926443659</v>
      </c>
      <c r="I983" s="1">
        <f t="shared" si="174"/>
        <v>2.0782137192130761</v>
      </c>
      <c r="J983" s="1">
        <f t="shared" si="175"/>
        <v>-32.755183836498446</v>
      </c>
      <c r="K983" s="1">
        <f t="shared" si="176"/>
        <v>14.722359826949642</v>
      </c>
      <c r="L983" s="1">
        <f>K983+'1.Time_constants_calculation'!$N$6*(3*G983*C983+2*H983*D983+I983)</f>
        <v>14.722359826949642</v>
      </c>
      <c r="M983" s="1">
        <f>K983+('1.Time_constants_calculation'!$N$9)*(3*G983*C983+2*H983*$D983+I983)+('1.Time_constants_calculation'!$N$10)*(6*G983*D983+2*H983)</f>
        <v>14.722359826949642</v>
      </c>
      <c r="N983" s="1">
        <f>K983+('1.Time_constants_calculation'!$N$13)*(3*G983*C983+2*H983*$D983+I983)+('1.Time_constants_calculation'!$N$14)*(6*G983*D983+2*H983)+('1.Time_constants_calculation'!$N$15)*(6*G983)</f>
        <v>14.722359826949642</v>
      </c>
      <c r="O983" s="1">
        <f t="shared" si="168"/>
        <v>6.9726401730503582</v>
      </c>
      <c r="P983" s="1">
        <f t="shared" si="169"/>
        <v>6.9726401730503582</v>
      </c>
      <c r="Q983" s="1">
        <f t="shared" si="170"/>
        <v>6.9726401730503582</v>
      </c>
      <c r="R983" s="1">
        <f t="shared" si="171"/>
        <v>6.9726401730503582</v>
      </c>
    </row>
    <row r="984" spans="2:18" x14ac:dyDescent="0.4">
      <c r="B984" s="1">
        <f t="shared" si="177"/>
        <v>4186.2549212962967</v>
      </c>
      <c r="C984" s="1">
        <f t="shared" si="178"/>
        <v>259.74694444444447</v>
      </c>
      <c r="D984" s="1">
        <f>'1.Time_constants_calculation'!C978</f>
        <v>16.116666666666667</v>
      </c>
      <c r="E984" s="1">
        <f>'1.Time_constants_calculation'!E978</f>
        <v>14.748999999999999</v>
      </c>
      <c r="F984" s="1">
        <f>'1.Time_constants_calculation'!H978</f>
        <v>21.695</v>
      </c>
      <c r="G984" s="1">
        <f t="shared" si="172"/>
        <v>-1.0854036825327941E-2</v>
      </c>
      <c r="H984" s="1">
        <f t="shared" si="173"/>
        <v>0.31233235820444649</v>
      </c>
      <c r="I984" s="1">
        <f t="shared" si="174"/>
        <v>5.1648767050902065E-2</v>
      </c>
      <c r="J984" s="1">
        <f t="shared" si="175"/>
        <v>-21.771955107430031</v>
      </c>
      <c r="K984" s="1">
        <f t="shared" si="176"/>
        <v>14.750061473646042</v>
      </c>
      <c r="L984" s="1">
        <f>K984+'1.Time_constants_calculation'!$N$6*(3*G984*C984+2*H984*D984+I984)</f>
        <v>14.750061473646042</v>
      </c>
      <c r="M984" s="1">
        <f>K984+('1.Time_constants_calculation'!$N$9)*(3*G984*C984+2*H984*$D984+I984)+('1.Time_constants_calculation'!$N$10)*(6*G984*D984+2*H984)</f>
        <v>14.750061473646042</v>
      </c>
      <c r="N984" s="1">
        <f>K984+('1.Time_constants_calculation'!$N$13)*(3*G984*C984+2*H984*$D984+I984)+('1.Time_constants_calculation'!$N$14)*(6*G984*D984+2*H984)+('1.Time_constants_calculation'!$N$15)*(6*G984)</f>
        <v>14.750061473646042</v>
      </c>
      <c r="O984" s="1">
        <f t="shared" si="168"/>
        <v>6.9449385263539583</v>
      </c>
      <c r="P984" s="1">
        <f t="shared" si="169"/>
        <v>6.9449385263539583</v>
      </c>
      <c r="Q984" s="1">
        <f t="shared" si="170"/>
        <v>6.9449385263539583</v>
      </c>
      <c r="R984" s="1">
        <f t="shared" si="171"/>
        <v>6.9449385263539583</v>
      </c>
    </row>
    <row r="985" spans="2:18" x14ac:dyDescent="0.4">
      <c r="B985" s="1">
        <f t="shared" si="177"/>
        <v>4199.2557037037031</v>
      </c>
      <c r="C985" s="1">
        <f t="shared" si="178"/>
        <v>260.28444444444443</v>
      </c>
      <c r="D985" s="1">
        <f>'1.Time_constants_calculation'!C979</f>
        <v>16.133333333333333</v>
      </c>
      <c r="E985" s="1">
        <f>'1.Time_constants_calculation'!E979</f>
        <v>14.777000000000001</v>
      </c>
      <c r="F985" s="1">
        <f>'1.Time_constants_calculation'!H979</f>
        <v>21.695</v>
      </c>
      <c r="G985" s="1">
        <f t="shared" si="172"/>
        <v>1.0637752923520814E-2</v>
      </c>
      <c r="H985" s="1">
        <f t="shared" si="173"/>
        <v>-0.72598023822105817</v>
      </c>
      <c r="I985" s="1">
        <f t="shared" si="174"/>
        <v>16.770967139475196</v>
      </c>
      <c r="J985" s="1">
        <f t="shared" si="175"/>
        <v>-111.50325739577494</v>
      </c>
      <c r="K985" s="1">
        <f t="shared" si="176"/>
        <v>14.77762744343022</v>
      </c>
      <c r="L985" s="1">
        <f>K985+'1.Time_constants_calculation'!$N$6*(3*G985*C985+2*H985*D985+I985)</f>
        <v>14.77762744343022</v>
      </c>
      <c r="M985" s="1">
        <f>K985+('1.Time_constants_calculation'!$N$9)*(3*G985*C985+2*H985*$D985+I985)+('1.Time_constants_calculation'!$N$10)*(6*G985*D985+2*H985)</f>
        <v>14.77762744343022</v>
      </c>
      <c r="N985" s="1">
        <f>K985+('1.Time_constants_calculation'!$N$13)*(3*G985*C985+2*H985*$D985+I985)+('1.Time_constants_calculation'!$N$14)*(6*G985*D985+2*H985)+('1.Time_constants_calculation'!$N$15)*(6*G985)</f>
        <v>14.77762744343022</v>
      </c>
      <c r="O985" s="1">
        <f t="shared" si="168"/>
        <v>6.9173725565697808</v>
      </c>
      <c r="P985" s="1">
        <f t="shared" si="169"/>
        <v>6.9173725565697808</v>
      </c>
      <c r="Q985" s="1">
        <f t="shared" si="170"/>
        <v>6.9173725565697808</v>
      </c>
      <c r="R985" s="1">
        <f t="shared" si="171"/>
        <v>6.9173725565697808</v>
      </c>
    </row>
    <row r="986" spans="2:18" x14ac:dyDescent="0.4">
      <c r="B986" s="1">
        <f t="shared" si="177"/>
        <v>4212.2833749999982</v>
      </c>
      <c r="C986" s="1">
        <f t="shared" si="178"/>
        <v>260.82249999999993</v>
      </c>
      <c r="D986" s="1">
        <f>'1.Time_constants_calculation'!C980</f>
        <v>16.149999999999999</v>
      </c>
      <c r="E986" s="1">
        <f>'1.Time_constants_calculation'!E980</f>
        <v>14.806999999999999</v>
      </c>
      <c r="F986" s="1">
        <f>'1.Time_constants_calculation'!H980</f>
        <v>21.695</v>
      </c>
      <c r="G986" s="1">
        <f t="shared" si="172"/>
        <v>2.5612567232588045E-2</v>
      </c>
      <c r="H986" s="1">
        <f t="shared" si="173"/>
        <v>-1.4510972458455633</v>
      </c>
      <c r="I986" s="1">
        <f t="shared" si="174"/>
        <v>28.473788489829175</v>
      </c>
      <c r="J986" s="1">
        <f t="shared" si="175"/>
        <v>-174.455163848822</v>
      </c>
      <c r="K986" s="1">
        <f t="shared" si="176"/>
        <v>14.805100002265135</v>
      </c>
      <c r="L986" s="1">
        <f>K986+'1.Time_constants_calculation'!$N$6*(3*G986*C986+2*H986*D986+I986)</f>
        <v>14.805100002265135</v>
      </c>
      <c r="M986" s="1">
        <f>K986+('1.Time_constants_calculation'!$N$9)*(3*G986*C986+2*H986*$D986+I986)+('1.Time_constants_calculation'!$N$10)*(6*G986*D986+2*H986)</f>
        <v>14.805100002265135</v>
      </c>
      <c r="N986" s="1">
        <f>K986+('1.Time_constants_calculation'!$N$13)*(3*G986*C986+2*H986*$D986+I986)+('1.Time_constants_calculation'!$N$14)*(6*G986*D986+2*H986)+('1.Time_constants_calculation'!$N$15)*(6*G986)</f>
        <v>14.805100002265135</v>
      </c>
      <c r="O986" s="1">
        <f t="shared" si="168"/>
        <v>6.8898999977348652</v>
      </c>
      <c r="P986" s="1">
        <f t="shared" si="169"/>
        <v>6.8898999977348652</v>
      </c>
      <c r="Q986" s="1">
        <f t="shared" si="170"/>
        <v>6.8898999977348652</v>
      </c>
      <c r="R986" s="1">
        <f t="shared" si="171"/>
        <v>6.8898999977348652</v>
      </c>
    </row>
    <row r="987" spans="2:18" x14ac:dyDescent="0.4">
      <c r="B987" s="1">
        <f t="shared" si="177"/>
        <v>4225.3379629629635</v>
      </c>
      <c r="C987" s="1">
        <f t="shared" si="178"/>
        <v>261.36111111111114</v>
      </c>
      <c r="D987" s="1">
        <f>'1.Time_constants_calculation'!C981</f>
        <v>16.166666666666668</v>
      </c>
      <c r="E987" s="1">
        <f>'1.Time_constants_calculation'!E981</f>
        <v>14.831</v>
      </c>
      <c r="F987" s="1">
        <f>'1.Time_constants_calculation'!H981</f>
        <v>21.695</v>
      </c>
      <c r="G987" s="1">
        <f t="shared" si="172"/>
        <v>1.7453948197344891E-2</v>
      </c>
      <c r="H987" s="1">
        <f t="shared" si="173"/>
        <v>-1.0558493586006261</v>
      </c>
      <c r="I987" s="1">
        <f t="shared" si="174"/>
        <v>22.091768237326129</v>
      </c>
      <c r="J987" s="1">
        <f t="shared" si="175"/>
        <v>-140.10866007941618</v>
      </c>
      <c r="K987" s="1">
        <f t="shared" si="176"/>
        <v>14.832461482706236</v>
      </c>
      <c r="L987" s="1">
        <f>K987+'1.Time_constants_calculation'!$N$6*(3*G987*C987+2*H987*D987+I987)</f>
        <v>14.832461482706236</v>
      </c>
      <c r="M987" s="1">
        <f>K987+('1.Time_constants_calculation'!$N$9)*(3*G987*C987+2*H987*$D987+I987)+('1.Time_constants_calculation'!$N$10)*(6*G987*D987+2*H987)</f>
        <v>14.832461482706236</v>
      </c>
      <c r="N987" s="1">
        <f>K987+('1.Time_constants_calculation'!$N$13)*(3*G987*C987+2*H987*$D987+I987)+('1.Time_constants_calculation'!$N$14)*(6*G987*D987+2*H987)+('1.Time_constants_calculation'!$N$15)*(6*G987)</f>
        <v>14.832461482706236</v>
      </c>
      <c r="O987" s="1">
        <f t="shared" si="168"/>
        <v>6.8625385172937641</v>
      </c>
      <c r="P987" s="1">
        <f t="shared" si="169"/>
        <v>6.8625385172937641</v>
      </c>
      <c r="Q987" s="1">
        <f t="shared" si="170"/>
        <v>6.8625385172937641</v>
      </c>
      <c r="R987" s="1">
        <f t="shared" si="171"/>
        <v>6.8625385172937641</v>
      </c>
    </row>
    <row r="988" spans="2:18" x14ac:dyDescent="0.4">
      <c r="B988" s="1">
        <f t="shared" si="177"/>
        <v>4238.41949537037</v>
      </c>
      <c r="C988" s="1">
        <f t="shared" si="178"/>
        <v>261.90027777777777</v>
      </c>
      <c r="D988" s="1">
        <f>'1.Time_constants_calculation'!C982</f>
        <v>16.183333333333334</v>
      </c>
      <c r="E988" s="1">
        <f>'1.Time_constants_calculation'!E982</f>
        <v>14.859000000000002</v>
      </c>
      <c r="F988" s="1">
        <f>'1.Time_constants_calculation'!H982</f>
        <v>21.695</v>
      </c>
      <c r="G988" s="1">
        <f t="shared" si="172"/>
        <v>3.6200721217437636E-2</v>
      </c>
      <c r="H988" s="1">
        <f t="shared" si="173"/>
        <v>-1.965400093277222</v>
      </c>
      <c r="I988" s="1">
        <f t="shared" si="174"/>
        <v>36.800097196681818</v>
      </c>
      <c r="J988" s="1">
        <f t="shared" si="175"/>
        <v>-219.38356554668871</v>
      </c>
      <c r="K988" s="1">
        <f t="shared" si="176"/>
        <v>14.859686266959443</v>
      </c>
      <c r="L988" s="1">
        <f>K988+'1.Time_constants_calculation'!$N$6*(3*G988*C988+2*H988*D988+I988)</f>
        <v>14.859686266959443</v>
      </c>
      <c r="M988" s="1">
        <f>K988+('1.Time_constants_calculation'!$N$9)*(3*G988*C988+2*H988*$D988+I988)+('1.Time_constants_calculation'!$N$10)*(6*G988*D988+2*H988)</f>
        <v>14.859686266959443</v>
      </c>
      <c r="N988" s="1">
        <f>K988+('1.Time_constants_calculation'!$N$13)*(3*G988*C988+2*H988*$D988+I988)+('1.Time_constants_calculation'!$N$14)*(6*G988*D988+2*H988)+('1.Time_constants_calculation'!$N$15)*(6*G988)</f>
        <v>14.859686266959443</v>
      </c>
      <c r="O988" s="1">
        <f t="shared" si="168"/>
        <v>6.8353137330405573</v>
      </c>
      <c r="P988" s="1">
        <f t="shared" si="169"/>
        <v>6.8353137330405573</v>
      </c>
      <c r="Q988" s="1">
        <f t="shared" si="170"/>
        <v>6.8353137330405573</v>
      </c>
      <c r="R988" s="1">
        <f t="shared" si="171"/>
        <v>6.8353137330405573</v>
      </c>
    </row>
    <row r="989" spans="2:18" x14ac:dyDescent="0.4">
      <c r="B989" s="1">
        <f t="shared" si="177"/>
        <v>4251.5279999999993</v>
      </c>
      <c r="C989" s="1">
        <f t="shared" si="178"/>
        <v>262.44</v>
      </c>
      <c r="D989" s="1">
        <f>'1.Time_constants_calculation'!C983</f>
        <v>16.2</v>
      </c>
      <c r="E989" s="1">
        <f>'1.Time_constants_calculation'!E983</f>
        <v>14.887</v>
      </c>
      <c r="F989" s="1">
        <f>'1.Time_constants_calculation'!H983</f>
        <v>21.695</v>
      </c>
      <c r="G989" s="1">
        <f t="shared" si="172"/>
        <v>2.4227862407264069E-2</v>
      </c>
      <c r="H989" s="1">
        <f t="shared" si="173"/>
        <v>-1.3840132279132893</v>
      </c>
      <c r="I989" s="1">
        <f t="shared" si="174"/>
        <v>27.390552669100263</v>
      </c>
      <c r="J989" s="1">
        <f t="shared" si="175"/>
        <v>-168.62515396659217</v>
      </c>
      <c r="K989" s="1">
        <f t="shared" si="176"/>
        <v>14.886803143899044</v>
      </c>
      <c r="L989" s="1">
        <f>K989+'1.Time_constants_calculation'!$N$6*(3*G989*C989+2*H989*D989+I989)</f>
        <v>14.886803143899044</v>
      </c>
      <c r="M989" s="1">
        <f>K989+('1.Time_constants_calculation'!$N$9)*(3*G989*C989+2*H989*$D989+I989)+('1.Time_constants_calculation'!$N$10)*(6*G989*D989+2*H989)</f>
        <v>14.886803143899044</v>
      </c>
      <c r="N989" s="1">
        <f>K989+('1.Time_constants_calculation'!$N$13)*(3*G989*C989+2*H989*$D989+I989)+('1.Time_constants_calculation'!$N$14)*(6*G989*D989+2*H989)+('1.Time_constants_calculation'!$N$15)*(6*G989)</f>
        <v>14.886803143899044</v>
      </c>
      <c r="O989" s="1">
        <f t="shared" si="168"/>
        <v>6.808196856100956</v>
      </c>
      <c r="P989" s="1">
        <f t="shared" si="169"/>
        <v>6.808196856100956</v>
      </c>
      <c r="Q989" s="1">
        <f t="shared" si="170"/>
        <v>6.808196856100956</v>
      </c>
      <c r="R989" s="1">
        <f t="shared" si="171"/>
        <v>6.808196856100956</v>
      </c>
    </row>
    <row r="990" spans="2:18" x14ac:dyDescent="0.4">
      <c r="B990" s="1">
        <f t="shared" si="177"/>
        <v>4264.6635046296278</v>
      </c>
      <c r="C990" s="1">
        <f t="shared" si="178"/>
        <v>262.9802777777777</v>
      </c>
      <c r="D990" s="1">
        <f>'1.Time_constants_calculation'!C984</f>
        <v>16.216666666666665</v>
      </c>
      <c r="E990" s="1">
        <f>'1.Time_constants_calculation'!E984</f>
        <v>14.916</v>
      </c>
      <c r="F990" s="1">
        <f>'1.Time_constants_calculation'!H984</f>
        <v>21.695</v>
      </c>
      <c r="G990" s="1">
        <f t="shared" si="172"/>
        <v>5.2775711155519711E-2</v>
      </c>
      <c r="H990" s="1">
        <f t="shared" si="173"/>
        <v>-2.777111454171981</v>
      </c>
      <c r="I990" s="1">
        <f t="shared" si="174"/>
        <v>50.048527277114459</v>
      </c>
      <c r="J990" s="1">
        <f t="shared" si="175"/>
        <v>-291.45142553096503</v>
      </c>
      <c r="K990" s="1">
        <f t="shared" si="176"/>
        <v>14.913966137398347</v>
      </c>
      <c r="L990" s="1">
        <f>K990+'1.Time_constants_calculation'!$N$6*(3*G990*C990+2*H990*D990+I990)</f>
        <v>14.913966137398347</v>
      </c>
      <c r="M990" s="1">
        <f>K990+('1.Time_constants_calculation'!$N$9)*(3*G990*C990+2*H990*$D990+I990)+('1.Time_constants_calculation'!$N$10)*(6*G990*D990+2*H990)</f>
        <v>14.913966137398347</v>
      </c>
      <c r="N990" s="1">
        <f>K990+('1.Time_constants_calculation'!$N$13)*(3*G990*C990+2*H990*$D990+I990)+('1.Time_constants_calculation'!$N$14)*(6*G990*D990+2*H990)+('1.Time_constants_calculation'!$N$15)*(6*G990)</f>
        <v>14.913966137398347</v>
      </c>
      <c r="O990" s="1">
        <f t="shared" si="168"/>
        <v>6.7810338626016531</v>
      </c>
      <c r="P990" s="1">
        <f t="shared" si="169"/>
        <v>6.7810338626016531</v>
      </c>
      <c r="Q990" s="1">
        <f t="shared" si="170"/>
        <v>6.7810338626016531</v>
      </c>
      <c r="R990" s="1">
        <f t="shared" si="171"/>
        <v>6.7810338626016531</v>
      </c>
    </row>
    <row r="991" spans="2:18" x14ac:dyDescent="0.4">
      <c r="B991" s="1">
        <f t="shared" si="177"/>
        <v>4277.8260370370381</v>
      </c>
      <c r="C991" s="1">
        <f t="shared" si="178"/>
        <v>263.52111111111117</v>
      </c>
      <c r="D991" s="1">
        <f>'1.Time_constants_calculation'!C985</f>
        <v>16.233333333333334</v>
      </c>
      <c r="E991" s="1">
        <f>'1.Time_constants_calculation'!E985</f>
        <v>14.940000000000001</v>
      </c>
      <c r="F991" s="1">
        <f>'1.Time_constants_calculation'!H985</f>
        <v>21.695</v>
      </c>
      <c r="G991" s="1">
        <f t="shared" si="172"/>
        <v>4.7464559118618549E-2</v>
      </c>
      <c r="H991" s="1">
        <f t="shared" si="173"/>
        <v>-2.5211855772953604</v>
      </c>
      <c r="I991" s="1">
        <f t="shared" si="174"/>
        <v>45.938634938293696</v>
      </c>
      <c r="J991" s="1">
        <f t="shared" si="175"/>
        <v>-269.45576338281023</v>
      </c>
      <c r="K991" s="1">
        <f t="shared" si="176"/>
        <v>14.940912636752614</v>
      </c>
      <c r="L991" s="1">
        <f>K991+'1.Time_constants_calculation'!$N$6*(3*G991*C991+2*H991*D991+I991)</f>
        <v>14.940912636752614</v>
      </c>
      <c r="M991" s="1">
        <f>K991+('1.Time_constants_calculation'!$N$9)*(3*G991*C991+2*H991*$D991+I991)+('1.Time_constants_calculation'!$N$10)*(6*G991*D991+2*H991)</f>
        <v>14.940912636752614</v>
      </c>
      <c r="N991" s="1">
        <f>K991+('1.Time_constants_calculation'!$N$13)*(3*G991*C991+2*H991*$D991+I991)+('1.Time_constants_calculation'!$N$14)*(6*G991*D991+2*H991)+('1.Time_constants_calculation'!$N$15)*(6*G991)</f>
        <v>14.940912636752614</v>
      </c>
      <c r="O991" s="1">
        <f t="shared" si="168"/>
        <v>6.7540873632473861</v>
      </c>
      <c r="P991" s="1">
        <f t="shared" si="169"/>
        <v>6.7540873632473861</v>
      </c>
      <c r="Q991" s="1">
        <f t="shared" si="170"/>
        <v>6.7540873632473861</v>
      </c>
      <c r="R991" s="1">
        <f t="shared" si="171"/>
        <v>6.7540873632473861</v>
      </c>
    </row>
    <row r="992" spans="2:18" x14ac:dyDescent="0.4">
      <c r="B992" s="1">
        <f t="shared" si="177"/>
        <v>4291.015625</v>
      </c>
      <c r="C992" s="1">
        <f t="shared" si="178"/>
        <v>264.0625</v>
      </c>
      <c r="D992" s="1">
        <f>'1.Time_constants_calculation'!C986</f>
        <v>16.25</v>
      </c>
      <c r="E992" s="1">
        <f>'1.Time_constants_calculation'!E986</f>
        <v>14.968</v>
      </c>
      <c r="F992" s="1">
        <f>'1.Time_constants_calculation'!H986</f>
        <v>21.695</v>
      </c>
      <c r="G992" s="1">
        <f t="shared" si="172"/>
        <v>6.3197180179134088E-2</v>
      </c>
      <c r="H992" s="1">
        <f t="shared" si="173"/>
        <v>-3.2867179499195491</v>
      </c>
      <c r="I992" s="1">
        <f t="shared" si="174"/>
        <v>58.354057154425846</v>
      </c>
      <c r="J992" s="1">
        <f t="shared" si="175"/>
        <v>-336.56695258077445</v>
      </c>
      <c r="K992" s="1">
        <f t="shared" si="176"/>
        <v>14.967605132619383</v>
      </c>
      <c r="L992" s="1">
        <f>K992+'1.Time_constants_calculation'!$N$6*(3*G992*C992+2*H992*D992+I992)</f>
        <v>14.967605132619383</v>
      </c>
      <c r="M992" s="1">
        <f>K992+('1.Time_constants_calculation'!$N$9)*(3*G992*C992+2*H992*$D992+I992)+('1.Time_constants_calculation'!$N$10)*(6*G992*D992+2*H992)</f>
        <v>14.967605132619383</v>
      </c>
      <c r="N992" s="1">
        <f>K992+('1.Time_constants_calculation'!$N$13)*(3*G992*C992+2*H992*$D992+I992)+('1.Time_constants_calculation'!$N$14)*(6*G992*D992+2*H992)+('1.Time_constants_calculation'!$N$15)*(6*G992)</f>
        <v>14.967605132619383</v>
      </c>
      <c r="O992" s="1">
        <f t="shared" si="168"/>
        <v>6.7273948673806174</v>
      </c>
      <c r="P992" s="1">
        <f t="shared" si="169"/>
        <v>6.7273948673806174</v>
      </c>
      <c r="Q992" s="1">
        <f t="shared" si="170"/>
        <v>6.7273948673806174</v>
      </c>
      <c r="R992" s="1">
        <f t="shared" si="171"/>
        <v>6.7273948673806174</v>
      </c>
    </row>
    <row r="993" spans="2:18" x14ac:dyDescent="0.4">
      <c r="B993" s="1">
        <f t="shared" si="177"/>
        <v>4304.2322962962953</v>
      </c>
      <c r="C993" s="1">
        <f t="shared" si="178"/>
        <v>264.60444444444443</v>
      </c>
      <c r="D993" s="1">
        <f>'1.Time_constants_calculation'!C987</f>
        <v>16.266666666666666</v>
      </c>
      <c r="E993" s="1">
        <f>'1.Time_constants_calculation'!E987</f>
        <v>14.995000000000001</v>
      </c>
      <c r="F993" s="1">
        <f>'1.Time_constants_calculation'!H987</f>
        <v>21.695</v>
      </c>
      <c r="G993" s="1">
        <f t="shared" si="172"/>
        <v>5.1325958540182126E-2</v>
      </c>
      <c r="H993" s="1">
        <f t="shared" si="173"/>
        <v>-2.7101758090761838</v>
      </c>
      <c r="I993" s="1">
        <f t="shared" si="174"/>
        <v>49.021626378541207</v>
      </c>
      <c r="J993" s="1">
        <f t="shared" si="175"/>
        <v>-286.21843246901358</v>
      </c>
      <c r="K993" s="1">
        <f t="shared" si="176"/>
        <v>14.994307368230295</v>
      </c>
      <c r="L993" s="1">
        <f>K993+'1.Time_constants_calculation'!$N$6*(3*G993*C993+2*H993*D993+I993)</f>
        <v>14.994307368230295</v>
      </c>
      <c r="M993" s="1">
        <f>K993+('1.Time_constants_calculation'!$N$9)*(3*G993*C993+2*H993*$D993+I993)+('1.Time_constants_calculation'!$N$10)*(6*G993*D993+2*H993)</f>
        <v>14.994307368230295</v>
      </c>
      <c r="N993" s="1">
        <f>K993+('1.Time_constants_calculation'!$N$13)*(3*G993*C993+2*H993*$D993+I993)+('1.Time_constants_calculation'!$N$14)*(6*G993*D993+2*H993)+('1.Time_constants_calculation'!$N$15)*(6*G993)</f>
        <v>14.994307368230295</v>
      </c>
      <c r="O993" s="1">
        <f t="shared" si="168"/>
        <v>6.7006926317697051</v>
      </c>
      <c r="P993" s="1">
        <f t="shared" si="169"/>
        <v>6.7006926317697051</v>
      </c>
      <c r="Q993" s="1">
        <f t="shared" si="170"/>
        <v>6.7006926317697051</v>
      </c>
      <c r="R993" s="1">
        <f t="shared" si="171"/>
        <v>6.7006926317697051</v>
      </c>
    </row>
    <row r="994" spans="2:18" x14ac:dyDescent="0.4">
      <c r="B994" s="1">
        <f t="shared" si="177"/>
        <v>4317.4760787037048</v>
      </c>
      <c r="C994" s="1">
        <f t="shared" si="178"/>
        <v>265.1469444444445</v>
      </c>
      <c r="D994" s="1">
        <f>'1.Time_constants_calculation'!C988</f>
        <v>16.283333333333335</v>
      </c>
      <c r="E994" s="1">
        <f>'1.Time_constants_calculation'!E988</f>
        <v>15.02</v>
      </c>
      <c r="F994" s="1">
        <f>'1.Time_constants_calculation'!H988</f>
        <v>21.695</v>
      </c>
      <c r="G994" s="1">
        <f t="shared" si="172"/>
        <v>3.8000918799789313E-2</v>
      </c>
      <c r="H994" s="1">
        <f t="shared" si="173"/>
        <v>-2.0621149940264072</v>
      </c>
      <c r="I994" s="1">
        <f t="shared" si="174"/>
        <v>38.516710393817242</v>
      </c>
      <c r="J994" s="1">
        <f t="shared" si="175"/>
        <v>-229.46408864968726</v>
      </c>
      <c r="K994" s="1">
        <f t="shared" si="176"/>
        <v>15.020913723980073</v>
      </c>
      <c r="L994" s="1">
        <f>K994+'1.Time_constants_calculation'!$N$6*(3*G994*C994+2*H994*D994+I994)</f>
        <v>15.020913723980073</v>
      </c>
      <c r="M994" s="1">
        <f>K994+('1.Time_constants_calculation'!$N$9)*(3*G994*C994+2*H994*$D994+I994)+('1.Time_constants_calculation'!$N$10)*(6*G994*D994+2*H994)</f>
        <v>15.020913723980073</v>
      </c>
      <c r="N994" s="1">
        <f>K994+('1.Time_constants_calculation'!$N$13)*(3*G994*C994+2*H994*$D994+I994)+('1.Time_constants_calculation'!$N$14)*(6*G994*D994+2*H994)+('1.Time_constants_calculation'!$N$15)*(6*G994)</f>
        <v>15.020913723980073</v>
      </c>
      <c r="O994" s="1">
        <f t="shared" si="168"/>
        <v>6.6740862760199278</v>
      </c>
      <c r="P994" s="1">
        <f t="shared" si="169"/>
        <v>6.6740862760199278</v>
      </c>
      <c r="Q994" s="1">
        <f t="shared" si="170"/>
        <v>6.6740862760199278</v>
      </c>
      <c r="R994" s="1">
        <f t="shared" si="171"/>
        <v>6.6740862760199278</v>
      </c>
    </row>
    <row r="995" spans="2:18" x14ac:dyDescent="0.4">
      <c r="B995" s="1">
        <f t="shared" si="177"/>
        <v>4330.7470000000003</v>
      </c>
      <c r="C995" s="1">
        <f t="shared" si="178"/>
        <v>265.69</v>
      </c>
      <c r="D995" s="1">
        <f>'1.Time_constants_calculation'!C989</f>
        <v>16.3</v>
      </c>
      <c r="E995" s="1">
        <f>'1.Time_constants_calculation'!E989</f>
        <v>15.05</v>
      </c>
      <c r="F995" s="1">
        <f>'1.Time_constants_calculation'!H989</f>
        <v>21.695</v>
      </c>
      <c r="G995" s="1">
        <f t="shared" si="172"/>
        <v>3.3155671557150698E-2</v>
      </c>
      <c r="H995" s="1">
        <f t="shared" si="173"/>
        <v>-1.8265173006647923</v>
      </c>
      <c r="I995" s="1">
        <f t="shared" si="174"/>
        <v>34.698579683756378</v>
      </c>
      <c r="J995" s="1">
        <f t="shared" si="175"/>
        <v>-208.84092245426302</v>
      </c>
      <c r="K995" s="1">
        <f t="shared" si="176"/>
        <v>15.047369906453071</v>
      </c>
      <c r="L995" s="1">
        <f>K995+'1.Time_constants_calculation'!$N$6*(3*G995*C995+2*H995*D995+I995)</f>
        <v>15.047369906453071</v>
      </c>
      <c r="M995" s="1">
        <f>K995+('1.Time_constants_calculation'!$N$9)*(3*G995*C995+2*H995*$D995+I995)+('1.Time_constants_calculation'!$N$10)*(6*G995*D995+2*H995)</f>
        <v>15.047369906453071</v>
      </c>
      <c r="N995" s="1">
        <f>K995+('1.Time_constants_calculation'!$N$13)*(3*G995*C995+2*H995*$D995+I995)+('1.Time_constants_calculation'!$N$14)*(6*G995*D995+2*H995)+('1.Time_constants_calculation'!$N$15)*(6*G995)</f>
        <v>15.047369906453071</v>
      </c>
      <c r="O995" s="1">
        <f t="shared" si="168"/>
        <v>6.6476300935469297</v>
      </c>
      <c r="P995" s="1">
        <f t="shared" si="169"/>
        <v>6.6476300935469297</v>
      </c>
      <c r="Q995" s="1">
        <f t="shared" si="170"/>
        <v>6.6476300935469297</v>
      </c>
      <c r="R995" s="1">
        <f t="shared" si="171"/>
        <v>6.6476300935469297</v>
      </c>
    </row>
    <row r="996" spans="2:18" x14ac:dyDescent="0.4">
      <c r="B996" s="1">
        <f t="shared" si="177"/>
        <v>4344.0450879629625</v>
      </c>
      <c r="C996" s="1">
        <f t="shared" si="178"/>
        <v>266.23361111111109</v>
      </c>
      <c r="D996" s="1">
        <f>'1.Time_constants_calculation'!C990</f>
        <v>16.316666666666666</v>
      </c>
      <c r="E996" s="1">
        <f>'1.Time_constants_calculation'!E990</f>
        <v>15.073</v>
      </c>
      <c r="F996" s="1">
        <f>'1.Time_constants_calculation'!H990</f>
        <v>21.695</v>
      </c>
      <c r="G996" s="1">
        <f t="shared" si="172"/>
        <v>2.6754969040675945E-2</v>
      </c>
      <c r="H996" s="1">
        <f t="shared" si="173"/>
        <v>-1.5118944471523803</v>
      </c>
      <c r="I996" s="1">
        <f t="shared" si="174"/>
        <v>29.544151018836757</v>
      </c>
      <c r="J996" s="1">
        <f t="shared" si="175"/>
        <v>-180.69611492479203</v>
      </c>
      <c r="K996" s="1">
        <f t="shared" si="176"/>
        <v>15.073622754762084</v>
      </c>
      <c r="L996" s="1">
        <f>K996+'1.Time_constants_calculation'!$N$6*(3*G996*C996+2*H996*D996+I996)</f>
        <v>15.073622754762084</v>
      </c>
      <c r="M996" s="1">
        <f>K996+('1.Time_constants_calculation'!$N$9)*(3*G996*C996+2*H996*$D996+I996)+('1.Time_constants_calculation'!$N$10)*(6*G996*D996+2*H996)</f>
        <v>15.073622754762084</v>
      </c>
      <c r="N996" s="1">
        <f>K996+('1.Time_constants_calculation'!$N$13)*(3*G996*C996+2*H996*$D996+I996)+('1.Time_constants_calculation'!$N$14)*(6*G996*D996+2*H996)+('1.Time_constants_calculation'!$N$15)*(6*G996)</f>
        <v>15.073622754762084</v>
      </c>
      <c r="O996" s="1">
        <f t="shared" si="168"/>
        <v>6.621377245237916</v>
      </c>
      <c r="P996" s="1">
        <f t="shared" si="169"/>
        <v>6.621377245237916</v>
      </c>
      <c r="Q996" s="1">
        <f t="shared" si="170"/>
        <v>6.621377245237916</v>
      </c>
      <c r="R996" s="1">
        <f t="shared" si="171"/>
        <v>6.621377245237916</v>
      </c>
    </row>
    <row r="997" spans="2:18" x14ac:dyDescent="0.4">
      <c r="B997" s="1">
        <f t="shared" si="177"/>
        <v>4357.3703703703686</v>
      </c>
      <c r="C997" s="1">
        <f t="shared" si="178"/>
        <v>266.77777777777771</v>
      </c>
      <c r="D997" s="1">
        <f>'1.Time_constants_calculation'!C991</f>
        <v>16.333333333333332</v>
      </c>
      <c r="E997" s="1">
        <f>'1.Time_constants_calculation'!E991</f>
        <v>15.100999999999999</v>
      </c>
      <c r="F997" s="1">
        <f>'1.Time_constants_calculation'!H991</f>
        <v>21.695</v>
      </c>
      <c r="G997" s="1">
        <f t="shared" si="172"/>
        <v>6.9031966913012353E-3</v>
      </c>
      <c r="H997" s="1">
        <f t="shared" si="173"/>
        <v>-0.54071175054290999</v>
      </c>
      <c r="I997" s="1">
        <f t="shared" si="174"/>
        <v>13.708395767554729</v>
      </c>
      <c r="J997" s="1">
        <f t="shared" si="175"/>
        <v>-94.6338319591149</v>
      </c>
      <c r="K997" s="1">
        <f t="shared" si="176"/>
        <v>15.099871072957455</v>
      </c>
      <c r="L997" s="1">
        <f>K997+'1.Time_constants_calculation'!$N$6*(3*G997*C997+2*H997*D997+I997)</f>
        <v>15.099871072957455</v>
      </c>
      <c r="M997" s="1">
        <f>K997+('1.Time_constants_calculation'!$N$9)*(3*G997*C997+2*H997*$D997+I997)+('1.Time_constants_calculation'!$N$10)*(6*G997*D997+2*H997)</f>
        <v>15.099871072957455</v>
      </c>
      <c r="N997" s="1">
        <f>K997+('1.Time_constants_calculation'!$N$13)*(3*G997*C997+2*H997*$D997+I997)+('1.Time_constants_calculation'!$N$14)*(6*G997*D997+2*H997)+('1.Time_constants_calculation'!$N$15)*(6*G997)</f>
        <v>15.099871072957455</v>
      </c>
      <c r="O997" s="1">
        <f t="shared" si="168"/>
        <v>6.5951289270425448</v>
      </c>
      <c r="P997" s="1">
        <f t="shared" si="169"/>
        <v>6.5951289270425448</v>
      </c>
      <c r="Q997" s="1">
        <f t="shared" si="170"/>
        <v>6.5951289270425448</v>
      </c>
      <c r="R997" s="1">
        <f t="shared" si="171"/>
        <v>6.5951289270425448</v>
      </c>
    </row>
    <row r="998" spans="2:18" x14ac:dyDescent="0.4">
      <c r="B998" s="1">
        <f t="shared" si="177"/>
        <v>4370.7228750000013</v>
      </c>
      <c r="C998" s="1">
        <f t="shared" si="178"/>
        <v>267.32250000000005</v>
      </c>
      <c r="D998" s="1">
        <f>'1.Time_constants_calculation'!C992</f>
        <v>16.350000000000001</v>
      </c>
      <c r="E998" s="1">
        <f>'1.Time_constants_calculation'!E992</f>
        <v>15.123999999999999</v>
      </c>
      <c r="F998" s="1">
        <f>'1.Time_constants_calculation'!H992</f>
        <v>21.695</v>
      </c>
      <c r="G998" s="1">
        <f t="shared" si="172"/>
        <v>9.7327755478895956E-3</v>
      </c>
      <c r="H998" s="1">
        <f t="shared" si="173"/>
        <v>-0.68252923227080242</v>
      </c>
      <c r="I998" s="1">
        <f t="shared" si="174"/>
        <v>16.076327626613935</v>
      </c>
      <c r="J998" s="1">
        <f t="shared" si="175"/>
        <v>-107.80570944403226</v>
      </c>
      <c r="K998" s="1">
        <f t="shared" si="176"/>
        <v>15.126091281795709</v>
      </c>
      <c r="L998" s="1">
        <f>K998+'1.Time_constants_calculation'!$N$6*(3*G998*C998+2*H998*D998+I998)</f>
        <v>15.126091281795709</v>
      </c>
      <c r="M998" s="1">
        <f>K998+('1.Time_constants_calculation'!$N$9)*(3*G998*C998+2*H998*$D998+I998)+('1.Time_constants_calculation'!$N$10)*(6*G998*D998+2*H998)</f>
        <v>15.126091281795709</v>
      </c>
      <c r="N998" s="1">
        <f>K998+('1.Time_constants_calculation'!$N$13)*(3*G998*C998+2*H998*$D998+I998)+('1.Time_constants_calculation'!$N$14)*(6*G998*D998+2*H998)+('1.Time_constants_calculation'!$N$15)*(6*G998)</f>
        <v>15.126091281795709</v>
      </c>
      <c r="O998" s="1">
        <f t="shared" si="168"/>
        <v>6.5689087182042911</v>
      </c>
      <c r="P998" s="1">
        <f t="shared" si="169"/>
        <v>6.5689087182042911</v>
      </c>
      <c r="Q998" s="1">
        <f t="shared" si="170"/>
        <v>6.5689087182042911</v>
      </c>
      <c r="R998" s="1">
        <f t="shared" si="171"/>
        <v>6.5689087182042911</v>
      </c>
    </row>
    <row r="999" spans="2:18" x14ac:dyDescent="0.4">
      <c r="B999" s="1">
        <f t="shared" si="177"/>
        <v>4384.1026296296304</v>
      </c>
      <c r="C999" s="1">
        <f t="shared" si="178"/>
        <v>267.8677777777778</v>
      </c>
      <c r="D999" s="1">
        <f>'1.Time_constants_calculation'!C993</f>
        <v>16.366666666666667</v>
      </c>
      <c r="E999" s="1">
        <f>'1.Time_constants_calculation'!E993</f>
        <v>15.151</v>
      </c>
      <c r="F999" s="1">
        <f>'1.Time_constants_calculation'!H993</f>
        <v>21.695</v>
      </c>
      <c r="G999" s="1">
        <f t="shared" si="172"/>
        <v>3.3914291399253266E-3</v>
      </c>
      <c r="H999" s="1">
        <f t="shared" si="173"/>
        <v>-0.36958773055997995</v>
      </c>
      <c r="I999" s="1">
        <f t="shared" si="174"/>
        <v>10.92915355615761</v>
      </c>
      <c r="J999" s="1">
        <f t="shared" si="175"/>
        <v>-79.589516893516588</v>
      </c>
      <c r="K999" s="1">
        <f t="shared" si="176"/>
        <v>15.15202564044489</v>
      </c>
      <c r="L999" s="1">
        <f>K999+'1.Time_constants_calculation'!$N$6*(3*G999*C999+2*H999*D999+I999)</f>
        <v>15.15202564044489</v>
      </c>
      <c r="M999" s="1">
        <f>K999+('1.Time_constants_calculation'!$N$9)*(3*G999*C999+2*H999*$D999+I999)+('1.Time_constants_calculation'!$N$10)*(6*G999*D999+2*H999)</f>
        <v>15.15202564044489</v>
      </c>
      <c r="N999" s="1">
        <f>K999+('1.Time_constants_calculation'!$N$13)*(3*G999*C999+2*H999*$D999+I999)+('1.Time_constants_calculation'!$N$14)*(6*G999*D999+2*H999)+('1.Time_constants_calculation'!$N$15)*(6*G999)</f>
        <v>15.15202564044489</v>
      </c>
      <c r="O999" s="1">
        <f t="shared" si="168"/>
        <v>6.5429743595551102</v>
      </c>
      <c r="P999" s="1">
        <f t="shared" si="169"/>
        <v>6.5429743595551102</v>
      </c>
      <c r="Q999" s="1">
        <f t="shared" si="170"/>
        <v>6.5429743595551102</v>
      </c>
      <c r="R999" s="1">
        <f t="shared" si="171"/>
        <v>6.5429743595551102</v>
      </c>
    </row>
    <row r="1000" spans="2:18" x14ac:dyDescent="0.4">
      <c r="B1000" s="1">
        <f t="shared" si="177"/>
        <v>4397.5096620370368</v>
      </c>
      <c r="C1000" s="1">
        <f t="shared" si="178"/>
        <v>268.41361111111109</v>
      </c>
      <c r="D1000" s="1">
        <f>'1.Time_constants_calculation'!C994</f>
        <v>16.383333333333333</v>
      </c>
      <c r="E1000" s="1">
        <f>'1.Time_constants_calculation'!E994</f>
        <v>15.177</v>
      </c>
      <c r="F1000" s="1">
        <f>'1.Time_constants_calculation'!H994</f>
        <v>21.695</v>
      </c>
      <c r="G1000" s="1">
        <f t="shared" si="172"/>
        <v>-8.0878795650536611E-3</v>
      </c>
      <c r="H1000" s="1">
        <f t="shared" si="173"/>
        <v>0.19407625464566666</v>
      </c>
      <c r="I1000" s="1">
        <f t="shared" si="174"/>
        <v>1.7042514166814544</v>
      </c>
      <c r="J1000" s="1">
        <f t="shared" si="175"/>
        <v>-29.269568320242534</v>
      </c>
      <c r="K1000" s="1">
        <f t="shared" si="176"/>
        <v>15.177930530702852</v>
      </c>
      <c r="L1000" s="1">
        <f>K1000+'1.Time_constants_calculation'!$N$6*(3*G1000*C1000+2*H1000*D1000+I1000)</f>
        <v>15.177930530702852</v>
      </c>
      <c r="M1000" s="1">
        <f>K1000+('1.Time_constants_calculation'!$N$9)*(3*G1000*C1000+2*H1000*$D1000+I1000)+('1.Time_constants_calculation'!$N$10)*(6*G1000*D1000+2*H1000)</f>
        <v>15.177930530702852</v>
      </c>
      <c r="N1000" s="1">
        <f>K1000+('1.Time_constants_calculation'!$N$13)*(3*G1000*C1000+2*H1000*$D1000+I1000)+('1.Time_constants_calculation'!$N$14)*(6*G1000*D1000+2*H1000)+('1.Time_constants_calculation'!$N$15)*(6*G1000)</f>
        <v>15.177930530702852</v>
      </c>
      <c r="O1000" s="1">
        <f t="shared" si="168"/>
        <v>6.517069469297148</v>
      </c>
      <c r="P1000" s="1">
        <f t="shared" si="169"/>
        <v>6.517069469297148</v>
      </c>
      <c r="Q1000" s="1">
        <f t="shared" si="170"/>
        <v>6.517069469297148</v>
      </c>
      <c r="R1000" s="1">
        <f t="shared" si="171"/>
        <v>6.517069469297148</v>
      </c>
    </row>
    <row r="1001" spans="2:18" x14ac:dyDescent="0.4">
      <c r="B1001" s="1">
        <f t="shared" si="177"/>
        <v>4410.9439999999995</v>
      </c>
      <c r="C1001" s="1">
        <f t="shared" si="178"/>
        <v>268.95999999999998</v>
      </c>
      <c r="D1001" s="1">
        <f>'1.Time_constants_calculation'!C995</f>
        <v>16.399999999999999</v>
      </c>
      <c r="E1001" s="1">
        <f>'1.Time_constants_calculation'!E995</f>
        <v>15.202000000000002</v>
      </c>
      <c r="F1001" s="1">
        <f>'1.Time_constants_calculation'!H995</f>
        <v>21.695</v>
      </c>
      <c r="G1001" s="1">
        <f t="shared" si="172"/>
        <v>-2.1580417364148952E-2</v>
      </c>
      <c r="H1001" s="1">
        <f t="shared" si="173"/>
        <v>0.8572026547091266</v>
      </c>
      <c r="I1001" s="1">
        <f t="shared" si="174"/>
        <v>-9.1584027795504639</v>
      </c>
      <c r="J1001" s="1">
        <f t="shared" si="175"/>
        <v>30.038334549623059</v>
      </c>
      <c r="K1001" s="1">
        <f t="shared" si="176"/>
        <v>15.203742485673544</v>
      </c>
      <c r="L1001" s="1">
        <f>K1001+'1.Time_constants_calculation'!$N$6*(3*G1001*C1001+2*H1001*D1001+I1001)</f>
        <v>15.203742485673544</v>
      </c>
      <c r="M1001" s="1">
        <f>K1001+('1.Time_constants_calculation'!$N$9)*(3*G1001*C1001+2*H1001*$D1001+I1001)+('1.Time_constants_calculation'!$N$10)*(6*G1001*D1001+2*H1001)</f>
        <v>15.203742485673544</v>
      </c>
      <c r="N1001" s="1">
        <f>K1001+('1.Time_constants_calculation'!$N$13)*(3*G1001*C1001+2*H1001*$D1001+I1001)+('1.Time_constants_calculation'!$N$14)*(6*G1001*D1001+2*H1001)+('1.Time_constants_calculation'!$N$15)*(6*G1001)</f>
        <v>15.203742485673544</v>
      </c>
      <c r="O1001" s="1">
        <f t="shared" si="168"/>
        <v>6.4912575143264561</v>
      </c>
      <c r="P1001" s="1">
        <f t="shared" si="169"/>
        <v>6.4912575143264561</v>
      </c>
      <c r="Q1001" s="1">
        <f t="shared" si="170"/>
        <v>6.4912575143264561</v>
      </c>
      <c r="R1001" s="1">
        <f t="shared" si="171"/>
        <v>6.4912575143264561</v>
      </c>
    </row>
    <row r="1002" spans="2:18" x14ac:dyDescent="0.4">
      <c r="B1002" s="1">
        <f t="shared" si="177"/>
        <v>4424.4056712962965</v>
      </c>
      <c r="C1002" s="1">
        <f t="shared" si="178"/>
        <v>269.50694444444446</v>
      </c>
      <c r="D1002" s="1">
        <f>'1.Time_constants_calculation'!C996</f>
        <v>16.416666666666668</v>
      </c>
      <c r="E1002" s="1">
        <f>'1.Time_constants_calculation'!E996</f>
        <v>15.228000000000002</v>
      </c>
      <c r="F1002" s="1">
        <f>'1.Time_constants_calculation'!H996</f>
        <v>21.695</v>
      </c>
      <c r="G1002" s="1">
        <f t="shared" si="172"/>
        <v>-3.2158001081915084E-2</v>
      </c>
      <c r="H1002" s="1">
        <f t="shared" si="173"/>
        <v>1.379828575866902</v>
      </c>
      <c r="I1002" s="1">
        <f t="shared" si="174"/>
        <v>-17.764910133457747</v>
      </c>
      <c r="J1002" s="1">
        <f t="shared" si="175"/>
        <v>77.276640036554852</v>
      </c>
      <c r="K1002" s="1">
        <f t="shared" si="176"/>
        <v>15.229372986930684</v>
      </c>
      <c r="L1002" s="1">
        <f>K1002+'1.Time_constants_calculation'!$N$6*(3*G1002*C1002+2*H1002*D1002+I1002)</f>
        <v>15.229372986930684</v>
      </c>
      <c r="M1002" s="1">
        <f>K1002+('1.Time_constants_calculation'!$N$9)*(3*G1002*C1002+2*H1002*$D1002+I1002)+('1.Time_constants_calculation'!$N$10)*(6*G1002*D1002+2*H1002)</f>
        <v>15.229372986930684</v>
      </c>
      <c r="N1002" s="1">
        <f>K1002+('1.Time_constants_calculation'!$N$13)*(3*G1002*C1002+2*H1002*$D1002+I1002)+('1.Time_constants_calculation'!$N$14)*(6*G1002*D1002+2*H1002)+('1.Time_constants_calculation'!$N$15)*(6*G1002)</f>
        <v>15.229372986930684</v>
      </c>
      <c r="O1002" s="1">
        <f t="shared" si="168"/>
        <v>6.4656270130693159</v>
      </c>
      <c r="P1002" s="1">
        <f t="shared" si="169"/>
        <v>6.4656270130693159</v>
      </c>
      <c r="Q1002" s="1">
        <f t="shared" si="170"/>
        <v>6.4656270130693159</v>
      </c>
      <c r="R1002" s="1">
        <f t="shared" si="171"/>
        <v>6.4656270130693159</v>
      </c>
    </row>
    <row r="1003" spans="2:18" x14ac:dyDescent="0.4">
      <c r="B1003" s="1">
        <f t="shared" si="177"/>
        <v>4437.8947037037042</v>
      </c>
      <c r="C1003" s="1">
        <f t="shared" si="178"/>
        <v>270.05444444444447</v>
      </c>
      <c r="D1003" s="1">
        <f>'1.Time_constants_calculation'!C997</f>
        <v>16.433333333333334</v>
      </c>
      <c r="E1003" s="1">
        <f>'1.Time_constants_calculation'!E997</f>
        <v>15.256</v>
      </c>
      <c r="F1003" s="1">
        <f>'1.Time_constants_calculation'!H997</f>
        <v>21.695</v>
      </c>
      <c r="G1003" s="1">
        <f t="shared" si="172"/>
        <v>-4.3857659174579497E-2</v>
      </c>
      <c r="H1003" s="1">
        <f t="shared" si="173"/>
        <v>1.9580771989789965</v>
      </c>
      <c r="I1003" s="1">
        <f t="shared" si="174"/>
        <v>-27.290450827584991</v>
      </c>
      <c r="J1003" s="1">
        <f t="shared" si="175"/>
        <v>129.57621005692454</v>
      </c>
      <c r="K1003" s="1">
        <f t="shared" si="176"/>
        <v>15.254911572176184</v>
      </c>
      <c r="L1003" s="1">
        <f>K1003+'1.Time_constants_calculation'!$N$6*(3*G1003*C1003+2*H1003*D1003+I1003)</f>
        <v>15.254911572176184</v>
      </c>
      <c r="M1003" s="1">
        <f>K1003+('1.Time_constants_calculation'!$N$9)*(3*G1003*C1003+2*H1003*$D1003+I1003)+('1.Time_constants_calculation'!$N$10)*(6*G1003*D1003+2*H1003)</f>
        <v>15.254911572176184</v>
      </c>
      <c r="N1003" s="1">
        <f>K1003+('1.Time_constants_calculation'!$N$13)*(3*G1003*C1003+2*H1003*$D1003+I1003)+('1.Time_constants_calculation'!$N$14)*(6*G1003*D1003+2*H1003)+('1.Time_constants_calculation'!$N$15)*(6*G1003)</f>
        <v>15.254911572176184</v>
      </c>
      <c r="O1003" s="1">
        <f t="shared" si="168"/>
        <v>6.4400884278238166</v>
      </c>
      <c r="P1003" s="1">
        <f t="shared" si="169"/>
        <v>6.4400884278238166</v>
      </c>
      <c r="Q1003" s="1">
        <f t="shared" si="170"/>
        <v>6.4400884278238166</v>
      </c>
      <c r="R1003" s="1">
        <f t="shared" si="171"/>
        <v>6.4400884278238166</v>
      </c>
    </row>
    <row r="1004" spans="2:18" x14ac:dyDescent="0.4">
      <c r="B1004" s="1">
        <f t="shared" si="177"/>
        <v>4451.4111249999996</v>
      </c>
      <c r="C1004" s="1">
        <f t="shared" si="178"/>
        <v>270.60249999999996</v>
      </c>
      <c r="D1004" s="1">
        <f>'1.Time_constants_calculation'!C998</f>
        <v>16.45</v>
      </c>
      <c r="E1004" s="1">
        <f>'1.Time_constants_calculation'!E998</f>
        <v>15.279</v>
      </c>
      <c r="F1004" s="1">
        <f>'1.Time_constants_calculation'!H998</f>
        <v>21.695</v>
      </c>
      <c r="G1004" s="1">
        <f t="shared" si="172"/>
        <v>-3.5526663495760218E-2</v>
      </c>
      <c r="H1004" s="1">
        <f t="shared" si="173"/>
        <v>1.5464106861987665</v>
      </c>
      <c r="I1004" s="1">
        <f t="shared" si="174"/>
        <v>-20.510441187223979</v>
      </c>
      <c r="J1004" s="1">
        <f t="shared" si="175"/>
        <v>92.358373440368041</v>
      </c>
      <c r="K1004" s="1">
        <f t="shared" si="176"/>
        <v>15.280428503476855</v>
      </c>
      <c r="L1004" s="1">
        <f>K1004+'1.Time_constants_calculation'!$N$6*(3*G1004*C1004+2*H1004*D1004+I1004)</f>
        <v>15.280428503476855</v>
      </c>
      <c r="M1004" s="1">
        <f>K1004+('1.Time_constants_calculation'!$N$9)*(3*G1004*C1004+2*H1004*$D1004+I1004)+('1.Time_constants_calculation'!$N$10)*(6*G1004*D1004+2*H1004)</f>
        <v>15.280428503476855</v>
      </c>
      <c r="N1004" s="1">
        <f>K1004+('1.Time_constants_calculation'!$N$13)*(3*G1004*C1004+2*H1004*$D1004+I1004)+('1.Time_constants_calculation'!$N$14)*(6*G1004*D1004+2*H1004)+('1.Time_constants_calculation'!$N$15)*(6*G1004)</f>
        <v>15.280428503476855</v>
      </c>
      <c r="O1004" s="1">
        <f t="shared" si="168"/>
        <v>6.4145714965231448</v>
      </c>
      <c r="P1004" s="1">
        <f t="shared" si="169"/>
        <v>6.4145714965231448</v>
      </c>
      <c r="Q1004" s="1">
        <f t="shared" si="170"/>
        <v>6.4145714965231448</v>
      </c>
      <c r="R1004" s="1">
        <f t="shared" si="171"/>
        <v>6.4145714965231448</v>
      </c>
    </row>
    <row r="1005" spans="2:18" x14ac:dyDescent="0.4">
      <c r="B1005" s="1">
        <f t="shared" si="177"/>
        <v>4464.9549629629619</v>
      </c>
      <c r="C1005" s="1">
        <f t="shared" si="178"/>
        <v>271.15111111111105</v>
      </c>
      <c r="D1005" s="1">
        <f>'1.Time_constants_calculation'!C999</f>
        <v>16.466666666666665</v>
      </c>
      <c r="E1005" s="1">
        <f>'1.Time_constants_calculation'!E999</f>
        <v>15.304000000000002</v>
      </c>
      <c r="F1005" s="1">
        <f>'1.Time_constants_calculation'!H999</f>
        <v>21.695</v>
      </c>
      <c r="G1005" s="1">
        <f t="shared" si="172"/>
        <v>-3.2832058803907743E-2</v>
      </c>
      <c r="H1005" s="1">
        <f t="shared" si="173"/>
        <v>1.4145504239779962</v>
      </c>
      <c r="I1005" s="1">
        <f t="shared" si="174"/>
        <v>-18.359966117869821</v>
      </c>
      <c r="J1005" s="1">
        <f t="shared" si="175"/>
        <v>80.669940896144936</v>
      </c>
      <c r="K1005" s="1">
        <f t="shared" si="176"/>
        <v>15.305754105415787</v>
      </c>
      <c r="L1005" s="1">
        <f>K1005+'1.Time_constants_calculation'!$N$6*(3*G1005*C1005+2*H1005*D1005+I1005)</f>
        <v>15.305754105415787</v>
      </c>
      <c r="M1005" s="1">
        <f>K1005+('1.Time_constants_calculation'!$N$9)*(3*G1005*C1005+2*H1005*$D1005+I1005)+('1.Time_constants_calculation'!$N$10)*(6*G1005*D1005+2*H1005)</f>
        <v>15.305754105415787</v>
      </c>
      <c r="N1005" s="1">
        <f>K1005+('1.Time_constants_calculation'!$N$13)*(3*G1005*C1005+2*H1005*$D1005+I1005)+('1.Time_constants_calculation'!$N$14)*(6*G1005*D1005+2*H1005)+('1.Time_constants_calculation'!$N$15)*(6*G1005)</f>
        <v>15.305754105415787</v>
      </c>
      <c r="O1005" s="1">
        <f t="shared" si="168"/>
        <v>6.3892458945842137</v>
      </c>
      <c r="P1005" s="1">
        <f t="shared" si="169"/>
        <v>6.3892458945842137</v>
      </c>
      <c r="Q1005" s="1">
        <f t="shared" si="170"/>
        <v>6.3892458945842137</v>
      </c>
      <c r="R1005" s="1">
        <f t="shared" si="171"/>
        <v>6.3892458945842137</v>
      </c>
    </row>
    <row r="1006" spans="2:18" x14ac:dyDescent="0.4">
      <c r="B1006" s="1">
        <f t="shared" si="177"/>
        <v>4478.5262453703708</v>
      </c>
      <c r="C1006" s="1">
        <f t="shared" si="178"/>
        <v>271.70027777777779</v>
      </c>
      <c r="D1006" s="1">
        <f>'1.Time_constants_calculation'!C1000</f>
        <v>16.483333333333334</v>
      </c>
      <c r="E1006" s="1">
        <f>'1.Time_constants_calculation'!E1000</f>
        <v>15.330000000000002</v>
      </c>
      <c r="F1006" s="1">
        <f>'1.Time_constants_calculation'!H1000</f>
        <v>21.695</v>
      </c>
      <c r="G1006" s="1">
        <f t="shared" si="172"/>
        <v>-2.4696206494215115E-2</v>
      </c>
      <c r="H1006" s="1">
        <f t="shared" si="173"/>
        <v>1.0163774711629363</v>
      </c>
      <c r="I1006" s="1">
        <f t="shared" si="174"/>
        <v>-11.865631904693858</v>
      </c>
      <c r="J1006" s="1">
        <f t="shared" si="175"/>
        <v>45.368591942424558</v>
      </c>
      <c r="K1006" s="1">
        <f t="shared" si="176"/>
        <v>15.330858343337326</v>
      </c>
      <c r="L1006" s="1">
        <f>K1006+'1.Time_constants_calculation'!$N$6*(3*G1006*C1006+2*H1006*D1006+I1006)</f>
        <v>15.330858343337326</v>
      </c>
      <c r="M1006" s="1">
        <f>K1006+('1.Time_constants_calculation'!$N$9)*(3*G1006*C1006+2*H1006*$D1006+I1006)+('1.Time_constants_calculation'!$N$10)*(6*G1006*D1006+2*H1006)</f>
        <v>15.330858343337326</v>
      </c>
      <c r="N1006" s="1">
        <f>K1006+('1.Time_constants_calculation'!$N$13)*(3*G1006*C1006+2*H1006*$D1006+I1006)+('1.Time_constants_calculation'!$N$14)*(6*G1006*D1006+2*H1006)+('1.Time_constants_calculation'!$N$15)*(6*G1006)</f>
        <v>15.330858343337326</v>
      </c>
      <c r="O1006" s="1">
        <f t="shared" si="168"/>
        <v>6.3641416566626745</v>
      </c>
      <c r="P1006" s="1">
        <f t="shared" si="169"/>
        <v>6.3641416566626745</v>
      </c>
      <c r="Q1006" s="1">
        <f t="shared" si="170"/>
        <v>6.3641416566626745</v>
      </c>
      <c r="R1006" s="1">
        <f t="shared" si="171"/>
        <v>6.3641416566626745</v>
      </c>
    </row>
    <row r="1007" spans="2:18" x14ac:dyDescent="0.4">
      <c r="B1007" s="1">
        <f t="shared" si="177"/>
        <v>4492.125</v>
      </c>
      <c r="C1007" s="1">
        <f t="shared" si="178"/>
        <v>272.25</v>
      </c>
      <c r="D1007" s="1">
        <f>'1.Time_constants_calculation'!C1001</f>
        <v>16.5</v>
      </c>
      <c r="E1007" s="1">
        <f>'1.Time_constants_calculation'!E1001</f>
        <v>15.355</v>
      </c>
      <c r="F1007" s="1">
        <f>'1.Time_constants_calculation'!H1001</f>
        <v>21.695</v>
      </c>
      <c r="G1007" s="1">
        <f t="shared" si="172"/>
        <v>-2.0869770259303783E-2</v>
      </c>
      <c r="H1007" s="1">
        <f t="shared" si="173"/>
        <v>0.83042100439426336</v>
      </c>
      <c r="I1007" s="1">
        <f t="shared" si="174"/>
        <v>-8.8545490058666054</v>
      </c>
      <c r="J1007" s="1">
        <f t="shared" si="175"/>
        <v>29.123419025168843</v>
      </c>
      <c r="K1007" s="1">
        <f t="shared" si="176"/>
        <v>15.355862148633051</v>
      </c>
      <c r="L1007" s="1">
        <f>K1007+'1.Time_constants_calculation'!$N$6*(3*G1007*C1007+2*H1007*D1007+I1007)</f>
        <v>15.355862148633051</v>
      </c>
      <c r="M1007" s="1">
        <f>K1007+('1.Time_constants_calculation'!$N$9)*(3*G1007*C1007+2*H1007*$D1007+I1007)+('1.Time_constants_calculation'!$N$10)*(6*G1007*D1007+2*H1007)</f>
        <v>15.355862148633051</v>
      </c>
      <c r="N1007" s="1">
        <f>K1007+('1.Time_constants_calculation'!$N$13)*(3*G1007*C1007+2*H1007*$D1007+I1007)+('1.Time_constants_calculation'!$N$14)*(6*G1007*D1007+2*H1007)+('1.Time_constants_calculation'!$N$15)*(6*G1007)</f>
        <v>15.355862148633051</v>
      </c>
      <c r="O1007" s="1">
        <f t="shared" si="168"/>
        <v>6.3391378513669494</v>
      </c>
      <c r="P1007" s="1">
        <f t="shared" si="169"/>
        <v>6.3391378513669494</v>
      </c>
      <c r="Q1007" s="1">
        <f t="shared" si="170"/>
        <v>6.3391378513669494</v>
      </c>
      <c r="R1007" s="1">
        <f t="shared" si="171"/>
        <v>6.3391378513669494</v>
      </c>
    </row>
    <row r="1008" spans="2:18" x14ac:dyDescent="0.4">
      <c r="B1008" s="1">
        <f t="shared" si="177"/>
        <v>4505.7512546296293</v>
      </c>
      <c r="C1008" s="1">
        <f t="shared" si="178"/>
        <v>272.80027777777775</v>
      </c>
      <c r="D1008" s="1">
        <f>'1.Time_constants_calculation'!C1002</f>
        <v>16.516666666666666</v>
      </c>
      <c r="E1008" s="1">
        <f>'1.Time_constants_calculation'!E1002</f>
        <v>15.382000000000001</v>
      </c>
      <c r="F1008" s="1">
        <f>'1.Time_constants_calculation'!H1002</f>
        <v>21.695</v>
      </c>
      <c r="G1008" s="1">
        <f t="shared" si="172"/>
        <v>-1.2844499193211002E-2</v>
      </c>
      <c r="H1008" s="1">
        <f t="shared" si="173"/>
        <v>0.43164015679880097</v>
      </c>
      <c r="I1008" s="1">
        <f t="shared" si="174"/>
        <v>-2.2500170011985676</v>
      </c>
      <c r="J1008" s="1">
        <f t="shared" si="175"/>
        <v>-7.3337410679286634</v>
      </c>
      <c r="K1008" s="1">
        <f t="shared" si="176"/>
        <v>15.380914448798386</v>
      </c>
      <c r="L1008" s="1">
        <f>K1008+'1.Time_constants_calculation'!$N$6*(3*G1008*C1008+2*H1008*D1008+I1008)</f>
        <v>15.380914448798386</v>
      </c>
      <c r="M1008" s="1">
        <f>K1008+('1.Time_constants_calculation'!$N$9)*(3*G1008*C1008+2*H1008*$D1008+I1008)+('1.Time_constants_calculation'!$N$10)*(6*G1008*D1008+2*H1008)</f>
        <v>15.380914448798386</v>
      </c>
      <c r="N1008" s="1">
        <f>K1008+('1.Time_constants_calculation'!$N$13)*(3*G1008*C1008+2*H1008*$D1008+I1008)+('1.Time_constants_calculation'!$N$14)*(6*G1008*D1008+2*H1008)+('1.Time_constants_calculation'!$N$15)*(6*G1008)</f>
        <v>15.380914448798386</v>
      </c>
      <c r="O1008" s="1">
        <f t="shared" si="168"/>
        <v>6.3140855512016145</v>
      </c>
      <c r="P1008" s="1">
        <f t="shared" si="169"/>
        <v>6.3140855512016145</v>
      </c>
      <c r="Q1008" s="1">
        <f t="shared" si="170"/>
        <v>6.3140855512016145</v>
      </c>
      <c r="R1008" s="1">
        <f t="shared" si="171"/>
        <v>6.3140855512016145</v>
      </c>
    </row>
    <row r="1009" spans="2:18" x14ac:dyDescent="0.4">
      <c r="B1009" s="1">
        <f t="shared" si="177"/>
        <v>4519.4050370370378</v>
      </c>
      <c r="C1009" s="1">
        <f t="shared" si="178"/>
        <v>273.35111111111115</v>
      </c>
      <c r="D1009" s="1">
        <f>'1.Time_constants_calculation'!C1003</f>
        <v>16.533333333333335</v>
      </c>
      <c r="E1009" s="1">
        <f>'1.Time_constants_calculation'!E1003</f>
        <v>15.405000000000001</v>
      </c>
      <c r="F1009" s="1">
        <f>'1.Time_constants_calculation'!H1003</f>
        <v>21.695</v>
      </c>
      <c r="G1009" s="1">
        <f t="shared" si="172"/>
        <v>5.8697499317474583E-3</v>
      </c>
      <c r="H1009" s="1">
        <f t="shared" si="173"/>
        <v>-0.49531775554152913</v>
      </c>
      <c r="I1009" s="1">
        <f t="shared" si="174"/>
        <v>13.053281202790732</v>
      </c>
      <c r="J1009" s="1">
        <f t="shared" si="175"/>
        <v>-91.540608708280843</v>
      </c>
      <c r="K1009" s="1">
        <f t="shared" si="176"/>
        <v>15.405759088541146</v>
      </c>
      <c r="L1009" s="1">
        <f>K1009+'1.Time_constants_calculation'!$N$6*(3*G1009*C1009+2*H1009*D1009+I1009)</f>
        <v>15.405759088541146</v>
      </c>
      <c r="M1009" s="1">
        <f>K1009+('1.Time_constants_calculation'!$N$9)*(3*G1009*C1009+2*H1009*$D1009+I1009)+('1.Time_constants_calculation'!$N$10)*(6*G1009*D1009+2*H1009)</f>
        <v>15.405759088541146</v>
      </c>
      <c r="N1009" s="1">
        <f>K1009+('1.Time_constants_calculation'!$N$13)*(3*G1009*C1009+2*H1009*$D1009+I1009)+('1.Time_constants_calculation'!$N$14)*(6*G1009*D1009+2*H1009)+('1.Time_constants_calculation'!$N$15)*(6*G1009)</f>
        <v>15.405759088541146</v>
      </c>
      <c r="O1009" s="1">
        <f t="shared" ref="O1009:O1072" si="179">ABS(K1009-$F1016)</f>
        <v>6.2892409114588546</v>
      </c>
      <c r="P1009" s="1">
        <f t="shared" ref="P1009:P1072" si="180">ABS(L1009-$F1009)</f>
        <v>6.2892409114588546</v>
      </c>
      <c r="Q1009" s="1">
        <f t="shared" ref="Q1009:Q1072" si="181">ABS(M1009-$F1009)</f>
        <v>6.2892409114588546</v>
      </c>
      <c r="R1009" s="1">
        <f t="shared" ref="R1009:R1072" si="182">ABS(N1009-$F1009)</f>
        <v>6.2892409114588546</v>
      </c>
    </row>
    <row r="1010" spans="2:18" x14ac:dyDescent="0.4">
      <c r="B1010" s="1">
        <f t="shared" si="177"/>
        <v>4533.0863750000008</v>
      </c>
      <c r="C1010" s="1">
        <f t="shared" si="178"/>
        <v>273.90250000000003</v>
      </c>
      <c r="D1010" s="1">
        <f>'1.Time_constants_calculation'!C1004</f>
        <v>16.55</v>
      </c>
      <c r="E1010" s="1">
        <f>'1.Time_constants_calculation'!E1004</f>
        <v>15.433</v>
      </c>
      <c r="F1010" s="1">
        <f>'1.Time_constants_calculation'!H1004</f>
        <v>21.695</v>
      </c>
      <c r="G1010" s="1">
        <f t="shared" si="172"/>
        <v>-1.2716842902499872E-3</v>
      </c>
      <c r="H1010" s="1">
        <f t="shared" si="173"/>
        <v>-0.14070972948008775</v>
      </c>
      <c r="I1010" s="1">
        <f t="shared" si="174"/>
        <v>7.1844790924496662</v>
      </c>
      <c r="J1010" s="1">
        <f t="shared" si="175"/>
        <v>-59.167223596513509</v>
      </c>
      <c r="K1010" s="1">
        <f t="shared" si="176"/>
        <v>15.430503975174972</v>
      </c>
      <c r="L1010" s="1">
        <f>K1010+'1.Time_constants_calculation'!$N$6*(3*G1010*C1010+2*H1010*D1010+I1010)</f>
        <v>15.430503975174972</v>
      </c>
      <c r="M1010" s="1">
        <f>K1010+('1.Time_constants_calculation'!$N$9)*(3*G1010*C1010+2*H1010*$D1010+I1010)+('1.Time_constants_calculation'!$N$10)*(6*G1010*D1010+2*H1010)</f>
        <v>15.430503975174972</v>
      </c>
      <c r="N1010" s="1">
        <f>K1010+('1.Time_constants_calculation'!$N$13)*(3*G1010*C1010+2*H1010*$D1010+I1010)+('1.Time_constants_calculation'!$N$14)*(6*G1010*D1010+2*H1010)+('1.Time_constants_calculation'!$N$15)*(6*G1010)</f>
        <v>15.430503975174972</v>
      </c>
      <c r="O1010" s="1">
        <f t="shared" si="179"/>
        <v>6.2644960248250285</v>
      </c>
      <c r="P1010" s="1">
        <f t="shared" si="180"/>
        <v>6.2644960248250285</v>
      </c>
      <c r="Q1010" s="1">
        <f t="shared" si="181"/>
        <v>6.2644960248250285</v>
      </c>
      <c r="R1010" s="1">
        <f t="shared" si="182"/>
        <v>6.2644960248250285</v>
      </c>
    </row>
    <row r="1011" spans="2:18" x14ac:dyDescent="0.4">
      <c r="B1011" s="1">
        <f t="shared" si="177"/>
        <v>4546.7952962962963</v>
      </c>
      <c r="C1011" s="1">
        <f t="shared" si="178"/>
        <v>274.45444444444445</v>
      </c>
      <c r="D1011" s="1">
        <f>'1.Time_constants_calculation'!C1005</f>
        <v>16.566666666666666</v>
      </c>
      <c r="E1011" s="1">
        <f>'1.Time_constants_calculation'!E1005</f>
        <v>15.457000000000001</v>
      </c>
      <c r="F1011" s="1">
        <f>'1.Time_constants_calculation'!H1005</f>
        <v>21.695</v>
      </c>
      <c r="G1011" s="1">
        <f t="shared" si="172"/>
        <v>1.8684977619392571E-3</v>
      </c>
      <c r="H1011" s="1">
        <f t="shared" si="173"/>
        <v>-0.29490170523892006</v>
      </c>
      <c r="I1011" s="1">
        <f t="shared" si="174"/>
        <v>9.7076505971439442</v>
      </c>
      <c r="J1011" s="1">
        <f t="shared" si="175"/>
        <v>-72.926923492466997</v>
      </c>
      <c r="K1011" s="1">
        <f t="shared" si="176"/>
        <v>15.455081224942788</v>
      </c>
      <c r="L1011" s="1">
        <f>K1011+'1.Time_constants_calculation'!$N$6*(3*G1011*C1011+2*H1011*D1011+I1011)</f>
        <v>15.455081224942788</v>
      </c>
      <c r="M1011" s="1">
        <f>K1011+('1.Time_constants_calculation'!$N$9)*(3*G1011*C1011+2*H1011*$D1011+I1011)+('1.Time_constants_calculation'!$N$10)*(6*G1011*D1011+2*H1011)</f>
        <v>15.455081224942788</v>
      </c>
      <c r="N1011" s="1">
        <f>K1011+('1.Time_constants_calculation'!$N$13)*(3*G1011*C1011+2*H1011*$D1011+I1011)+('1.Time_constants_calculation'!$N$14)*(6*G1011*D1011+2*H1011)+('1.Time_constants_calculation'!$N$15)*(6*G1011)</f>
        <v>15.455081224942788</v>
      </c>
      <c r="O1011" s="1">
        <f t="shared" si="179"/>
        <v>6.2399187750572125</v>
      </c>
      <c r="P1011" s="1">
        <f t="shared" si="180"/>
        <v>6.2399187750572125</v>
      </c>
      <c r="Q1011" s="1">
        <f t="shared" si="181"/>
        <v>6.2399187750572125</v>
      </c>
      <c r="R1011" s="1">
        <f t="shared" si="182"/>
        <v>6.2399187750572125</v>
      </c>
    </row>
    <row r="1012" spans="2:18" x14ac:dyDescent="0.4">
      <c r="B1012" s="1">
        <f t="shared" si="177"/>
        <v>4560.5318287037026</v>
      </c>
      <c r="C1012" s="1">
        <f t="shared" si="178"/>
        <v>275.0069444444444</v>
      </c>
      <c r="D1012" s="1">
        <f>'1.Time_constants_calculation'!C1006</f>
        <v>16.583333333333332</v>
      </c>
      <c r="E1012" s="1">
        <f>'1.Time_constants_calculation'!E1006</f>
        <v>15.478999999999999</v>
      </c>
      <c r="F1012" s="1">
        <f>'1.Time_constants_calculation'!H1006</f>
        <v>21.695</v>
      </c>
      <c r="G1012" s="1">
        <f t="shared" ref="G1012:G1075" si="183">INDEX(LINEST(E987:E1037,B987:D1037),3)</f>
        <v>8.676562061599646E-3</v>
      </c>
      <c r="H1012" s="1">
        <f t="shared" ref="H1012:H1075" si="184">INDEX(LINEST(E987:E1037,B987:D1037),2)</f>
        <v>-0.63545701008547872</v>
      </c>
      <c r="I1012" s="1">
        <f t="shared" ref="I1012:I1075" si="185">INDEX(LINEST(E987:E1037,B987:D1037),1)</f>
        <v>15.385382006235796</v>
      </c>
      <c r="J1012" s="1">
        <f t="shared" ref="J1012:J1075" si="186">INDEX(LINEST(E987:E1037,B987:D1037),4)</f>
        <v>-104.47588765837887</v>
      </c>
      <c r="K1012" s="1">
        <f t="shared" si="176"/>
        <v>15.479677387936277</v>
      </c>
      <c r="L1012" s="1">
        <f>K1012+'1.Time_constants_calculation'!$N$6*(3*G1012*C1012+2*H1012*D1012+I1012)</f>
        <v>15.479677387936277</v>
      </c>
      <c r="M1012" s="1">
        <f>K1012+('1.Time_constants_calculation'!$N$9)*(3*G1012*C1012+2*H1012*$D1012+I1012)+('1.Time_constants_calculation'!$N$10)*(6*G1012*D1012+2*H1012)</f>
        <v>15.479677387936277</v>
      </c>
      <c r="N1012" s="1">
        <f>K1012+('1.Time_constants_calculation'!$N$13)*(3*G1012*C1012+2*H1012*$D1012+I1012)+('1.Time_constants_calculation'!$N$14)*(6*G1012*D1012+2*H1012)+('1.Time_constants_calculation'!$N$15)*(6*G1012)</f>
        <v>15.479677387936277</v>
      </c>
      <c r="O1012" s="1">
        <f t="shared" si="179"/>
        <v>6.2153226120637228</v>
      </c>
      <c r="P1012" s="1">
        <f t="shared" si="180"/>
        <v>6.2153226120637228</v>
      </c>
      <c r="Q1012" s="1">
        <f t="shared" si="181"/>
        <v>6.2153226120637228</v>
      </c>
      <c r="R1012" s="1">
        <f t="shared" si="182"/>
        <v>6.2153226120637228</v>
      </c>
    </row>
    <row r="1013" spans="2:18" x14ac:dyDescent="0.4">
      <c r="B1013" s="1">
        <f t="shared" si="177"/>
        <v>4574.2960000000012</v>
      </c>
      <c r="C1013" s="1">
        <f t="shared" si="178"/>
        <v>275.56000000000006</v>
      </c>
      <c r="D1013" s="1">
        <f>'1.Time_constants_calculation'!C1007</f>
        <v>16.600000000000001</v>
      </c>
      <c r="E1013" s="1">
        <f>'1.Time_constants_calculation'!E1007</f>
        <v>15.507000000000001</v>
      </c>
      <c r="F1013" s="1">
        <f>'1.Time_constants_calculation'!H1007</f>
        <v>21.695</v>
      </c>
      <c r="G1013" s="1">
        <f t="shared" si="183"/>
        <v>2.5401161915948661E-3</v>
      </c>
      <c r="H1013" s="1">
        <f t="shared" si="184"/>
        <v>-0.32900370598069434</v>
      </c>
      <c r="I1013" s="1">
        <f t="shared" si="185"/>
        <v>10.284498774304211</v>
      </c>
      <c r="J1013" s="1">
        <f t="shared" si="186"/>
        <v>-76.177611166784772</v>
      </c>
      <c r="K1013" s="1">
        <f t="shared" si="176"/>
        <v>15.504050601372626</v>
      </c>
      <c r="L1013" s="1">
        <f>K1013+'1.Time_constants_calculation'!$N$6*(3*G1013*C1013+2*H1013*D1013+I1013)</f>
        <v>15.504050601372626</v>
      </c>
      <c r="M1013" s="1">
        <f>K1013+('1.Time_constants_calculation'!$N$9)*(3*G1013*C1013+2*H1013*$D1013+I1013)+('1.Time_constants_calculation'!$N$10)*(6*G1013*D1013+2*H1013)</f>
        <v>15.504050601372626</v>
      </c>
      <c r="N1013" s="1">
        <f>K1013+('1.Time_constants_calculation'!$N$13)*(3*G1013*C1013+2*H1013*$D1013+I1013)+('1.Time_constants_calculation'!$N$14)*(6*G1013*D1013+2*H1013)+('1.Time_constants_calculation'!$N$15)*(6*G1013)</f>
        <v>15.504050601372626</v>
      </c>
      <c r="O1013" s="1">
        <f t="shared" si="179"/>
        <v>6.1909493986273745</v>
      </c>
      <c r="P1013" s="1">
        <f t="shared" si="180"/>
        <v>6.1909493986273745</v>
      </c>
      <c r="Q1013" s="1">
        <f t="shared" si="181"/>
        <v>6.1909493986273745</v>
      </c>
      <c r="R1013" s="1">
        <f t="shared" si="182"/>
        <v>6.1909493986273745</v>
      </c>
    </row>
    <row r="1014" spans="2:18" x14ac:dyDescent="0.4">
      <c r="B1014" s="1">
        <f t="shared" si="177"/>
        <v>4588.0878379629639</v>
      </c>
      <c r="C1014" s="1">
        <f t="shared" si="178"/>
        <v>276.11361111111114</v>
      </c>
      <c r="D1014" s="1">
        <f>'1.Time_constants_calculation'!C1008</f>
        <v>16.616666666666667</v>
      </c>
      <c r="E1014" s="1">
        <f>'1.Time_constants_calculation'!E1008</f>
        <v>15.527999999999999</v>
      </c>
      <c r="F1014" s="1">
        <f>'1.Time_constants_calculation'!H1008</f>
        <v>21.695</v>
      </c>
      <c r="G1014" s="1">
        <f t="shared" si="183"/>
        <v>-3.4532245409876865E-3</v>
      </c>
      <c r="H1014" s="1">
        <f t="shared" si="184"/>
        <v>-2.9965001961826047E-2</v>
      </c>
      <c r="I1014" s="1">
        <f t="shared" si="185"/>
        <v>5.3114432203416655</v>
      </c>
      <c r="J1014" s="1">
        <f t="shared" si="186"/>
        <v>-48.612698701690938</v>
      </c>
      <c r="K1014" s="1">
        <f t="shared" si="176"/>
        <v>15.528340392760917</v>
      </c>
      <c r="L1014" s="1">
        <f>K1014+'1.Time_constants_calculation'!$N$6*(3*G1014*C1014+2*H1014*D1014+I1014)</f>
        <v>15.528340392760917</v>
      </c>
      <c r="M1014" s="1">
        <f>K1014+('1.Time_constants_calculation'!$N$9)*(3*G1014*C1014+2*H1014*$D1014+I1014)+('1.Time_constants_calculation'!$N$10)*(6*G1014*D1014+2*H1014)</f>
        <v>15.528340392760917</v>
      </c>
      <c r="N1014" s="1">
        <f>K1014+('1.Time_constants_calculation'!$N$13)*(3*G1014*C1014+2*H1014*$D1014+I1014)+('1.Time_constants_calculation'!$N$14)*(6*G1014*D1014+2*H1014)+('1.Time_constants_calculation'!$N$15)*(6*G1014)</f>
        <v>15.528340392760917</v>
      </c>
      <c r="O1014" s="1">
        <f t="shared" si="179"/>
        <v>6.1666596072390831</v>
      </c>
      <c r="P1014" s="1">
        <f t="shared" si="180"/>
        <v>6.1666596072390831</v>
      </c>
      <c r="Q1014" s="1">
        <f t="shared" si="181"/>
        <v>6.1666596072390831</v>
      </c>
      <c r="R1014" s="1">
        <f t="shared" si="182"/>
        <v>6.1666596072390831</v>
      </c>
    </row>
    <row r="1015" spans="2:18" x14ac:dyDescent="0.4">
      <c r="B1015" s="1">
        <f t="shared" si="177"/>
        <v>4601.9073703703698</v>
      </c>
      <c r="C1015" s="1">
        <f t="shared" si="178"/>
        <v>276.66777777777776</v>
      </c>
      <c r="D1015" s="1">
        <f>'1.Time_constants_calculation'!C1009</f>
        <v>16.633333333333333</v>
      </c>
      <c r="E1015" s="1">
        <f>'1.Time_constants_calculation'!E1009</f>
        <v>15.554000000000002</v>
      </c>
      <c r="F1015" s="1">
        <f>'1.Time_constants_calculation'!H1009</f>
        <v>21.695</v>
      </c>
      <c r="G1015" s="1">
        <f t="shared" si="183"/>
        <v>-3.1019664759302265E-3</v>
      </c>
      <c r="H1015" s="1">
        <f t="shared" si="184"/>
        <v>-4.708427348042428E-2</v>
      </c>
      <c r="I1015" s="1">
        <f t="shared" si="185"/>
        <v>5.5893785684788364</v>
      </c>
      <c r="J1015" s="1">
        <f t="shared" si="186"/>
        <v>-50.115810878527427</v>
      </c>
      <c r="K1015" s="1">
        <f t="shared" ref="K1015:K1078" si="187">G1015*$B1015+H1015*$C1015+I1015*$D1015+J1015</f>
        <v>15.55252227683529</v>
      </c>
      <c r="L1015" s="1">
        <f>K1015+'1.Time_constants_calculation'!$N$6*(3*G1015*C1015+2*H1015*D1015+I1015)</f>
        <v>15.55252227683529</v>
      </c>
      <c r="M1015" s="1">
        <f>K1015+('1.Time_constants_calculation'!$N$9)*(3*G1015*C1015+2*H1015*$D1015+I1015)+('1.Time_constants_calculation'!$N$10)*(6*G1015*D1015+2*H1015)</f>
        <v>15.55252227683529</v>
      </c>
      <c r="N1015" s="1">
        <f>K1015+('1.Time_constants_calculation'!$N$13)*(3*G1015*C1015+2*H1015*$D1015+I1015)+('1.Time_constants_calculation'!$N$14)*(6*G1015*D1015+2*H1015)+('1.Time_constants_calculation'!$N$15)*(6*G1015)</f>
        <v>15.55252227683529</v>
      </c>
      <c r="O1015" s="1">
        <f t="shared" si="179"/>
        <v>6.1424777231647099</v>
      </c>
      <c r="P1015" s="1">
        <f t="shared" si="180"/>
        <v>6.1424777231647099</v>
      </c>
      <c r="Q1015" s="1">
        <f t="shared" si="181"/>
        <v>6.1424777231647099</v>
      </c>
      <c r="R1015" s="1">
        <f t="shared" si="182"/>
        <v>6.1424777231647099</v>
      </c>
    </row>
    <row r="1016" spans="2:18" x14ac:dyDescent="0.4">
      <c r="B1016" s="1">
        <f t="shared" si="177"/>
        <v>4615.7546249999987</v>
      </c>
      <c r="C1016" s="1">
        <f t="shared" si="178"/>
        <v>277.22249999999997</v>
      </c>
      <c r="D1016" s="1">
        <f>'1.Time_constants_calculation'!C1010</f>
        <v>16.649999999999999</v>
      </c>
      <c r="E1016" s="1">
        <f>'1.Time_constants_calculation'!E1010</f>
        <v>15.576000000000001</v>
      </c>
      <c r="F1016" s="1">
        <f>'1.Time_constants_calculation'!H1010</f>
        <v>21.695</v>
      </c>
      <c r="G1016" s="1">
        <f t="shared" si="183"/>
        <v>1.7918226796966363E-2</v>
      </c>
      <c r="H1016" s="1">
        <f t="shared" si="184"/>
        <v>-1.0962957083998226</v>
      </c>
      <c r="I1016" s="1">
        <f t="shared" si="185"/>
        <v>23.044692819449786</v>
      </c>
      <c r="J1016" s="1">
        <f t="shared" si="186"/>
        <v>-146.90585195271075</v>
      </c>
      <c r="K1016" s="1">
        <f t="shared" si="187"/>
        <v>15.576584679154763</v>
      </c>
      <c r="L1016" s="1">
        <f>K1016+'1.Time_constants_calculation'!$N$6*(3*G1016*C1016+2*H1016*D1016+I1016)</f>
        <v>15.576584679154763</v>
      </c>
      <c r="M1016" s="1">
        <f>K1016+('1.Time_constants_calculation'!$N$9)*(3*G1016*C1016+2*H1016*$D1016+I1016)+('1.Time_constants_calculation'!$N$10)*(6*G1016*D1016+2*H1016)</f>
        <v>15.576584679154763</v>
      </c>
      <c r="N1016" s="1">
        <f>K1016+('1.Time_constants_calculation'!$N$13)*(3*G1016*C1016+2*H1016*$D1016+I1016)+('1.Time_constants_calculation'!$N$14)*(6*G1016*D1016+2*H1016)+('1.Time_constants_calculation'!$N$15)*(6*G1016)</f>
        <v>15.576584679154763</v>
      </c>
      <c r="O1016" s="1">
        <f t="shared" si="179"/>
        <v>6.1184153208452372</v>
      </c>
      <c r="P1016" s="1">
        <f t="shared" si="180"/>
        <v>6.1184153208452372</v>
      </c>
      <c r="Q1016" s="1">
        <f t="shared" si="181"/>
        <v>6.1184153208452372</v>
      </c>
      <c r="R1016" s="1">
        <f t="shared" si="182"/>
        <v>6.1184153208452372</v>
      </c>
    </row>
    <row r="1017" spans="2:18" x14ac:dyDescent="0.4">
      <c r="B1017" s="1">
        <f t="shared" si="177"/>
        <v>4629.6296296296305</v>
      </c>
      <c r="C1017" s="1">
        <f t="shared" si="178"/>
        <v>277.77777777777783</v>
      </c>
      <c r="D1017" s="1">
        <f>'1.Time_constants_calculation'!C1011</f>
        <v>16.666666666666668</v>
      </c>
      <c r="E1017" s="1">
        <f>'1.Time_constants_calculation'!E1011</f>
        <v>15.605</v>
      </c>
      <c r="F1017" s="1">
        <f>'1.Time_constants_calculation'!H1011</f>
        <v>21.695</v>
      </c>
      <c r="G1017" s="1">
        <f t="shared" si="183"/>
        <v>1.522036971499347E-2</v>
      </c>
      <c r="H1017" s="1">
        <f t="shared" si="184"/>
        <v>-0.96133155146945615</v>
      </c>
      <c r="I1017" s="1">
        <f t="shared" si="185"/>
        <v>20.794311881603726</v>
      </c>
      <c r="J1017" s="1">
        <f t="shared" si="186"/>
        <v>-134.39947075780714</v>
      </c>
      <c r="K1017" s="1">
        <f t="shared" si="187"/>
        <v>15.600526467190633</v>
      </c>
      <c r="L1017" s="1">
        <f>K1017+'1.Time_constants_calculation'!$N$6*(3*G1017*C1017+2*H1017*D1017+I1017)</f>
        <v>15.600526467190633</v>
      </c>
      <c r="M1017" s="1">
        <f>K1017+('1.Time_constants_calculation'!$N$9)*(3*G1017*C1017+2*H1017*$D1017+I1017)+('1.Time_constants_calculation'!$N$10)*(6*G1017*D1017+2*H1017)</f>
        <v>15.600526467190633</v>
      </c>
      <c r="N1017" s="1">
        <f>K1017+('1.Time_constants_calculation'!$N$13)*(3*G1017*C1017+2*H1017*$D1017+I1017)+('1.Time_constants_calculation'!$N$14)*(6*G1017*D1017+2*H1017)+('1.Time_constants_calculation'!$N$15)*(6*G1017)</f>
        <v>15.600526467190633</v>
      </c>
      <c r="O1017" s="1">
        <f t="shared" si="179"/>
        <v>6.0944735328093671</v>
      </c>
      <c r="P1017" s="1">
        <f t="shared" si="180"/>
        <v>6.0944735328093671</v>
      </c>
      <c r="Q1017" s="1">
        <f t="shared" si="181"/>
        <v>6.0944735328093671</v>
      </c>
      <c r="R1017" s="1">
        <f t="shared" si="182"/>
        <v>6.0944735328093671</v>
      </c>
    </row>
    <row r="1018" spans="2:18" x14ac:dyDescent="0.4">
      <c r="B1018" s="1">
        <f t="shared" si="177"/>
        <v>4643.5324120370369</v>
      </c>
      <c r="C1018" s="1">
        <f t="shared" si="178"/>
        <v>278.33361111111111</v>
      </c>
      <c r="D1018" s="1">
        <f>'1.Time_constants_calculation'!C1012</f>
        <v>16.683333333333334</v>
      </c>
      <c r="E1018" s="1">
        <f>'1.Time_constants_calculation'!E1012</f>
        <v>15.623999999999999</v>
      </c>
      <c r="F1018" s="1">
        <f>'1.Time_constants_calculation'!H1012</f>
        <v>21.695</v>
      </c>
      <c r="G1018" s="1">
        <f t="shared" si="183"/>
        <v>2.9108885934181452E-2</v>
      </c>
      <c r="H1018" s="1">
        <f t="shared" si="184"/>
        <v>-1.655006153382107</v>
      </c>
      <c r="I1018" s="1">
        <f t="shared" si="185"/>
        <v>32.341947318140839</v>
      </c>
      <c r="J1018" s="1">
        <f t="shared" si="186"/>
        <v>-198.47138876138104</v>
      </c>
      <c r="K1018" s="1">
        <f t="shared" si="187"/>
        <v>15.624315227977945</v>
      </c>
      <c r="L1018" s="1">
        <f>K1018+'1.Time_constants_calculation'!$N$6*(3*G1018*C1018+2*H1018*D1018+I1018)</f>
        <v>15.624315227977945</v>
      </c>
      <c r="M1018" s="1">
        <f>K1018+('1.Time_constants_calculation'!$N$9)*(3*G1018*C1018+2*H1018*$D1018+I1018)+('1.Time_constants_calculation'!$N$10)*(6*G1018*D1018+2*H1018)</f>
        <v>15.624315227977945</v>
      </c>
      <c r="N1018" s="1">
        <f>K1018+('1.Time_constants_calculation'!$N$13)*(3*G1018*C1018+2*H1018*$D1018+I1018)+('1.Time_constants_calculation'!$N$14)*(6*G1018*D1018+2*H1018)+('1.Time_constants_calculation'!$N$15)*(6*G1018)</f>
        <v>15.624315227977945</v>
      </c>
      <c r="O1018" s="1">
        <f t="shared" si="179"/>
        <v>6.0706847720220551</v>
      </c>
      <c r="P1018" s="1">
        <f t="shared" si="180"/>
        <v>6.0706847720220551</v>
      </c>
      <c r="Q1018" s="1">
        <f t="shared" si="181"/>
        <v>6.0706847720220551</v>
      </c>
      <c r="R1018" s="1">
        <f t="shared" si="182"/>
        <v>6.0706847720220551</v>
      </c>
    </row>
    <row r="1019" spans="2:18" x14ac:dyDescent="0.4">
      <c r="B1019" s="1">
        <f t="shared" si="177"/>
        <v>4657.4629999999997</v>
      </c>
      <c r="C1019" s="1">
        <f t="shared" si="178"/>
        <v>278.89</v>
      </c>
      <c r="D1019" s="1">
        <f>'1.Time_constants_calculation'!C1013</f>
        <v>16.7</v>
      </c>
      <c r="E1019" s="1">
        <f>'1.Time_constants_calculation'!E1013</f>
        <v>15.647000000000002</v>
      </c>
      <c r="F1019" s="1">
        <f>'1.Time_constants_calculation'!H1013</f>
        <v>21.695</v>
      </c>
      <c r="G1019" s="1">
        <f t="shared" si="183"/>
        <v>3.8185491904264422E-2</v>
      </c>
      <c r="H1019" s="1">
        <f t="shared" si="184"/>
        <v>-2.1103615553966208</v>
      </c>
      <c r="I1019" s="1">
        <f t="shared" si="185"/>
        <v>39.955980821123958</v>
      </c>
      <c r="J1019" s="1">
        <f t="shared" si="186"/>
        <v>-240.90561210268243</v>
      </c>
      <c r="K1019" s="1">
        <f t="shared" si="187"/>
        <v>15.64804910643511</v>
      </c>
      <c r="L1019" s="1">
        <f>K1019+'1.Time_constants_calculation'!$N$6*(3*G1019*C1019+2*H1019*D1019+I1019)</f>
        <v>15.64804910643511</v>
      </c>
      <c r="M1019" s="1">
        <f>K1019+('1.Time_constants_calculation'!$N$9)*(3*G1019*C1019+2*H1019*$D1019+I1019)+('1.Time_constants_calculation'!$N$10)*(6*G1019*D1019+2*H1019)</f>
        <v>15.64804910643511</v>
      </c>
      <c r="N1019" s="1">
        <f>K1019+('1.Time_constants_calculation'!$N$13)*(3*G1019*C1019+2*H1019*$D1019+I1019)+('1.Time_constants_calculation'!$N$14)*(6*G1019*D1019+2*H1019)+('1.Time_constants_calculation'!$N$15)*(6*G1019)</f>
        <v>15.64804910643511</v>
      </c>
      <c r="O1019" s="1">
        <f t="shared" si="179"/>
        <v>6.0469508935648904</v>
      </c>
      <c r="P1019" s="1">
        <f t="shared" si="180"/>
        <v>6.0469508935648904</v>
      </c>
      <c r="Q1019" s="1">
        <f t="shared" si="181"/>
        <v>6.0469508935648904</v>
      </c>
      <c r="R1019" s="1">
        <f t="shared" si="182"/>
        <v>6.0469508935648904</v>
      </c>
    </row>
    <row r="1020" spans="2:18" x14ac:dyDescent="0.4">
      <c r="B1020" s="1">
        <f t="shared" si="177"/>
        <v>4671.4214212962952</v>
      </c>
      <c r="C1020" s="1">
        <f t="shared" si="178"/>
        <v>279.4469444444444</v>
      </c>
      <c r="D1020" s="1">
        <f>'1.Time_constants_calculation'!C1014</f>
        <v>16.716666666666665</v>
      </c>
      <c r="E1020" s="1">
        <f>'1.Time_constants_calculation'!E1014</f>
        <v>15.672000000000001</v>
      </c>
      <c r="F1020" s="1">
        <f>'1.Time_constants_calculation'!H1014</f>
        <v>21.695</v>
      </c>
      <c r="G1020" s="1">
        <f t="shared" si="183"/>
        <v>3.9031113171104782E-2</v>
      </c>
      <c r="H1020" s="1">
        <f t="shared" si="184"/>
        <v>-2.1526577481575244</v>
      </c>
      <c r="I1020" s="1">
        <f t="shared" si="185"/>
        <v>40.661101088263592</v>
      </c>
      <c r="J1020" s="1">
        <f t="shared" si="186"/>
        <v>-244.82358784417102</v>
      </c>
      <c r="K1020" s="1">
        <f t="shared" si="187"/>
        <v>15.671633355229005</v>
      </c>
      <c r="L1020" s="1">
        <f>K1020+'1.Time_constants_calculation'!$N$6*(3*G1020*C1020+2*H1020*D1020+I1020)</f>
        <v>15.671633355229005</v>
      </c>
      <c r="M1020" s="1">
        <f>K1020+('1.Time_constants_calculation'!$N$9)*(3*G1020*C1020+2*H1020*$D1020+I1020)+('1.Time_constants_calculation'!$N$10)*(6*G1020*D1020+2*H1020)</f>
        <v>15.671633355229005</v>
      </c>
      <c r="N1020" s="1">
        <f>K1020+('1.Time_constants_calculation'!$N$13)*(3*G1020*C1020+2*H1020*$D1020+I1020)+('1.Time_constants_calculation'!$N$14)*(6*G1020*D1020+2*H1020)+('1.Time_constants_calculation'!$N$15)*(6*G1020)</f>
        <v>15.671633355229005</v>
      </c>
      <c r="O1020" s="1">
        <f t="shared" si="179"/>
        <v>6.023366644770995</v>
      </c>
      <c r="P1020" s="1">
        <f t="shared" si="180"/>
        <v>6.023366644770995</v>
      </c>
      <c r="Q1020" s="1">
        <f t="shared" si="181"/>
        <v>6.023366644770995</v>
      </c>
      <c r="R1020" s="1">
        <f t="shared" si="182"/>
        <v>6.023366644770995</v>
      </c>
    </row>
    <row r="1021" spans="2:18" x14ac:dyDescent="0.4">
      <c r="B1021" s="1">
        <f t="shared" si="177"/>
        <v>4685.4077037037041</v>
      </c>
      <c r="C1021" s="1">
        <f t="shared" si="178"/>
        <v>280.00444444444446</v>
      </c>
      <c r="D1021" s="1">
        <f>'1.Time_constants_calculation'!C1015</f>
        <v>16.733333333333334</v>
      </c>
      <c r="E1021" s="1">
        <f>'1.Time_constants_calculation'!E1015</f>
        <v>15.696999999999999</v>
      </c>
      <c r="F1021" s="1">
        <f>'1.Time_constants_calculation'!H1015</f>
        <v>21.695</v>
      </c>
      <c r="G1021" s="1">
        <f t="shared" si="183"/>
        <v>5.620860826180505E-2</v>
      </c>
      <c r="H1021" s="1">
        <f t="shared" si="184"/>
        <v>-3.0179018254579626</v>
      </c>
      <c r="I1021" s="1">
        <f t="shared" si="185"/>
        <v>55.187232509490144</v>
      </c>
      <c r="J1021" s="1">
        <f t="shared" si="186"/>
        <v>-326.10545757958153</v>
      </c>
      <c r="K1021" s="1">
        <f t="shared" si="187"/>
        <v>15.695221884980469</v>
      </c>
      <c r="L1021" s="1">
        <f>K1021+'1.Time_constants_calculation'!$N$6*(3*G1021*C1021+2*H1021*D1021+I1021)</f>
        <v>15.695221884980469</v>
      </c>
      <c r="M1021" s="1">
        <f>K1021+('1.Time_constants_calculation'!$N$9)*(3*G1021*C1021+2*H1021*$D1021+I1021)+('1.Time_constants_calculation'!$N$10)*(6*G1021*D1021+2*H1021)</f>
        <v>15.695221884980469</v>
      </c>
      <c r="N1021" s="1">
        <f>K1021+('1.Time_constants_calculation'!$N$13)*(3*G1021*C1021+2*H1021*$D1021+I1021)+('1.Time_constants_calculation'!$N$14)*(6*G1021*D1021+2*H1021)+('1.Time_constants_calculation'!$N$15)*(6*G1021)</f>
        <v>15.695221884980469</v>
      </c>
      <c r="O1021" s="1">
        <f t="shared" si="179"/>
        <v>5.9997781150195308</v>
      </c>
      <c r="P1021" s="1">
        <f t="shared" si="180"/>
        <v>5.9997781150195308</v>
      </c>
      <c r="Q1021" s="1">
        <f t="shared" si="181"/>
        <v>5.9997781150195308</v>
      </c>
      <c r="R1021" s="1">
        <f t="shared" si="182"/>
        <v>5.9997781150195308</v>
      </c>
    </row>
    <row r="1022" spans="2:18" x14ac:dyDescent="0.4">
      <c r="B1022" s="1">
        <f t="shared" si="177"/>
        <v>4699.421875</v>
      </c>
      <c r="C1022" s="1">
        <f t="shared" si="178"/>
        <v>280.5625</v>
      </c>
      <c r="D1022" s="1">
        <f>'1.Time_constants_calculation'!C1016</f>
        <v>16.75</v>
      </c>
      <c r="E1022" s="1">
        <f>'1.Time_constants_calculation'!E1016</f>
        <v>15.716999999999999</v>
      </c>
      <c r="F1022" s="1">
        <f>'1.Time_constants_calculation'!H1016</f>
        <v>21.695</v>
      </c>
      <c r="G1022" s="1">
        <f t="shared" si="183"/>
        <v>5.9456119167006362E-2</v>
      </c>
      <c r="H1022" s="1">
        <f t="shared" si="184"/>
        <v>-3.1822130128992834</v>
      </c>
      <c r="I1022" s="1">
        <f t="shared" si="185"/>
        <v>57.957997799988973</v>
      </c>
      <c r="J1022" s="1">
        <f t="shared" si="186"/>
        <v>-341.67760116554064</v>
      </c>
      <c r="K1022" s="1">
        <f t="shared" si="187"/>
        <v>15.718610568755935</v>
      </c>
      <c r="L1022" s="1">
        <f>K1022+'1.Time_constants_calculation'!$N$6*(3*G1022*C1022+2*H1022*D1022+I1022)</f>
        <v>15.718610568755935</v>
      </c>
      <c r="M1022" s="1">
        <f>K1022+('1.Time_constants_calculation'!$N$9)*(3*G1022*C1022+2*H1022*$D1022+I1022)+('1.Time_constants_calculation'!$N$10)*(6*G1022*D1022+2*H1022)</f>
        <v>15.718610568755935</v>
      </c>
      <c r="N1022" s="1">
        <f>K1022+('1.Time_constants_calculation'!$N$13)*(3*G1022*C1022+2*H1022*$D1022+I1022)+('1.Time_constants_calculation'!$N$14)*(6*G1022*D1022+2*H1022)+('1.Time_constants_calculation'!$N$15)*(6*G1022)</f>
        <v>15.718610568755935</v>
      </c>
      <c r="O1022" s="1">
        <f t="shared" si="179"/>
        <v>5.9763894312440655</v>
      </c>
      <c r="P1022" s="1">
        <f t="shared" si="180"/>
        <v>5.9763894312440655</v>
      </c>
      <c r="Q1022" s="1">
        <f t="shared" si="181"/>
        <v>5.9763894312440655</v>
      </c>
      <c r="R1022" s="1">
        <f t="shared" si="182"/>
        <v>5.9763894312440655</v>
      </c>
    </row>
    <row r="1023" spans="2:18" x14ac:dyDescent="0.4">
      <c r="B1023" s="1">
        <f t="shared" si="177"/>
        <v>4713.4639629629619</v>
      </c>
      <c r="C1023" s="1">
        <f t="shared" si="178"/>
        <v>281.12111111111108</v>
      </c>
      <c r="D1023" s="1">
        <f>'1.Time_constants_calculation'!C1017</f>
        <v>16.766666666666666</v>
      </c>
      <c r="E1023" s="1">
        <f>'1.Time_constants_calculation'!E1017</f>
        <v>15.741</v>
      </c>
      <c r="F1023" s="1">
        <f>'1.Time_constants_calculation'!H1017</f>
        <v>21.695</v>
      </c>
      <c r="G1023" s="1">
        <f t="shared" si="183"/>
        <v>7.1298069299900305E-2</v>
      </c>
      <c r="H1023" s="1">
        <f t="shared" si="184"/>
        <v>-3.7805160148045194</v>
      </c>
      <c r="I1023" s="1">
        <f t="shared" si="185"/>
        <v>68.033064233498351</v>
      </c>
      <c r="J1023" s="1">
        <f t="shared" si="186"/>
        <v>-398.22378367676072</v>
      </c>
      <c r="K1023" s="1">
        <f t="shared" si="187"/>
        <v>15.741944256947932</v>
      </c>
      <c r="L1023" s="1">
        <f>K1023+'1.Time_constants_calculation'!$N$6*(3*G1023*C1023+2*H1023*D1023+I1023)</f>
        <v>15.741944256947932</v>
      </c>
      <c r="M1023" s="1">
        <f>K1023+('1.Time_constants_calculation'!$N$9)*(3*G1023*C1023+2*H1023*$D1023+I1023)+('1.Time_constants_calculation'!$N$10)*(6*G1023*D1023+2*H1023)</f>
        <v>15.741944256947932</v>
      </c>
      <c r="N1023" s="1">
        <f>K1023+('1.Time_constants_calculation'!$N$13)*(3*G1023*C1023+2*H1023*$D1023+I1023)+('1.Time_constants_calculation'!$N$14)*(6*G1023*D1023+2*H1023)+('1.Time_constants_calculation'!$N$15)*(6*G1023)</f>
        <v>15.741944256947932</v>
      </c>
      <c r="O1023" s="1">
        <f t="shared" si="179"/>
        <v>5.9530557430520687</v>
      </c>
      <c r="P1023" s="1">
        <f t="shared" si="180"/>
        <v>5.9530557430520687</v>
      </c>
      <c r="Q1023" s="1">
        <f t="shared" si="181"/>
        <v>5.9530557430520687</v>
      </c>
      <c r="R1023" s="1">
        <f t="shared" si="182"/>
        <v>5.9530557430520687</v>
      </c>
    </row>
    <row r="1024" spans="2:18" x14ac:dyDescent="0.4">
      <c r="B1024" s="1">
        <f t="shared" si="177"/>
        <v>4727.5339953703724</v>
      </c>
      <c r="C1024" s="1">
        <f t="shared" si="178"/>
        <v>281.68027777777786</v>
      </c>
      <c r="D1024" s="1">
        <f>'1.Time_constants_calculation'!C1018</f>
        <v>16.783333333333335</v>
      </c>
      <c r="E1024" s="1">
        <f>'1.Time_constants_calculation'!E1018</f>
        <v>15.766000000000002</v>
      </c>
      <c r="F1024" s="1">
        <f>'1.Time_constants_calculation'!H1018</f>
        <v>21.695</v>
      </c>
      <c r="G1024" s="1">
        <f t="shared" si="183"/>
        <v>6.9351514190310812E-2</v>
      </c>
      <c r="H1024" s="1">
        <f t="shared" si="184"/>
        <v>-3.6830171778300831</v>
      </c>
      <c r="I1024" s="1">
        <f t="shared" si="185"/>
        <v>66.405414024312506</v>
      </c>
      <c r="J1024" s="1">
        <f t="shared" si="186"/>
        <v>-389.16746382633005</v>
      </c>
      <c r="K1024" s="1">
        <f t="shared" si="187"/>
        <v>15.765074135314762</v>
      </c>
      <c r="L1024" s="1">
        <f>K1024+'1.Time_constants_calculation'!$N$6*(3*G1024*C1024+2*H1024*D1024+I1024)</f>
        <v>15.765074135314762</v>
      </c>
      <c r="M1024" s="1">
        <f>K1024+('1.Time_constants_calculation'!$N$9)*(3*G1024*C1024+2*H1024*$D1024+I1024)+('1.Time_constants_calculation'!$N$10)*(6*G1024*D1024+2*H1024)</f>
        <v>15.765074135314762</v>
      </c>
      <c r="N1024" s="1">
        <f>K1024+('1.Time_constants_calculation'!$N$13)*(3*G1024*C1024+2*H1024*$D1024+I1024)+('1.Time_constants_calculation'!$N$14)*(6*G1024*D1024+2*H1024)+('1.Time_constants_calculation'!$N$15)*(6*G1024)</f>
        <v>15.765074135314762</v>
      </c>
      <c r="O1024" s="1">
        <f t="shared" si="179"/>
        <v>5.929925864685238</v>
      </c>
      <c r="P1024" s="1">
        <f t="shared" si="180"/>
        <v>5.929925864685238</v>
      </c>
      <c r="Q1024" s="1">
        <f t="shared" si="181"/>
        <v>5.929925864685238</v>
      </c>
      <c r="R1024" s="1">
        <f t="shared" si="182"/>
        <v>5.929925864685238</v>
      </c>
    </row>
    <row r="1025" spans="2:18" x14ac:dyDescent="0.4">
      <c r="B1025" s="1">
        <f t="shared" si="177"/>
        <v>4741.6320000000005</v>
      </c>
      <c r="C1025" s="1">
        <f t="shared" si="178"/>
        <v>282.24</v>
      </c>
      <c r="D1025" s="1">
        <f>'1.Time_constants_calculation'!C1019</f>
        <v>16.8</v>
      </c>
      <c r="E1025" s="1">
        <f>'1.Time_constants_calculation'!E1019</f>
        <v>15.786999999999999</v>
      </c>
      <c r="F1025" s="1">
        <f>'1.Time_constants_calculation'!H1019</f>
        <v>21.695</v>
      </c>
      <c r="G1025" s="1">
        <f t="shared" si="183"/>
        <v>7.10460091143547E-2</v>
      </c>
      <c r="H1025" s="1">
        <f t="shared" si="184"/>
        <v>-3.7693030419481595</v>
      </c>
      <c r="I1025" s="1">
        <f t="shared" si="185"/>
        <v>67.869710405721364</v>
      </c>
      <c r="J1025" s="1">
        <f t="shared" si="186"/>
        <v>-397.44895986575239</v>
      </c>
      <c r="K1025" s="1">
        <f t="shared" si="187"/>
        <v>15.788114679834052</v>
      </c>
      <c r="L1025" s="1">
        <f>K1025+'1.Time_constants_calculation'!$N$6*(3*G1025*C1025+2*H1025*D1025+I1025)</f>
        <v>15.788114679834052</v>
      </c>
      <c r="M1025" s="1">
        <f>K1025+('1.Time_constants_calculation'!$N$9)*(3*G1025*C1025+2*H1025*$D1025+I1025)+('1.Time_constants_calculation'!$N$10)*(6*G1025*D1025+2*H1025)</f>
        <v>15.788114679834052</v>
      </c>
      <c r="N1025" s="1">
        <f>K1025+('1.Time_constants_calculation'!$N$13)*(3*G1025*C1025+2*H1025*$D1025+I1025)+('1.Time_constants_calculation'!$N$14)*(6*G1025*D1025+2*H1025)+('1.Time_constants_calculation'!$N$15)*(6*G1025)</f>
        <v>15.788114679834052</v>
      </c>
      <c r="O1025" s="1">
        <f t="shared" si="179"/>
        <v>5.9068853201659479</v>
      </c>
      <c r="P1025" s="1">
        <f t="shared" si="180"/>
        <v>5.9068853201659479</v>
      </c>
      <c r="Q1025" s="1">
        <f t="shared" si="181"/>
        <v>5.9068853201659479</v>
      </c>
      <c r="R1025" s="1">
        <f t="shared" si="182"/>
        <v>5.9068853201659479</v>
      </c>
    </row>
    <row r="1026" spans="2:18" x14ac:dyDescent="0.4">
      <c r="B1026" s="1">
        <f t="shared" si="177"/>
        <v>4755.7580046296289</v>
      </c>
      <c r="C1026" s="1">
        <f t="shared" si="178"/>
        <v>282.80027777777775</v>
      </c>
      <c r="D1026" s="1">
        <f>'1.Time_constants_calculation'!C1020</f>
        <v>16.816666666666666</v>
      </c>
      <c r="E1026" s="1">
        <f>'1.Time_constants_calculation'!E1020</f>
        <v>15.809000000000001</v>
      </c>
      <c r="F1026" s="1">
        <f>'1.Time_constants_calculation'!H1020</f>
        <v>21.695</v>
      </c>
      <c r="G1026" s="1">
        <f t="shared" si="183"/>
        <v>7.2986872542449496E-2</v>
      </c>
      <c r="H1026" s="1">
        <f t="shared" si="184"/>
        <v>-3.8679480384079845</v>
      </c>
      <c r="I1026" s="1">
        <f t="shared" si="185"/>
        <v>69.540677900050895</v>
      </c>
      <c r="J1026" s="1">
        <f t="shared" si="186"/>
        <v>-406.88248088976184</v>
      </c>
      <c r="K1026" s="1">
        <f t="shared" si="187"/>
        <v>15.811042764275271</v>
      </c>
      <c r="L1026" s="1">
        <f>K1026+'1.Time_constants_calculation'!$N$6*(3*G1026*C1026+2*H1026*D1026+I1026)</f>
        <v>15.811042764275271</v>
      </c>
      <c r="M1026" s="1">
        <f>K1026+('1.Time_constants_calculation'!$N$9)*(3*G1026*C1026+2*H1026*$D1026+I1026)+('1.Time_constants_calculation'!$N$10)*(6*G1026*D1026+2*H1026)</f>
        <v>15.811042764275271</v>
      </c>
      <c r="N1026" s="1">
        <f>K1026+('1.Time_constants_calculation'!$N$13)*(3*G1026*C1026+2*H1026*$D1026+I1026)+('1.Time_constants_calculation'!$N$14)*(6*G1026*D1026+2*H1026)+('1.Time_constants_calculation'!$N$15)*(6*G1026)</f>
        <v>15.811042764275271</v>
      </c>
      <c r="O1026" s="1">
        <f t="shared" si="179"/>
        <v>5.8839572357247292</v>
      </c>
      <c r="P1026" s="1">
        <f t="shared" si="180"/>
        <v>5.8839572357247292</v>
      </c>
      <c r="Q1026" s="1">
        <f t="shared" si="181"/>
        <v>5.8839572357247292</v>
      </c>
      <c r="R1026" s="1">
        <f t="shared" si="182"/>
        <v>5.8839572357247292</v>
      </c>
    </row>
    <row r="1027" spans="2:18" x14ac:dyDescent="0.4">
      <c r="B1027" s="1">
        <f t="shared" si="177"/>
        <v>4769.9120370370365</v>
      </c>
      <c r="C1027" s="1">
        <f t="shared" si="178"/>
        <v>283.36111111111109</v>
      </c>
      <c r="D1027" s="1">
        <f>'1.Time_constants_calculation'!C1021</f>
        <v>16.833333333333332</v>
      </c>
      <c r="E1027" s="1">
        <f>'1.Time_constants_calculation'!E1021</f>
        <v>15.833000000000002</v>
      </c>
      <c r="F1027" s="1">
        <f>'1.Time_constants_calculation'!H1021</f>
        <v>21.695</v>
      </c>
      <c r="G1027" s="1">
        <f t="shared" si="183"/>
        <v>7.0794762026550953E-2</v>
      </c>
      <c r="H1027" s="1">
        <f t="shared" si="184"/>
        <v>-3.7570451344456615</v>
      </c>
      <c r="I1027" s="1">
        <f t="shared" si="185"/>
        <v>67.670596484345921</v>
      </c>
      <c r="J1027" s="1">
        <f t="shared" si="186"/>
        <v>-396.37218062595093</v>
      </c>
      <c r="K1027" s="1">
        <f t="shared" si="187"/>
        <v>15.833830619040214</v>
      </c>
      <c r="L1027" s="1">
        <f>K1027+'1.Time_constants_calculation'!$N$6*(3*G1027*C1027+2*H1027*D1027+I1027)</f>
        <v>15.833830619040214</v>
      </c>
      <c r="M1027" s="1">
        <f>K1027+('1.Time_constants_calculation'!$N$9)*(3*G1027*C1027+2*H1027*$D1027+I1027)+('1.Time_constants_calculation'!$N$10)*(6*G1027*D1027+2*H1027)</f>
        <v>15.833830619040214</v>
      </c>
      <c r="N1027" s="1">
        <f>K1027+('1.Time_constants_calculation'!$N$13)*(3*G1027*C1027+2*H1027*$D1027+I1027)+('1.Time_constants_calculation'!$N$14)*(6*G1027*D1027+2*H1027)+('1.Time_constants_calculation'!$N$15)*(6*G1027)</f>
        <v>15.833830619040214</v>
      </c>
      <c r="O1027" s="1">
        <f t="shared" si="179"/>
        <v>5.8611693809597867</v>
      </c>
      <c r="P1027" s="1">
        <f t="shared" si="180"/>
        <v>5.8611693809597867</v>
      </c>
      <c r="Q1027" s="1">
        <f t="shared" si="181"/>
        <v>5.8611693809597867</v>
      </c>
      <c r="R1027" s="1">
        <f t="shared" si="182"/>
        <v>5.8611693809597867</v>
      </c>
    </row>
    <row r="1028" spans="2:18" x14ac:dyDescent="0.4">
      <c r="B1028" s="1">
        <f t="shared" si="177"/>
        <v>4784.0941250000014</v>
      </c>
      <c r="C1028" s="1">
        <f t="shared" si="178"/>
        <v>283.92250000000007</v>
      </c>
      <c r="D1028" s="1">
        <f>'1.Time_constants_calculation'!C1022</f>
        <v>16.850000000000001</v>
      </c>
      <c r="E1028" s="1">
        <f>'1.Time_constants_calculation'!E1022</f>
        <v>15.855</v>
      </c>
      <c r="F1028" s="1">
        <f>'1.Time_constants_calculation'!H1022</f>
        <v>21.695</v>
      </c>
      <c r="G1028" s="1">
        <f t="shared" si="183"/>
        <v>7.3088509714664532E-2</v>
      </c>
      <c r="H1028" s="1">
        <f t="shared" si="184"/>
        <v>-3.8717485542932901</v>
      </c>
      <c r="I1028" s="1">
        <f t="shared" si="185"/>
        <v>69.582205174636471</v>
      </c>
      <c r="J1028" s="1">
        <f t="shared" si="186"/>
        <v>-406.9894544237028</v>
      </c>
      <c r="K1028" s="1">
        <f t="shared" si="187"/>
        <v>15.856483793516873</v>
      </c>
      <c r="L1028" s="1">
        <f>K1028+'1.Time_constants_calculation'!$N$6*(3*G1028*C1028+2*H1028*D1028+I1028)</f>
        <v>15.856483793516873</v>
      </c>
      <c r="M1028" s="1">
        <f>K1028+('1.Time_constants_calculation'!$N$9)*(3*G1028*C1028+2*H1028*$D1028+I1028)+('1.Time_constants_calculation'!$N$10)*(6*G1028*D1028+2*H1028)</f>
        <v>15.856483793516873</v>
      </c>
      <c r="N1028" s="1">
        <f>K1028+('1.Time_constants_calculation'!$N$13)*(3*G1028*C1028+2*H1028*$D1028+I1028)+('1.Time_constants_calculation'!$N$14)*(6*G1028*D1028+2*H1028)+('1.Time_constants_calculation'!$N$15)*(6*G1028)</f>
        <v>15.856483793516873</v>
      </c>
      <c r="O1028" s="1">
        <f t="shared" si="179"/>
        <v>5.8385162064831277</v>
      </c>
      <c r="P1028" s="1">
        <f t="shared" si="180"/>
        <v>5.8385162064831277</v>
      </c>
      <c r="Q1028" s="1">
        <f t="shared" si="181"/>
        <v>5.8385162064831277</v>
      </c>
      <c r="R1028" s="1">
        <f t="shared" si="182"/>
        <v>5.8385162064831277</v>
      </c>
    </row>
    <row r="1029" spans="2:18" x14ac:dyDescent="0.4">
      <c r="B1029" s="1">
        <f t="shared" si="177"/>
        <v>4798.3042962962973</v>
      </c>
      <c r="C1029" s="1">
        <f t="shared" si="178"/>
        <v>284.48444444444448</v>
      </c>
      <c r="D1029" s="1">
        <f>'1.Time_constants_calculation'!C1023</f>
        <v>16.866666666666667</v>
      </c>
      <c r="E1029" s="1">
        <f>'1.Time_constants_calculation'!E1023</f>
        <v>15.878</v>
      </c>
      <c r="F1029" s="1">
        <f>'1.Time_constants_calculation'!H1023</f>
        <v>21.695</v>
      </c>
      <c r="G1029" s="1">
        <f t="shared" si="183"/>
        <v>7.7803661378374259E-2</v>
      </c>
      <c r="H1029" s="1">
        <f t="shared" si="184"/>
        <v>-4.112506843131623</v>
      </c>
      <c r="I1029" s="1">
        <f t="shared" si="185"/>
        <v>73.679221636604467</v>
      </c>
      <c r="J1029" s="1">
        <f t="shared" si="186"/>
        <v>-430.22513046506651</v>
      </c>
      <c r="K1029" s="1">
        <f t="shared" si="187"/>
        <v>15.879159256155162</v>
      </c>
      <c r="L1029" s="1">
        <f>K1029+'1.Time_constants_calculation'!$N$6*(3*G1029*C1029+2*H1029*D1029+I1029)</f>
        <v>15.879159256155162</v>
      </c>
      <c r="M1029" s="1">
        <f>K1029+('1.Time_constants_calculation'!$N$9)*(3*G1029*C1029+2*H1029*$D1029+I1029)+('1.Time_constants_calculation'!$N$10)*(6*G1029*D1029+2*H1029)</f>
        <v>15.879159256155162</v>
      </c>
      <c r="N1029" s="1">
        <f>K1029+('1.Time_constants_calculation'!$N$13)*(3*G1029*C1029+2*H1029*$D1029+I1029)+('1.Time_constants_calculation'!$N$14)*(6*G1029*D1029+2*H1029)+('1.Time_constants_calculation'!$N$15)*(6*G1029)</f>
        <v>15.879159256155162</v>
      </c>
      <c r="O1029" s="1">
        <f t="shared" si="179"/>
        <v>5.8158407438448378</v>
      </c>
      <c r="P1029" s="1">
        <f t="shared" si="180"/>
        <v>5.8158407438448378</v>
      </c>
      <c r="Q1029" s="1">
        <f t="shared" si="181"/>
        <v>5.8158407438448378</v>
      </c>
      <c r="R1029" s="1">
        <f t="shared" si="182"/>
        <v>5.8158407438448378</v>
      </c>
    </row>
    <row r="1030" spans="2:18" x14ac:dyDescent="0.4">
      <c r="B1030" s="1">
        <f t="shared" si="177"/>
        <v>4812.5425787037029</v>
      </c>
      <c r="C1030" s="1">
        <f t="shared" si="178"/>
        <v>285.04694444444442</v>
      </c>
      <c r="D1030" s="1">
        <f>'1.Time_constants_calculation'!C1024</f>
        <v>16.883333333333333</v>
      </c>
      <c r="E1030" s="1">
        <f>'1.Time_constants_calculation'!E1024</f>
        <v>15.901</v>
      </c>
      <c r="F1030" s="1">
        <f>'1.Time_constants_calculation'!H1024</f>
        <v>21.695</v>
      </c>
      <c r="G1030" s="1">
        <f t="shared" si="183"/>
        <v>7.2925890240662511E-2</v>
      </c>
      <c r="H1030" s="1">
        <f t="shared" si="184"/>
        <v>-3.8654402080479868</v>
      </c>
      <c r="I1030" s="1">
        <f t="shared" si="185"/>
        <v>69.508163966380252</v>
      </c>
      <c r="J1030" s="1">
        <f t="shared" si="186"/>
        <v>-406.75488310671994</v>
      </c>
      <c r="K1030" s="1">
        <f t="shared" si="187"/>
        <v>15.901650161951693</v>
      </c>
      <c r="L1030" s="1">
        <f>K1030+'1.Time_constants_calculation'!$N$6*(3*G1030*C1030+2*H1030*D1030+I1030)</f>
        <v>15.901650161951693</v>
      </c>
      <c r="M1030" s="1">
        <f>K1030+('1.Time_constants_calculation'!$N$9)*(3*G1030*C1030+2*H1030*$D1030+I1030)+('1.Time_constants_calculation'!$N$10)*(6*G1030*D1030+2*H1030)</f>
        <v>15.901650161951693</v>
      </c>
      <c r="N1030" s="1">
        <f>K1030+('1.Time_constants_calculation'!$N$13)*(3*G1030*C1030+2*H1030*$D1030+I1030)+('1.Time_constants_calculation'!$N$14)*(6*G1030*D1030+2*H1030)+('1.Time_constants_calculation'!$N$15)*(6*G1030)</f>
        <v>15.901650161951693</v>
      </c>
      <c r="O1030" s="1">
        <f t="shared" si="179"/>
        <v>5.7933498380483073</v>
      </c>
      <c r="P1030" s="1">
        <f t="shared" si="180"/>
        <v>5.7933498380483073</v>
      </c>
      <c r="Q1030" s="1">
        <f t="shared" si="181"/>
        <v>5.7933498380483073</v>
      </c>
      <c r="R1030" s="1">
        <f t="shared" si="182"/>
        <v>5.7933498380483073</v>
      </c>
    </row>
    <row r="1031" spans="2:18" x14ac:dyDescent="0.4">
      <c r="B1031" s="1">
        <f t="shared" si="177"/>
        <v>4826.8089999999993</v>
      </c>
      <c r="C1031" s="1">
        <f t="shared" si="178"/>
        <v>285.60999999999996</v>
      </c>
      <c r="D1031" s="1">
        <f>'1.Time_constants_calculation'!C1025</f>
        <v>16.899999999999999</v>
      </c>
      <c r="E1031" s="1">
        <f>'1.Time_constants_calculation'!E1025</f>
        <v>15.926000000000002</v>
      </c>
      <c r="F1031" s="1">
        <f>'1.Time_constants_calculation'!H1025</f>
        <v>21.695</v>
      </c>
      <c r="G1031" s="1">
        <f t="shared" si="183"/>
        <v>7.4175620902206446E-2</v>
      </c>
      <c r="H1031" s="1">
        <f t="shared" si="184"/>
        <v>-3.9261879265864157</v>
      </c>
      <c r="I1031" s="1">
        <f t="shared" si="185"/>
        <v>70.490576935740563</v>
      </c>
      <c r="J1031" s="1">
        <f t="shared" si="186"/>
        <v>-412.03981137104154</v>
      </c>
      <c r="K1031" s="1">
        <f t="shared" si="187"/>
        <v>15.923959681985821</v>
      </c>
      <c r="L1031" s="1">
        <f>K1031+'1.Time_constants_calculation'!$N$6*(3*G1031*C1031+2*H1031*D1031+I1031)</f>
        <v>15.923959681985821</v>
      </c>
      <c r="M1031" s="1">
        <f>K1031+('1.Time_constants_calculation'!$N$9)*(3*G1031*C1031+2*H1031*$D1031+I1031)+('1.Time_constants_calculation'!$N$10)*(6*G1031*D1031+2*H1031)</f>
        <v>15.923959681985821</v>
      </c>
      <c r="N1031" s="1">
        <f>K1031+('1.Time_constants_calculation'!$N$13)*(3*G1031*C1031+2*H1031*$D1031+I1031)+('1.Time_constants_calculation'!$N$14)*(6*G1031*D1031+2*H1031)+('1.Time_constants_calculation'!$N$15)*(6*G1031)</f>
        <v>15.923959681985821</v>
      </c>
      <c r="O1031" s="1">
        <f t="shared" si="179"/>
        <v>5.7710403180141796</v>
      </c>
      <c r="P1031" s="1">
        <f t="shared" si="180"/>
        <v>5.7710403180141796</v>
      </c>
      <c r="Q1031" s="1">
        <f t="shared" si="181"/>
        <v>5.7710403180141796</v>
      </c>
      <c r="R1031" s="1">
        <f t="shared" si="182"/>
        <v>5.7710403180141796</v>
      </c>
    </row>
    <row r="1032" spans="2:18" x14ac:dyDescent="0.4">
      <c r="B1032" s="1">
        <f t="shared" si="177"/>
        <v>4841.1035879629635</v>
      </c>
      <c r="C1032" s="1">
        <f t="shared" si="178"/>
        <v>286.17361111111114</v>
      </c>
      <c r="D1032" s="1">
        <f>'1.Time_constants_calculation'!C1026</f>
        <v>16.916666666666668</v>
      </c>
      <c r="E1032" s="1">
        <f>'1.Time_constants_calculation'!E1026</f>
        <v>15.948</v>
      </c>
      <c r="F1032" s="1">
        <f>'1.Time_constants_calculation'!H1026</f>
        <v>21.695</v>
      </c>
      <c r="G1032" s="1">
        <f t="shared" si="183"/>
        <v>6.8594520537134149E-2</v>
      </c>
      <c r="H1032" s="1">
        <f t="shared" si="184"/>
        <v>-3.6422237400206359</v>
      </c>
      <c r="I1032" s="1">
        <f t="shared" si="185"/>
        <v>65.675057041321551</v>
      </c>
      <c r="J1032" s="1">
        <f t="shared" si="186"/>
        <v>-384.82166565956845</v>
      </c>
      <c r="K1032" s="1">
        <f t="shared" si="187"/>
        <v>15.94624195338497</v>
      </c>
      <c r="L1032" s="1">
        <f>K1032+'1.Time_constants_calculation'!$N$6*(3*G1032*C1032+2*H1032*D1032+I1032)</f>
        <v>15.94624195338497</v>
      </c>
      <c r="M1032" s="1">
        <f>K1032+('1.Time_constants_calculation'!$N$9)*(3*G1032*C1032+2*H1032*$D1032+I1032)+('1.Time_constants_calculation'!$N$10)*(6*G1032*D1032+2*H1032)</f>
        <v>15.94624195338497</v>
      </c>
      <c r="N1032" s="1">
        <f>K1032+('1.Time_constants_calculation'!$N$13)*(3*G1032*C1032+2*H1032*$D1032+I1032)+('1.Time_constants_calculation'!$N$14)*(6*G1032*D1032+2*H1032)+('1.Time_constants_calculation'!$N$15)*(6*G1032)</f>
        <v>15.94624195338497</v>
      </c>
      <c r="O1032" s="1">
        <f t="shared" si="179"/>
        <v>5.7487580466150305</v>
      </c>
      <c r="P1032" s="1">
        <f t="shared" si="180"/>
        <v>5.7487580466150305</v>
      </c>
      <c r="Q1032" s="1">
        <f t="shared" si="181"/>
        <v>5.7487580466150305</v>
      </c>
      <c r="R1032" s="1">
        <f t="shared" si="182"/>
        <v>5.7487580466150305</v>
      </c>
    </row>
    <row r="1033" spans="2:18" x14ac:dyDescent="0.4">
      <c r="B1033" s="1">
        <f t="shared" si="177"/>
        <v>4855.4263703703709</v>
      </c>
      <c r="C1033" s="1">
        <f t="shared" si="178"/>
        <v>286.73777777777781</v>
      </c>
      <c r="D1033" s="1">
        <f>'1.Time_constants_calculation'!C1027</f>
        <v>16.933333333333334</v>
      </c>
      <c r="E1033" s="1">
        <f>'1.Time_constants_calculation'!E1027</f>
        <v>15.968</v>
      </c>
      <c r="F1033" s="1">
        <f>'1.Time_constants_calculation'!H1027</f>
        <v>21.695</v>
      </c>
      <c r="G1033" s="1">
        <f t="shared" si="183"/>
        <v>5.0357559569975154E-2</v>
      </c>
      <c r="H1033" s="1">
        <f t="shared" si="184"/>
        <v>-2.7165061438436653</v>
      </c>
      <c r="I1033" s="1">
        <f t="shared" si="185"/>
        <v>50.013164684305778</v>
      </c>
      <c r="J1033" s="1">
        <f t="shared" si="186"/>
        <v>-296.50358569839636</v>
      </c>
      <c r="K1033" s="1">
        <f t="shared" si="187"/>
        <v>15.968490633989404</v>
      </c>
      <c r="L1033" s="1">
        <f>K1033+'1.Time_constants_calculation'!$N$6*(3*G1033*C1033+2*H1033*D1033+I1033)</f>
        <v>15.968490633989404</v>
      </c>
      <c r="M1033" s="1">
        <f>K1033+('1.Time_constants_calculation'!$N$9)*(3*G1033*C1033+2*H1033*$D1033+I1033)+('1.Time_constants_calculation'!$N$10)*(6*G1033*D1033+2*H1033)</f>
        <v>15.968490633989404</v>
      </c>
      <c r="N1033" s="1">
        <f>K1033+('1.Time_constants_calculation'!$N$13)*(3*G1033*C1033+2*H1033*$D1033+I1033)+('1.Time_constants_calculation'!$N$14)*(6*G1033*D1033+2*H1033)+('1.Time_constants_calculation'!$N$15)*(6*G1033)</f>
        <v>15.968490633989404</v>
      </c>
      <c r="O1033" s="1">
        <f t="shared" si="179"/>
        <v>5.7265093660105961</v>
      </c>
      <c r="P1033" s="1">
        <f t="shared" si="180"/>
        <v>5.7265093660105961</v>
      </c>
      <c r="Q1033" s="1">
        <f t="shared" si="181"/>
        <v>5.7265093660105961</v>
      </c>
      <c r="R1033" s="1">
        <f t="shared" si="182"/>
        <v>5.7265093660105961</v>
      </c>
    </row>
    <row r="1034" spans="2:18" x14ac:dyDescent="0.4">
      <c r="B1034" s="1">
        <f t="shared" si="177"/>
        <v>4869.7773749999988</v>
      </c>
      <c r="C1034" s="1">
        <f t="shared" si="178"/>
        <v>287.30249999999995</v>
      </c>
      <c r="D1034" s="1">
        <f>'1.Time_constants_calculation'!C1028</f>
        <v>16.95</v>
      </c>
      <c r="E1034" s="1">
        <f>'1.Time_constants_calculation'!E1028</f>
        <v>15.992999999999999</v>
      </c>
      <c r="F1034" s="1">
        <f>'1.Time_constants_calculation'!H1028</f>
        <v>21.695</v>
      </c>
      <c r="G1034" s="1">
        <f t="shared" si="183"/>
        <v>5.246754725106989E-2</v>
      </c>
      <c r="H1034" s="1">
        <f t="shared" si="184"/>
        <v>-2.8230414139504694</v>
      </c>
      <c r="I1034" s="1">
        <f t="shared" si="185"/>
        <v>51.805945403821937</v>
      </c>
      <c r="J1034" s="1">
        <f t="shared" si="186"/>
        <v>-306.55856645641597</v>
      </c>
      <c r="K1034" s="1">
        <f t="shared" si="187"/>
        <v>15.990626831864802</v>
      </c>
      <c r="L1034" s="1">
        <f>K1034+'1.Time_constants_calculation'!$N$6*(3*G1034*C1034+2*H1034*D1034+I1034)</f>
        <v>15.990626831864802</v>
      </c>
      <c r="M1034" s="1">
        <f>K1034+('1.Time_constants_calculation'!$N$9)*(3*G1034*C1034+2*H1034*$D1034+I1034)+('1.Time_constants_calculation'!$N$10)*(6*G1034*D1034+2*H1034)</f>
        <v>15.990626831864802</v>
      </c>
      <c r="N1034" s="1">
        <f>K1034+('1.Time_constants_calculation'!$N$13)*(3*G1034*C1034+2*H1034*$D1034+I1034)+('1.Time_constants_calculation'!$N$14)*(6*G1034*D1034+2*H1034)+('1.Time_constants_calculation'!$N$15)*(6*G1034)</f>
        <v>15.990626831864802</v>
      </c>
      <c r="O1034" s="1">
        <f t="shared" si="179"/>
        <v>5.7043731681351986</v>
      </c>
      <c r="P1034" s="1">
        <f t="shared" si="180"/>
        <v>5.7043731681351986</v>
      </c>
      <c r="Q1034" s="1">
        <f t="shared" si="181"/>
        <v>5.7043731681351986</v>
      </c>
      <c r="R1034" s="1">
        <f t="shared" si="182"/>
        <v>5.7043731681351986</v>
      </c>
    </row>
    <row r="1035" spans="2:18" x14ac:dyDescent="0.4">
      <c r="B1035" s="1">
        <f t="shared" si="177"/>
        <v>4884.1566296296287</v>
      </c>
      <c r="C1035" s="1">
        <f t="shared" si="178"/>
        <v>287.86777777777775</v>
      </c>
      <c r="D1035" s="1">
        <f>'1.Time_constants_calculation'!C1029</f>
        <v>16.966666666666665</v>
      </c>
      <c r="E1035" s="1">
        <f>'1.Time_constants_calculation'!E1029</f>
        <v>16.012</v>
      </c>
      <c r="F1035" s="1">
        <f>'1.Time_constants_calculation'!H1029</f>
        <v>21.695</v>
      </c>
      <c r="G1035" s="1">
        <f t="shared" si="183"/>
        <v>4.3173031186913041E-2</v>
      </c>
      <c r="H1035" s="1">
        <f t="shared" si="184"/>
        <v>-2.3480922470871666</v>
      </c>
      <c r="I1035" s="1">
        <f t="shared" si="185"/>
        <v>43.716862621974933</v>
      </c>
      <c r="J1035" s="1">
        <f t="shared" si="186"/>
        <v>-260.64055351493005</v>
      </c>
      <c r="K1035" s="1">
        <f t="shared" si="187"/>
        <v>16.01263161113468</v>
      </c>
      <c r="L1035" s="1">
        <f>K1035+'1.Time_constants_calculation'!$N$6*(3*G1035*C1035+2*H1035*D1035+I1035)</f>
        <v>16.01263161113468</v>
      </c>
      <c r="M1035" s="1">
        <f>K1035+('1.Time_constants_calculation'!$N$9)*(3*G1035*C1035+2*H1035*$D1035+I1035)+('1.Time_constants_calculation'!$N$10)*(6*G1035*D1035+2*H1035)</f>
        <v>16.01263161113468</v>
      </c>
      <c r="N1035" s="1">
        <f>K1035+('1.Time_constants_calculation'!$N$13)*(3*G1035*C1035+2*H1035*$D1035+I1035)+('1.Time_constants_calculation'!$N$14)*(6*G1035*D1035+2*H1035)+('1.Time_constants_calculation'!$N$15)*(6*G1035)</f>
        <v>16.01263161113468</v>
      </c>
      <c r="O1035" s="1">
        <f t="shared" si="179"/>
        <v>5.6823683888653207</v>
      </c>
      <c r="P1035" s="1">
        <f t="shared" si="180"/>
        <v>5.6823683888653207</v>
      </c>
      <c r="Q1035" s="1">
        <f t="shared" si="181"/>
        <v>5.6823683888653207</v>
      </c>
      <c r="R1035" s="1">
        <f t="shared" si="182"/>
        <v>5.6823683888653207</v>
      </c>
    </row>
    <row r="1036" spans="2:18" x14ac:dyDescent="0.4">
      <c r="B1036" s="1">
        <f t="shared" si="177"/>
        <v>4898.5641620370379</v>
      </c>
      <c r="C1036" s="1">
        <f t="shared" si="178"/>
        <v>288.43361111111113</v>
      </c>
      <c r="D1036" s="1">
        <f>'1.Time_constants_calculation'!C1030</f>
        <v>16.983333333333334</v>
      </c>
      <c r="E1036" s="1">
        <f>'1.Time_constants_calculation'!E1030</f>
        <v>16.036000000000001</v>
      </c>
      <c r="F1036" s="1">
        <f>'1.Time_constants_calculation'!H1030</f>
        <v>21.695</v>
      </c>
      <c r="G1036" s="1">
        <f t="shared" si="183"/>
        <v>5.0812894098204706E-2</v>
      </c>
      <c r="H1036" s="1">
        <f t="shared" si="184"/>
        <v>-2.7372187365549103</v>
      </c>
      <c r="I1036" s="1">
        <f t="shared" si="185"/>
        <v>50.322823229596608</v>
      </c>
      <c r="J1036" s="1">
        <f t="shared" si="186"/>
        <v>-298.01898714339086</v>
      </c>
      <c r="K1036" s="1">
        <f t="shared" si="187"/>
        <v>16.034631452581266</v>
      </c>
      <c r="L1036" s="1">
        <f>K1036+'1.Time_constants_calculation'!$N$6*(3*G1036*C1036+2*H1036*D1036+I1036)</f>
        <v>16.034631452581266</v>
      </c>
      <c r="M1036" s="1">
        <f>K1036+('1.Time_constants_calculation'!$N$9)*(3*G1036*C1036+2*H1036*$D1036+I1036)+('1.Time_constants_calculation'!$N$10)*(6*G1036*D1036+2*H1036)</f>
        <v>16.034631452581266</v>
      </c>
      <c r="N1036" s="1">
        <f>K1036+('1.Time_constants_calculation'!$N$13)*(3*G1036*C1036+2*H1036*$D1036+I1036)+('1.Time_constants_calculation'!$N$14)*(6*G1036*D1036+2*H1036)+('1.Time_constants_calculation'!$N$15)*(6*G1036)</f>
        <v>16.034631452581266</v>
      </c>
      <c r="O1036" s="1">
        <f t="shared" si="179"/>
        <v>5.6603685474187344</v>
      </c>
      <c r="P1036" s="1">
        <f t="shared" si="180"/>
        <v>5.6603685474187344</v>
      </c>
      <c r="Q1036" s="1">
        <f t="shared" si="181"/>
        <v>5.6603685474187344</v>
      </c>
      <c r="R1036" s="1">
        <f t="shared" si="182"/>
        <v>5.6603685474187344</v>
      </c>
    </row>
    <row r="1037" spans="2:18" x14ac:dyDescent="0.4">
      <c r="B1037" s="1">
        <f t="shared" si="177"/>
        <v>4913</v>
      </c>
      <c r="C1037" s="1">
        <f t="shared" si="178"/>
        <v>289</v>
      </c>
      <c r="D1037" s="1">
        <f>'1.Time_constants_calculation'!C1031</f>
        <v>17</v>
      </c>
      <c r="E1037" s="1">
        <f>'1.Time_constants_calculation'!E1031</f>
        <v>16.056000000000001</v>
      </c>
      <c r="F1037" s="1">
        <f>'1.Time_constants_calculation'!H1031</f>
        <v>21.695</v>
      </c>
      <c r="G1037" s="1">
        <f t="shared" si="183"/>
        <v>5.5086533888359858E-2</v>
      </c>
      <c r="H1037" s="1">
        <f t="shared" si="184"/>
        <v>-2.9553948255896252</v>
      </c>
      <c r="I1037" s="1">
        <f t="shared" si="185"/>
        <v>54.035230016477406</v>
      </c>
      <c r="J1037" s="1">
        <f t="shared" si="186"/>
        <v>-319.07339604287779</v>
      </c>
      <c r="K1037" s="1">
        <f t="shared" si="187"/>
        <v>16.056550635348344</v>
      </c>
      <c r="L1037" s="1">
        <f>K1037+'1.Time_constants_calculation'!$N$6*(3*G1037*C1037+2*H1037*D1037+I1037)</f>
        <v>16.056550635348344</v>
      </c>
      <c r="M1037" s="1">
        <f>K1037+('1.Time_constants_calculation'!$N$9)*(3*G1037*C1037+2*H1037*$D1037+I1037)+('1.Time_constants_calculation'!$N$10)*(6*G1037*D1037+2*H1037)</f>
        <v>16.056550635348344</v>
      </c>
      <c r="N1037" s="1">
        <f>K1037+('1.Time_constants_calculation'!$N$13)*(3*G1037*C1037+2*H1037*$D1037+I1037)+('1.Time_constants_calculation'!$N$14)*(6*G1037*D1037+2*H1037)+('1.Time_constants_calculation'!$N$15)*(6*G1037)</f>
        <v>16.056550635348344</v>
      </c>
      <c r="O1037" s="1">
        <f t="shared" si="179"/>
        <v>5.638449364651656</v>
      </c>
      <c r="P1037" s="1">
        <f t="shared" si="180"/>
        <v>5.638449364651656</v>
      </c>
      <c r="Q1037" s="1">
        <f t="shared" si="181"/>
        <v>5.638449364651656</v>
      </c>
      <c r="R1037" s="1">
        <f t="shared" si="182"/>
        <v>5.638449364651656</v>
      </c>
    </row>
    <row r="1038" spans="2:18" x14ac:dyDescent="0.4">
      <c r="B1038" s="1">
        <f t="shared" si="177"/>
        <v>4927.4641712962957</v>
      </c>
      <c r="C1038" s="1">
        <f t="shared" si="178"/>
        <v>289.5669444444444</v>
      </c>
      <c r="D1038" s="1">
        <f>'1.Time_constants_calculation'!C1032</f>
        <v>17.016666666666666</v>
      </c>
      <c r="E1038" s="1">
        <f>'1.Time_constants_calculation'!E1032</f>
        <v>16.077999999999999</v>
      </c>
      <c r="F1038" s="1">
        <f>'1.Time_constants_calculation'!H1032</f>
        <v>21.695</v>
      </c>
      <c r="G1038" s="1">
        <f t="shared" si="183"/>
        <v>3.8599358467152629E-2</v>
      </c>
      <c r="H1038" s="1">
        <f t="shared" si="184"/>
        <v>-2.1139184266367894</v>
      </c>
      <c r="I1038" s="1">
        <f t="shared" si="185"/>
        <v>39.720679482315653</v>
      </c>
      <c r="J1038" s="1">
        <f t="shared" si="186"/>
        <v>-237.91124187183573</v>
      </c>
      <c r="K1038" s="1">
        <f t="shared" si="187"/>
        <v>16.078376928129956</v>
      </c>
      <c r="L1038" s="1">
        <f>K1038+'1.Time_constants_calculation'!$N$6*(3*G1038*C1038+2*H1038*D1038+I1038)</f>
        <v>16.078376928129956</v>
      </c>
      <c r="M1038" s="1">
        <f>K1038+('1.Time_constants_calculation'!$N$9)*(3*G1038*C1038+2*H1038*$D1038+I1038)+('1.Time_constants_calculation'!$N$10)*(6*G1038*D1038+2*H1038)</f>
        <v>16.078376928129956</v>
      </c>
      <c r="N1038" s="1">
        <f>K1038+('1.Time_constants_calculation'!$N$13)*(3*G1038*C1038+2*H1038*$D1038+I1038)+('1.Time_constants_calculation'!$N$14)*(6*G1038*D1038+2*H1038)+('1.Time_constants_calculation'!$N$15)*(6*G1038)</f>
        <v>16.078376928129956</v>
      </c>
      <c r="O1038" s="1">
        <f t="shared" si="179"/>
        <v>5.6166230718700447</v>
      </c>
      <c r="P1038" s="1">
        <f t="shared" si="180"/>
        <v>5.6166230718700447</v>
      </c>
      <c r="Q1038" s="1">
        <f t="shared" si="181"/>
        <v>5.6166230718700447</v>
      </c>
      <c r="R1038" s="1">
        <f t="shared" si="182"/>
        <v>5.6166230718700447</v>
      </c>
    </row>
    <row r="1039" spans="2:18" x14ac:dyDescent="0.4">
      <c r="B1039" s="1">
        <f t="shared" si="177"/>
        <v>4941.956703703705</v>
      </c>
      <c r="C1039" s="1">
        <f t="shared" si="178"/>
        <v>290.13444444444451</v>
      </c>
      <c r="D1039" s="1">
        <f>'1.Time_constants_calculation'!C1033</f>
        <v>17.033333333333335</v>
      </c>
      <c r="E1039" s="1">
        <f>'1.Time_constants_calculation'!E1033</f>
        <v>16.099</v>
      </c>
      <c r="F1039" s="1">
        <f>'1.Time_constants_calculation'!H1033</f>
        <v>21.695</v>
      </c>
      <c r="G1039" s="1">
        <f t="shared" si="183"/>
        <v>4.379505067747378E-2</v>
      </c>
      <c r="H1039" s="1">
        <f t="shared" si="184"/>
        <v>-2.3810484426592664</v>
      </c>
      <c r="I1039" s="1">
        <f t="shared" si="185"/>
        <v>44.298131453119417</v>
      </c>
      <c r="J1039" s="1">
        <f t="shared" si="186"/>
        <v>-264.05371424269902</v>
      </c>
      <c r="K1039" s="1">
        <f t="shared" si="187"/>
        <v>16.100202020430856</v>
      </c>
      <c r="L1039" s="1">
        <f>K1039+'1.Time_constants_calculation'!$N$6*(3*G1039*C1039+2*H1039*D1039+I1039)</f>
        <v>16.100202020430856</v>
      </c>
      <c r="M1039" s="1">
        <f>K1039+('1.Time_constants_calculation'!$N$9)*(3*G1039*C1039+2*H1039*$D1039+I1039)+('1.Time_constants_calculation'!$N$10)*(6*G1039*D1039+2*H1039)</f>
        <v>16.100202020430856</v>
      </c>
      <c r="N1039" s="1">
        <f>K1039+('1.Time_constants_calculation'!$N$13)*(3*G1039*C1039+2*H1039*$D1039+I1039)+('1.Time_constants_calculation'!$N$14)*(6*G1039*D1039+2*H1039)+('1.Time_constants_calculation'!$N$15)*(6*G1039)</f>
        <v>16.100202020430856</v>
      </c>
      <c r="O1039" s="1">
        <f t="shared" si="179"/>
        <v>5.5947979795691438</v>
      </c>
      <c r="P1039" s="1">
        <f t="shared" si="180"/>
        <v>5.5947979795691438</v>
      </c>
      <c r="Q1039" s="1">
        <f t="shared" si="181"/>
        <v>5.5947979795691438</v>
      </c>
      <c r="R1039" s="1">
        <f t="shared" si="182"/>
        <v>5.5947979795691438</v>
      </c>
    </row>
    <row r="1040" spans="2:18" x14ac:dyDescent="0.4">
      <c r="B1040" s="1">
        <f t="shared" si="177"/>
        <v>4956.4776250000014</v>
      </c>
      <c r="C1040" s="1">
        <f t="shared" si="178"/>
        <v>290.70250000000004</v>
      </c>
      <c r="D1040" s="1">
        <f>'1.Time_constants_calculation'!C1034</f>
        <v>17.05</v>
      </c>
      <c r="E1040" s="1">
        <f>'1.Time_constants_calculation'!E1034</f>
        <v>16.120999999999999</v>
      </c>
      <c r="F1040" s="1">
        <f>'1.Time_constants_calculation'!H1034</f>
        <v>21.695</v>
      </c>
      <c r="G1040" s="1">
        <f t="shared" si="183"/>
        <v>3.5344529685401624E-2</v>
      </c>
      <c r="H1040" s="1">
        <f t="shared" si="184"/>
        <v>-1.9481827274363077</v>
      </c>
      <c r="I1040" s="1">
        <f t="shared" si="185"/>
        <v>36.907837904252034</v>
      </c>
      <c r="J1040" s="1">
        <f t="shared" si="186"/>
        <v>-221.99956114669806</v>
      </c>
      <c r="K1040" s="1">
        <f t="shared" si="187"/>
        <v>16.121856350087285</v>
      </c>
      <c r="L1040" s="1">
        <f>K1040+'1.Time_constants_calculation'!$N$6*(3*G1040*C1040+2*H1040*D1040+I1040)</f>
        <v>16.121856350087285</v>
      </c>
      <c r="M1040" s="1">
        <f>K1040+('1.Time_constants_calculation'!$N$9)*(3*G1040*C1040+2*H1040*$D1040+I1040)+('1.Time_constants_calculation'!$N$10)*(6*G1040*D1040+2*H1040)</f>
        <v>16.121856350087285</v>
      </c>
      <c r="N1040" s="1">
        <f>K1040+('1.Time_constants_calculation'!$N$13)*(3*G1040*C1040+2*H1040*$D1040+I1040)+('1.Time_constants_calculation'!$N$14)*(6*G1040*D1040+2*H1040)+('1.Time_constants_calculation'!$N$15)*(6*G1040)</f>
        <v>16.121856350087285</v>
      </c>
      <c r="O1040" s="1">
        <f t="shared" si="179"/>
        <v>5.5731436499127156</v>
      </c>
      <c r="P1040" s="1">
        <f t="shared" si="180"/>
        <v>5.5731436499127156</v>
      </c>
      <c r="Q1040" s="1">
        <f t="shared" si="181"/>
        <v>5.5731436499127156</v>
      </c>
      <c r="R1040" s="1">
        <f t="shared" si="182"/>
        <v>5.5731436499127156</v>
      </c>
    </row>
    <row r="1041" spans="2:18" x14ac:dyDescent="0.4">
      <c r="B1041" s="1">
        <f t="shared" si="177"/>
        <v>4971.0269629629629</v>
      </c>
      <c r="C1041" s="1">
        <f t="shared" si="178"/>
        <v>291.27111111111111</v>
      </c>
      <c r="D1041" s="1">
        <f>'1.Time_constants_calculation'!C1035</f>
        <v>17.066666666666666</v>
      </c>
      <c r="E1041" s="1">
        <f>'1.Time_constants_calculation'!E1035</f>
        <v>16.145</v>
      </c>
      <c r="F1041" s="1">
        <f>'1.Time_constants_calculation'!H1035</f>
        <v>21.695</v>
      </c>
      <c r="G1041" s="1">
        <f t="shared" si="183"/>
        <v>4.3751956516770857E-2</v>
      </c>
      <c r="H1041" s="1">
        <f t="shared" si="184"/>
        <v>-2.3776183333171592</v>
      </c>
      <c r="I1041" s="1">
        <f t="shared" si="185"/>
        <v>44.218751089851651</v>
      </c>
      <c r="J1041" s="1">
        <f t="shared" si="186"/>
        <v>-263.48387363196503</v>
      </c>
      <c r="K1041" s="1">
        <f t="shared" si="187"/>
        <v>16.143433418650488</v>
      </c>
      <c r="L1041" s="1">
        <f>K1041+'1.Time_constants_calculation'!$N$6*(3*G1041*C1041+2*H1041*D1041+I1041)</f>
        <v>16.143433418650488</v>
      </c>
      <c r="M1041" s="1">
        <f>K1041+('1.Time_constants_calculation'!$N$9)*(3*G1041*C1041+2*H1041*$D1041+I1041)+('1.Time_constants_calculation'!$N$10)*(6*G1041*D1041+2*H1041)</f>
        <v>16.143433418650488</v>
      </c>
      <c r="N1041" s="1">
        <f>K1041+('1.Time_constants_calculation'!$N$13)*(3*G1041*C1041+2*H1041*$D1041+I1041)+('1.Time_constants_calculation'!$N$14)*(6*G1041*D1041+2*H1041)+('1.Time_constants_calculation'!$N$15)*(6*G1041)</f>
        <v>16.143433418650488</v>
      </c>
      <c r="O1041" s="1">
        <f t="shared" si="179"/>
        <v>5.5515665813495119</v>
      </c>
      <c r="P1041" s="1">
        <f t="shared" si="180"/>
        <v>5.5515665813495119</v>
      </c>
      <c r="Q1041" s="1">
        <f t="shared" si="181"/>
        <v>5.5515665813495119</v>
      </c>
      <c r="R1041" s="1">
        <f t="shared" si="182"/>
        <v>5.5515665813495119</v>
      </c>
    </row>
    <row r="1042" spans="2:18" x14ac:dyDescent="0.4">
      <c r="B1042" s="1">
        <f t="shared" ref="B1042:B1105" si="188">D1042^3</f>
        <v>4985.6047453703686</v>
      </c>
      <c r="C1042" s="1">
        <f t="shared" ref="C1042:C1105" si="189">D1042^2</f>
        <v>291.84027777777771</v>
      </c>
      <c r="D1042" s="1">
        <f>'1.Time_constants_calculation'!C1036</f>
        <v>17.083333333333332</v>
      </c>
      <c r="E1042" s="1">
        <f>'1.Time_constants_calculation'!E1036</f>
        <v>16.164000000000001</v>
      </c>
      <c r="F1042" s="1">
        <f>'1.Time_constants_calculation'!H1036</f>
        <v>21.695</v>
      </c>
      <c r="G1042" s="1">
        <f t="shared" si="183"/>
        <v>2.9887020120694479E-2</v>
      </c>
      <c r="H1042" s="1">
        <f t="shared" si="184"/>
        <v>-1.6672728133650287</v>
      </c>
      <c r="I1042" s="1">
        <f t="shared" si="185"/>
        <v>32.088722716766846</v>
      </c>
      <c r="J1042" s="1">
        <f t="shared" si="186"/>
        <v>-194.44489195859609</v>
      </c>
      <c r="K1042" s="1">
        <f t="shared" si="187"/>
        <v>16.164962807764653</v>
      </c>
      <c r="L1042" s="1">
        <f>K1042+'1.Time_constants_calculation'!$N$6*(3*G1042*C1042+2*H1042*D1042+I1042)</f>
        <v>16.164962807764653</v>
      </c>
      <c r="M1042" s="1">
        <f>K1042+('1.Time_constants_calculation'!$N$9)*(3*G1042*C1042+2*H1042*$D1042+I1042)+('1.Time_constants_calculation'!$N$10)*(6*G1042*D1042+2*H1042)</f>
        <v>16.164962807764653</v>
      </c>
      <c r="N1042" s="1">
        <f>K1042+('1.Time_constants_calculation'!$N$13)*(3*G1042*C1042+2*H1042*$D1042+I1042)+('1.Time_constants_calculation'!$N$14)*(6*G1042*D1042+2*H1042)+('1.Time_constants_calculation'!$N$15)*(6*G1042)</f>
        <v>16.164962807764653</v>
      </c>
      <c r="O1042" s="1">
        <f t="shared" si="179"/>
        <v>5.5300371922353477</v>
      </c>
      <c r="P1042" s="1">
        <f t="shared" si="180"/>
        <v>5.5300371922353477</v>
      </c>
      <c r="Q1042" s="1">
        <f t="shared" si="181"/>
        <v>5.5300371922353477</v>
      </c>
      <c r="R1042" s="1">
        <f t="shared" si="182"/>
        <v>5.5300371922353477</v>
      </c>
    </row>
    <row r="1043" spans="2:18" x14ac:dyDescent="0.4">
      <c r="B1043" s="1">
        <f t="shared" si="188"/>
        <v>5000.2110000000011</v>
      </c>
      <c r="C1043" s="1">
        <f t="shared" si="189"/>
        <v>292.41000000000003</v>
      </c>
      <c r="D1043" s="1">
        <f>'1.Time_constants_calculation'!C1037</f>
        <v>17.100000000000001</v>
      </c>
      <c r="E1043" s="1">
        <f>'1.Time_constants_calculation'!E1037</f>
        <v>16.187999999999999</v>
      </c>
      <c r="F1043" s="1">
        <f>'1.Time_constants_calculation'!H1037</f>
        <v>21.695</v>
      </c>
      <c r="G1043" s="1">
        <f t="shared" si="183"/>
        <v>3.4589162225752576E-2</v>
      </c>
      <c r="H1043" s="1">
        <f t="shared" si="184"/>
        <v>-1.9137386159431027</v>
      </c>
      <c r="I1043" s="1">
        <f t="shared" si="185"/>
        <v>36.392541571413105</v>
      </c>
      <c r="J1043" s="1">
        <f t="shared" si="186"/>
        <v>-219.48264165649158</v>
      </c>
      <c r="K1043" s="1">
        <f t="shared" si="187"/>
        <v>16.186619968742377</v>
      </c>
      <c r="L1043" s="1">
        <f>K1043+'1.Time_constants_calculation'!$N$6*(3*G1043*C1043+2*H1043*D1043+I1043)</f>
        <v>16.186619968742377</v>
      </c>
      <c r="M1043" s="1">
        <f>K1043+('1.Time_constants_calculation'!$N$9)*(3*G1043*C1043+2*H1043*$D1043+I1043)+('1.Time_constants_calculation'!$N$10)*(6*G1043*D1043+2*H1043)</f>
        <v>16.186619968742377</v>
      </c>
      <c r="N1043" s="1">
        <f>K1043+('1.Time_constants_calculation'!$N$13)*(3*G1043*C1043+2*H1043*$D1043+I1043)+('1.Time_constants_calculation'!$N$14)*(6*G1043*D1043+2*H1043)+('1.Time_constants_calculation'!$N$15)*(6*G1043)</f>
        <v>16.186619968742377</v>
      </c>
      <c r="O1043" s="1">
        <f t="shared" si="179"/>
        <v>5.508380031257623</v>
      </c>
      <c r="P1043" s="1">
        <f t="shared" si="180"/>
        <v>5.508380031257623</v>
      </c>
      <c r="Q1043" s="1">
        <f t="shared" si="181"/>
        <v>5.508380031257623</v>
      </c>
      <c r="R1043" s="1">
        <f t="shared" si="182"/>
        <v>5.508380031257623</v>
      </c>
    </row>
    <row r="1044" spans="2:18" x14ac:dyDescent="0.4">
      <c r="B1044" s="1">
        <f t="shared" si="188"/>
        <v>5014.8457546296304</v>
      </c>
      <c r="C1044" s="1">
        <f t="shared" si="189"/>
        <v>292.98027777777781</v>
      </c>
      <c r="D1044" s="1">
        <f>'1.Time_constants_calculation'!C1038</f>
        <v>17.116666666666667</v>
      </c>
      <c r="E1044" s="1">
        <f>'1.Time_constants_calculation'!E1038</f>
        <v>16.208000000000002</v>
      </c>
      <c r="F1044" s="1">
        <f>'1.Time_constants_calculation'!H1038</f>
        <v>21.695</v>
      </c>
      <c r="G1044" s="1">
        <f t="shared" si="183"/>
        <v>2.3721302744750986E-2</v>
      </c>
      <c r="H1044" s="1">
        <f t="shared" si="184"/>
        <v>-1.3570785759949211</v>
      </c>
      <c r="I1044" s="1">
        <f t="shared" si="185"/>
        <v>26.889236326809371</v>
      </c>
      <c r="J1044" s="1">
        <f t="shared" si="186"/>
        <v>-165.40745993561336</v>
      </c>
      <c r="K1044" s="1">
        <f t="shared" si="187"/>
        <v>16.208051394142615</v>
      </c>
      <c r="L1044" s="1">
        <f>K1044+'1.Time_constants_calculation'!$N$6*(3*G1044*C1044+2*H1044*D1044+I1044)</f>
        <v>16.208051394142615</v>
      </c>
      <c r="M1044" s="1">
        <f>K1044+('1.Time_constants_calculation'!$N$9)*(3*G1044*C1044+2*H1044*$D1044+I1044)+('1.Time_constants_calculation'!$N$10)*(6*G1044*D1044+2*H1044)</f>
        <v>16.208051394142615</v>
      </c>
      <c r="N1044" s="1">
        <f>K1044+('1.Time_constants_calculation'!$N$13)*(3*G1044*C1044+2*H1044*$D1044+I1044)+('1.Time_constants_calculation'!$N$14)*(6*G1044*D1044+2*H1044)+('1.Time_constants_calculation'!$N$15)*(6*G1044)</f>
        <v>16.208051394142615</v>
      </c>
      <c r="O1044" s="1">
        <f t="shared" si="179"/>
        <v>5.4869486058573855</v>
      </c>
      <c r="P1044" s="1">
        <f t="shared" si="180"/>
        <v>5.4869486058573855</v>
      </c>
      <c r="Q1044" s="1">
        <f t="shared" si="181"/>
        <v>5.4869486058573855</v>
      </c>
      <c r="R1044" s="1">
        <f t="shared" si="182"/>
        <v>5.4869486058573855</v>
      </c>
    </row>
    <row r="1045" spans="2:18" x14ac:dyDescent="0.4">
      <c r="B1045" s="1">
        <f t="shared" si="188"/>
        <v>5029.5090370370363</v>
      </c>
      <c r="C1045" s="1">
        <f t="shared" si="189"/>
        <v>293.55111111111108</v>
      </c>
      <c r="D1045" s="1">
        <f>'1.Time_constants_calculation'!C1039</f>
        <v>17.133333333333333</v>
      </c>
      <c r="E1045" s="1">
        <f>'1.Time_constants_calculation'!E1039</f>
        <v>16.228999999999999</v>
      </c>
      <c r="F1045" s="1">
        <f>'1.Time_constants_calculation'!H1039</f>
        <v>21.695</v>
      </c>
      <c r="G1045" s="1">
        <f t="shared" si="183"/>
        <v>1.2669683257955698E-2</v>
      </c>
      <c r="H1045" s="1">
        <f t="shared" si="184"/>
        <v>-0.78889292727440474</v>
      </c>
      <c r="I1045" s="1">
        <f t="shared" si="185"/>
        <v>17.152911467280124</v>
      </c>
      <c r="J1045" s="1">
        <f t="shared" si="186"/>
        <v>-109.799076700743</v>
      </c>
      <c r="K1045" s="1">
        <f t="shared" si="187"/>
        <v>16.229364198509671</v>
      </c>
      <c r="L1045" s="1">
        <f>K1045+'1.Time_constants_calculation'!$N$6*(3*G1045*C1045+2*H1045*D1045+I1045)</f>
        <v>16.229364198509671</v>
      </c>
      <c r="M1045" s="1">
        <f>K1045+('1.Time_constants_calculation'!$N$9)*(3*G1045*C1045+2*H1045*$D1045+I1045)+('1.Time_constants_calculation'!$N$10)*(6*G1045*D1045+2*H1045)</f>
        <v>16.229364198509671</v>
      </c>
      <c r="N1045" s="1">
        <f>K1045+('1.Time_constants_calculation'!$N$13)*(3*G1045*C1045+2*H1045*$D1045+I1045)+('1.Time_constants_calculation'!$N$14)*(6*G1045*D1045+2*H1045)+('1.Time_constants_calculation'!$N$15)*(6*G1045)</f>
        <v>16.229364198509671</v>
      </c>
      <c r="O1045" s="1">
        <f t="shared" si="179"/>
        <v>5.465635801490329</v>
      </c>
      <c r="P1045" s="1">
        <f t="shared" si="180"/>
        <v>5.465635801490329</v>
      </c>
      <c r="Q1045" s="1">
        <f t="shared" si="181"/>
        <v>5.465635801490329</v>
      </c>
      <c r="R1045" s="1">
        <f t="shared" si="182"/>
        <v>5.465635801490329</v>
      </c>
    </row>
    <row r="1046" spans="2:18" x14ac:dyDescent="0.4">
      <c r="B1046" s="1">
        <f t="shared" si="188"/>
        <v>5044.2008749999986</v>
      </c>
      <c r="C1046" s="1">
        <f t="shared" si="189"/>
        <v>294.12249999999995</v>
      </c>
      <c r="D1046" s="1">
        <f>'1.Time_constants_calculation'!C1040</f>
        <v>17.149999999999999</v>
      </c>
      <c r="E1046" s="1">
        <f>'1.Time_constants_calculation'!E1040</f>
        <v>16.25</v>
      </c>
      <c r="F1046" s="1">
        <f>'1.Time_constants_calculation'!H1040</f>
        <v>21.695</v>
      </c>
      <c r="G1046" s="1">
        <f t="shared" si="183"/>
        <v>6.9999552796001802E-3</v>
      </c>
      <c r="H1046" s="1">
        <f t="shared" si="184"/>
        <v>-0.49802464381751116</v>
      </c>
      <c r="I1046" s="1">
        <f t="shared" si="185"/>
        <v>12.179338013573039</v>
      </c>
      <c r="J1046" s="1">
        <f t="shared" si="186"/>
        <v>-81.45392308725684</v>
      </c>
      <c r="K1046" s="1">
        <f t="shared" si="187"/>
        <v>16.25065109062497</v>
      </c>
      <c r="L1046" s="1">
        <f>K1046+'1.Time_constants_calculation'!$N$6*(3*G1046*C1046+2*H1046*D1046+I1046)</f>
        <v>16.25065109062497</v>
      </c>
      <c r="M1046" s="1">
        <f>K1046+('1.Time_constants_calculation'!$N$9)*(3*G1046*C1046+2*H1046*$D1046+I1046)+('1.Time_constants_calculation'!$N$10)*(6*G1046*D1046+2*H1046)</f>
        <v>16.25065109062497</v>
      </c>
      <c r="N1046" s="1">
        <f>K1046+('1.Time_constants_calculation'!$N$13)*(3*G1046*C1046+2*H1046*$D1046+I1046)+('1.Time_constants_calculation'!$N$14)*(6*G1046*D1046+2*H1046)+('1.Time_constants_calculation'!$N$15)*(6*G1046)</f>
        <v>16.25065109062497</v>
      </c>
      <c r="O1046" s="1">
        <f t="shared" si="179"/>
        <v>5.4443489093750301</v>
      </c>
      <c r="P1046" s="1">
        <f t="shared" si="180"/>
        <v>5.4443489093750301</v>
      </c>
      <c r="Q1046" s="1">
        <f t="shared" si="181"/>
        <v>5.4443489093750301</v>
      </c>
      <c r="R1046" s="1">
        <f t="shared" si="182"/>
        <v>5.4443489093750301</v>
      </c>
    </row>
    <row r="1047" spans="2:18" x14ac:dyDescent="0.4">
      <c r="B1047" s="1">
        <f t="shared" si="188"/>
        <v>5058.9212962962965</v>
      </c>
      <c r="C1047" s="1">
        <f t="shared" si="189"/>
        <v>294.69444444444446</v>
      </c>
      <c r="D1047" s="1">
        <f>'1.Time_constants_calculation'!C1041</f>
        <v>17.166666666666668</v>
      </c>
      <c r="E1047" s="1">
        <f>'1.Time_constants_calculation'!E1041</f>
        <v>16.271000000000001</v>
      </c>
      <c r="F1047" s="1">
        <f>'1.Time_constants_calculation'!H1041</f>
        <v>21.695</v>
      </c>
      <c r="G1047" s="1">
        <f t="shared" si="183"/>
        <v>1.3473836559163243E-2</v>
      </c>
      <c r="H1047" s="1">
        <f t="shared" si="184"/>
        <v>-0.83288034516453568</v>
      </c>
      <c r="I1047" s="1">
        <f t="shared" si="185"/>
        <v>17.952074492990619</v>
      </c>
      <c r="J1047" s="1">
        <f t="shared" si="186"/>
        <v>-114.623253087216</v>
      </c>
      <c r="K1047" s="1">
        <f t="shared" si="187"/>
        <v>16.271893814129527</v>
      </c>
      <c r="L1047" s="1">
        <f>K1047+'1.Time_constants_calculation'!$N$6*(3*G1047*C1047+2*H1047*D1047+I1047)</f>
        <v>16.271893814129527</v>
      </c>
      <c r="M1047" s="1">
        <f>K1047+('1.Time_constants_calculation'!$N$9)*(3*G1047*C1047+2*H1047*$D1047+I1047)+('1.Time_constants_calculation'!$N$10)*(6*G1047*D1047+2*H1047)</f>
        <v>16.271893814129527</v>
      </c>
      <c r="N1047" s="1">
        <f>K1047+('1.Time_constants_calculation'!$N$13)*(3*G1047*C1047+2*H1047*$D1047+I1047)+('1.Time_constants_calculation'!$N$14)*(6*G1047*D1047+2*H1047)+('1.Time_constants_calculation'!$N$15)*(6*G1047)</f>
        <v>16.271893814129527</v>
      </c>
      <c r="O1047" s="1">
        <f t="shared" si="179"/>
        <v>5.4231061858704734</v>
      </c>
      <c r="P1047" s="1">
        <f t="shared" si="180"/>
        <v>5.4231061858704734</v>
      </c>
      <c r="Q1047" s="1">
        <f t="shared" si="181"/>
        <v>5.4231061858704734</v>
      </c>
      <c r="R1047" s="1">
        <f t="shared" si="182"/>
        <v>5.4231061858704734</v>
      </c>
    </row>
    <row r="1048" spans="2:18" x14ac:dyDescent="0.4">
      <c r="B1048" s="1">
        <f t="shared" si="188"/>
        <v>5073.6703287037035</v>
      </c>
      <c r="C1048" s="1">
        <f t="shared" si="189"/>
        <v>295.26694444444445</v>
      </c>
      <c r="D1048" s="1">
        <f>'1.Time_constants_calculation'!C1042</f>
        <v>17.183333333333334</v>
      </c>
      <c r="E1048" s="1">
        <f>'1.Time_constants_calculation'!E1042</f>
        <v>16.292000000000002</v>
      </c>
      <c r="F1048" s="1">
        <f>'1.Time_constants_calculation'!H1042</f>
        <v>21.695</v>
      </c>
      <c r="G1048" s="1">
        <f t="shared" si="183"/>
        <v>4.8810235268357694E-3</v>
      </c>
      <c r="H1048" s="1">
        <f t="shared" si="184"/>
        <v>-0.38929110685658513</v>
      </c>
      <c r="I1048" s="1">
        <f t="shared" si="185"/>
        <v>10.319587704336154</v>
      </c>
      <c r="J1048" s="1">
        <f t="shared" si="186"/>
        <v>-70.85185177664637</v>
      </c>
      <c r="K1048" s="1">
        <f t="shared" si="187"/>
        <v>16.292972230401617</v>
      </c>
      <c r="L1048" s="1">
        <f>K1048+'1.Time_constants_calculation'!$N$6*(3*G1048*C1048+2*H1048*D1048+I1048)</f>
        <v>16.292972230401617</v>
      </c>
      <c r="M1048" s="1">
        <f>K1048+('1.Time_constants_calculation'!$N$9)*(3*G1048*C1048+2*H1048*$D1048+I1048)+('1.Time_constants_calculation'!$N$10)*(6*G1048*D1048+2*H1048)</f>
        <v>16.292972230401617</v>
      </c>
      <c r="N1048" s="1">
        <f>K1048+('1.Time_constants_calculation'!$N$13)*(3*G1048*C1048+2*H1048*$D1048+I1048)+('1.Time_constants_calculation'!$N$14)*(6*G1048*D1048+2*H1048)+('1.Time_constants_calculation'!$N$15)*(6*G1048)</f>
        <v>16.292972230401617</v>
      </c>
      <c r="O1048" s="1">
        <f t="shared" si="179"/>
        <v>5.4020277695983836</v>
      </c>
      <c r="P1048" s="1">
        <f t="shared" si="180"/>
        <v>5.4020277695983836</v>
      </c>
      <c r="Q1048" s="1">
        <f t="shared" si="181"/>
        <v>5.4020277695983836</v>
      </c>
      <c r="R1048" s="1">
        <f t="shared" si="182"/>
        <v>5.4020277695983836</v>
      </c>
    </row>
    <row r="1049" spans="2:18" x14ac:dyDescent="0.4">
      <c r="B1049" s="1">
        <f t="shared" si="188"/>
        <v>5088.4479999999994</v>
      </c>
      <c r="C1049" s="1">
        <f t="shared" si="189"/>
        <v>295.83999999999997</v>
      </c>
      <c r="D1049" s="1">
        <f>'1.Time_constants_calculation'!C1043</f>
        <v>17.2</v>
      </c>
      <c r="E1049" s="1">
        <f>'1.Time_constants_calculation'!E1043</f>
        <v>16.312999999999999</v>
      </c>
      <c r="F1049" s="1">
        <f>'1.Time_constants_calculation'!H1043</f>
        <v>21.695</v>
      </c>
      <c r="G1049" s="1">
        <f t="shared" si="183"/>
        <v>-1.2033841112662474E-3</v>
      </c>
      <c r="H1049" s="1">
        <f t="shared" si="184"/>
        <v>-7.5011438537567601E-2</v>
      </c>
      <c r="I1049" s="1">
        <f t="shared" si="185"/>
        <v>4.9088770437359299</v>
      </c>
      <c r="J1049" s="1">
        <f t="shared" si="186"/>
        <v>-39.803946849528657</v>
      </c>
      <c r="K1049" s="1">
        <f t="shared" si="187"/>
        <v>16.31399685157082</v>
      </c>
      <c r="L1049" s="1">
        <f>K1049+'1.Time_constants_calculation'!$N$6*(3*G1049*C1049+2*H1049*D1049+I1049)</f>
        <v>16.31399685157082</v>
      </c>
      <c r="M1049" s="1">
        <f>K1049+('1.Time_constants_calculation'!$N$9)*(3*G1049*C1049+2*H1049*$D1049+I1049)+('1.Time_constants_calculation'!$N$10)*(6*G1049*D1049+2*H1049)</f>
        <v>16.31399685157082</v>
      </c>
      <c r="N1049" s="1">
        <f>K1049+('1.Time_constants_calculation'!$N$13)*(3*G1049*C1049+2*H1049*$D1049+I1049)+('1.Time_constants_calculation'!$N$14)*(6*G1049*D1049+2*H1049)+('1.Time_constants_calculation'!$N$15)*(6*G1049)</f>
        <v>16.31399685157082</v>
      </c>
      <c r="O1049" s="1">
        <f t="shared" si="179"/>
        <v>5.3810031484291798</v>
      </c>
      <c r="P1049" s="1">
        <f t="shared" si="180"/>
        <v>5.3810031484291798</v>
      </c>
      <c r="Q1049" s="1">
        <f t="shared" si="181"/>
        <v>5.3810031484291798</v>
      </c>
      <c r="R1049" s="1">
        <f t="shared" si="182"/>
        <v>5.3810031484291798</v>
      </c>
    </row>
    <row r="1050" spans="2:18" x14ac:dyDescent="0.4">
      <c r="B1050" s="1">
        <f t="shared" si="188"/>
        <v>5103.2543379629615</v>
      </c>
      <c r="C1050" s="1">
        <f t="shared" si="189"/>
        <v>296.41361111111104</v>
      </c>
      <c r="D1050" s="1">
        <f>'1.Time_constants_calculation'!C1044</f>
        <v>17.216666666666665</v>
      </c>
      <c r="E1050" s="1">
        <f>'1.Time_constants_calculation'!E1044</f>
        <v>16.334</v>
      </c>
      <c r="F1050" s="1">
        <f>'1.Time_constants_calculation'!H1044</f>
        <v>21.695</v>
      </c>
      <c r="G1050" s="1">
        <f t="shared" si="183"/>
        <v>9.9506856445165139E-3</v>
      </c>
      <c r="H1050" s="1">
        <f t="shared" si="184"/>
        <v>-0.65063808978682791</v>
      </c>
      <c r="I1050" s="1">
        <f t="shared" si="185"/>
        <v>14.810111579426572</v>
      </c>
      <c r="J1050" s="1">
        <f t="shared" si="186"/>
        <v>-96.568696407222546</v>
      </c>
      <c r="K1050" s="1">
        <f t="shared" si="187"/>
        <v>16.334951912840609</v>
      </c>
      <c r="L1050" s="1">
        <f>K1050+'1.Time_constants_calculation'!$N$6*(3*G1050*C1050+2*H1050*D1050+I1050)</f>
        <v>16.334951912840609</v>
      </c>
      <c r="M1050" s="1">
        <f>K1050+('1.Time_constants_calculation'!$N$9)*(3*G1050*C1050+2*H1050*$D1050+I1050)+('1.Time_constants_calculation'!$N$10)*(6*G1050*D1050+2*H1050)</f>
        <v>16.334951912840609</v>
      </c>
      <c r="N1050" s="1">
        <f>K1050+('1.Time_constants_calculation'!$N$13)*(3*G1050*C1050+2*H1050*$D1050+I1050)+('1.Time_constants_calculation'!$N$14)*(6*G1050*D1050+2*H1050)+('1.Time_constants_calculation'!$N$15)*(6*G1050)</f>
        <v>16.334951912840609</v>
      </c>
      <c r="O1050" s="1">
        <f t="shared" si="179"/>
        <v>5.3600480871593916</v>
      </c>
      <c r="P1050" s="1">
        <f t="shared" si="180"/>
        <v>5.3600480871593916</v>
      </c>
      <c r="Q1050" s="1">
        <f t="shared" si="181"/>
        <v>5.3600480871593916</v>
      </c>
      <c r="R1050" s="1">
        <f t="shared" si="182"/>
        <v>5.3600480871593916</v>
      </c>
    </row>
    <row r="1051" spans="2:18" x14ac:dyDescent="0.4">
      <c r="B1051" s="1">
        <f t="shared" si="188"/>
        <v>5118.0893703703714</v>
      </c>
      <c r="C1051" s="1">
        <f t="shared" si="189"/>
        <v>296.98777777777781</v>
      </c>
      <c r="D1051" s="1">
        <f>'1.Time_constants_calculation'!C1045</f>
        <v>17.233333333333334</v>
      </c>
      <c r="E1051" s="1">
        <f>'1.Time_constants_calculation'!E1045</f>
        <v>16.355</v>
      </c>
      <c r="F1051" s="1">
        <f>'1.Time_constants_calculation'!H1045</f>
        <v>21.695</v>
      </c>
      <c r="G1051" s="1">
        <f t="shared" si="183"/>
        <v>7.2951096260661426E-3</v>
      </c>
      <c r="H1051" s="1">
        <f t="shared" si="184"/>
        <v>-0.51280425088405945</v>
      </c>
      <c r="I1051" s="1">
        <f t="shared" si="185"/>
        <v>12.42567406559033</v>
      </c>
      <c r="J1051" s="1">
        <f t="shared" si="186"/>
        <v>-82.820400187827403</v>
      </c>
      <c r="K1051" s="1">
        <f t="shared" si="187"/>
        <v>16.355811003646792</v>
      </c>
      <c r="L1051" s="1">
        <f>K1051+'1.Time_constants_calculation'!$N$6*(3*G1051*C1051+2*H1051*D1051+I1051)</f>
        <v>16.355811003646792</v>
      </c>
      <c r="M1051" s="1">
        <f>K1051+('1.Time_constants_calculation'!$N$9)*(3*G1051*C1051+2*H1051*$D1051+I1051)+('1.Time_constants_calculation'!$N$10)*(6*G1051*D1051+2*H1051)</f>
        <v>16.355811003646792</v>
      </c>
      <c r="N1051" s="1">
        <f>K1051+('1.Time_constants_calculation'!$N$13)*(3*G1051*C1051+2*H1051*$D1051+I1051)+('1.Time_constants_calculation'!$N$14)*(6*G1051*D1051+2*H1051)+('1.Time_constants_calculation'!$N$15)*(6*G1051)</f>
        <v>16.355811003646792</v>
      </c>
      <c r="O1051" s="1">
        <f t="shared" si="179"/>
        <v>5.339188996353208</v>
      </c>
      <c r="P1051" s="1">
        <f t="shared" si="180"/>
        <v>5.339188996353208</v>
      </c>
      <c r="Q1051" s="1">
        <f t="shared" si="181"/>
        <v>5.339188996353208</v>
      </c>
      <c r="R1051" s="1">
        <f t="shared" si="182"/>
        <v>5.339188996353208</v>
      </c>
    </row>
    <row r="1052" spans="2:18" x14ac:dyDescent="0.4">
      <c r="B1052" s="1">
        <f t="shared" si="188"/>
        <v>5132.953125</v>
      </c>
      <c r="C1052" s="1">
        <f t="shared" si="189"/>
        <v>297.5625</v>
      </c>
      <c r="D1052" s="1">
        <f>'1.Time_constants_calculation'!C1046</f>
        <v>17.25</v>
      </c>
      <c r="E1052" s="1">
        <f>'1.Time_constants_calculation'!E1046</f>
        <v>16.376000000000001</v>
      </c>
      <c r="F1052" s="1">
        <f>'1.Time_constants_calculation'!H1046</f>
        <v>21.695</v>
      </c>
      <c r="G1052" s="1">
        <f t="shared" si="183"/>
        <v>-4.4143056346088571E-3</v>
      </c>
      <c r="H1052" s="1">
        <f t="shared" si="184"/>
        <v>9.3857043513994751E-2</v>
      </c>
      <c r="I1052" s="1">
        <f t="shared" si="185"/>
        <v>1.9496262456462623</v>
      </c>
      <c r="J1052" s="1">
        <f t="shared" si="186"/>
        <v>-22.524375230869055</v>
      </c>
      <c r="K1052" s="1">
        <f t="shared" si="187"/>
        <v>16.376590115291393</v>
      </c>
      <c r="L1052" s="1">
        <f>K1052+'1.Time_constants_calculation'!$N$6*(3*G1052*C1052+2*H1052*D1052+I1052)</f>
        <v>16.376590115291393</v>
      </c>
      <c r="M1052" s="1">
        <f>K1052+('1.Time_constants_calculation'!$N$9)*(3*G1052*C1052+2*H1052*$D1052+I1052)+('1.Time_constants_calculation'!$N$10)*(6*G1052*D1052+2*H1052)</f>
        <v>16.376590115291393</v>
      </c>
      <c r="N1052" s="1">
        <f>K1052+('1.Time_constants_calculation'!$N$13)*(3*G1052*C1052+2*H1052*$D1052+I1052)+('1.Time_constants_calculation'!$N$14)*(6*G1052*D1052+2*H1052)+('1.Time_constants_calculation'!$N$15)*(6*G1052)</f>
        <v>16.376590115291393</v>
      </c>
      <c r="O1052" s="1">
        <f t="shared" si="179"/>
        <v>5.3184098847086076</v>
      </c>
      <c r="P1052" s="1">
        <f t="shared" si="180"/>
        <v>5.3184098847086076</v>
      </c>
      <c r="Q1052" s="1">
        <f t="shared" si="181"/>
        <v>5.3184098847086076</v>
      </c>
      <c r="R1052" s="1">
        <f t="shared" si="182"/>
        <v>5.3184098847086076</v>
      </c>
    </row>
    <row r="1053" spans="2:18" x14ac:dyDescent="0.4">
      <c r="B1053" s="1">
        <f t="shared" si="188"/>
        <v>5147.8456296296281</v>
      </c>
      <c r="C1053" s="1">
        <f t="shared" si="189"/>
        <v>298.13777777777773</v>
      </c>
      <c r="D1053" s="1">
        <f>'1.Time_constants_calculation'!C1047</f>
        <v>17.266666666666666</v>
      </c>
      <c r="E1053" s="1">
        <f>'1.Time_constants_calculation'!E1047</f>
        <v>16.398</v>
      </c>
      <c r="F1053" s="1">
        <f>'1.Time_constants_calculation'!H1047</f>
        <v>21.695</v>
      </c>
      <c r="G1053" s="1">
        <f t="shared" si="183"/>
        <v>-1.4504844026783316E-2</v>
      </c>
      <c r="H1053" s="1">
        <f t="shared" si="184"/>
        <v>0.61629031288999014</v>
      </c>
      <c r="I1053" s="1">
        <f t="shared" si="185"/>
        <v>-7.0658469727653497</v>
      </c>
      <c r="J1053" s="1">
        <f t="shared" si="186"/>
        <v>29.330242311117928</v>
      </c>
      <c r="K1053" s="1">
        <f t="shared" si="187"/>
        <v>16.397344333959964</v>
      </c>
      <c r="L1053" s="1">
        <f>K1053+'1.Time_constants_calculation'!$N$6*(3*G1053*C1053+2*H1053*D1053+I1053)</f>
        <v>16.397344333959964</v>
      </c>
      <c r="M1053" s="1">
        <f>K1053+('1.Time_constants_calculation'!$N$9)*(3*G1053*C1053+2*H1053*$D1053+I1053)+('1.Time_constants_calculation'!$N$10)*(6*G1053*D1053+2*H1053)</f>
        <v>16.397344333959964</v>
      </c>
      <c r="N1053" s="1">
        <f>K1053+('1.Time_constants_calculation'!$N$13)*(3*G1053*C1053+2*H1053*$D1053+I1053)+('1.Time_constants_calculation'!$N$14)*(6*G1053*D1053+2*H1053)+('1.Time_constants_calculation'!$N$15)*(6*G1053)</f>
        <v>16.397344333959964</v>
      </c>
      <c r="O1053" s="1">
        <f t="shared" si="179"/>
        <v>5.2976556660400362</v>
      </c>
      <c r="P1053" s="1">
        <f t="shared" si="180"/>
        <v>5.2976556660400362</v>
      </c>
      <c r="Q1053" s="1">
        <f t="shared" si="181"/>
        <v>5.2976556660400362</v>
      </c>
      <c r="R1053" s="1">
        <f t="shared" si="182"/>
        <v>5.2976556660400362</v>
      </c>
    </row>
    <row r="1054" spans="2:18" x14ac:dyDescent="0.4">
      <c r="B1054" s="1">
        <f t="shared" si="188"/>
        <v>5162.7669120370383</v>
      </c>
      <c r="C1054" s="1">
        <f t="shared" si="189"/>
        <v>298.71361111111116</v>
      </c>
      <c r="D1054" s="1">
        <f>'1.Time_constants_calculation'!C1048</f>
        <v>17.283333333333335</v>
      </c>
      <c r="E1054" s="1">
        <f>'1.Time_constants_calculation'!E1048</f>
        <v>16.417000000000002</v>
      </c>
      <c r="F1054" s="1">
        <f>'1.Time_constants_calculation'!H1048</f>
        <v>21.695</v>
      </c>
      <c r="G1054" s="1">
        <f t="shared" si="183"/>
        <v>-2.234310269755449E-2</v>
      </c>
      <c r="H1054" s="1">
        <f t="shared" si="184"/>
        <v>1.0246235445915168</v>
      </c>
      <c r="I1054" s="1">
        <f t="shared" si="185"/>
        <v>-14.155743189851009</v>
      </c>
      <c r="J1054" s="1">
        <f t="shared" si="186"/>
        <v>70.359619146701505</v>
      </c>
      <c r="K1054" s="1">
        <f t="shared" si="187"/>
        <v>16.417958730662036</v>
      </c>
      <c r="L1054" s="1">
        <f>K1054+'1.Time_constants_calculation'!$N$6*(3*G1054*C1054+2*H1054*D1054+I1054)</f>
        <v>16.417958730662036</v>
      </c>
      <c r="M1054" s="1">
        <f>K1054+('1.Time_constants_calculation'!$N$9)*(3*G1054*C1054+2*H1054*$D1054+I1054)+('1.Time_constants_calculation'!$N$10)*(6*G1054*D1054+2*H1054)</f>
        <v>16.417958730662036</v>
      </c>
      <c r="N1054" s="1">
        <f>K1054+('1.Time_constants_calculation'!$N$13)*(3*G1054*C1054+2*H1054*$D1054+I1054)+('1.Time_constants_calculation'!$N$14)*(6*G1054*D1054+2*H1054)+('1.Time_constants_calculation'!$N$15)*(6*G1054)</f>
        <v>16.417958730662036</v>
      </c>
      <c r="O1054" s="1">
        <f t="shared" si="179"/>
        <v>5.277041269337964</v>
      </c>
      <c r="P1054" s="1">
        <f t="shared" si="180"/>
        <v>5.277041269337964</v>
      </c>
      <c r="Q1054" s="1">
        <f t="shared" si="181"/>
        <v>5.277041269337964</v>
      </c>
      <c r="R1054" s="1">
        <f t="shared" si="182"/>
        <v>5.277041269337964</v>
      </c>
    </row>
    <row r="1055" spans="2:18" x14ac:dyDescent="0.4">
      <c r="B1055" s="1">
        <f t="shared" si="188"/>
        <v>5177.7170000000006</v>
      </c>
      <c r="C1055" s="1">
        <f t="shared" si="189"/>
        <v>299.29000000000002</v>
      </c>
      <c r="D1055" s="1">
        <f>'1.Time_constants_calculation'!C1049</f>
        <v>17.3</v>
      </c>
      <c r="E1055" s="1">
        <f>'1.Time_constants_calculation'!E1049</f>
        <v>16.437999999999999</v>
      </c>
      <c r="F1055" s="1">
        <f>'1.Time_constants_calculation'!H1049</f>
        <v>21.695</v>
      </c>
      <c r="G1055" s="1">
        <f t="shared" si="183"/>
        <v>-3.2276713297170988E-2</v>
      </c>
      <c r="H1055" s="1">
        <f t="shared" si="184"/>
        <v>1.5416996638676832</v>
      </c>
      <c r="I1055" s="1">
        <f t="shared" si="185"/>
        <v>-23.126691539136424</v>
      </c>
      <c r="J1055" s="1">
        <f t="shared" si="186"/>
        <v>122.23468098758326</v>
      </c>
      <c r="K1055" s="1">
        <f t="shared" si="187"/>
        <v>16.438522616593787</v>
      </c>
      <c r="L1055" s="1">
        <f>K1055+'1.Time_constants_calculation'!$N$6*(3*G1055*C1055+2*H1055*D1055+I1055)</f>
        <v>16.438522616593787</v>
      </c>
      <c r="M1055" s="1">
        <f>K1055+('1.Time_constants_calculation'!$N$9)*(3*G1055*C1055+2*H1055*$D1055+I1055)+('1.Time_constants_calculation'!$N$10)*(6*G1055*D1055+2*H1055)</f>
        <v>16.438522616593787</v>
      </c>
      <c r="N1055" s="1">
        <f>K1055+('1.Time_constants_calculation'!$N$13)*(3*G1055*C1055+2*H1055*$D1055+I1055)+('1.Time_constants_calculation'!$N$14)*(6*G1055*D1055+2*H1055)+('1.Time_constants_calculation'!$N$15)*(6*G1055)</f>
        <v>16.438522616593787</v>
      </c>
      <c r="O1055" s="1">
        <f t="shared" si="179"/>
        <v>5.2564773834062137</v>
      </c>
      <c r="P1055" s="1">
        <f t="shared" si="180"/>
        <v>5.2564773834062137</v>
      </c>
      <c r="Q1055" s="1">
        <f t="shared" si="181"/>
        <v>5.2564773834062137</v>
      </c>
      <c r="R1055" s="1">
        <f t="shared" si="182"/>
        <v>5.2564773834062137</v>
      </c>
    </row>
    <row r="1056" spans="2:18" x14ac:dyDescent="0.4">
      <c r="B1056" s="1">
        <f t="shared" si="188"/>
        <v>5192.6959212962956</v>
      </c>
      <c r="C1056" s="1">
        <f t="shared" si="189"/>
        <v>299.86694444444441</v>
      </c>
      <c r="D1056" s="1">
        <f>'1.Time_constants_calculation'!C1050</f>
        <v>17.316666666666666</v>
      </c>
      <c r="E1056" s="1">
        <f>'1.Time_constants_calculation'!E1050</f>
        <v>16.460999999999999</v>
      </c>
      <c r="F1056" s="1">
        <f>'1.Time_constants_calculation'!H1050</f>
        <v>21.695</v>
      </c>
      <c r="G1056" s="1">
        <f t="shared" si="183"/>
        <v>-3.4613555145777762E-2</v>
      </c>
      <c r="H1056" s="1">
        <f t="shared" si="184"/>
        <v>1.6658809938800194</v>
      </c>
      <c r="I1056" s="1">
        <f t="shared" si="185"/>
        <v>-25.325052767809574</v>
      </c>
      <c r="J1056" s="1">
        <f t="shared" si="186"/>
        <v>135.19950197841109</v>
      </c>
      <c r="K1056" s="1">
        <f t="shared" si="187"/>
        <v>16.458981698339642</v>
      </c>
      <c r="L1056" s="1">
        <f>K1056+'1.Time_constants_calculation'!$N$6*(3*G1056*C1056+2*H1056*D1056+I1056)</f>
        <v>16.458981698339642</v>
      </c>
      <c r="M1056" s="1">
        <f>K1056+('1.Time_constants_calculation'!$N$9)*(3*G1056*C1056+2*H1056*$D1056+I1056)+('1.Time_constants_calculation'!$N$10)*(6*G1056*D1056+2*H1056)</f>
        <v>16.458981698339642</v>
      </c>
      <c r="N1056" s="1">
        <f>K1056+('1.Time_constants_calculation'!$N$13)*(3*G1056*C1056+2*H1056*$D1056+I1056)+('1.Time_constants_calculation'!$N$14)*(6*G1056*D1056+2*H1056)+('1.Time_constants_calculation'!$N$15)*(6*G1056)</f>
        <v>16.458981698339642</v>
      </c>
      <c r="O1056" s="1">
        <f t="shared" si="179"/>
        <v>5.2360183016603585</v>
      </c>
      <c r="P1056" s="1">
        <f t="shared" si="180"/>
        <v>5.2360183016603585</v>
      </c>
      <c r="Q1056" s="1">
        <f t="shared" si="181"/>
        <v>5.2360183016603585</v>
      </c>
      <c r="R1056" s="1">
        <f t="shared" si="182"/>
        <v>5.2360183016603585</v>
      </c>
    </row>
    <row r="1057" spans="2:18" x14ac:dyDescent="0.4">
      <c r="B1057" s="1">
        <f t="shared" si="188"/>
        <v>5207.7037037037026</v>
      </c>
      <c r="C1057" s="1">
        <f t="shared" si="189"/>
        <v>300.4444444444444</v>
      </c>
      <c r="D1057" s="1">
        <f>'1.Time_constants_calculation'!C1051</f>
        <v>17.333333333333332</v>
      </c>
      <c r="E1057" s="1">
        <f>'1.Time_constants_calculation'!E1051</f>
        <v>16.48</v>
      </c>
      <c r="F1057" s="1">
        <f>'1.Time_constants_calculation'!H1051</f>
        <v>21.695</v>
      </c>
      <c r="G1057" s="1">
        <f t="shared" si="183"/>
        <v>-3.540307269434663E-2</v>
      </c>
      <c r="H1057" s="1">
        <f t="shared" si="184"/>
        <v>1.7056106389981593</v>
      </c>
      <c r="I1057" s="1">
        <f t="shared" si="185"/>
        <v>-25.990689610968573</v>
      </c>
      <c r="J1057" s="1">
        <f t="shared" si="186"/>
        <v>138.91227707276806</v>
      </c>
      <c r="K1057" s="1">
        <f t="shared" si="187"/>
        <v>16.479518562141607</v>
      </c>
      <c r="L1057" s="1">
        <f>K1057+'1.Time_constants_calculation'!$N$6*(3*G1057*C1057+2*H1057*D1057+I1057)</f>
        <v>16.479518562141607</v>
      </c>
      <c r="M1057" s="1">
        <f>K1057+('1.Time_constants_calculation'!$N$9)*(3*G1057*C1057+2*H1057*$D1057+I1057)+('1.Time_constants_calculation'!$N$10)*(6*G1057*D1057+2*H1057)</f>
        <v>16.479518562141607</v>
      </c>
      <c r="N1057" s="1">
        <f>K1057+('1.Time_constants_calculation'!$N$13)*(3*G1057*C1057+2*H1057*$D1057+I1057)+('1.Time_constants_calculation'!$N$14)*(6*G1057*D1057+2*H1057)+('1.Time_constants_calculation'!$N$15)*(6*G1057)</f>
        <v>16.479518562141607</v>
      </c>
      <c r="O1057" s="1">
        <f t="shared" si="179"/>
        <v>5.2154814378583936</v>
      </c>
      <c r="P1057" s="1">
        <f t="shared" si="180"/>
        <v>5.2154814378583936</v>
      </c>
      <c r="Q1057" s="1">
        <f t="shared" si="181"/>
        <v>5.2154814378583936</v>
      </c>
      <c r="R1057" s="1">
        <f t="shared" si="182"/>
        <v>5.2154814378583936</v>
      </c>
    </row>
    <row r="1058" spans="2:18" x14ac:dyDescent="0.4">
      <c r="B1058" s="1">
        <f t="shared" si="188"/>
        <v>5222.7403750000012</v>
      </c>
      <c r="C1058" s="1">
        <f t="shared" si="189"/>
        <v>301.02250000000004</v>
      </c>
      <c r="D1058" s="1">
        <f>'1.Time_constants_calculation'!C1052</f>
        <v>17.350000000000001</v>
      </c>
      <c r="E1058" s="1">
        <f>'1.Time_constants_calculation'!E1052</f>
        <v>16.498000000000001</v>
      </c>
      <c r="F1058" s="1">
        <f>'1.Time_constants_calculation'!H1052</f>
        <v>21.695</v>
      </c>
      <c r="G1058" s="1">
        <f t="shared" si="183"/>
        <v>-2.3687965752265699E-2</v>
      </c>
      <c r="H1058" s="1">
        <f t="shared" si="184"/>
        <v>1.0967357218611056</v>
      </c>
      <c r="I1058" s="1">
        <f t="shared" si="185"/>
        <v>-15.443154375761441</v>
      </c>
      <c r="J1058" s="1">
        <f t="shared" si="186"/>
        <v>78.012599204049309</v>
      </c>
      <c r="K1058" s="1">
        <f t="shared" si="187"/>
        <v>16.499904482547606</v>
      </c>
      <c r="L1058" s="1">
        <f>K1058+'1.Time_constants_calculation'!$N$6*(3*G1058*C1058+2*H1058*D1058+I1058)</f>
        <v>16.499904482547606</v>
      </c>
      <c r="M1058" s="1">
        <f>K1058+('1.Time_constants_calculation'!$N$9)*(3*G1058*C1058+2*H1058*$D1058+I1058)+('1.Time_constants_calculation'!$N$10)*(6*G1058*D1058+2*H1058)</f>
        <v>16.499904482547606</v>
      </c>
      <c r="N1058" s="1">
        <f>K1058+('1.Time_constants_calculation'!$N$13)*(3*G1058*C1058+2*H1058*$D1058+I1058)+('1.Time_constants_calculation'!$N$14)*(6*G1058*D1058+2*H1058)+('1.Time_constants_calculation'!$N$15)*(6*G1058)</f>
        <v>16.499904482547606</v>
      </c>
      <c r="O1058" s="1">
        <f t="shared" si="179"/>
        <v>5.1950955174523941</v>
      </c>
      <c r="P1058" s="1">
        <f t="shared" si="180"/>
        <v>5.1950955174523941</v>
      </c>
      <c r="Q1058" s="1">
        <f t="shared" si="181"/>
        <v>5.1950955174523941</v>
      </c>
      <c r="R1058" s="1">
        <f t="shared" si="182"/>
        <v>5.1950955174523941</v>
      </c>
    </row>
    <row r="1059" spans="2:18" x14ac:dyDescent="0.4">
      <c r="B1059" s="1">
        <f t="shared" si="188"/>
        <v>5237.8059629629643</v>
      </c>
      <c r="C1059" s="1">
        <f t="shared" si="189"/>
        <v>301.60111111111115</v>
      </c>
      <c r="D1059" s="1">
        <f>'1.Time_constants_calculation'!C1053</f>
        <v>17.366666666666667</v>
      </c>
      <c r="E1059" s="1">
        <f>'1.Time_constants_calculation'!E1053</f>
        <v>16.521000000000001</v>
      </c>
      <c r="F1059" s="1">
        <f>'1.Time_constants_calculation'!H1053</f>
        <v>21.695</v>
      </c>
      <c r="G1059" s="1">
        <f t="shared" si="183"/>
        <v>-3.1533542299299229E-2</v>
      </c>
      <c r="H1059" s="1">
        <f t="shared" si="184"/>
        <v>1.5056459739161914</v>
      </c>
      <c r="I1059" s="1">
        <f t="shared" si="185"/>
        <v>-22.54665664738015</v>
      </c>
      <c r="J1059" s="1">
        <f t="shared" si="186"/>
        <v>119.14256895442077</v>
      </c>
      <c r="K1059" s="1">
        <f t="shared" si="187"/>
        <v>16.520221296065472</v>
      </c>
      <c r="L1059" s="1">
        <f>K1059+'1.Time_constants_calculation'!$N$6*(3*G1059*C1059+2*H1059*D1059+I1059)</f>
        <v>16.520221296065472</v>
      </c>
      <c r="M1059" s="1">
        <f>K1059+('1.Time_constants_calculation'!$N$9)*(3*G1059*C1059+2*H1059*$D1059+I1059)+('1.Time_constants_calculation'!$N$10)*(6*G1059*D1059+2*H1059)</f>
        <v>16.520221296065472</v>
      </c>
      <c r="N1059" s="1">
        <f>K1059+('1.Time_constants_calculation'!$N$13)*(3*G1059*C1059+2*H1059*$D1059+I1059)+('1.Time_constants_calculation'!$N$14)*(6*G1059*D1059+2*H1059)+('1.Time_constants_calculation'!$N$15)*(6*G1059)</f>
        <v>16.520221296065472</v>
      </c>
      <c r="O1059" s="1">
        <f t="shared" si="179"/>
        <v>5.1747787039345283</v>
      </c>
      <c r="P1059" s="1">
        <f t="shared" si="180"/>
        <v>5.1747787039345283</v>
      </c>
      <c r="Q1059" s="1">
        <f t="shared" si="181"/>
        <v>5.1747787039345283</v>
      </c>
      <c r="R1059" s="1">
        <f t="shared" si="182"/>
        <v>5.1747787039345283</v>
      </c>
    </row>
    <row r="1060" spans="2:18" x14ac:dyDescent="0.4">
      <c r="B1060" s="1">
        <f t="shared" si="188"/>
        <v>5252.9004953703698</v>
      </c>
      <c r="C1060" s="1">
        <f t="shared" si="189"/>
        <v>302.18027777777775</v>
      </c>
      <c r="D1060" s="1">
        <f>'1.Time_constants_calculation'!C1054</f>
        <v>17.383333333333333</v>
      </c>
      <c r="E1060" s="1">
        <f>'1.Time_constants_calculation'!E1054</f>
        <v>16.541</v>
      </c>
      <c r="F1060" s="1">
        <f>'1.Time_constants_calculation'!H1054</f>
        <v>21.695</v>
      </c>
      <c r="G1060" s="1">
        <f t="shared" si="183"/>
        <v>-2.5123895712328481E-2</v>
      </c>
      <c r="H1060" s="1">
        <f t="shared" si="184"/>
        <v>1.1694237927493925</v>
      </c>
      <c r="I1060" s="1">
        <f t="shared" si="185"/>
        <v>-16.668467397908383</v>
      </c>
      <c r="J1060" s="1">
        <f t="shared" si="186"/>
        <v>84.890594378836965</v>
      </c>
      <c r="K1060" s="1">
        <f t="shared" si="187"/>
        <v>16.540551745226253</v>
      </c>
      <c r="L1060" s="1">
        <f>K1060+'1.Time_constants_calculation'!$N$6*(3*G1060*C1060+2*H1060*D1060+I1060)</f>
        <v>16.540551745226253</v>
      </c>
      <c r="M1060" s="1">
        <f>K1060+('1.Time_constants_calculation'!$N$9)*(3*G1060*C1060+2*H1060*$D1060+I1060)+('1.Time_constants_calculation'!$N$10)*(6*G1060*D1060+2*H1060)</f>
        <v>16.540551745226253</v>
      </c>
      <c r="N1060" s="1">
        <f>K1060+('1.Time_constants_calculation'!$N$13)*(3*G1060*C1060+2*H1060*$D1060+I1060)+('1.Time_constants_calculation'!$N$14)*(6*G1060*D1060+2*H1060)+('1.Time_constants_calculation'!$N$15)*(6*G1060)</f>
        <v>16.540551745226253</v>
      </c>
      <c r="O1060" s="1">
        <f t="shared" si="179"/>
        <v>5.1544482547737474</v>
      </c>
      <c r="P1060" s="1">
        <f t="shared" si="180"/>
        <v>5.1544482547737474</v>
      </c>
      <c r="Q1060" s="1">
        <f t="shared" si="181"/>
        <v>5.1544482547737474</v>
      </c>
      <c r="R1060" s="1">
        <f t="shared" si="182"/>
        <v>5.1544482547737474</v>
      </c>
    </row>
    <row r="1061" spans="2:18" x14ac:dyDescent="0.4">
      <c r="B1061" s="1">
        <f t="shared" si="188"/>
        <v>5268.0239999999985</v>
      </c>
      <c r="C1061" s="1">
        <f t="shared" si="189"/>
        <v>302.75999999999993</v>
      </c>
      <c r="D1061" s="1">
        <f>'1.Time_constants_calculation'!C1055</f>
        <v>17.399999999999999</v>
      </c>
      <c r="E1061" s="1">
        <f>'1.Time_constants_calculation'!E1055</f>
        <v>16.562000000000001</v>
      </c>
      <c r="F1061" s="1">
        <f>'1.Time_constants_calculation'!H1055</f>
        <v>21.695</v>
      </c>
      <c r="G1061" s="1">
        <f t="shared" si="183"/>
        <v>-2.6643574701520092E-2</v>
      </c>
      <c r="H1061" s="1">
        <f t="shared" si="184"/>
        <v>1.2496534637197576</v>
      </c>
      <c r="I1061" s="1">
        <f t="shared" si="185"/>
        <v>-18.080033220399667</v>
      </c>
      <c r="J1061" s="1">
        <f t="shared" si="186"/>
        <v>93.167177016381601</v>
      </c>
      <c r="K1061" s="1">
        <f t="shared" si="187"/>
        <v>16.560690683820525</v>
      </c>
      <c r="L1061" s="1">
        <f>K1061+'1.Time_constants_calculation'!$N$6*(3*G1061*C1061+2*H1061*D1061+I1061)</f>
        <v>16.560690683820525</v>
      </c>
      <c r="M1061" s="1">
        <f>K1061+('1.Time_constants_calculation'!$N$9)*(3*G1061*C1061+2*H1061*$D1061+I1061)+('1.Time_constants_calculation'!$N$10)*(6*G1061*D1061+2*H1061)</f>
        <v>16.560690683820525</v>
      </c>
      <c r="N1061" s="1">
        <f>K1061+('1.Time_constants_calculation'!$N$13)*(3*G1061*C1061+2*H1061*$D1061+I1061)+('1.Time_constants_calculation'!$N$14)*(6*G1061*D1061+2*H1061)+('1.Time_constants_calculation'!$N$15)*(6*G1061)</f>
        <v>16.560690683820525</v>
      </c>
      <c r="O1061" s="1">
        <f t="shared" si="179"/>
        <v>5.1343093161794755</v>
      </c>
      <c r="P1061" s="1">
        <f t="shared" si="180"/>
        <v>5.1343093161794755</v>
      </c>
      <c r="Q1061" s="1">
        <f t="shared" si="181"/>
        <v>5.1343093161794755</v>
      </c>
      <c r="R1061" s="1">
        <f t="shared" si="182"/>
        <v>5.1343093161794755</v>
      </c>
    </row>
    <row r="1062" spans="2:18" x14ac:dyDescent="0.4">
      <c r="B1062" s="1">
        <f t="shared" si="188"/>
        <v>5283.1765046296305</v>
      </c>
      <c r="C1062" s="1">
        <f t="shared" si="189"/>
        <v>303.34027777777783</v>
      </c>
      <c r="D1062" s="1">
        <f>'1.Time_constants_calculation'!C1056</f>
        <v>17.416666666666668</v>
      </c>
      <c r="E1062" s="1">
        <f>'1.Time_constants_calculation'!E1056</f>
        <v>16.582000000000001</v>
      </c>
      <c r="F1062" s="1">
        <f>'1.Time_constants_calculation'!H1056</f>
        <v>21.695</v>
      </c>
      <c r="G1062" s="1">
        <f t="shared" si="183"/>
        <v>-1.0451553625837929E-2</v>
      </c>
      <c r="H1062" s="1">
        <f t="shared" si="184"/>
        <v>0.4044419625632511</v>
      </c>
      <c r="I1062" s="1">
        <f t="shared" si="185"/>
        <v>-3.3748156793094028</v>
      </c>
      <c r="J1062" s="1">
        <f t="shared" si="186"/>
        <v>7.8926656607292642</v>
      </c>
      <c r="K1062" s="1">
        <f t="shared" si="187"/>
        <v>16.580760628779814</v>
      </c>
      <c r="L1062" s="1">
        <f>K1062+'1.Time_constants_calculation'!$N$6*(3*G1062*C1062+2*H1062*D1062+I1062)</f>
        <v>16.580760628779814</v>
      </c>
      <c r="M1062" s="1">
        <f>K1062+('1.Time_constants_calculation'!$N$9)*(3*G1062*C1062+2*H1062*$D1062+I1062)+('1.Time_constants_calculation'!$N$10)*(6*G1062*D1062+2*H1062)</f>
        <v>16.580760628779814</v>
      </c>
      <c r="N1062" s="1">
        <f>K1062+('1.Time_constants_calculation'!$N$13)*(3*G1062*C1062+2*H1062*$D1062+I1062)+('1.Time_constants_calculation'!$N$14)*(6*G1062*D1062+2*H1062)+('1.Time_constants_calculation'!$N$15)*(6*G1062)</f>
        <v>16.580760628779814</v>
      </c>
      <c r="O1062" s="1">
        <f t="shared" si="179"/>
        <v>5.1142393712201866</v>
      </c>
      <c r="P1062" s="1">
        <f t="shared" si="180"/>
        <v>5.1142393712201866</v>
      </c>
      <c r="Q1062" s="1">
        <f t="shared" si="181"/>
        <v>5.1142393712201866</v>
      </c>
      <c r="R1062" s="1">
        <f t="shared" si="182"/>
        <v>5.1142393712201866</v>
      </c>
    </row>
    <row r="1063" spans="2:18" x14ac:dyDescent="0.4">
      <c r="B1063" s="1">
        <f t="shared" si="188"/>
        <v>5298.3580370370373</v>
      </c>
      <c r="C1063" s="1">
        <f t="shared" si="189"/>
        <v>303.92111111111114</v>
      </c>
      <c r="D1063" s="1">
        <f>'1.Time_constants_calculation'!C1057</f>
        <v>17.433333333333334</v>
      </c>
      <c r="E1063" s="1">
        <f>'1.Time_constants_calculation'!E1057</f>
        <v>16.600000000000001</v>
      </c>
      <c r="F1063" s="1">
        <f>'1.Time_constants_calculation'!H1057</f>
        <v>21.695</v>
      </c>
      <c r="G1063" s="1">
        <f t="shared" si="183"/>
        <v>-1.157606729178022E-2</v>
      </c>
      <c r="H1063" s="1">
        <f t="shared" si="184"/>
        <v>0.46311674160852789</v>
      </c>
      <c r="I1063" s="1">
        <f t="shared" si="185"/>
        <v>-4.3952345411156868</v>
      </c>
      <c r="J1063" s="1">
        <f t="shared" si="186"/>
        <v>13.80754444940662</v>
      </c>
      <c r="K1063" s="1">
        <f t="shared" si="187"/>
        <v>16.600761127092341</v>
      </c>
      <c r="L1063" s="1">
        <f>K1063+'1.Time_constants_calculation'!$N$6*(3*G1063*C1063+2*H1063*D1063+I1063)</f>
        <v>16.600761127092341</v>
      </c>
      <c r="M1063" s="1">
        <f>K1063+('1.Time_constants_calculation'!$N$9)*(3*G1063*C1063+2*H1063*$D1063+I1063)+('1.Time_constants_calculation'!$N$10)*(6*G1063*D1063+2*H1063)</f>
        <v>16.600761127092341</v>
      </c>
      <c r="N1063" s="1">
        <f>K1063+('1.Time_constants_calculation'!$N$13)*(3*G1063*C1063+2*H1063*$D1063+I1063)+('1.Time_constants_calculation'!$N$14)*(6*G1063*D1063+2*H1063)+('1.Time_constants_calculation'!$N$15)*(6*G1063)</f>
        <v>16.600761127092341</v>
      </c>
      <c r="O1063" s="1">
        <f t="shared" si="179"/>
        <v>5.0942388729076598</v>
      </c>
      <c r="P1063" s="1">
        <f t="shared" si="180"/>
        <v>5.0942388729076598</v>
      </c>
      <c r="Q1063" s="1">
        <f t="shared" si="181"/>
        <v>5.0942388729076598</v>
      </c>
      <c r="R1063" s="1">
        <f t="shared" si="182"/>
        <v>5.0942388729076598</v>
      </c>
    </row>
    <row r="1064" spans="2:18" x14ac:dyDescent="0.4">
      <c r="B1064" s="1">
        <f t="shared" si="188"/>
        <v>5313.5686249999999</v>
      </c>
      <c r="C1064" s="1">
        <f t="shared" si="189"/>
        <v>304.5025</v>
      </c>
      <c r="D1064" s="1">
        <f>'1.Time_constants_calculation'!C1058</f>
        <v>17.45</v>
      </c>
      <c r="E1064" s="1">
        <f>'1.Time_constants_calculation'!E1058</f>
        <v>16.620999999999999</v>
      </c>
      <c r="F1064" s="1">
        <f>'1.Time_constants_calculation'!H1058</f>
        <v>21.695</v>
      </c>
      <c r="G1064" s="1">
        <f t="shared" si="183"/>
        <v>-1.1302866574691362E-2</v>
      </c>
      <c r="H1064" s="1">
        <f t="shared" si="184"/>
        <v>0.44876874987521342</v>
      </c>
      <c r="I1064" s="1">
        <f t="shared" si="185"/>
        <v>-4.1440824506319363</v>
      </c>
      <c r="J1064" s="1">
        <f t="shared" si="186"/>
        <v>12.342270788470472</v>
      </c>
      <c r="K1064" s="1">
        <f t="shared" si="187"/>
        <v>16.620681079979121</v>
      </c>
      <c r="L1064" s="1">
        <f>K1064+'1.Time_constants_calculation'!$N$6*(3*G1064*C1064+2*H1064*D1064+I1064)</f>
        <v>16.620681079979121</v>
      </c>
      <c r="M1064" s="1">
        <f>K1064+('1.Time_constants_calculation'!$N$9)*(3*G1064*C1064+2*H1064*$D1064+I1064)+('1.Time_constants_calculation'!$N$10)*(6*G1064*D1064+2*H1064)</f>
        <v>16.620681079979121</v>
      </c>
      <c r="N1064" s="1">
        <f>K1064+('1.Time_constants_calculation'!$N$13)*(3*G1064*C1064+2*H1064*$D1064+I1064)+('1.Time_constants_calculation'!$N$14)*(6*G1064*D1064+2*H1064)+('1.Time_constants_calculation'!$N$15)*(6*G1064)</f>
        <v>16.620681079979121</v>
      </c>
      <c r="O1064" s="1">
        <f t="shared" si="179"/>
        <v>5.0743189200208789</v>
      </c>
      <c r="P1064" s="1">
        <f t="shared" si="180"/>
        <v>5.0743189200208789</v>
      </c>
      <c r="Q1064" s="1">
        <f t="shared" si="181"/>
        <v>5.0743189200208789</v>
      </c>
      <c r="R1064" s="1">
        <f t="shared" si="182"/>
        <v>5.0743189200208789</v>
      </c>
    </row>
    <row r="1065" spans="2:18" x14ac:dyDescent="0.4">
      <c r="B1065" s="1">
        <f t="shared" si="188"/>
        <v>5328.8082962962944</v>
      </c>
      <c r="C1065" s="1">
        <f t="shared" si="189"/>
        <v>305.08444444444439</v>
      </c>
      <c r="D1065" s="1">
        <f>'1.Time_constants_calculation'!C1059</f>
        <v>17.466666666666665</v>
      </c>
      <c r="E1065" s="1">
        <f>'1.Time_constants_calculation'!E1059</f>
        <v>16.641000000000002</v>
      </c>
      <c r="F1065" s="1">
        <f>'1.Time_constants_calculation'!H1059</f>
        <v>21.695</v>
      </c>
      <c r="G1065" s="1">
        <f t="shared" si="183"/>
        <v>-1.3995845072299959E-2</v>
      </c>
      <c r="H1065" s="1">
        <f t="shared" si="184"/>
        <v>0.59069811958954022</v>
      </c>
      <c r="I1065" s="1">
        <f t="shared" si="185"/>
        <v>-6.6371687724087218</v>
      </c>
      <c r="J1065" s="1">
        <f t="shared" si="186"/>
        <v>26.938071677178371</v>
      </c>
      <c r="K1065" s="1">
        <f t="shared" si="187"/>
        <v>16.640489433509245</v>
      </c>
      <c r="L1065" s="1">
        <f>K1065+'1.Time_constants_calculation'!$N$6*(3*G1065*C1065+2*H1065*D1065+I1065)</f>
        <v>16.640489433509245</v>
      </c>
      <c r="M1065" s="1">
        <f>K1065+('1.Time_constants_calculation'!$N$9)*(3*G1065*C1065+2*H1065*$D1065+I1065)+('1.Time_constants_calculation'!$N$10)*(6*G1065*D1065+2*H1065)</f>
        <v>16.640489433509245</v>
      </c>
      <c r="N1065" s="1">
        <f>K1065+('1.Time_constants_calculation'!$N$13)*(3*G1065*C1065+2*H1065*$D1065+I1065)+('1.Time_constants_calculation'!$N$14)*(6*G1065*D1065+2*H1065)+('1.Time_constants_calculation'!$N$15)*(6*G1065)</f>
        <v>16.640489433509245</v>
      </c>
      <c r="O1065" s="1">
        <f t="shared" si="179"/>
        <v>5.0545105664907553</v>
      </c>
      <c r="P1065" s="1">
        <f t="shared" si="180"/>
        <v>5.0545105664907553</v>
      </c>
      <c r="Q1065" s="1">
        <f t="shared" si="181"/>
        <v>5.0545105664907553</v>
      </c>
      <c r="R1065" s="1">
        <f t="shared" si="182"/>
        <v>5.0545105664907553</v>
      </c>
    </row>
    <row r="1066" spans="2:18" x14ac:dyDescent="0.4">
      <c r="B1066" s="1">
        <f t="shared" si="188"/>
        <v>5344.0770787037045</v>
      </c>
      <c r="C1066" s="1">
        <f t="shared" si="189"/>
        <v>305.66694444444448</v>
      </c>
      <c r="D1066" s="1">
        <f>'1.Time_constants_calculation'!C1060</f>
        <v>17.483333333333334</v>
      </c>
      <c r="E1066" s="1">
        <f>'1.Time_constants_calculation'!E1060</f>
        <v>16.663</v>
      </c>
      <c r="F1066" s="1">
        <f>'1.Time_constants_calculation'!H1060</f>
        <v>21.695</v>
      </c>
      <c r="G1066" s="1">
        <f t="shared" si="183"/>
        <v>-1.9050058339707434E-2</v>
      </c>
      <c r="H1066" s="1">
        <f t="shared" si="184"/>
        <v>0.85604981615136455</v>
      </c>
      <c r="I1066" s="1">
        <f t="shared" si="185"/>
        <v>-11.280519713551836</v>
      </c>
      <c r="J1066" s="1">
        <f t="shared" si="186"/>
        <v>54.020176351621103</v>
      </c>
      <c r="K1066" s="1">
        <f t="shared" si="187"/>
        <v>16.660241500373701</v>
      </c>
      <c r="L1066" s="1">
        <f>K1066+'1.Time_constants_calculation'!$N$6*(3*G1066*C1066+2*H1066*D1066+I1066)</f>
        <v>16.660241500373701</v>
      </c>
      <c r="M1066" s="1">
        <f>K1066+('1.Time_constants_calculation'!$N$9)*(3*G1066*C1066+2*H1066*$D1066+I1066)+('1.Time_constants_calculation'!$N$10)*(6*G1066*D1066+2*H1066)</f>
        <v>16.660241500373701</v>
      </c>
      <c r="N1066" s="1">
        <f>K1066+('1.Time_constants_calculation'!$N$13)*(3*G1066*C1066+2*H1066*$D1066+I1066)+('1.Time_constants_calculation'!$N$14)*(6*G1066*D1066+2*H1066)+('1.Time_constants_calculation'!$N$15)*(6*G1066)</f>
        <v>16.660241500373701</v>
      </c>
      <c r="O1066" s="1">
        <f t="shared" si="179"/>
        <v>5.0347584996262995</v>
      </c>
      <c r="P1066" s="1">
        <f t="shared" si="180"/>
        <v>5.0347584996262995</v>
      </c>
      <c r="Q1066" s="1">
        <f t="shared" si="181"/>
        <v>5.0347584996262995</v>
      </c>
      <c r="R1066" s="1">
        <f t="shared" si="182"/>
        <v>5.0347584996262995</v>
      </c>
    </row>
    <row r="1067" spans="2:18" x14ac:dyDescent="0.4">
      <c r="B1067" s="1">
        <f t="shared" si="188"/>
        <v>5359.375</v>
      </c>
      <c r="C1067" s="1">
        <f t="shared" si="189"/>
        <v>306.25</v>
      </c>
      <c r="D1067" s="1">
        <f>'1.Time_constants_calculation'!C1061</f>
        <v>17.5</v>
      </c>
      <c r="E1067" s="1">
        <f>'1.Time_constants_calculation'!E1061</f>
        <v>16.68</v>
      </c>
      <c r="F1067" s="1">
        <f>'1.Time_constants_calculation'!H1061</f>
        <v>21.695</v>
      </c>
      <c r="G1067" s="1">
        <f t="shared" si="183"/>
        <v>-1.0791428327770719E-2</v>
      </c>
      <c r="H1067" s="1">
        <f t="shared" si="184"/>
        <v>0.42137189274811632</v>
      </c>
      <c r="I1067" s="1">
        <f t="shared" si="185"/>
        <v>-3.655066437080372</v>
      </c>
      <c r="J1067" s="1">
        <f t="shared" si="186"/>
        <v>9.4338045535595825</v>
      </c>
      <c r="K1067" s="1">
        <f t="shared" si="187"/>
        <v>16.679972864617504</v>
      </c>
      <c r="L1067" s="1">
        <f>K1067+'1.Time_constants_calculation'!$N$6*(3*G1067*C1067+2*H1067*D1067+I1067)</f>
        <v>16.679972864617504</v>
      </c>
      <c r="M1067" s="1">
        <f>K1067+('1.Time_constants_calculation'!$N$9)*(3*G1067*C1067+2*H1067*$D1067+I1067)+('1.Time_constants_calculation'!$N$10)*(6*G1067*D1067+2*H1067)</f>
        <v>16.679972864617504</v>
      </c>
      <c r="N1067" s="1">
        <f>K1067+('1.Time_constants_calculation'!$N$13)*(3*G1067*C1067+2*H1067*$D1067+I1067)+('1.Time_constants_calculation'!$N$14)*(6*G1067*D1067+2*H1067)+('1.Time_constants_calculation'!$N$15)*(6*G1067)</f>
        <v>16.679972864617504</v>
      </c>
      <c r="O1067" s="1">
        <f t="shared" si="179"/>
        <v>5.0150271353824962</v>
      </c>
      <c r="P1067" s="1">
        <f t="shared" si="180"/>
        <v>5.0150271353824962</v>
      </c>
      <c r="Q1067" s="1">
        <f t="shared" si="181"/>
        <v>5.0150271353824962</v>
      </c>
      <c r="R1067" s="1">
        <f t="shared" si="182"/>
        <v>5.0150271353824962</v>
      </c>
    </row>
    <row r="1068" spans="2:18" x14ac:dyDescent="0.4">
      <c r="B1068" s="1">
        <f t="shared" si="188"/>
        <v>5374.7020879629617</v>
      </c>
      <c r="C1068" s="1">
        <f t="shared" si="189"/>
        <v>306.83361111111105</v>
      </c>
      <c r="D1068" s="1">
        <f>'1.Time_constants_calculation'!C1062</f>
        <v>17.516666666666666</v>
      </c>
      <c r="E1068" s="1">
        <f>'1.Time_constants_calculation'!E1062</f>
        <v>16.698</v>
      </c>
      <c r="F1068" s="1">
        <f>'1.Time_constants_calculation'!H1062</f>
        <v>21.695</v>
      </c>
      <c r="G1068" s="1">
        <f t="shared" si="183"/>
        <v>-1.5474056095495705E-2</v>
      </c>
      <c r="H1068" s="1">
        <f t="shared" si="184"/>
        <v>0.66760657818523461</v>
      </c>
      <c r="I1068" s="1">
        <f t="shared" si="185"/>
        <v>-7.9707602458945086</v>
      </c>
      <c r="J1068" s="1">
        <f t="shared" si="186"/>
        <v>34.645018907250119</v>
      </c>
      <c r="K1068" s="1">
        <f t="shared" si="187"/>
        <v>16.699564180389075</v>
      </c>
      <c r="L1068" s="1">
        <f>K1068+'1.Time_constants_calculation'!$N$6*(3*G1068*C1068+2*H1068*D1068+I1068)</f>
        <v>16.699564180389075</v>
      </c>
      <c r="M1068" s="1">
        <f>K1068+('1.Time_constants_calculation'!$N$9)*(3*G1068*C1068+2*H1068*$D1068+I1068)+('1.Time_constants_calculation'!$N$10)*(6*G1068*D1068+2*H1068)</f>
        <v>16.699564180389075</v>
      </c>
      <c r="N1068" s="1">
        <f>K1068+('1.Time_constants_calculation'!$N$13)*(3*G1068*C1068+2*H1068*$D1068+I1068)+('1.Time_constants_calculation'!$N$14)*(6*G1068*D1068+2*H1068)+('1.Time_constants_calculation'!$N$15)*(6*G1068)</f>
        <v>16.699564180389075</v>
      </c>
      <c r="O1068" s="1">
        <f t="shared" si="179"/>
        <v>4.9954358196109254</v>
      </c>
      <c r="P1068" s="1">
        <f t="shared" si="180"/>
        <v>4.9954358196109254</v>
      </c>
      <c r="Q1068" s="1">
        <f t="shared" si="181"/>
        <v>4.9954358196109254</v>
      </c>
      <c r="R1068" s="1">
        <f t="shared" si="182"/>
        <v>4.9954358196109254</v>
      </c>
    </row>
    <row r="1069" spans="2:18" x14ac:dyDescent="0.4">
      <c r="B1069" s="1">
        <f t="shared" si="188"/>
        <v>5390.0583703703714</v>
      </c>
      <c r="C1069" s="1">
        <f t="shared" si="189"/>
        <v>307.41777777777781</v>
      </c>
      <c r="D1069" s="1">
        <f>'1.Time_constants_calculation'!C1063</f>
        <v>17.533333333333335</v>
      </c>
      <c r="E1069" s="1">
        <f>'1.Time_constants_calculation'!E1063</f>
        <v>16.718</v>
      </c>
      <c r="F1069" s="1">
        <f>'1.Time_constants_calculation'!H1063</f>
        <v>21.695</v>
      </c>
      <c r="G1069" s="1">
        <f t="shared" si="183"/>
        <v>-1.5400064238712719E-3</v>
      </c>
      <c r="H1069" s="1">
        <f t="shared" si="184"/>
        <v>-6.5736227706519601E-2</v>
      </c>
      <c r="I1069" s="1">
        <f t="shared" si="185"/>
        <v>4.8933180780298153</v>
      </c>
      <c r="J1069" s="1">
        <f t="shared" si="186"/>
        <v>-40.567861293760153</v>
      </c>
      <c r="K1069" s="1">
        <f t="shared" si="187"/>
        <v>16.719106117918876</v>
      </c>
      <c r="L1069" s="1">
        <f>K1069+'1.Time_constants_calculation'!$N$6*(3*G1069*C1069+2*H1069*D1069+I1069)</f>
        <v>16.719106117918876</v>
      </c>
      <c r="M1069" s="1">
        <f>K1069+('1.Time_constants_calculation'!$N$9)*(3*G1069*C1069+2*H1069*$D1069+I1069)+('1.Time_constants_calculation'!$N$10)*(6*G1069*D1069+2*H1069)</f>
        <v>16.719106117918876</v>
      </c>
      <c r="N1069" s="1">
        <f>K1069+('1.Time_constants_calculation'!$N$13)*(3*G1069*C1069+2*H1069*$D1069+I1069)+('1.Time_constants_calculation'!$N$14)*(6*G1069*D1069+2*H1069)+('1.Time_constants_calculation'!$N$15)*(6*G1069)</f>
        <v>16.719106117918876</v>
      </c>
      <c r="O1069" s="1">
        <f t="shared" si="179"/>
        <v>4.9758938820811238</v>
      </c>
      <c r="P1069" s="1">
        <f t="shared" si="180"/>
        <v>4.9758938820811238</v>
      </c>
      <c r="Q1069" s="1">
        <f t="shared" si="181"/>
        <v>4.9758938820811238</v>
      </c>
      <c r="R1069" s="1">
        <f t="shared" si="182"/>
        <v>4.9758938820811238</v>
      </c>
    </row>
    <row r="1070" spans="2:18" x14ac:dyDescent="0.4">
      <c r="B1070" s="1">
        <f t="shared" si="188"/>
        <v>5405.4438749999999</v>
      </c>
      <c r="C1070" s="1">
        <f t="shared" si="189"/>
        <v>308.0025</v>
      </c>
      <c r="D1070" s="1">
        <f>'1.Time_constants_calculation'!C1064</f>
        <v>17.55</v>
      </c>
      <c r="E1070" s="1">
        <f>'1.Time_constants_calculation'!E1064</f>
        <v>16.738</v>
      </c>
      <c r="F1070" s="1">
        <f>'1.Time_constants_calculation'!H1064</f>
        <v>21.695</v>
      </c>
      <c r="G1070" s="1">
        <f t="shared" si="183"/>
        <v>-3.1304248843771212E-3</v>
      </c>
      <c r="H1070" s="1">
        <f t="shared" si="184"/>
        <v>1.6076642576499826E-2</v>
      </c>
      <c r="I1070" s="1">
        <f t="shared" si="185"/>
        <v>3.4913360035876502</v>
      </c>
      <c r="J1070" s="1">
        <f t="shared" si="186"/>
        <v>-32.56465793376249</v>
      </c>
      <c r="K1070" s="1">
        <f t="shared" si="187"/>
        <v>16.738599016965267</v>
      </c>
      <c r="L1070" s="1">
        <f>K1070+'1.Time_constants_calculation'!$N$6*(3*G1070*C1070+2*H1070*D1070+I1070)</f>
        <v>16.738599016965267</v>
      </c>
      <c r="M1070" s="1">
        <f>K1070+('1.Time_constants_calculation'!$N$9)*(3*G1070*C1070+2*H1070*$D1070+I1070)+('1.Time_constants_calculation'!$N$10)*(6*G1070*D1070+2*H1070)</f>
        <v>16.738599016965267</v>
      </c>
      <c r="N1070" s="1">
        <f>K1070+('1.Time_constants_calculation'!$N$13)*(3*G1070*C1070+2*H1070*$D1070+I1070)+('1.Time_constants_calculation'!$N$14)*(6*G1070*D1070+2*H1070)+('1.Time_constants_calculation'!$N$15)*(6*G1070)</f>
        <v>16.738599016965267</v>
      </c>
      <c r="O1070" s="1">
        <f t="shared" si="179"/>
        <v>4.9564009830347331</v>
      </c>
      <c r="P1070" s="1">
        <f t="shared" si="180"/>
        <v>4.9564009830347331</v>
      </c>
      <c r="Q1070" s="1">
        <f t="shared" si="181"/>
        <v>4.9564009830347331</v>
      </c>
      <c r="R1070" s="1">
        <f t="shared" si="182"/>
        <v>4.9564009830347331</v>
      </c>
    </row>
    <row r="1071" spans="2:18" x14ac:dyDescent="0.4">
      <c r="B1071" s="1">
        <f t="shared" si="188"/>
        <v>5420.8586296296298</v>
      </c>
      <c r="C1071" s="1">
        <f t="shared" si="189"/>
        <v>308.58777777777777</v>
      </c>
      <c r="D1071" s="1">
        <f>'1.Time_constants_calculation'!C1065</f>
        <v>17.566666666666666</v>
      </c>
      <c r="E1071" s="1">
        <f>'1.Time_constants_calculation'!E1065</f>
        <v>16.757000000000001</v>
      </c>
      <c r="F1071" s="1">
        <f>'1.Time_constants_calculation'!H1065</f>
        <v>21.695</v>
      </c>
      <c r="G1071" s="1">
        <f t="shared" si="183"/>
        <v>6.2828033965642563E-3</v>
      </c>
      <c r="H1071" s="1">
        <f t="shared" si="184"/>
        <v>-0.4793208429668061</v>
      </c>
      <c r="I1071" s="1">
        <f t="shared" si="185"/>
        <v>12.181161954188125</v>
      </c>
      <c r="J1071" s="1">
        <f t="shared" si="186"/>
        <v>-83.370126424888639</v>
      </c>
      <c r="K1071" s="1">
        <f t="shared" si="187"/>
        <v>16.757920473849907</v>
      </c>
      <c r="L1071" s="1">
        <f>K1071+'1.Time_constants_calculation'!$N$6*(3*G1071*C1071+2*H1071*D1071+I1071)</f>
        <v>16.757920473849907</v>
      </c>
      <c r="M1071" s="1">
        <f>K1071+('1.Time_constants_calculation'!$N$9)*(3*G1071*C1071+2*H1071*$D1071+I1071)+('1.Time_constants_calculation'!$N$10)*(6*G1071*D1071+2*H1071)</f>
        <v>16.757920473849907</v>
      </c>
      <c r="N1071" s="1">
        <f>K1071+('1.Time_constants_calculation'!$N$13)*(3*G1071*C1071+2*H1071*$D1071+I1071)+('1.Time_constants_calculation'!$N$14)*(6*G1071*D1071+2*H1071)+('1.Time_constants_calculation'!$N$15)*(6*G1071)</f>
        <v>16.757920473849907</v>
      </c>
      <c r="O1071" s="1">
        <f t="shared" si="179"/>
        <v>4.937079526150093</v>
      </c>
      <c r="P1071" s="1">
        <f t="shared" si="180"/>
        <v>4.937079526150093</v>
      </c>
      <c r="Q1071" s="1">
        <f t="shared" si="181"/>
        <v>4.937079526150093</v>
      </c>
      <c r="R1071" s="1">
        <f t="shared" si="182"/>
        <v>4.937079526150093</v>
      </c>
    </row>
    <row r="1072" spans="2:18" x14ac:dyDescent="0.4">
      <c r="B1072" s="1">
        <f t="shared" si="188"/>
        <v>5436.3026620370365</v>
      </c>
      <c r="C1072" s="1">
        <f t="shared" si="189"/>
        <v>309.17361111111109</v>
      </c>
      <c r="D1072" s="1">
        <f>'1.Time_constants_calculation'!C1066</f>
        <v>17.583333333333332</v>
      </c>
      <c r="E1072" s="1">
        <f>'1.Time_constants_calculation'!E1066</f>
        <v>16.777000000000001</v>
      </c>
      <c r="F1072" s="1">
        <f>'1.Time_constants_calculation'!H1066</f>
        <v>21.695</v>
      </c>
      <c r="G1072" s="1">
        <f t="shared" si="183"/>
        <v>1.2316798997821682E-2</v>
      </c>
      <c r="H1072" s="1">
        <f t="shared" si="184"/>
        <v>-0.79740763647105051</v>
      </c>
      <c r="I1072" s="1">
        <f t="shared" si="185"/>
        <v>17.770093849483249</v>
      </c>
      <c r="J1072" s="1">
        <f t="shared" si="186"/>
        <v>-116.10076855401687</v>
      </c>
      <c r="K1072" s="1">
        <f t="shared" si="187"/>
        <v>16.77716365036585</v>
      </c>
      <c r="L1072" s="1">
        <f>K1072+'1.Time_constants_calculation'!$N$6*(3*G1072*C1072+2*H1072*D1072+I1072)</f>
        <v>16.77716365036585</v>
      </c>
      <c r="M1072" s="1">
        <f>K1072+('1.Time_constants_calculation'!$N$9)*(3*G1072*C1072+2*H1072*$D1072+I1072)+('1.Time_constants_calculation'!$N$10)*(6*G1072*D1072+2*H1072)</f>
        <v>16.77716365036585</v>
      </c>
      <c r="N1072" s="1">
        <f>K1072+('1.Time_constants_calculation'!$N$13)*(3*G1072*C1072+2*H1072*$D1072+I1072)+('1.Time_constants_calculation'!$N$14)*(6*G1072*D1072+2*H1072)+('1.Time_constants_calculation'!$N$15)*(6*G1072)</f>
        <v>16.77716365036585</v>
      </c>
      <c r="O1072" s="1">
        <f t="shared" si="179"/>
        <v>4.9178363496341504</v>
      </c>
      <c r="P1072" s="1">
        <f t="shared" si="180"/>
        <v>4.9178363496341504</v>
      </c>
      <c r="Q1072" s="1">
        <f t="shared" si="181"/>
        <v>4.9178363496341504</v>
      </c>
      <c r="R1072" s="1">
        <f t="shared" si="182"/>
        <v>4.9178363496341504</v>
      </c>
    </row>
    <row r="1073" spans="2:18" x14ac:dyDescent="0.4">
      <c r="B1073" s="1">
        <f t="shared" si="188"/>
        <v>5451.7760000000017</v>
      </c>
      <c r="C1073" s="1">
        <f t="shared" si="189"/>
        <v>309.76000000000005</v>
      </c>
      <c r="D1073" s="1">
        <f>'1.Time_constants_calculation'!C1067</f>
        <v>17.600000000000001</v>
      </c>
      <c r="E1073" s="1">
        <f>'1.Time_constants_calculation'!E1067</f>
        <v>16.795999999999999</v>
      </c>
      <c r="F1073" s="1">
        <f>'1.Time_constants_calculation'!H1067</f>
        <v>21.695</v>
      </c>
      <c r="G1073" s="1">
        <f t="shared" si="183"/>
        <v>7.6813308773304619E-3</v>
      </c>
      <c r="H1073" s="1">
        <f t="shared" si="184"/>
        <v>-0.55423671933748686</v>
      </c>
      <c r="I1073" s="1">
        <f t="shared" si="185"/>
        <v>13.518457898949778</v>
      </c>
      <c r="J1073" s="1">
        <f t="shared" si="186"/>
        <v>-91.325009515052272</v>
      </c>
      <c r="K1073" s="1">
        <f t="shared" si="187"/>
        <v>16.796378649573057</v>
      </c>
      <c r="L1073" s="1">
        <f>K1073+'1.Time_constants_calculation'!$N$6*(3*G1073*C1073+2*H1073*D1073+I1073)</f>
        <v>16.796378649573057</v>
      </c>
      <c r="M1073" s="1">
        <f>K1073+('1.Time_constants_calculation'!$N$9)*(3*G1073*C1073+2*H1073*$D1073+I1073)+('1.Time_constants_calculation'!$N$10)*(6*G1073*D1073+2*H1073)</f>
        <v>16.796378649573057</v>
      </c>
      <c r="N1073" s="1">
        <f>K1073+('1.Time_constants_calculation'!$N$13)*(3*G1073*C1073+2*H1073*$D1073+I1073)+('1.Time_constants_calculation'!$N$14)*(6*G1073*D1073+2*H1073)+('1.Time_constants_calculation'!$N$15)*(6*G1073)</f>
        <v>16.796378649573057</v>
      </c>
      <c r="O1073" s="1">
        <f t="shared" ref="O1073:O1136" si="190">ABS(K1073-$F1080)</f>
        <v>4.8986213504269429</v>
      </c>
      <c r="P1073" s="1">
        <f t="shared" ref="P1073:P1136" si="191">ABS(L1073-$F1073)</f>
        <v>4.8986213504269429</v>
      </c>
      <c r="Q1073" s="1">
        <f t="shared" ref="Q1073:Q1136" si="192">ABS(M1073-$F1073)</f>
        <v>4.8986213504269429</v>
      </c>
      <c r="R1073" s="1">
        <f t="shared" ref="R1073:R1136" si="193">ABS(N1073-$F1073)</f>
        <v>4.8986213504269429</v>
      </c>
    </row>
    <row r="1074" spans="2:18" x14ac:dyDescent="0.4">
      <c r="B1074" s="1">
        <f t="shared" si="188"/>
        <v>5467.278671296297</v>
      </c>
      <c r="C1074" s="1">
        <f t="shared" si="189"/>
        <v>310.34694444444449</v>
      </c>
      <c r="D1074" s="1">
        <f>'1.Time_constants_calculation'!C1068</f>
        <v>17.616666666666667</v>
      </c>
      <c r="E1074" s="1">
        <f>'1.Time_constants_calculation'!E1068</f>
        <v>16.815000000000001</v>
      </c>
      <c r="F1074" s="1">
        <f>'1.Time_constants_calculation'!H1068</f>
        <v>21.695</v>
      </c>
      <c r="G1074" s="1">
        <f t="shared" si="183"/>
        <v>2.8864956717841975E-3</v>
      </c>
      <c r="H1074" s="1">
        <f t="shared" si="184"/>
        <v>-0.30190747994643402</v>
      </c>
      <c r="I1074" s="1">
        <f t="shared" si="185"/>
        <v>9.0925983190384105</v>
      </c>
      <c r="J1074" s="1">
        <f t="shared" si="186"/>
        <v>-65.450987201734279</v>
      </c>
      <c r="K1074" s="1">
        <f t="shared" si="187"/>
        <v>16.815498833495681</v>
      </c>
      <c r="L1074" s="1">
        <f>K1074+'1.Time_constants_calculation'!$N$6*(3*G1074*C1074+2*H1074*D1074+I1074)</f>
        <v>16.815498833495681</v>
      </c>
      <c r="M1074" s="1">
        <f>K1074+('1.Time_constants_calculation'!$N$9)*(3*G1074*C1074+2*H1074*$D1074+I1074)+('1.Time_constants_calculation'!$N$10)*(6*G1074*D1074+2*H1074)</f>
        <v>16.815498833495681</v>
      </c>
      <c r="N1074" s="1">
        <f>K1074+('1.Time_constants_calculation'!$N$13)*(3*G1074*C1074+2*H1074*$D1074+I1074)+('1.Time_constants_calculation'!$N$14)*(6*G1074*D1074+2*H1074)+('1.Time_constants_calculation'!$N$15)*(6*G1074)</f>
        <v>16.815498833495681</v>
      </c>
      <c r="O1074" s="1">
        <f t="shared" si="190"/>
        <v>4.8795011665043191</v>
      </c>
      <c r="P1074" s="1">
        <f t="shared" si="191"/>
        <v>4.8795011665043191</v>
      </c>
      <c r="Q1074" s="1">
        <f t="shared" si="192"/>
        <v>4.8795011665043191</v>
      </c>
      <c r="R1074" s="1">
        <f t="shared" si="193"/>
        <v>4.8795011665043191</v>
      </c>
    </row>
    <row r="1075" spans="2:18" x14ac:dyDescent="0.4">
      <c r="B1075" s="1">
        <f t="shared" si="188"/>
        <v>5482.8107037037025</v>
      </c>
      <c r="C1075" s="1">
        <f t="shared" si="189"/>
        <v>310.93444444444441</v>
      </c>
      <c r="D1075" s="1">
        <f>'1.Time_constants_calculation'!C1069</f>
        <v>17.633333333333333</v>
      </c>
      <c r="E1075" s="1">
        <f>'1.Time_constants_calculation'!E1069</f>
        <v>16.835999999999999</v>
      </c>
      <c r="F1075" s="1">
        <f>'1.Time_constants_calculation'!H1069</f>
        <v>21.695</v>
      </c>
      <c r="G1075" s="1">
        <f t="shared" si="183"/>
        <v>6.3023177336645865E-3</v>
      </c>
      <c r="H1075" s="1">
        <f t="shared" si="184"/>
        <v>-0.48161849353034625</v>
      </c>
      <c r="I1075" s="1">
        <f t="shared" si="185"/>
        <v>12.243868503814157</v>
      </c>
      <c r="J1075" s="1">
        <f t="shared" si="186"/>
        <v>-83.868381003534608</v>
      </c>
      <c r="K1075" s="1">
        <f t="shared" si="187"/>
        <v>16.834470021971086</v>
      </c>
      <c r="L1075" s="1">
        <f>K1075+'1.Time_constants_calculation'!$N$6*(3*G1075*C1075+2*H1075*D1075+I1075)</f>
        <v>16.834470021971086</v>
      </c>
      <c r="M1075" s="1">
        <f>K1075+('1.Time_constants_calculation'!$N$9)*(3*G1075*C1075+2*H1075*$D1075+I1075)+('1.Time_constants_calculation'!$N$10)*(6*G1075*D1075+2*H1075)</f>
        <v>16.834470021971086</v>
      </c>
      <c r="N1075" s="1">
        <f>K1075+('1.Time_constants_calculation'!$N$13)*(3*G1075*C1075+2*H1075*$D1075+I1075)+('1.Time_constants_calculation'!$N$14)*(6*G1075*D1075+2*H1075)+('1.Time_constants_calculation'!$N$15)*(6*G1075)</f>
        <v>16.834470021971086</v>
      </c>
      <c r="O1075" s="1">
        <f t="shared" si="190"/>
        <v>4.8605299780289144</v>
      </c>
      <c r="P1075" s="1">
        <f t="shared" si="191"/>
        <v>4.8605299780289144</v>
      </c>
      <c r="Q1075" s="1">
        <f t="shared" si="192"/>
        <v>4.8605299780289144</v>
      </c>
      <c r="R1075" s="1">
        <f t="shared" si="193"/>
        <v>4.8605299780289144</v>
      </c>
    </row>
    <row r="1076" spans="2:18" x14ac:dyDescent="0.4">
      <c r="B1076" s="1">
        <f t="shared" si="188"/>
        <v>5498.3721249999981</v>
      </c>
      <c r="C1076" s="1">
        <f t="shared" si="189"/>
        <v>311.52249999999992</v>
      </c>
      <c r="D1076" s="1">
        <f>'1.Time_constants_calculation'!C1070</f>
        <v>17.649999999999999</v>
      </c>
      <c r="E1076" s="1">
        <f>'1.Time_constants_calculation'!E1070</f>
        <v>16.853999999999999</v>
      </c>
      <c r="F1076" s="1">
        <f>'1.Time_constants_calculation'!H1070</f>
        <v>21.695</v>
      </c>
      <c r="G1076" s="1">
        <f t="shared" ref="G1076:G1139" si="194">INDEX(LINEST(E1051:E1101,B1051:D1101),3)</f>
        <v>4.7322267036672912E-4</v>
      </c>
      <c r="H1076" s="1">
        <f t="shared" ref="H1076:H1139" si="195">INDEX(LINEST(E1051:E1101,B1051:D1101),2)</f>
        <v>-0.17358661314293247</v>
      </c>
      <c r="I1076" s="1">
        <f t="shared" ref="I1076:I1139" si="196">INDEX(LINEST(E1051:E1101,B1051:D1101),1)</f>
        <v>6.8184669072276494</v>
      </c>
      <c r="J1076" s="1">
        <f t="shared" ref="J1076:J1139" si="197">INDEX(LINEST(E1051:E1101,B1051:D1101),4)</f>
        <v>-52.018349697353258</v>
      </c>
      <c r="K1076" s="1">
        <f t="shared" si="187"/>
        <v>16.853409862058058</v>
      </c>
      <c r="L1076" s="1">
        <f>K1076+'1.Time_constants_calculation'!$N$6*(3*G1076*C1076+2*H1076*D1076+I1076)</f>
        <v>16.853409862058058</v>
      </c>
      <c r="M1076" s="1">
        <f>K1076+('1.Time_constants_calculation'!$N$9)*(3*G1076*C1076+2*H1076*$D1076+I1076)+('1.Time_constants_calculation'!$N$10)*(6*G1076*D1076+2*H1076)</f>
        <v>16.853409862058058</v>
      </c>
      <c r="N1076" s="1">
        <f>K1076+('1.Time_constants_calculation'!$N$13)*(3*G1076*C1076+2*H1076*$D1076+I1076)+('1.Time_constants_calculation'!$N$14)*(6*G1076*D1076+2*H1076)+('1.Time_constants_calculation'!$N$15)*(6*G1076)</f>
        <v>16.853409862058058</v>
      </c>
      <c r="O1076" s="1">
        <f t="shared" si="190"/>
        <v>4.8415901379419424</v>
      </c>
      <c r="P1076" s="1">
        <f t="shared" si="191"/>
        <v>4.8415901379419424</v>
      </c>
      <c r="Q1076" s="1">
        <f t="shared" si="192"/>
        <v>4.8415901379419424</v>
      </c>
      <c r="R1076" s="1">
        <f t="shared" si="193"/>
        <v>4.8415901379419424</v>
      </c>
    </row>
    <row r="1077" spans="2:18" x14ac:dyDescent="0.4">
      <c r="B1077" s="1">
        <f t="shared" si="188"/>
        <v>5513.9629629629635</v>
      </c>
      <c r="C1077" s="1">
        <f t="shared" si="189"/>
        <v>312.11111111111114</v>
      </c>
      <c r="D1077" s="1">
        <f>'1.Time_constants_calculation'!C1071</f>
        <v>17.666666666666668</v>
      </c>
      <c r="E1077" s="1">
        <f>'1.Time_constants_calculation'!E1071</f>
        <v>16.872</v>
      </c>
      <c r="F1077" s="1">
        <f>'1.Time_constants_calculation'!H1071</f>
        <v>21.695</v>
      </c>
      <c r="G1077" s="1">
        <f t="shared" si="194"/>
        <v>-8.107393901478549E-3</v>
      </c>
      <c r="H1077" s="1">
        <f t="shared" si="195"/>
        <v>0.28037019164567667</v>
      </c>
      <c r="I1077" s="1">
        <f t="shared" si="196"/>
        <v>-1.1863721596410601</v>
      </c>
      <c r="J1077" s="1">
        <f t="shared" si="197"/>
        <v>-4.9712597801518044</v>
      </c>
      <c r="K1077" s="1">
        <f t="shared" si="187"/>
        <v>16.872281070918923</v>
      </c>
      <c r="L1077" s="1">
        <f>K1077+'1.Time_constants_calculation'!$N$6*(3*G1077*C1077+2*H1077*D1077+I1077)</f>
        <v>16.872281070918923</v>
      </c>
      <c r="M1077" s="1">
        <f>K1077+('1.Time_constants_calculation'!$N$9)*(3*G1077*C1077+2*H1077*$D1077+I1077)+('1.Time_constants_calculation'!$N$10)*(6*G1077*D1077+2*H1077)</f>
        <v>16.872281070918923</v>
      </c>
      <c r="N1077" s="1">
        <f>K1077+('1.Time_constants_calculation'!$N$13)*(3*G1077*C1077+2*H1077*$D1077+I1077)+('1.Time_constants_calculation'!$N$14)*(6*G1077*D1077+2*H1077)+('1.Time_constants_calculation'!$N$15)*(6*G1077)</f>
        <v>16.872281070918923</v>
      </c>
      <c r="O1077" s="1">
        <f t="shared" si="190"/>
        <v>4.822718929081077</v>
      </c>
      <c r="P1077" s="1">
        <f t="shared" si="191"/>
        <v>4.822718929081077</v>
      </c>
      <c r="Q1077" s="1">
        <f t="shared" si="192"/>
        <v>4.822718929081077</v>
      </c>
      <c r="R1077" s="1">
        <f t="shared" si="193"/>
        <v>4.822718929081077</v>
      </c>
    </row>
    <row r="1078" spans="2:18" x14ac:dyDescent="0.4">
      <c r="B1078" s="1">
        <f t="shared" si="188"/>
        <v>5529.5832453703706</v>
      </c>
      <c r="C1078" s="1">
        <f t="shared" si="189"/>
        <v>312.70027777777779</v>
      </c>
      <c r="D1078" s="1">
        <f>'1.Time_constants_calculation'!C1072</f>
        <v>17.683333333333334</v>
      </c>
      <c r="E1078" s="1">
        <f>'1.Time_constants_calculation'!E1072</f>
        <v>16.89</v>
      </c>
      <c r="F1078" s="1">
        <f>'1.Time_constants_calculation'!H1072</f>
        <v>21.695</v>
      </c>
      <c r="G1078" s="1">
        <f t="shared" si="194"/>
        <v>-1.0097043172148122E-2</v>
      </c>
      <c r="H1078" s="1">
        <f t="shared" si="195"/>
        <v>0.38664446914783263</v>
      </c>
      <c r="I1078" s="1">
        <f t="shared" si="196"/>
        <v>-3.0782813721397666</v>
      </c>
      <c r="J1078" s="1">
        <f t="shared" si="197"/>
        <v>6.253910083130954</v>
      </c>
      <c r="K1078" s="1">
        <f t="shared" si="187"/>
        <v>16.891026637069885</v>
      </c>
      <c r="L1078" s="1">
        <f>K1078+'1.Time_constants_calculation'!$N$6*(3*G1078*C1078+2*H1078*D1078+I1078)</f>
        <v>16.891026637069885</v>
      </c>
      <c r="M1078" s="1">
        <f>K1078+('1.Time_constants_calculation'!$N$9)*(3*G1078*C1078+2*H1078*$D1078+I1078)+('1.Time_constants_calculation'!$N$10)*(6*G1078*D1078+2*H1078)</f>
        <v>16.891026637069885</v>
      </c>
      <c r="N1078" s="1">
        <f>K1078+('1.Time_constants_calculation'!$N$13)*(3*G1078*C1078+2*H1078*$D1078+I1078)+('1.Time_constants_calculation'!$N$14)*(6*G1078*D1078+2*H1078)+('1.Time_constants_calculation'!$N$15)*(6*G1078)</f>
        <v>16.891026637069885</v>
      </c>
      <c r="O1078" s="1">
        <f t="shared" si="190"/>
        <v>4.8039733629301153</v>
      </c>
      <c r="P1078" s="1">
        <f t="shared" si="191"/>
        <v>4.8039733629301153</v>
      </c>
      <c r="Q1078" s="1">
        <f t="shared" si="192"/>
        <v>4.8039733629301153</v>
      </c>
      <c r="R1078" s="1">
        <f t="shared" si="193"/>
        <v>4.8039733629301153</v>
      </c>
    </row>
    <row r="1079" spans="2:18" x14ac:dyDescent="0.4">
      <c r="B1079" s="1">
        <f t="shared" si="188"/>
        <v>5545.2329999999993</v>
      </c>
      <c r="C1079" s="1">
        <f t="shared" si="189"/>
        <v>313.28999999999996</v>
      </c>
      <c r="D1079" s="1">
        <f>'1.Time_constants_calculation'!C1073</f>
        <v>17.7</v>
      </c>
      <c r="E1079" s="1">
        <f>'1.Time_constants_calculation'!E1073</f>
        <v>16.91</v>
      </c>
      <c r="F1079" s="1">
        <f>'1.Time_constants_calculation'!H1073</f>
        <v>21.695</v>
      </c>
      <c r="G1079" s="1">
        <f t="shared" si="194"/>
        <v>-1.0488956107714677E-3</v>
      </c>
      <c r="H1079" s="1">
        <f t="shared" si="195"/>
        <v>-9.2884550031695587E-2</v>
      </c>
      <c r="I1079" s="1">
        <f t="shared" si="196"/>
        <v>5.392278405247553</v>
      </c>
      <c r="J1079" s="1">
        <f t="shared" si="197"/>
        <v>-43.617469071606862</v>
      </c>
      <c r="K1079" s="1">
        <f t="shared" ref="K1079:K1142" si="198">G1079*$B1079+H1079*$C1079+I1079*$D1079+J1079</f>
        <v>16.909687467439824</v>
      </c>
      <c r="L1079" s="1">
        <f>K1079+'1.Time_constants_calculation'!$N$6*(3*G1079*C1079+2*H1079*D1079+I1079)</f>
        <v>16.909687467439824</v>
      </c>
      <c r="M1079" s="1">
        <f>K1079+('1.Time_constants_calculation'!$N$9)*(3*G1079*C1079+2*H1079*$D1079+I1079)+('1.Time_constants_calculation'!$N$10)*(6*G1079*D1079+2*H1079)</f>
        <v>16.909687467439824</v>
      </c>
      <c r="N1079" s="1">
        <f>K1079+('1.Time_constants_calculation'!$N$13)*(3*G1079*C1079+2*H1079*$D1079+I1079)+('1.Time_constants_calculation'!$N$14)*(6*G1079*D1079+2*H1079)+('1.Time_constants_calculation'!$N$15)*(6*G1079)</f>
        <v>16.909687467439824</v>
      </c>
      <c r="O1079" s="1">
        <f t="shared" si="190"/>
        <v>4.7853125325601766</v>
      </c>
      <c r="P1079" s="1">
        <f t="shared" si="191"/>
        <v>4.7853125325601766</v>
      </c>
      <c r="Q1079" s="1">
        <f t="shared" si="192"/>
        <v>4.7853125325601766</v>
      </c>
      <c r="R1079" s="1">
        <f t="shared" si="193"/>
        <v>4.7853125325601766</v>
      </c>
    </row>
    <row r="1080" spans="2:18" x14ac:dyDescent="0.4">
      <c r="B1080" s="1">
        <f t="shared" si="188"/>
        <v>5560.9122546296285</v>
      </c>
      <c r="C1080" s="1">
        <f t="shared" si="189"/>
        <v>313.88027777777774</v>
      </c>
      <c r="D1080" s="1">
        <f>'1.Time_constants_calculation'!C1074</f>
        <v>17.716666666666665</v>
      </c>
      <c r="E1080" s="1">
        <f>'1.Time_constants_calculation'!E1074</f>
        <v>16.928000000000001</v>
      </c>
      <c r="F1080" s="1">
        <f>'1.Time_constants_calculation'!H1074</f>
        <v>21.695</v>
      </c>
      <c r="G1080" s="1">
        <f t="shared" si="194"/>
        <v>-7.3146239630079435E-3</v>
      </c>
      <c r="H1080" s="1">
        <f t="shared" si="195"/>
        <v>0.24075462406716863</v>
      </c>
      <c r="I1080" s="1">
        <f t="shared" si="196"/>
        <v>-0.52910863807839736</v>
      </c>
      <c r="J1080" s="1">
        <f t="shared" si="197"/>
        <v>-8.5898434630755442</v>
      </c>
      <c r="K1080" s="1">
        <f t="shared" si="198"/>
        <v>16.928261410224437</v>
      </c>
      <c r="L1080" s="1">
        <f>K1080+'1.Time_constants_calculation'!$N$6*(3*G1080*C1080+2*H1080*D1080+I1080)</f>
        <v>16.928261410224437</v>
      </c>
      <c r="M1080" s="1">
        <f>K1080+('1.Time_constants_calculation'!$N$9)*(3*G1080*C1080+2*H1080*$D1080+I1080)+('1.Time_constants_calculation'!$N$10)*(6*G1080*D1080+2*H1080)</f>
        <v>16.928261410224437</v>
      </c>
      <c r="N1080" s="1">
        <f>K1080+('1.Time_constants_calculation'!$N$13)*(3*G1080*C1080+2*H1080*$D1080+I1080)+('1.Time_constants_calculation'!$N$14)*(6*G1080*D1080+2*H1080)+('1.Time_constants_calculation'!$N$15)*(6*G1080)</f>
        <v>16.928261410224437</v>
      </c>
      <c r="O1080" s="1">
        <f t="shared" si="190"/>
        <v>4.7667385897755636</v>
      </c>
      <c r="P1080" s="1">
        <f t="shared" si="191"/>
        <v>4.7667385897755636</v>
      </c>
      <c r="Q1080" s="1">
        <f t="shared" si="192"/>
        <v>4.7667385897755636</v>
      </c>
      <c r="R1080" s="1">
        <f t="shared" si="193"/>
        <v>4.7667385897755636</v>
      </c>
    </row>
    <row r="1081" spans="2:18" x14ac:dyDescent="0.4">
      <c r="B1081" s="1">
        <f t="shared" si="188"/>
        <v>5576.6210370370381</v>
      </c>
      <c r="C1081" s="1">
        <f t="shared" si="189"/>
        <v>314.47111111111116</v>
      </c>
      <c r="D1081" s="1">
        <f>'1.Time_constants_calculation'!C1075</f>
        <v>17.733333333333334</v>
      </c>
      <c r="E1081" s="1">
        <f>'1.Time_constants_calculation'!E1075</f>
        <v>16.948</v>
      </c>
      <c r="F1081" s="1">
        <f>'1.Time_constants_calculation'!H1075</f>
        <v>21.695</v>
      </c>
      <c r="G1081" s="1">
        <f t="shared" si="194"/>
        <v>-1.0456432210496382E-2</v>
      </c>
      <c r="H1081" s="1">
        <f t="shared" si="195"/>
        <v>0.40908499251189034</v>
      </c>
      <c r="I1081" s="1">
        <f t="shared" si="196"/>
        <v>-3.5349389038433308</v>
      </c>
      <c r="J1081" s="1">
        <f t="shared" si="197"/>
        <v>9.299139041880089</v>
      </c>
      <c r="K1081" s="1">
        <f t="shared" si="198"/>
        <v>16.946741443747285</v>
      </c>
      <c r="L1081" s="1">
        <f>K1081+'1.Time_constants_calculation'!$N$6*(3*G1081*C1081+2*H1081*D1081+I1081)</f>
        <v>16.946741443747285</v>
      </c>
      <c r="M1081" s="1">
        <f>K1081+('1.Time_constants_calculation'!$N$9)*(3*G1081*C1081+2*H1081*$D1081+I1081)+('1.Time_constants_calculation'!$N$10)*(6*G1081*D1081+2*H1081)</f>
        <v>16.946741443747285</v>
      </c>
      <c r="N1081" s="1">
        <f>K1081+('1.Time_constants_calculation'!$N$13)*(3*G1081*C1081+2*H1081*$D1081+I1081)+('1.Time_constants_calculation'!$N$14)*(6*G1081*D1081+2*H1081)+('1.Time_constants_calculation'!$N$15)*(6*G1081)</f>
        <v>16.946741443747285</v>
      </c>
      <c r="O1081" s="1">
        <f t="shared" si="190"/>
        <v>4.7482585562527149</v>
      </c>
      <c r="P1081" s="1">
        <f t="shared" si="191"/>
        <v>4.7482585562527149</v>
      </c>
      <c r="Q1081" s="1">
        <f t="shared" si="192"/>
        <v>4.7482585562527149</v>
      </c>
      <c r="R1081" s="1">
        <f t="shared" si="193"/>
        <v>4.7482585562527149</v>
      </c>
    </row>
    <row r="1082" spans="2:18" x14ac:dyDescent="0.4">
      <c r="B1082" s="1">
        <f t="shared" si="188"/>
        <v>5592.359375</v>
      </c>
      <c r="C1082" s="1">
        <f t="shared" si="189"/>
        <v>315.0625</v>
      </c>
      <c r="D1082" s="1">
        <f>'1.Time_constants_calculation'!C1076</f>
        <v>17.75</v>
      </c>
      <c r="E1082" s="1">
        <f>'1.Time_constants_calculation'!E1076</f>
        <v>16.963999999999999</v>
      </c>
      <c r="F1082" s="1">
        <f>'1.Time_constants_calculation'!H1076</f>
        <v>21.695</v>
      </c>
      <c r="G1082" s="1">
        <f t="shared" si="194"/>
        <v>4.0687392517554481E-3</v>
      </c>
      <c r="H1082" s="1">
        <f t="shared" si="195"/>
        <v>-0.36383059464109041</v>
      </c>
      <c r="I1082" s="1">
        <f t="shared" si="196"/>
        <v>10.17343855383357</v>
      </c>
      <c r="J1082" s="1">
        <f t="shared" si="197"/>
        <v>-71.737838512416886</v>
      </c>
      <c r="K1082" s="1">
        <f t="shared" si="198"/>
        <v>16.965171193005489</v>
      </c>
      <c r="L1082" s="1">
        <f>K1082+'1.Time_constants_calculation'!$N$6*(3*G1082*C1082+2*H1082*D1082+I1082)</f>
        <v>16.965171193005489</v>
      </c>
      <c r="M1082" s="1">
        <f>K1082+('1.Time_constants_calculation'!$N$9)*(3*G1082*C1082+2*H1082*$D1082+I1082)+('1.Time_constants_calculation'!$N$10)*(6*G1082*D1082+2*H1082)</f>
        <v>16.965171193005489</v>
      </c>
      <c r="N1082" s="1">
        <f>K1082+('1.Time_constants_calculation'!$N$13)*(3*G1082*C1082+2*H1082*$D1082+I1082)+('1.Time_constants_calculation'!$N$14)*(6*G1082*D1082+2*H1082)+('1.Time_constants_calculation'!$N$15)*(6*G1082)</f>
        <v>16.965171193005489</v>
      </c>
      <c r="O1082" s="1">
        <f t="shared" si="190"/>
        <v>4.7298288069945116</v>
      </c>
      <c r="P1082" s="1">
        <f t="shared" si="191"/>
        <v>4.7298288069945116</v>
      </c>
      <c r="Q1082" s="1">
        <f t="shared" si="192"/>
        <v>4.7298288069945116</v>
      </c>
      <c r="R1082" s="1">
        <f t="shared" si="193"/>
        <v>4.7298288069945116</v>
      </c>
    </row>
    <row r="1083" spans="2:18" x14ac:dyDescent="0.4">
      <c r="B1083" s="1">
        <f t="shared" si="188"/>
        <v>5608.1272962962958</v>
      </c>
      <c r="C1083" s="1">
        <f t="shared" si="189"/>
        <v>315.65444444444444</v>
      </c>
      <c r="D1083" s="1">
        <f>'1.Time_constants_calculation'!C1077</f>
        <v>17.766666666666666</v>
      </c>
      <c r="E1083" s="1">
        <f>'1.Time_constants_calculation'!E1077</f>
        <v>16.984999999999999</v>
      </c>
      <c r="F1083" s="1">
        <f>'1.Time_constants_calculation'!H1077</f>
        <v>21.695</v>
      </c>
      <c r="G1083" s="1">
        <f t="shared" si="194"/>
        <v>1.8044256889306273E-2</v>
      </c>
      <c r="H1083" s="1">
        <f t="shared" si="195"/>
        <v>-1.1066352810719899</v>
      </c>
      <c r="I1083" s="1">
        <f t="shared" si="196"/>
        <v>23.332415157842977</v>
      </c>
      <c r="J1083" s="1">
        <f t="shared" si="197"/>
        <v>-149.4359424880879</v>
      </c>
      <c r="K1083" s="1">
        <f t="shared" si="198"/>
        <v>16.983444902489367</v>
      </c>
      <c r="L1083" s="1">
        <f>K1083+'1.Time_constants_calculation'!$N$6*(3*G1083*C1083+2*H1083*D1083+I1083)</f>
        <v>16.983444902489367</v>
      </c>
      <c r="M1083" s="1">
        <f>K1083+('1.Time_constants_calculation'!$N$9)*(3*G1083*C1083+2*H1083*$D1083+I1083)+('1.Time_constants_calculation'!$N$10)*(6*G1083*D1083+2*H1083)</f>
        <v>16.983444902489367</v>
      </c>
      <c r="N1083" s="1">
        <f>K1083+('1.Time_constants_calculation'!$N$13)*(3*G1083*C1083+2*H1083*$D1083+I1083)+('1.Time_constants_calculation'!$N$14)*(6*G1083*D1083+2*H1083)+('1.Time_constants_calculation'!$N$15)*(6*G1083)</f>
        <v>16.983444902489367</v>
      </c>
      <c r="O1083" s="1">
        <f t="shared" si="190"/>
        <v>4.7115550975106331</v>
      </c>
      <c r="P1083" s="1">
        <f t="shared" si="191"/>
        <v>4.7115550975106331</v>
      </c>
      <c r="Q1083" s="1">
        <f t="shared" si="192"/>
        <v>4.7115550975106331</v>
      </c>
      <c r="R1083" s="1">
        <f t="shared" si="193"/>
        <v>4.7115550975106331</v>
      </c>
    </row>
    <row r="1084" spans="2:18" x14ac:dyDescent="0.4">
      <c r="B1084" s="1">
        <f t="shared" si="188"/>
        <v>5623.9248287037053</v>
      </c>
      <c r="C1084" s="1">
        <f t="shared" si="189"/>
        <v>316.24694444444452</v>
      </c>
      <c r="D1084" s="1">
        <f>'1.Time_constants_calculation'!C1078</f>
        <v>17.783333333333335</v>
      </c>
      <c r="E1084" s="1">
        <f>'1.Time_constants_calculation'!E1078</f>
        <v>17.001000000000001</v>
      </c>
      <c r="F1084" s="1">
        <f>'1.Time_constants_calculation'!H1078</f>
        <v>21.695</v>
      </c>
      <c r="G1084" s="1">
        <f t="shared" si="194"/>
        <v>1.2211909436681375E-2</v>
      </c>
      <c r="H1084" s="1">
        <f t="shared" si="195"/>
        <v>-0.79327876866336766</v>
      </c>
      <c r="I1084" s="1">
        <f t="shared" si="196"/>
        <v>17.721242939308908</v>
      </c>
      <c r="J1084" s="1">
        <f t="shared" si="197"/>
        <v>-115.94803318538322</v>
      </c>
      <c r="K1084" s="1">
        <f t="shared" si="198"/>
        <v>17.001611089718949</v>
      </c>
      <c r="L1084" s="1">
        <f>K1084+'1.Time_constants_calculation'!$N$6*(3*G1084*C1084+2*H1084*D1084+I1084)</f>
        <v>17.001611089718949</v>
      </c>
      <c r="M1084" s="1">
        <f>K1084+('1.Time_constants_calculation'!$N$9)*(3*G1084*C1084+2*H1084*$D1084+I1084)+('1.Time_constants_calculation'!$N$10)*(6*G1084*D1084+2*H1084)</f>
        <v>17.001611089718949</v>
      </c>
      <c r="N1084" s="1">
        <f>K1084+('1.Time_constants_calculation'!$N$13)*(3*G1084*C1084+2*H1084*$D1084+I1084)+('1.Time_constants_calculation'!$N$14)*(6*G1084*D1084+2*H1084)+('1.Time_constants_calculation'!$N$15)*(6*G1084)</f>
        <v>17.001611089718949</v>
      </c>
      <c r="O1084" s="1">
        <f t="shared" si="190"/>
        <v>4.6933889102810511</v>
      </c>
      <c r="P1084" s="1">
        <f t="shared" si="191"/>
        <v>4.6933889102810511</v>
      </c>
      <c r="Q1084" s="1">
        <f t="shared" si="192"/>
        <v>4.6933889102810511</v>
      </c>
      <c r="R1084" s="1">
        <f t="shared" si="193"/>
        <v>4.6933889102810511</v>
      </c>
    </row>
    <row r="1085" spans="2:18" x14ac:dyDescent="0.4">
      <c r="B1085" s="1">
        <f t="shared" si="188"/>
        <v>5639.7520000000004</v>
      </c>
      <c r="C1085" s="1">
        <f t="shared" si="189"/>
        <v>316.84000000000003</v>
      </c>
      <c r="D1085" s="1">
        <f>'1.Time_constants_calculation'!C1079</f>
        <v>17.8</v>
      </c>
      <c r="E1085" s="1">
        <f>'1.Time_constants_calculation'!E1079</f>
        <v>17.019000000000002</v>
      </c>
      <c r="F1085" s="1">
        <f>'1.Time_constants_calculation'!H1079</f>
        <v>21.695</v>
      </c>
      <c r="G1085" s="1">
        <f t="shared" si="194"/>
        <v>2.7180218966585921E-2</v>
      </c>
      <c r="H1085" s="1">
        <f t="shared" si="195"/>
        <v>-1.5901775281670012</v>
      </c>
      <c r="I1085" s="1">
        <f t="shared" si="196"/>
        <v>31.862042496735793</v>
      </c>
      <c r="J1085" s="1">
        <f t="shared" si="197"/>
        <v>-199.58249882825311</v>
      </c>
      <c r="K1085" s="1">
        <f t="shared" si="198"/>
        <v>17.019703866452176</v>
      </c>
      <c r="L1085" s="1">
        <f>K1085+'1.Time_constants_calculation'!$N$6*(3*G1085*C1085+2*H1085*D1085+I1085)</f>
        <v>17.019703866452176</v>
      </c>
      <c r="M1085" s="1">
        <f>K1085+('1.Time_constants_calculation'!$N$9)*(3*G1085*C1085+2*H1085*$D1085+I1085)+('1.Time_constants_calculation'!$N$10)*(6*G1085*D1085+2*H1085)</f>
        <v>17.019703866452176</v>
      </c>
      <c r="N1085" s="1">
        <f>K1085+('1.Time_constants_calculation'!$N$13)*(3*G1085*C1085+2*H1085*$D1085+I1085)+('1.Time_constants_calculation'!$N$14)*(6*G1085*D1085+2*H1085)+('1.Time_constants_calculation'!$N$15)*(6*G1085)</f>
        <v>17.019703866452176</v>
      </c>
      <c r="O1085" s="1">
        <f t="shared" si="190"/>
        <v>4.6752961335478247</v>
      </c>
      <c r="P1085" s="1">
        <f t="shared" si="191"/>
        <v>4.6752961335478247</v>
      </c>
      <c r="Q1085" s="1">
        <f t="shared" si="192"/>
        <v>4.6752961335478247</v>
      </c>
      <c r="R1085" s="1">
        <f t="shared" si="193"/>
        <v>4.6752961335478247</v>
      </c>
    </row>
    <row r="1086" spans="2:18" x14ac:dyDescent="0.4">
      <c r="B1086" s="1">
        <f t="shared" si="188"/>
        <v>5655.6088379629618</v>
      </c>
      <c r="C1086" s="1">
        <f t="shared" si="189"/>
        <v>317.43361111111108</v>
      </c>
      <c r="D1086" s="1">
        <f>'1.Time_constants_calculation'!C1080</f>
        <v>17.816666666666666</v>
      </c>
      <c r="E1086" s="1">
        <f>'1.Time_constants_calculation'!E1080</f>
        <v>17.038</v>
      </c>
      <c r="F1086" s="1">
        <f>'1.Time_constants_calculation'!H1080</f>
        <v>21.695</v>
      </c>
      <c r="G1086" s="1">
        <f t="shared" si="194"/>
        <v>3.2962967479167236E-2</v>
      </c>
      <c r="H1086" s="1">
        <f t="shared" si="195"/>
        <v>-1.8986919005091984</v>
      </c>
      <c r="I1086" s="1">
        <f t="shared" si="196"/>
        <v>37.348083591907276</v>
      </c>
      <c r="J1086" s="1">
        <f t="shared" si="197"/>
        <v>-232.09761580406007</v>
      </c>
      <c r="K1086" s="1">
        <f t="shared" si="198"/>
        <v>17.037764026365153</v>
      </c>
      <c r="L1086" s="1">
        <f>K1086+'1.Time_constants_calculation'!$N$6*(3*G1086*C1086+2*H1086*D1086+I1086)</f>
        <v>17.037764026365153</v>
      </c>
      <c r="M1086" s="1">
        <f>K1086+('1.Time_constants_calculation'!$N$9)*(3*G1086*C1086+2*H1086*$D1086+I1086)+('1.Time_constants_calculation'!$N$10)*(6*G1086*D1086+2*H1086)</f>
        <v>17.037764026365153</v>
      </c>
      <c r="N1086" s="1">
        <f>K1086+('1.Time_constants_calculation'!$N$13)*(3*G1086*C1086+2*H1086*$D1086+I1086)+('1.Time_constants_calculation'!$N$14)*(6*G1086*D1086+2*H1086)+('1.Time_constants_calculation'!$N$15)*(6*G1086)</f>
        <v>17.037764026365153</v>
      </c>
      <c r="O1086" s="1">
        <f t="shared" si="190"/>
        <v>4.6572359736348474</v>
      </c>
      <c r="P1086" s="1">
        <f t="shared" si="191"/>
        <v>4.6572359736348474</v>
      </c>
      <c r="Q1086" s="1">
        <f t="shared" si="192"/>
        <v>4.6572359736348474</v>
      </c>
      <c r="R1086" s="1">
        <f t="shared" si="193"/>
        <v>4.6572359736348474</v>
      </c>
    </row>
    <row r="1087" spans="2:18" x14ac:dyDescent="0.4">
      <c r="B1087" s="1">
        <f t="shared" si="188"/>
        <v>5671.4953703703686</v>
      </c>
      <c r="C1087" s="1">
        <f t="shared" si="189"/>
        <v>318.02777777777771</v>
      </c>
      <c r="D1087" s="1">
        <f>'1.Time_constants_calculation'!C1081</f>
        <v>17.833333333333332</v>
      </c>
      <c r="E1087" s="1">
        <f>'1.Time_constants_calculation'!E1081</f>
        <v>17.058</v>
      </c>
      <c r="F1087" s="1">
        <f>'1.Time_constants_calculation'!H1081</f>
        <v>21.695</v>
      </c>
      <c r="G1087" s="1">
        <f t="shared" si="194"/>
        <v>4.0570306495773728E-2</v>
      </c>
      <c r="H1087" s="1">
        <f t="shared" si="195"/>
        <v>-2.3064532866161946</v>
      </c>
      <c r="I1087" s="1">
        <f t="shared" si="196"/>
        <v>44.632935885467482</v>
      </c>
      <c r="J1087" s="1">
        <f t="shared" si="197"/>
        <v>-275.47632593441745</v>
      </c>
      <c r="K1087" s="1">
        <f t="shared" si="198"/>
        <v>17.055789530906623</v>
      </c>
      <c r="L1087" s="1">
        <f>K1087+'1.Time_constants_calculation'!$N$6*(3*G1087*C1087+2*H1087*D1087+I1087)</f>
        <v>17.055789530906623</v>
      </c>
      <c r="M1087" s="1">
        <f>K1087+('1.Time_constants_calculation'!$N$9)*(3*G1087*C1087+2*H1087*$D1087+I1087)+('1.Time_constants_calculation'!$N$10)*(6*G1087*D1087+2*H1087)</f>
        <v>17.055789530906623</v>
      </c>
      <c r="N1087" s="1">
        <f>K1087+('1.Time_constants_calculation'!$N$13)*(3*G1087*C1087+2*H1087*$D1087+I1087)+('1.Time_constants_calculation'!$N$14)*(6*G1087*D1087+2*H1087)+('1.Time_constants_calculation'!$N$15)*(6*G1087)</f>
        <v>17.055789530906623</v>
      </c>
      <c r="O1087" s="1">
        <f t="shared" si="190"/>
        <v>4.6392104690933778</v>
      </c>
      <c r="P1087" s="1">
        <f t="shared" si="191"/>
        <v>4.6392104690933778</v>
      </c>
      <c r="Q1087" s="1">
        <f t="shared" si="192"/>
        <v>4.6392104690933778</v>
      </c>
      <c r="R1087" s="1">
        <f t="shared" si="193"/>
        <v>4.6392104690933778</v>
      </c>
    </row>
    <row r="1088" spans="2:18" x14ac:dyDescent="0.4">
      <c r="B1088" s="1">
        <f t="shared" si="188"/>
        <v>5687.4116250000015</v>
      </c>
      <c r="C1088" s="1">
        <f t="shared" si="189"/>
        <v>318.62250000000006</v>
      </c>
      <c r="D1088" s="1">
        <f>'1.Time_constants_calculation'!C1082</f>
        <v>17.850000000000001</v>
      </c>
      <c r="E1088" s="1">
        <f>'1.Time_constants_calculation'!E1082</f>
        <v>17.074000000000002</v>
      </c>
      <c r="F1088" s="1">
        <f>'1.Time_constants_calculation'!H1082</f>
        <v>21.695</v>
      </c>
      <c r="G1088" s="1">
        <f t="shared" si="194"/>
        <v>5.100559817427202E-2</v>
      </c>
      <c r="H1088" s="1">
        <f t="shared" si="195"/>
        <v>-2.8659136106663476</v>
      </c>
      <c r="I1088" s="1">
        <f t="shared" si="196"/>
        <v>54.630094537742515</v>
      </c>
      <c r="J1088" s="1">
        <f t="shared" si="197"/>
        <v>-335.0187338806852</v>
      </c>
      <c r="K1088" s="1">
        <f t="shared" si="198"/>
        <v>17.073726199913722</v>
      </c>
      <c r="L1088" s="1">
        <f>K1088+'1.Time_constants_calculation'!$N$6*(3*G1088*C1088+2*H1088*D1088+I1088)</f>
        <v>17.073726199913722</v>
      </c>
      <c r="M1088" s="1">
        <f>K1088+('1.Time_constants_calculation'!$N$9)*(3*G1088*C1088+2*H1088*$D1088+I1088)+('1.Time_constants_calculation'!$N$10)*(6*G1088*D1088+2*H1088)</f>
        <v>17.073726199913722</v>
      </c>
      <c r="N1088" s="1">
        <f>K1088+('1.Time_constants_calculation'!$N$13)*(3*G1088*C1088+2*H1088*$D1088+I1088)+('1.Time_constants_calculation'!$N$14)*(6*G1088*D1088+2*H1088)+('1.Time_constants_calculation'!$N$15)*(6*G1088)</f>
        <v>17.073726199913722</v>
      </c>
      <c r="O1088" s="1">
        <f t="shared" si="190"/>
        <v>4.6212738000862785</v>
      </c>
      <c r="P1088" s="1">
        <f t="shared" si="191"/>
        <v>4.6212738000862785</v>
      </c>
      <c r="Q1088" s="1">
        <f t="shared" si="192"/>
        <v>4.6212738000862785</v>
      </c>
      <c r="R1088" s="1">
        <f t="shared" si="193"/>
        <v>4.6212738000862785</v>
      </c>
    </row>
    <row r="1089" spans="2:18" x14ac:dyDescent="0.4">
      <c r="B1089" s="1">
        <f t="shared" si="188"/>
        <v>5703.3576296296296</v>
      </c>
      <c r="C1089" s="1">
        <f t="shared" si="189"/>
        <v>319.21777777777777</v>
      </c>
      <c r="D1089" s="1">
        <f>'1.Time_constants_calculation'!C1083</f>
        <v>17.866666666666667</v>
      </c>
      <c r="E1089" s="1">
        <f>'1.Time_constants_calculation'!E1083</f>
        <v>17.091999999999999</v>
      </c>
      <c r="F1089" s="1">
        <f>'1.Time_constants_calculation'!H1083</f>
        <v>21.695</v>
      </c>
      <c r="G1089" s="1">
        <f t="shared" si="194"/>
        <v>5.8208014699856356E-2</v>
      </c>
      <c r="H1089" s="1">
        <f t="shared" si="195"/>
        <v>-3.2502318314337728</v>
      </c>
      <c r="I1089" s="1">
        <f t="shared" si="196"/>
        <v>61.465118672140612</v>
      </c>
      <c r="J1089" s="1">
        <f t="shared" si="197"/>
        <v>-375.53464107360264</v>
      </c>
      <c r="K1089" s="1">
        <f t="shared" si="198"/>
        <v>17.091488119776614</v>
      </c>
      <c r="L1089" s="1">
        <f>K1089+'1.Time_constants_calculation'!$N$6*(3*G1089*C1089+2*H1089*D1089+I1089)</f>
        <v>17.091488119776614</v>
      </c>
      <c r="M1089" s="1">
        <f>K1089+('1.Time_constants_calculation'!$N$9)*(3*G1089*C1089+2*H1089*$D1089+I1089)+('1.Time_constants_calculation'!$N$10)*(6*G1089*D1089+2*H1089)</f>
        <v>17.091488119776614</v>
      </c>
      <c r="N1089" s="1">
        <f>K1089+('1.Time_constants_calculation'!$N$13)*(3*G1089*C1089+2*H1089*$D1089+I1089)+('1.Time_constants_calculation'!$N$14)*(6*G1089*D1089+2*H1089)+('1.Time_constants_calculation'!$N$15)*(6*G1089)</f>
        <v>17.091488119776614</v>
      </c>
      <c r="O1089" s="1">
        <f t="shared" si="190"/>
        <v>4.6035118802233868</v>
      </c>
      <c r="P1089" s="1">
        <f t="shared" si="191"/>
        <v>4.6035118802233868</v>
      </c>
      <c r="Q1089" s="1">
        <f t="shared" si="192"/>
        <v>4.6035118802233868</v>
      </c>
      <c r="R1089" s="1">
        <f t="shared" si="193"/>
        <v>4.6035118802233868</v>
      </c>
    </row>
    <row r="1090" spans="2:18" x14ac:dyDescent="0.4">
      <c r="B1090" s="1">
        <f t="shared" si="188"/>
        <v>5719.3334120370364</v>
      </c>
      <c r="C1090" s="1">
        <f t="shared" si="189"/>
        <v>319.81361111111107</v>
      </c>
      <c r="D1090" s="1">
        <f>'1.Time_constants_calculation'!C1084</f>
        <v>17.883333333333333</v>
      </c>
      <c r="E1090" s="1">
        <f>'1.Time_constants_calculation'!E1084</f>
        <v>17.11</v>
      </c>
      <c r="F1090" s="1">
        <f>'1.Time_constants_calculation'!H1084</f>
        <v>21.695</v>
      </c>
      <c r="G1090" s="1">
        <f t="shared" si="194"/>
        <v>5.8228342135123491E-2</v>
      </c>
      <c r="H1090" s="1">
        <f t="shared" si="195"/>
        <v>-3.2527104717074602</v>
      </c>
      <c r="I1090" s="1">
        <f t="shared" si="196"/>
        <v>61.534243692844797</v>
      </c>
      <c r="J1090" s="1">
        <f t="shared" si="197"/>
        <v>-376.09433336779193</v>
      </c>
      <c r="K1090" s="1">
        <f t="shared" si="198"/>
        <v>17.109278851163026</v>
      </c>
      <c r="L1090" s="1">
        <f>K1090+'1.Time_constants_calculation'!$N$6*(3*G1090*C1090+2*H1090*D1090+I1090)</f>
        <v>17.109278851163026</v>
      </c>
      <c r="M1090" s="1">
        <f>K1090+('1.Time_constants_calculation'!$N$9)*(3*G1090*C1090+2*H1090*$D1090+I1090)+('1.Time_constants_calculation'!$N$10)*(6*G1090*D1090+2*H1090)</f>
        <v>17.109278851163026</v>
      </c>
      <c r="N1090" s="1">
        <f>K1090+('1.Time_constants_calculation'!$N$13)*(3*G1090*C1090+2*H1090*$D1090+I1090)+('1.Time_constants_calculation'!$N$14)*(6*G1090*D1090+2*H1090)+('1.Time_constants_calculation'!$N$15)*(6*G1090)</f>
        <v>17.109278851163026</v>
      </c>
      <c r="O1090" s="1">
        <f t="shared" si="190"/>
        <v>4.5857211488369742</v>
      </c>
      <c r="P1090" s="1">
        <f t="shared" si="191"/>
        <v>4.5857211488369742</v>
      </c>
      <c r="Q1090" s="1">
        <f t="shared" si="192"/>
        <v>4.5857211488369742</v>
      </c>
      <c r="R1090" s="1">
        <f t="shared" si="193"/>
        <v>4.5857211488369742</v>
      </c>
    </row>
    <row r="1091" spans="2:18" x14ac:dyDescent="0.4">
      <c r="B1091" s="1">
        <f t="shared" si="188"/>
        <v>5735.338999999999</v>
      </c>
      <c r="C1091" s="1">
        <f t="shared" si="189"/>
        <v>320.40999999999997</v>
      </c>
      <c r="D1091" s="1">
        <f>'1.Time_constants_calculation'!C1085</f>
        <v>17.899999999999999</v>
      </c>
      <c r="E1091" s="1">
        <f>'1.Time_constants_calculation'!E1085</f>
        <v>17.126999999999999</v>
      </c>
      <c r="F1091" s="1">
        <f>'1.Time_constants_calculation'!H1085</f>
        <v>21.695</v>
      </c>
      <c r="G1091" s="1">
        <f t="shared" si="194"/>
        <v>6.2149910762484106E-2</v>
      </c>
      <c r="H1091" s="1">
        <f t="shared" si="195"/>
        <v>-3.4642041896542271</v>
      </c>
      <c r="I1091" s="1">
        <f t="shared" si="196"/>
        <v>65.335870681950567</v>
      </c>
      <c r="J1091" s="1">
        <f t="shared" si="197"/>
        <v>-398.87024618936061</v>
      </c>
      <c r="K1091" s="1">
        <f t="shared" si="198"/>
        <v>17.126981653038456</v>
      </c>
      <c r="L1091" s="1">
        <f>K1091+'1.Time_constants_calculation'!$N$6*(3*G1091*C1091+2*H1091*D1091+I1091)</f>
        <v>17.126981653038456</v>
      </c>
      <c r="M1091" s="1">
        <f>K1091+('1.Time_constants_calculation'!$N$9)*(3*G1091*C1091+2*H1091*$D1091+I1091)+('1.Time_constants_calculation'!$N$10)*(6*G1091*D1091+2*H1091)</f>
        <v>17.126981653038456</v>
      </c>
      <c r="N1091" s="1">
        <f>K1091+('1.Time_constants_calculation'!$N$13)*(3*G1091*C1091+2*H1091*$D1091+I1091)+('1.Time_constants_calculation'!$N$14)*(6*G1091*D1091+2*H1091)+('1.Time_constants_calculation'!$N$15)*(6*G1091)</f>
        <v>17.126981653038456</v>
      </c>
      <c r="O1091" s="1">
        <f t="shared" si="190"/>
        <v>4.5680183469615443</v>
      </c>
      <c r="P1091" s="1">
        <f t="shared" si="191"/>
        <v>4.5680183469615443</v>
      </c>
      <c r="Q1091" s="1">
        <f t="shared" si="192"/>
        <v>4.5680183469615443</v>
      </c>
      <c r="R1091" s="1">
        <f t="shared" si="193"/>
        <v>4.5680183469615443</v>
      </c>
    </row>
    <row r="1092" spans="2:18" x14ac:dyDescent="0.4">
      <c r="B1092" s="1">
        <f t="shared" si="188"/>
        <v>5751.3744212962984</v>
      </c>
      <c r="C1092" s="1">
        <f t="shared" si="189"/>
        <v>321.00694444444451</v>
      </c>
      <c r="D1092" s="1">
        <f>'1.Time_constants_calculation'!C1086</f>
        <v>17.916666666666668</v>
      </c>
      <c r="E1092" s="1">
        <f>'1.Time_constants_calculation'!E1086</f>
        <v>17.145</v>
      </c>
      <c r="F1092" s="1">
        <f>'1.Time_constants_calculation'!H1086</f>
        <v>21.695</v>
      </c>
      <c r="G1092" s="1">
        <f t="shared" si="194"/>
        <v>8.0132372253468698E-2</v>
      </c>
      <c r="H1092" s="1">
        <f t="shared" si="195"/>
        <v>-4.4332379803089994</v>
      </c>
      <c r="I1092" s="1">
        <f t="shared" si="196"/>
        <v>82.740662974969439</v>
      </c>
      <c r="J1092" s="1">
        <f t="shared" si="197"/>
        <v>-503.0633071780976</v>
      </c>
      <c r="K1092" s="1">
        <f t="shared" si="198"/>
        <v>17.144669165779078</v>
      </c>
      <c r="L1092" s="1">
        <f>K1092+'1.Time_constants_calculation'!$N$6*(3*G1092*C1092+2*H1092*D1092+I1092)</f>
        <v>17.144669165779078</v>
      </c>
      <c r="M1092" s="1">
        <f>K1092+('1.Time_constants_calculation'!$N$9)*(3*G1092*C1092+2*H1092*$D1092+I1092)+('1.Time_constants_calculation'!$N$10)*(6*G1092*D1092+2*H1092)</f>
        <v>17.144669165779078</v>
      </c>
      <c r="N1092" s="1">
        <f>K1092+('1.Time_constants_calculation'!$N$13)*(3*G1092*C1092+2*H1092*$D1092+I1092)+('1.Time_constants_calculation'!$N$14)*(6*G1092*D1092+2*H1092)+('1.Time_constants_calculation'!$N$15)*(6*G1092)</f>
        <v>17.144669165779078</v>
      </c>
      <c r="O1092" s="1">
        <f t="shared" si="190"/>
        <v>4.5503308342209223</v>
      </c>
      <c r="P1092" s="1">
        <f t="shared" si="191"/>
        <v>4.5503308342209223</v>
      </c>
      <c r="Q1092" s="1">
        <f t="shared" si="192"/>
        <v>4.5503308342209223</v>
      </c>
      <c r="R1092" s="1">
        <f t="shared" si="193"/>
        <v>4.5503308342209223</v>
      </c>
    </row>
    <row r="1093" spans="2:18" x14ac:dyDescent="0.4">
      <c r="B1093" s="1">
        <f t="shared" si="188"/>
        <v>5767.4397037037033</v>
      </c>
      <c r="C1093" s="1">
        <f t="shared" si="189"/>
        <v>321.60444444444443</v>
      </c>
      <c r="D1093" s="1">
        <f>'1.Time_constants_calculation'!C1087</f>
        <v>17.933333333333334</v>
      </c>
      <c r="E1093" s="1">
        <f>'1.Time_constants_calculation'!E1087</f>
        <v>17.161999999999999</v>
      </c>
      <c r="F1093" s="1">
        <f>'1.Time_constants_calculation'!H1087</f>
        <v>21.695</v>
      </c>
      <c r="G1093" s="1">
        <f t="shared" si="194"/>
        <v>8.5530525709374583E-2</v>
      </c>
      <c r="H1093" s="1">
        <f t="shared" si="195"/>
        <v>-4.7251964124504315</v>
      </c>
      <c r="I1093" s="1">
        <f t="shared" si="196"/>
        <v>88.003584753399835</v>
      </c>
      <c r="J1093" s="1">
        <f t="shared" si="197"/>
        <v>-534.68337618846954</v>
      </c>
      <c r="K1093" s="1">
        <f t="shared" si="198"/>
        <v>17.162226460395232</v>
      </c>
      <c r="L1093" s="1">
        <f>K1093+'1.Time_constants_calculation'!$N$6*(3*G1093*C1093+2*H1093*D1093+I1093)</f>
        <v>17.162226460395232</v>
      </c>
      <c r="M1093" s="1">
        <f>K1093+('1.Time_constants_calculation'!$N$9)*(3*G1093*C1093+2*H1093*$D1093+I1093)+('1.Time_constants_calculation'!$N$10)*(6*G1093*D1093+2*H1093)</f>
        <v>17.162226460395232</v>
      </c>
      <c r="N1093" s="1">
        <f>K1093+('1.Time_constants_calculation'!$N$13)*(3*G1093*C1093+2*H1093*$D1093+I1093)+('1.Time_constants_calculation'!$N$14)*(6*G1093*D1093+2*H1093)+('1.Time_constants_calculation'!$N$15)*(6*G1093)</f>
        <v>17.162226460395232</v>
      </c>
      <c r="O1093" s="1">
        <f t="shared" si="190"/>
        <v>4.5327735396047686</v>
      </c>
      <c r="P1093" s="1">
        <f t="shared" si="191"/>
        <v>4.5327735396047686</v>
      </c>
      <c r="Q1093" s="1">
        <f t="shared" si="192"/>
        <v>4.5327735396047686</v>
      </c>
      <c r="R1093" s="1">
        <f t="shared" si="193"/>
        <v>4.5327735396047686</v>
      </c>
    </row>
    <row r="1094" spans="2:18" x14ac:dyDescent="0.4">
      <c r="B1094" s="1">
        <f t="shared" si="188"/>
        <v>5783.5348749999994</v>
      </c>
      <c r="C1094" s="1">
        <f t="shared" si="189"/>
        <v>322.20249999999999</v>
      </c>
      <c r="D1094" s="1">
        <f>'1.Time_constants_calculation'!C1088</f>
        <v>17.95</v>
      </c>
      <c r="E1094" s="1">
        <f>'1.Time_constants_calculation'!E1088</f>
        <v>17.181000000000001</v>
      </c>
      <c r="F1094" s="1">
        <f>'1.Time_constants_calculation'!H1088</f>
        <v>21.695</v>
      </c>
      <c r="G1094" s="1">
        <f t="shared" si="194"/>
        <v>8.1452029288490796E-2</v>
      </c>
      <c r="H1094" s="1">
        <f t="shared" si="195"/>
        <v>-4.5061721234602468</v>
      </c>
      <c r="I1094" s="1">
        <f t="shared" si="196"/>
        <v>84.083223721862751</v>
      </c>
      <c r="J1094" s="1">
        <f t="shared" si="197"/>
        <v>-511.2949222079933</v>
      </c>
      <c r="K1094" s="1">
        <f t="shared" si="198"/>
        <v>17.179672019750797</v>
      </c>
      <c r="L1094" s="1">
        <f>K1094+'1.Time_constants_calculation'!$N$6*(3*G1094*C1094+2*H1094*D1094+I1094)</f>
        <v>17.179672019750797</v>
      </c>
      <c r="M1094" s="1">
        <f>K1094+('1.Time_constants_calculation'!$N$9)*(3*G1094*C1094+2*H1094*$D1094+I1094)+('1.Time_constants_calculation'!$N$10)*(6*G1094*D1094+2*H1094)</f>
        <v>17.179672019750797</v>
      </c>
      <c r="N1094" s="1">
        <f>K1094+('1.Time_constants_calculation'!$N$13)*(3*G1094*C1094+2*H1094*$D1094+I1094)+('1.Time_constants_calculation'!$N$14)*(6*G1094*D1094+2*H1094)+('1.Time_constants_calculation'!$N$15)*(6*G1094)</f>
        <v>17.179672019750797</v>
      </c>
      <c r="O1094" s="1">
        <f t="shared" si="190"/>
        <v>4.5153279802492037</v>
      </c>
      <c r="P1094" s="1">
        <f t="shared" si="191"/>
        <v>4.5153279802492037</v>
      </c>
      <c r="Q1094" s="1">
        <f t="shared" si="192"/>
        <v>4.5153279802492037</v>
      </c>
      <c r="R1094" s="1">
        <f t="shared" si="193"/>
        <v>4.5153279802492037</v>
      </c>
    </row>
    <row r="1095" spans="2:18" x14ac:dyDescent="0.4">
      <c r="B1095" s="1">
        <f t="shared" si="188"/>
        <v>5799.6599629629609</v>
      </c>
      <c r="C1095" s="1">
        <f t="shared" si="189"/>
        <v>322.80111111111103</v>
      </c>
      <c r="D1095" s="1">
        <f>'1.Time_constants_calculation'!C1089</f>
        <v>17.966666666666665</v>
      </c>
      <c r="E1095" s="1">
        <f>'1.Time_constants_calculation'!E1089</f>
        <v>17.196000000000002</v>
      </c>
      <c r="F1095" s="1">
        <f>'1.Time_constants_calculation'!H1089</f>
        <v>21.695</v>
      </c>
      <c r="G1095" s="1">
        <f t="shared" si="194"/>
        <v>8.0946282722968846E-2</v>
      </c>
      <c r="H1095" s="1">
        <f t="shared" si="195"/>
        <v>-4.4789386175844648</v>
      </c>
      <c r="I1095" s="1">
        <f t="shared" si="196"/>
        <v>83.594438455253155</v>
      </c>
      <c r="J1095" s="1">
        <f t="shared" si="197"/>
        <v>-508.37092728555524</v>
      </c>
      <c r="K1095" s="1">
        <f t="shared" si="198"/>
        <v>17.197036331513686</v>
      </c>
      <c r="L1095" s="1">
        <f>K1095+'1.Time_constants_calculation'!$N$6*(3*G1095*C1095+2*H1095*D1095+I1095)</f>
        <v>17.197036331513686</v>
      </c>
      <c r="M1095" s="1">
        <f>K1095+('1.Time_constants_calculation'!$N$9)*(3*G1095*C1095+2*H1095*$D1095+I1095)+('1.Time_constants_calculation'!$N$10)*(6*G1095*D1095+2*H1095)</f>
        <v>17.197036331513686</v>
      </c>
      <c r="N1095" s="1">
        <f>K1095+('1.Time_constants_calculation'!$N$13)*(3*G1095*C1095+2*H1095*$D1095+I1095)+('1.Time_constants_calculation'!$N$14)*(6*G1095*D1095+2*H1095)+('1.Time_constants_calculation'!$N$15)*(6*G1095)</f>
        <v>17.197036331513686</v>
      </c>
      <c r="O1095" s="1">
        <f t="shared" si="190"/>
        <v>4.4979636684863138</v>
      </c>
      <c r="P1095" s="1">
        <f t="shared" si="191"/>
        <v>4.4979636684863138</v>
      </c>
      <c r="Q1095" s="1">
        <f t="shared" si="192"/>
        <v>4.4979636684863138</v>
      </c>
      <c r="R1095" s="1">
        <f t="shared" si="193"/>
        <v>4.4979636684863138</v>
      </c>
    </row>
    <row r="1096" spans="2:18" x14ac:dyDescent="0.4">
      <c r="B1096" s="1">
        <f t="shared" si="188"/>
        <v>5815.8149953703714</v>
      </c>
      <c r="C1096" s="1">
        <f t="shared" si="189"/>
        <v>323.40027777777783</v>
      </c>
      <c r="D1096" s="1">
        <f>'1.Time_constants_calculation'!C1090</f>
        <v>17.983333333333334</v>
      </c>
      <c r="E1096" s="1">
        <f>'1.Time_constants_calculation'!E1090</f>
        <v>17.216000000000001</v>
      </c>
      <c r="F1096" s="1">
        <f>'1.Time_constants_calculation'!H1090</f>
        <v>21.695</v>
      </c>
      <c r="G1096" s="1">
        <f t="shared" si="194"/>
        <v>8.0247018982262761E-2</v>
      </c>
      <c r="H1096" s="1">
        <f t="shared" si="195"/>
        <v>-4.4417813163272211</v>
      </c>
      <c r="I1096" s="1">
        <f t="shared" si="196"/>
        <v>82.936485121804012</v>
      </c>
      <c r="J1096" s="1">
        <f t="shared" si="197"/>
        <v>-504.48860590412846</v>
      </c>
      <c r="K1096" s="1">
        <f t="shared" si="198"/>
        <v>17.214356338761263</v>
      </c>
      <c r="L1096" s="1">
        <f>K1096+'1.Time_constants_calculation'!$N$6*(3*G1096*C1096+2*H1096*D1096+I1096)</f>
        <v>17.214356338761263</v>
      </c>
      <c r="M1096" s="1">
        <f>K1096+('1.Time_constants_calculation'!$N$9)*(3*G1096*C1096+2*H1096*$D1096+I1096)+('1.Time_constants_calculation'!$N$10)*(6*G1096*D1096+2*H1096)</f>
        <v>17.214356338761263</v>
      </c>
      <c r="N1096" s="1">
        <f>K1096+('1.Time_constants_calculation'!$N$13)*(3*G1096*C1096+2*H1096*$D1096+I1096)+('1.Time_constants_calculation'!$N$14)*(6*G1096*D1096+2*H1096)+('1.Time_constants_calculation'!$N$15)*(6*G1096)</f>
        <v>17.214356338761263</v>
      </c>
      <c r="O1096" s="1">
        <f t="shared" si="190"/>
        <v>4.4806436612387373</v>
      </c>
      <c r="P1096" s="1">
        <f t="shared" si="191"/>
        <v>4.4806436612387373</v>
      </c>
      <c r="Q1096" s="1">
        <f t="shared" si="192"/>
        <v>4.4806436612387373</v>
      </c>
      <c r="R1096" s="1">
        <f t="shared" si="193"/>
        <v>4.4806436612387373</v>
      </c>
    </row>
    <row r="1097" spans="2:18" x14ac:dyDescent="0.4">
      <c r="B1097" s="1">
        <f t="shared" si="188"/>
        <v>5832</v>
      </c>
      <c r="C1097" s="1">
        <f t="shared" si="189"/>
        <v>324</v>
      </c>
      <c r="D1097" s="1">
        <f>'1.Time_constants_calculation'!C1091</f>
        <v>18</v>
      </c>
      <c r="E1097" s="1">
        <f>'1.Time_constants_calculation'!E1091</f>
        <v>17.233000000000001</v>
      </c>
      <c r="F1097" s="1">
        <f>'1.Time_constants_calculation'!H1091</f>
        <v>21.695</v>
      </c>
      <c r="G1097" s="1">
        <f t="shared" si="194"/>
        <v>7.5677411748638929E-2</v>
      </c>
      <c r="H1097" s="1">
        <f t="shared" si="195"/>
        <v>-4.195348548718699</v>
      </c>
      <c r="I1097" s="1">
        <f t="shared" si="196"/>
        <v>78.506912067156136</v>
      </c>
      <c r="J1097" s="1">
        <f t="shared" si="197"/>
        <v>-477.95054767734769</v>
      </c>
      <c r="K1097" s="1">
        <f t="shared" si="198"/>
        <v>17.23160506466661</v>
      </c>
      <c r="L1097" s="1">
        <f>K1097+'1.Time_constants_calculation'!$N$6*(3*G1097*C1097+2*H1097*D1097+I1097)</f>
        <v>17.23160506466661</v>
      </c>
      <c r="M1097" s="1">
        <f>K1097+('1.Time_constants_calculation'!$N$9)*(3*G1097*C1097+2*H1097*$D1097+I1097)+('1.Time_constants_calculation'!$N$10)*(6*G1097*D1097+2*H1097)</f>
        <v>17.23160506466661</v>
      </c>
      <c r="N1097" s="1">
        <f>K1097+('1.Time_constants_calculation'!$N$13)*(3*G1097*C1097+2*H1097*$D1097+I1097)+('1.Time_constants_calculation'!$N$14)*(6*G1097*D1097+2*H1097)+('1.Time_constants_calculation'!$N$15)*(6*G1097)</f>
        <v>17.23160506466661</v>
      </c>
      <c r="O1097" s="1">
        <f t="shared" si="190"/>
        <v>4.4633949353333904</v>
      </c>
      <c r="P1097" s="1">
        <f t="shared" si="191"/>
        <v>4.4633949353333904</v>
      </c>
      <c r="Q1097" s="1">
        <f t="shared" si="192"/>
        <v>4.4633949353333904</v>
      </c>
      <c r="R1097" s="1">
        <f t="shared" si="193"/>
        <v>4.4633949353333904</v>
      </c>
    </row>
    <row r="1098" spans="2:18" x14ac:dyDescent="0.4">
      <c r="B1098" s="1">
        <f t="shared" si="188"/>
        <v>5848.2150046296292</v>
      </c>
      <c r="C1098" s="1">
        <f t="shared" si="189"/>
        <v>324.60027777777776</v>
      </c>
      <c r="D1098" s="1">
        <f>'1.Time_constants_calculation'!C1092</f>
        <v>18.016666666666666</v>
      </c>
      <c r="E1098" s="1">
        <f>'1.Time_constants_calculation'!E1092</f>
        <v>17.248000000000001</v>
      </c>
      <c r="F1098" s="1">
        <f>'1.Time_constants_calculation'!H1092</f>
        <v>21.695</v>
      </c>
      <c r="G1098" s="1">
        <f t="shared" si="194"/>
        <v>7.2586828635646791E-2</v>
      </c>
      <c r="H1098" s="1">
        <f t="shared" si="195"/>
        <v>-4.029063073704596</v>
      </c>
      <c r="I1098" s="1">
        <f t="shared" si="196"/>
        <v>75.524931127601818</v>
      </c>
      <c r="J1098" s="1">
        <f t="shared" si="197"/>
        <v>-460.1270813437759</v>
      </c>
      <c r="K1098" s="1">
        <f t="shared" si="198"/>
        <v>17.248815261953723</v>
      </c>
      <c r="L1098" s="1">
        <f>K1098+'1.Time_constants_calculation'!$N$6*(3*G1098*C1098+2*H1098*D1098+I1098)</f>
        <v>17.248815261953723</v>
      </c>
      <c r="M1098" s="1">
        <f>K1098+('1.Time_constants_calculation'!$N$9)*(3*G1098*C1098+2*H1098*$D1098+I1098)+('1.Time_constants_calculation'!$N$10)*(6*G1098*D1098+2*H1098)</f>
        <v>17.248815261953723</v>
      </c>
      <c r="N1098" s="1">
        <f>K1098+('1.Time_constants_calculation'!$N$13)*(3*G1098*C1098+2*H1098*$D1098+I1098)+('1.Time_constants_calculation'!$N$14)*(6*G1098*D1098+2*H1098)+('1.Time_constants_calculation'!$N$15)*(6*G1098)</f>
        <v>17.248815261953723</v>
      </c>
      <c r="O1098" s="1">
        <f t="shared" si="190"/>
        <v>4.4461847380462771</v>
      </c>
      <c r="P1098" s="1">
        <f t="shared" si="191"/>
        <v>4.4461847380462771</v>
      </c>
      <c r="Q1098" s="1">
        <f t="shared" si="192"/>
        <v>4.4461847380462771</v>
      </c>
      <c r="R1098" s="1">
        <f t="shared" si="193"/>
        <v>4.4461847380462771</v>
      </c>
    </row>
    <row r="1099" spans="2:18" x14ac:dyDescent="0.4">
      <c r="B1099" s="1">
        <f t="shared" si="188"/>
        <v>5864.460037037039</v>
      </c>
      <c r="C1099" s="1">
        <f t="shared" si="189"/>
        <v>325.20111111111117</v>
      </c>
      <c r="D1099" s="1">
        <f>'1.Time_constants_calculation'!C1093</f>
        <v>18.033333333333335</v>
      </c>
      <c r="E1099" s="1">
        <f>'1.Time_constants_calculation'!E1093</f>
        <v>17.265000000000001</v>
      </c>
      <c r="F1099" s="1">
        <f>'1.Time_constants_calculation'!H1093</f>
        <v>21.695</v>
      </c>
      <c r="G1099" s="1">
        <f t="shared" si="194"/>
        <v>6.7416342443840996E-2</v>
      </c>
      <c r="H1099" s="1">
        <f t="shared" si="195"/>
        <v>-3.7498611055316995</v>
      </c>
      <c r="I1099" s="1">
        <f t="shared" si="196"/>
        <v>70.499781985922795</v>
      </c>
      <c r="J1099" s="1">
        <f t="shared" si="197"/>
        <v>-429.98155501400322</v>
      </c>
      <c r="K1099" s="1">
        <f t="shared" si="198"/>
        <v>17.265961539332352</v>
      </c>
      <c r="L1099" s="1">
        <f>K1099+'1.Time_constants_calculation'!$N$6*(3*G1099*C1099+2*H1099*D1099+I1099)</f>
        <v>17.265961539332352</v>
      </c>
      <c r="M1099" s="1">
        <f>K1099+('1.Time_constants_calculation'!$N$9)*(3*G1099*C1099+2*H1099*$D1099+I1099)+('1.Time_constants_calculation'!$N$10)*(6*G1099*D1099+2*H1099)</f>
        <v>17.265961539332352</v>
      </c>
      <c r="N1099" s="1">
        <f>K1099+('1.Time_constants_calculation'!$N$13)*(3*G1099*C1099+2*H1099*$D1099+I1099)+('1.Time_constants_calculation'!$N$14)*(6*G1099*D1099+2*H1099)+('1.Time_constants_calculation'!$N$15)*(6*G1099)</f>
        <v>17.265961539332352</v>
      </c>
      <c r="O1099" s="1">
        <f t="shared" si="190"/>
        <v>4.4290384606676483</v>
      </c>
      <c r="P1099" s="1">
        <f t="shared" si="191"/>
        <v>4.4290384606676483</v>
      </c>
      <c r="Q1099" s="1">
        <f t="shared" si="192"/>
        <v>4.4290384606676483</v>
      </c>
      <c r="R1099" s="1">
        <f t="shared" si="193"/>
        <v>4.4290384606676483</v>
      </c>
    </row>
    <row r="1100" spans="2:18" x14ac:dyDescent="0.4">
      <c r="B1100" s="1">
        <f t="shared" si="188"/>
        <v>5880.7351250000002</v>
      </c>
      <c r="C1100" s="1">
        <f t="shared" si="189"/>
        <v>325.80250000000001</v>
      </c>
      <c r="D1100" s="1">
        <f>'1.Time_constants_calculation'!C1094</f>
        <v>18.05</v>
      </c>
      <c r="E1100" s="1">
        <f>'1.Time_constants_calculation'!E1094</f>
        <v>17.283999999999999</v>
      </c>
      <c r="F1100" s="1">
        <f>'1.Time_constants_calculation'!H1094</f>
        <v>21.695</v>
      </c>
      <c r="G1100" s="1">
        <f t="shared" si="194"/>
        <v>6.8588015757893889E-2</v>
      </c>
      <c r="H1100" s="1">
        <f t="shared" si="195"/>
        <v>-3.8119805832383387</v>
      </c>
      <c r="I1100" s="1">
        <f t="shared" si="196"/>
        <v>71.59702424527292</v>
      </c>
      <c r="J1100" s="1">
        <f t="shared" si="197"/>
        <v>-436.43844453020506</v>
      </c>
      <c r="K1100" s="1">
        <f t="shared" si="198"/>
        <v>17.282992547962294</v>
      </c>
      <c r="L1100" s="1">
        <f>K1100+'1.Time_constants_calculation'!$N$6*(3*G1100*C1100+2*H1100*D1100+I1100)</f>
        <v>17.282992547962294</v>
      </c>
      <c r="M1100" s="1">
        <f>K1100+('1.Time_constants_calculation'!$N$9)*(3*G1100*C1100+2*H1100*$D1100+I1100)+('1.Time_constants_calculation'!$N$10)*(6*G1100*D1100+2*H1100)</f>
        <v>17.282992547962294</v>
      </c>
      <c r="N1100" s="1">
        <f>K1100+('1.Time_constants_calculation'!$N$13)*(3*G1100*C1100+2*H1100*$D1100+I1100)+('1.Time_constants_calculation'!$N$14)*(6*G1100*D1100+2*H1100)+('1.Time_constants_calculation'!$N$15)*(6*G1100)</f>
        <v>17.282992547962294</v>
      </c>
      <c r="O1100" s="1">
        <f t="shared" si="190"/>
        <v>4.4120074520377059</v>
      </c>
      <c r="P1100" s="1">
        <f t="shared" si="191"/>
        <v>4.4120074520377059</v>
      </c>
      <c r="Q1100" s="1">
        <f t="shared" si="192"/>
        <v>4.4120074520377059</v>
      </c>
      <c r="R1100" s="1">
        <f t="shared" si="193"/>
        <v>4.4120074520377059</v>
      </c>
    </row>
    <row r="1101" spans="2:18" x14ac:dyDescent="0.4">
      <c r="B1101" s="1">
        <f t="shared" si="188"/>
        <v>5897.0402962962962</v>
      </c>
      <c r="C1101" s="1">
        <f t="shared" si="189"/>
        <v>326.40444444444444</v>
      </c>
      <c r="D1101" s="1">
        <f>'1.Time_constants_calculation'!C1095</f>
        <v>18.066666666666666</v>
      </c>
      <c r="E1101" s="1">
        <f>'1.Time_constants_calculation'!E1095</f>
        <v>17.298999999999999</v>
      </c>
      <c r="F1101" s="1">
        <f>'1.Time_constants_calculation'!H1095</f>
        <v>21.695</v>
      </c>
      <c r="G1101" s="1">
        <f t="shared" si="194"/>
        <v>6.8831131871572054E-2</v>
      </c>
      <c r="H1101" s="1">
        <f t="shared" si="195"/>
        <v>-3.8273298753124831</v>
      </c>
      <c r="I1101" s="1">
        <f t="shared" si="196"/>
        <v>71.913527763307684</v>
      </c>
      <c r="J1101" s="1">
        <f t="shared" si="197"/>
        <v>-438.58011818745945</v>
      </c>
      <c r="K1101" s="1">
        <f t="shared" si="198"/>
        <v>17.300093365648195</v>
      </c>
      <c r="L1101" s="1">
        <f>K1101+'1.Time_constants_calculation'!$N$6*(3*G1101*C1101+2*H1101*D1101+I1101)</f>
        <v>17.300093365648195</v>
      </c>
      <c r="M1101" s="1">
        <f>K1101+('1.Time_constants_calculation'!$N$9)*(3*G1101*C1101+2*H1101*$D1101+I1101)+('1.Time_constants_calculation'!$N$10)*(6*G1101*D1101+2*H1101)</f>
        <v>17.300093365648195</v>
      </c>
      <c r="N1101" s="1">
        <f>K1101+('1.Time_constants_calculation'!$N$13)*(3*G1101*C1101+2*H1101*$D1101+I1101)+('1.Time_constants_calculation'!$N$14)*(6*G1101*D1101+2*H1101)+('1.Time_constants_calculation'!$N$15)*(6*G1101)</f>
        <v>17.300093365648195</v>
      </c>
      <c r="O1101" s="1">
        <f t="shared" si="190"/>
        <v>4.3949066343518055</v>
      </c>
      <c r="P1101" s="1">
        <f t="shared" si="191"/>
        <v>4.3949066343518055</v>
      </c>
      <c r="Q1101" s="1">
        <f t="shared" si="192"/>
        <v>4.3949066343518055</v>
      </c>
      <c r="R1101" s="1">
        <f t="shared" si="193"/>
        <v>4.3949066343518055</v>
      </c>
    </row>
    <row r="1102" spans="2:18" x14ac:dyDescent="0.4">
      <c r="B1102" s="1">
        <f t="shared" si="188"/>
        <v>5913.3755787037026</v>
      </c>
      <c r="C1102" s="1">
        <f t="shared" si="189"/>
        <v>327.0069444444444</v>
      </c>
      <c r="D1102" s="1">
        <f>'1.Time_constants_calculation'!C1096</f>
        <v>18.083333333333332</v>
      </c>
      <c r="E1102" s="1">
        <f>'1.Time_constants_calculation'!E1096</f>
        <v>17.315000000000001</v>
      </c>
      <c r="F1102" s="1">
        <f>'1.Time_constants_calculation'!H1096</f>
        <v>21.695</v>
      </c>
      <c r="G1102" s="1">
        <f t="shared" si="194"/>
        <v>7.3938196467681377E-2</v>
      </c>
      <c r="H1102" s="1">
        <f t="shared" si="195"/>
        <v>-4.1044086835912736</v>
      </c>
      <c r="I1102" s="1">
        <f t="shared" si="196"/>
        <v>76.924012162012332</v>
      </c>
      <c r="J1102" s="1">
        <f t="shared" si="197"/>
        <v>-468.77967227345528</v>
      </c>
      <c r="K1102" s="1">
        <f t="shared" si="198"/>
        <v>17.317063942557638</v>
      </c>
      <c r="L1102" s="1">
        <f>K1102+'1.Time_constants_calculation'!$N$6*(3*G1102*C1102+2*H1102*D1102+I1102)</f>
        <v>17.317063942557638</v>
      </c>
      <c r="M1102" s="1">
        <f>K1102+('1.Time_constants_calculation'!$N$9)*(3*G1102*C1102+2*H1102*$D1102+I1102)+('1.Time_constants_calculation'!$N$10)*(6*G1102*D1102+2*H1102)</f>
        <v>17.317063942557638</v>
      </c>
      <c r="N1102" s="1">
        <f>K1102+('1.Time_constants_calculation'!$N$13)*(3*G1102*C1102+2*H1102*$D1102+I1102)+('1.Time_constants_calculation'!$N$14)*(6*G1102*D1102+2*H1102)+('1.Time_constants_calculation'!$N$15)*(6*G1102)</f>
        <v>17.317063942557638</v>
      </c>
      <c r="O1102" s="1">
        <f t="shared" si="190"/>
        <v>4.377936057442362</v>
      </c>
      <c r="P1102" s="1">
        <f t="shared" si="191"/>
        <v>4.377936057442362</v>
      </c>
      <c r="Q1102" s="1">
        <f t="shared" si="192"/>
        <v>4.377936057442362</v>
      </c>
      <c r="R1102" s="1">
        <f t="shared" si="193"/>
        <v>4.377936057442362</v>
      </c>
    </row>
    <row r="1103" spans="2:18" x14ac:dyDescent="0.4">
      <c r="B1103" s="1">
        <f t="shared" si="188"/>
        <v>5929.7410000000018</v>
      </c>
      <c r="C1103" s="1">
        <f t="shared" si="189"/>
        <v>327.61000000000007</v>
      </c>
      <c r="D1103" s="1">
        <f>'1.Time_constants_calculation'!C1097</f>
        <v>18.100000000000001</v>
      </c>
      <c r="E1103" s="1">
        <f>'1.Time_constants_calculation'!E1097</f>
        <v>17.333000000000002</v>
      </c>
      <c r="F1103" s="1">
        <f>'1.Time_constants_calculation'!H1097</f>
        <v>21.695</v>
      </c>
      <c r="G1103" s="1">
        <f t="shared" si="194"/>
        <v>6.9704398449051561E-2</v>
      </c>
      <c r="H1103" s="1">
        <f t="shared" si="195"/>
        <v>-3.8750885549512155</v>
      </c>
      <c r="I1103" s="1">
        <f t="shared" si="196"/>
        <v>72.784045410160047</v>
      </c>
      <c r="J1103" s="1">
        <f t="shared" si="197"/>
        <v>-443.86849609686533</v>
      </c>
      <c r="K1103" s="1">
        <f t="shared" si="198"/>
        <v>17.333993703141232</v>
      </c>
      <c r="L1103" s="1">
        <f>K1103+'1.Time_constants_calculation'!$N$6*(3*G1103*C1103+2*H1103*D1103+I1103)</f>
        <v>17.333993703141232</v>
      </c>
      <c r="M1103" s="1">
        <f>K1103+('1.Time_constants_calculation'!$N$9)*(3*G1103*C1103+2*H1103*$D1103+I1103)+('1.Time_constants_calculation'!$N$10)*(6*G1103*D1103+2*H1103)</f>
        <v>17.333993703141232</v>
      </c>
      <c r="N1103" s="1">
        <f>K1103+('1.Time_constants_calculation'!$N$13)*(3*G1103*C1103+2*H1103*$D1103+I1103)+('1.Time_constants_calculation'!$N$14)*(6*G1103*D1103+2*H1103)+('1.Time_constants_calculation'!$N$15)*(6*G1103)</f>
        <v>17.333993703141232</v>
      </c>
      <c r="O1103" s="1">
        <f t="shared" si="190"/>
        <v>4.3610062968587684</v>
      </c>
      <c r="P1103" s="1">
        <f t="shared" si="191"/>
        <v>4.3610062968587684</v>
      </c>
      <c r="Q1103" s="1">
        <f t="shared" si="192"/>
        <v>4.3610062968587684</v>
      </c>
      <c r="R1103" s="1">
        <f t="shared" si="193"/>
        <v>4.3610062968587684</v>
      </c>
    </row>
    <row r="1104" spans="2:18" x14ac:dyDescent="0.4">
      <c r="B1104" s="1">
        <f t="shared" si="188"/>
        <v>5946.1365879629629</v>
      </c>
      <c r="C1104" s="1">
        <f t="shared" si="189"/>
        <v>328.21361111111111</v>
      </c>
      <c r="D1104" s="1">
        <f>'1.Time_constants_calculation'!C1098</f>
        <v>18.116666666666667</v>
      </c>
      <c r="E1104" s="1">
        <f>'1.Time_constants_calculation'!E1098</f>
        <v>17.350999999999999</v>
      </c>
      <c r="F1104" s="1">
        <f>'1.Time_constants_calculation'!H1098</f>
        <v>21.695</v>
      </c>
      <c r="G1104" s="1">
        <f t="shared" si="194"/>
        <v>6.0900993197058453E-2</v>
      </c>
      <c r="H1104" s="1">
        <f t="shared" si="195"/>
        <v>-3.3963991633637964</v>
      </c>
      <c r="I1104" s="1">
        <f t="shared" si="196"/>
        <v>64.108410708962566</v>
      </c>
      <c r="J1104" s="1">
        <f t="shared" si="197"/>
        <v>-391.46104817856371</v>
      </c>
      <c r="K1104" s="1">
        <f t="shared" si="198"/>
        <v>17.350848875399265</v>
      </c>
      <c r="L1104" s="1">
        <f>K1104+'1.Time_constants_calculation'!$N$6*(3*G1104*C1104+2*H1104*D1104+I1104)</f>
        <v>17.350848875399265</v>
      </c>
      <c r="M1104" s="1">
        <f>K1104+('1.Time_constants_calculation'!$N$9)*(3*G1104*C1104+2*H1104*$D1104+I1104)+('1.Time_constants_calculation'!$N$10)*(6*G1104*D1104+2*H1104)</f>
        <v>17.350848875399265</v>
      </c>
      <c r="N1104" s="1">
        <f>K1104+('1.Time_constants_calculation'!$N$13)*(3*G1104*C1104+2*H1104*$D1104+I1104)+('1.Time_constants_calculation'!$N$14)*(6*G1104*D1104+2*H1104)+('1.Time_constants_calculation'!$N$15)*(6*G1104)</f>
        <v>17.350848875399265</v>
      </c>
      <c r="O1104" s="1">
        <f t="shared" si="190"/>
        <v>4.3441511246007352</v>
      </c>
      <c r="P1104" s="1">
        <f t="shared" si="191"/>
        <v>4.3441511246007352</v>
      </c>
      <c r="Q1104" s="1">
        <f t="shared" si="192"/>
        <v>4.3441511246007352</v>
      </c>
      <c r="R1104" s="1">
        <f t="shared" si="193"/>
        <v>4.3441511246007352</v>
      </c>
    </row>
    <row r="1105" spans="2:18" x14ac:dyDescent="0.4">
      <c r="B1105" s="1">
        <f t="shared" si="188"/>
        <v>5962.5623703703695</v>
      </c>
      <c r="C1105" s="1">
        <f t="shared" si="189"/>
        <v>328.81777777777774</v>
      </c>
      <c r="D1105" s="1">
        <f>'1.Time_constants_calculation'!C1099</f>
        <v>18.133333333333333</v>
      </c>
      <c r="E1105" s="1">
        <f>'1.Time_constants_calculation'!E1099</f>
        <v>17.366</v>
      </c>
      <c r="F1105" s="1">
        <f>'1.Time_constants_calculation'!H1099</f>
        <v>21.695</v>
      </c>
      <c r="G1105" s="1">
        <f t="shared" si="194"/>
        <v>4.9352571216459931E-2</v>
      </c>
      <c r="H1105" s="1">
        <f t="shared" si="195"/>
        <v>-2.7701631827963946</v>
      </c>
      <c r="I1105" s="1">
        <f t="shared" si="196"/>
        <v>52.789759287795299</v>
      </c>
      <c r="J1105" s="1">
        <f t="shared" si="197"/>
        <v>-323.27543726600459</v>
      </c>
      <c r="K1105" s="1">
        <f t="shared" si="198"/>
        <v>17.367746653378276</v>
      </c>
      <c r="L1105" s="1">
        <f>K1105+'1.Time_constants_calculation'!$N$6*(3*G1105*C1105+2*H1105*D1105+I1105)</f>
        <v>17.367746653378276</v>
      </c>
      <c r="M1105" s="1">
        <f>K1105+('1.Time_constants_calculation'!$N$9)*(3*G1105*C1105+2*H1105*$D1105+I1105)+('1.Time_constants_calculation'!$N$10)*(6*G1105*D1105+2*H1105)</f>
        <v>17.367746653378276</v>
      </c>
      <c r="N1105" s="1">
        <f>K1105+('1.Time_constants_calculation'!$N$13)*(3*G1105*C1105+2*H1105*$D1105+I1105)+('1.Time_constants_calculation'!$N$14)*(6*G1105*D1105+2*H1105)+('1.Time_constants_calculation'!$N$15)*(6*G1105)</f>
        <v>17.367746653378276</v>
      </c>
      <c r="O1105" s="1">
        <f t="shared" si="190"/>
        <v>4.327253346621724</v>
      </c>
      <c r="P1105" s="1">
        <f t="shared" si="191"/>
        <v>4.327253346621724</v>
      </c>
      <c r="Q1105" s="1">
        <f t="shared" si="192"/>
        <v>4.327253346621724</v>
      </c>
      <c r="R1105" s="1">
        <f t="shared" si="193"/>
        <v>4.327253346621724</v>
      </c>
    </row>
    <row r="1106" spans="2:18" x14ac:dyDescent="0.4">
      <c r="B1106" s="1">
        <f t="shared" ref="B1106:B1169" si="199">D1106^3</f>
        <v>5979.0183749999987</v>
      </c>
      <c r="C1106" s="1">
        <f t="shared" ref="C1106:C1169" si="200">D1106^2</f>
        <v>329.42249999999996</v>
      </c>
      <c r="D1106" s="1">
        <f>'1.Time_constants_calculation'!C1100</f>
        <v>18.149999999999999</v>
      </c>
      <c r="E1106" s="1">
        <f>'1.Time_constants_calculation'!E1100</f>
        <v>17.382999999999999</v>
      </c>
      <c r="F1106" s="1">
        <f>'1.Time_constants_calculation'!H1100</f>
        <v>21.695</v>
      </c>
      <c r="G1106" s="1">
        <f t="shared" si="194"/>
        <v>4.4848011772924315E-2</v>
      </c>
      <c r="H1106" s="1">
        <f t="shared" si="195"/>
        <v>-2.5241786641692192</v>
      </c>
      <c r="I1106" s="1">
        <f t="shared" si="196"/>
        <v>48.312591561627315</v>
      </c>
      <c r="J1106" s="1">
        <f t="shared" si="197"/>
        <v>-296.11486120290215</v>
      </c>
      <c r="K1106" s="1">
        <f t="shared" si="198"/>
        <v>17.384516115879819</v>
      </c>
      <c r="L1106" s="1">
        <f>K1106+'1.Time_constants_calculation'!$N$6*(3*G1106*C1106+2*H1106*D1106+I1106)</f>
        <v>17.384516115879819</v>
      </c>
      <c r="M1106" s="1">
        <f>K1106+('1.Time_constants_calculation'!$N$9)*(3*G1106*C1106+2*H1106*$D1106+I1106)+('1.Time_constants_calculation'!$N$10)*(6*G1106*D1106+2*H1106)</f>
        <v>17.384516115879819</v>
      </c>
      <c r="N1106" s="1">
        <f>K1106+('1.Time_constants_calculation'!$N$13)*(3*G1106*C1106+2*H1106*$D1106+I1106)+('1.Time_constants_calculation'!$N$14)*(6*G1106*D1106+2*H1106)+('1.Time_constants_calculation'!$N$15)*(6*G1106)</f>
        <v>17.384516115879819</v>
      </c>
      <c r="O1106" s="1">
        <f t="shared" si="190"/>
        <v>4.3104838841201811</v>
      </c>
      <c r="P1106" s="1">
        <f t="shared" si="191"/>
        <v>4.3104838841201811</v>
      </c>
      <c r="Q1106" s="1">
        <f t="shared" si="192"/>
        <v>4.3104838841201811</v>
      </c>
      <c r="R1106" s="1">
        <f t="shared" si="193"/>
        <v>4.3104838841201811</v>
      </c>
    </row>
    <row r="1107" spans="2:18" x14ac:dyDescent="0.4">
      <c r="B1107" s="1">
        <f t="shared" si="199"/>
        <v>5995.5046296296314</v>
      </c>
      <c r="C1107" s="1">
        <f t="shared" si="200"/>
        <v>330.02777777777783</v>
      </c>
      <c r="D1107" s="1">
        <f>'1.Time_constants_calculation'!C1101</f>
        <v>18.166666666666668</v>
      </c>
      <c r="E1107" s="1">
        <f>'1.Time_constants_calculation'!E1101</f>
        <v>17.401</v>
      </c>
      <c r="F1107" s="1">
        <f>'1.Time_constants_calculation'!H1101</f>
        <v>21.695</v>
      </c>
      <c r="G1107" s="1">
        <f t="shared" si="194"/>
        <v>3.535509994890889E-2</v>
      </c>
      <c r="H1107" s="1">
        <f t="shared" si="195"/>
        <v>-2.0095165148196323</v>
      </c>
      <c r="I1107" s="1">
        <f t="shared" si="196"/>
        <v>39.012663838529335</v>
      </c>
      <c r="J1107" s="1">
        <f t="shared" si="197"/>
        <v>-240.10408808532952</v>
      </c>
      <c r="K1107" s="1">
        <f t="shared" si="198"/>
        <v>17.401367278986811</v>
      </c>
      <c r="L1107" s="1">
        <f>K1107+'1.Time_constants_calculation'!$N$6*(3*G1107*C1107+2*H1107*D1107+I1107)</f>
        <v>17.401367278986811</v>
      </c>
      <c r="M1107" s="1">
        <f>K1107+('1.Time_constants_calculation'!$N$9)*(3*G1107*C1107+2*H1107*$D1107+I1107)+('1.Time_constants_calculation'!$N$10)*(6*G1107*D1107+2*H1107)</f>
        <v>17.401367278986811</v>
      </c>
      <c r="N1107" s="1">
        <f>K1107+('1.Time_constants_calculation'!$N$13)*(3*G1107*C1107+2*H1107*$D1107+I1107)+('1.Time_constants_calculation'!$N$14)*(6*G1107*D1107+2*H1107)+('1.Time_constants_calculation'!$N$15)*(6*G1107)</f>
        <v>17.401367278986811</v>
      </c>
      <c r="O1107" s="1">
        <f t="shared" si="190"/>
        <v>4.2936327210131893</v>
      </c>
      <c r="P1107" s="1">
        <f t="shared" si="191"/>
        <v>4.2936327210131893</v>
      </c>
      <c r="Q1107" s="1">
        <f t="shared" si="192"/>
        <v>4.2936327210131893</v>
      </c>
      <c r="R1107" s="1">
        <f t="shared" si="193"/>
        <v>4.2936327210131893</v>
      </c>
    </row>
    <row r="1108" spans="2:18" x14ac:dyDescent="0.4">
      <c r="B1108" s="1">
        <f t="shared" si="199"/>
        <v>6012.0211620370374</v>
      </c>
      <c r="C1108" s="1">
        <f t="shared" si="200"/>
        <v>330.63361111111112</v>
      </c>
      <c r="D1108" s="1">
        <f>'1.Time_constants_calculation'!C1102</f>
        <v>18.183333333333334</v>
      </c>
      <c r="E1108" s="1">
        <f>'1.Time_constants_calculation'!E1102</f>
        <v>17.419</v>
      </c>
      <c r="F1108" s="1">
        <f>'1.Time_constants_calculation'!H1102</f>
        <v>21.695</v>
      </c>
      <c r="G1108" s="1">
        <f t="shared" si="194"/>
        <v>1.3802327897175545E-2</v>
      </c>
      <c r="H1108" s="1">
        <f t="shared" si="195"/>
        <v>-0.83462149442853506</v>
      </c>
      <c r="I1108" s="1">
        <f t="shared" si="196"/>
        <v>17.665515973443483</v>
      </c>
      <c r="J1108" s="1">
        <f t="shared" si="197"/>
        <v>-110.82582076042834</v>
      </c>
      <c r="K1108" s="1">
        <f t="shared" si="198"/>
        <v>17.418113479353906</v>
      </c>
      <c r="L1108" s="1">
        <f>K1108+'1.Time_constants_calculation'!$N$6*(3*G1108*C1108+2*H1108*D1108+I1108)</f>
        <v>17.418113479353906</v>
      </c>
      <c r="M1108" s="1">
        <f>K1108+('1.Time_constants_calculation'!$N$9)*(3*G1108*C1108+2*H1108*$D1108+I1108)+('1.Time_constants_calculation'!$N$10)*(6*G1108*D1108+2*H1108)</f>
        <v>17.418113479353906</v>
      </c>
      <c r="N1108" s="1">
        <f>K1108+('1.Time_constants_calculation'!$N$13)*(3*G1108*C1108+2*H1108*$D1108+I1108)+('1.Time_constants_calculation'!$N$14)*(6*G1108*D1108+2*H1108)+('1.Time_constants_calculation'!$N$15)*(6*G1108)</f>
        <v>17.418113479353906</v>
      </c>
      <c r="O1108" s="1">
        <f t="shared" si="190"/>
        <v>4.2768865206460944</v>
      </c>
      <c r="P1108" s="1">
        <f t="shared" si="191"/>
        <v>4.2768865206460944</v>
      </c>
      <c r="Q1108" s="1">
        <f t="shared" si="192"/>
        <v>4.2768865206460944</v>
      </c>
      <c r="R1108" s="1">
        <f t="shared" si="193"/>
        <v>4.2768865206460944</v>
      </c>
    </row>
    <row r="1109" spans="2:18" x14ac:dyDescent="0.4">
      <c r="B1109" s="1">
        <f t="shared" si="199"/>
        <v>6028.5679999999993</v>
      </c>
      <c r="C1109" s="1">
        <f t="shared" si="200"/>
        <v>331.23999999999995</v>
      </c>
      <c r="D1109" s="1">
        <f>'1.Time_constants_calculation'!C1103</f>
        <v>18.2</v>
      </c>
      <c r="E1109" s="1">
        <f>'1.Time_constants_calculation'!E1103</f>
        <v>17.434000000000001</v>
      </c>
      <c r="F1109" s="1">
        <f>'1.Time_constants_calculation'!H1103</f>
        <v>21.695</v>
      </c>
      <c r="G1109" s="1">
        <f t="shared" si="194"/>
        <v>3.9085590690676984E-3</v>
      </c>
      <c r="H1109" s="1">
        <f t="shared" si="195"/>
        <v>-0.29680602572535836</v>
      </c>
      <c r="I1109" s="1">
        <f t="shared" si="196"/>
        <v>7.9213951158910874</v>
      </c>
      <c r="J1109" s="1">
        <f t="shared" si="197"/>
        <v>-51.983475558663201</v>
      </c>
      <c r="K1109" s="1">
        <f t="shared" si="198"/>
        <v>17.434901719178228</v>
      </c>
      <c r="L1109" s="1">
        <f>K1109+'1.Time_constants_calculation'!$N$6*(3*G1109*C1109+2*H1109*D1109+I1109)</f>
        <v>17.434901719178228</v>
      </c>
      <c r="M1109" s="1">
        <f>K1109+('1.Time_constants_calculation'!$N$9)*(3*G1109*C1109+2*H1109*$D1109+I1109)+('1.Time_constants_calculation'!$N$10)*(6*G1109*D1109+2*H1109)</f>
        <v>17.434901719178228</v>
      </c>
      <c r="N1109" s="1">
        <f>K1109+('1.Time_constants_calculation'!$N$13)*(3*G1109*C1109+2*H1109*$D1109+I1109)+('1.Time_constants_calculation'!$N$14)*(6*G1109*D1109+2*H1109)+('1.Time_constants_calculation'!$N$15)*(6*G1109)</f>
        <v>17.434901719178228</v>
      </c>
      <c r="O1109" s="1">
        <f t="shared" si="190"/>
        <v>4.2600982808217722</v>
      </c>
      <c r="P1109" s="1">
        <f t="shared" si="191"/>
        <v>4.2600982808217722</v>
      </c>
      <c r="Q1109" s="1">
        <f t="shared" si="192"/>
        <v>4.2600982808217722</v>
      </c>
      <c r="R1109" s="1">
        <f t="shared" si="193"/>
        <v>4.2600982808217722</v>
      </c>
    </row>
    <row r="1110" spans="2:18" x14ac:dyDescent="0.4">
      <c r="B1110" s="1">
        <f t="shared" si="199"/>
        <v>6045.1451712962944</v>
      </c>
      <c r="C1110" s="1">
        <f t="shared" si="200"/>
        <v>331.84694444444438</v>
      </c>
      <c r="D1110" s="1">
        <f>'1.Time_constants_calculation'!C1104</f>
        <v>18.216666666666665</v>
      </c>
      <c r="E1110" s="1">
        <f>'1.Time_constants_calculation'!E1104</f>
        <v>17.452999999999999</v>
      </c>
      <c r="F1110" s="1">
        <f>'1.Time_constants_calculation'!H1104</f>
        <v>21.695</v>
      </c>
      <c r="G1110" s="1">
        <f t="shared" si="194"/>
        <v>-7.5097673325346176E-3</v>
      </c>
      <c r="H1110" s="1">
        <f t="shared" si="195"/>
        <v>0.32826896798355576</v>
      </c>
      <c r="I1110" s="1">
        <f t="shared" si="196"/>
        <v>-3.4838585687697456</v>
      </c>
      <c r="J1110" s="1">
        <f t="shared" si="197"/>
        <v>17.378401843020747</v>
      </c>
      <c r="K1110" s="1">
        <f t="shared" si="198"/>
        <v>17.451531835375711</v>
      </c>
      <c r="L1110" s="1">
        <f>K1110+'1.Time_constants_calculation'!$N$6*(3*G1110*C1110+2*H1110*D1110+I1110)</f>
        <v>17.451531835375711</v>
      </c>
      <c r="M1110" s="1">
        <f>K1110+('1.Time_constants_calculation'!$N$9)*(3*G1110*C1110+2*H1110*$D1110+I1110)+('1.Time_constants_calculation'!$N$10)*(6*G1110*D1110+2*H1110)</f>
        <v>17.451531835375711</v>
      </c>
      <c r="N1110" s="1">
        <f>K1110+('1.Time_constants_calculation'!$N$13)*(3*G1110*C1110+2*H1110*$D1110+I1110)+('1.Time_constants_calculation'!$N$14)*(6*G1110*D1110+2*H1110)+('1.Time_constants_calculation'!$N$15)*(6*G1110)</f>
        <v>17.451531835375711</v>
      </c>
      <c r="O1110" s="1">
        <f t="shared" si="190"/>
        <v>4.2434681646242893</v>
      </c>
      <c r="P1110" s="1">
        <f t="shared" si="191"/>
        <v>4.2434681646242893</v>
      </c>
      <c r="Q1110" s="1">
        <f t="shared" si="192"/>
        <v>4.2434681646242893</v>
      </c>
      <c r="R1110" s="1">
        <f t="shared" si="193"/>
        <v>4.2434681646242893</v>
      </c>
    </row>
    <row r="1111" spans="2:18" x14ac:dyDescent="0.4">
      <c r="B1111" s="1">
        <f t="shared" si="199"/>
        <v>6061.7527037037053</v>
      </c>
      <c r="C1111" s="1">
        <f t="shared" si="200"/>
        <v>332.4544444444445</v>
      </c>
      <c r="D1111" s="1">
        <f>'1.Time_constants_calculation'!C1105</f>
        <v>18.233333333333334</v>
      </c>
      <c r="E1111" s="1">
        <f>'1.Time_constants_calculation'!E1105</f>
        <v>17.468</v>
      </c>
      <c r="F1111" s="1">
        <f>'1.Time_constants_calculation'!H1105</f>
        <v>21.695</v>
      </c>
      <c r="G1111" s="1">
        <f t="shared" si="194"/>
        <v>-2.1724335598352233E-2</v>
      </c>
      <c r="H1111" s="1">
        <f t="shared" si="195"/>
        <v>1.1071673720583761</v>
      </c>
      <c r="I1111" s="1">
        <f t="shared" si="196"/>
        <v>-17.709474656975626</v>
      </c>
      <c r="J1111" s="1">
        <f t="shared" si="197"/>
        <v>103.97571059335777</v>
      </c>
      <c r="K1111" s="1">
        <f t="shared" si="198"/>
        <v>17.468119549706898</v>
      </c>
      <c r="L1111" s="1">
        <f>K1111+'1.Time_constants_calculation'!$N$6*(3*G1111*C1111+2*H1111*D1111+I1111)</f>
        <v>17.468119549706898</v>
      </c>
      <c r="M1111" s="1">
        <f>K1111+('1.Time_constants_calculation'!$N$9)*(3*G1111*C1111+2*H1111*$D1111+I1111)+('1.Time_constants_calculation'!$N$10)*(6*G1111*D1111+2*H1111)</f>
        <v>17.468119549706898</v>
      </c>
      <c r="N1111" s="1">
        <f>K1111+('1.Time_constants_calculation'!$N$13)*(3*G1111*C1111+2*H1111*$D1111+I1111)+('1.Time_constants_calculation'!$N$14)*(6*G1111*D1111+2*H1111)+('1.Time_constants_calculation'!$N$15)*(6*G1111)</f>
        <v>17.468119549706898</v>
      </c>
      <c r="O1111" s="1">
        <f t="shared" si="190"/>
        <v>4.2268804502931019</v>
      </c>
      <c r="P1111" s="1">
        <f t="shared" si="191"/>
        <v>4.2268804502931019</v>
      </c>
      <c r="Q1111" s="1">
        <f t="shared" si="192"/>
        <v>4.2268804502931019</v>
      </c>
      <c r="R1111" s="1">
        <f t="shared" si="193"/>
        <v>4.2268804502931019</v>
      </c>
    </row>
    <row r="1112" spans="2:18" x14ac:dyDescent="0.4">
      <c r="B1112" s="1">
        <f t="shared" si="199"/>
        <v>6078.390625</v>
      </c>
      <c r="C1112" s="1">
        <f t="shared" si="200"/>
        <v>333.0625</v>
      </c>
      <c r="D1112" s="1">
        <f>'1.Time_constants_calculation'!C1106</f>
        <v>18.25</v>
      </c>
      <c r="E1112" s="1">
        <f>'1.Time_constants_calculation'!E1106</f>
        <v>17.484000000000002</v>
      </c>
      <c r="F1112" s="1">
        <f>'1.Time_constants_calculation'!H1106</f>
        <v>21.695</v>
      </c>
      <c r="G1112" s="1">
        <f t="shared" si="194"/>
        <v>-3.288572323037306E-2</v>
      </c>
      <c r="H1112" s="1">
        <f t="shared" si="195"/>
        <v>1.7192166213686957</v>
      </c>
      <c r="I1112" s="1">
        <f t="shared" si="196"/>
        <v>-28.896073075907772</v>
      </c>
      <c r="J1112" s="1">
        <f t="shared" si="197"/>
        <v>172.12371503689405</v>
      </c>
      <c r="K1112" s="1">
        <f t="shared" si="198"/>
        <v>17.484695576344052</v>
      </c>
      <c r="L1112" s="1">
        <f>K1112+'1.Time_constants_calculation'!$N$6*(3*G1112*C1112+2*H1112*D1112+I1112)</f>
        <v>17.484695576344052</v>
      </c>
      <c r="M1112" s="1">
        <f>K1112+('1.Time_constants_calculation'!$N$9)*(3*G1112*C1112+2*H1112*$D1112+I1112)+('1.Time_constants_calculation'!$N$10)*(6*G1112*D1112+2*H1112)</f>
        <v>17.484695576344052</v>
      </c>
      <c r="N1112" s="1">
        <f>K1112+('1.Time_constants_calculation'!$N$13)*(3*G1112*C1112+2*H1112*$D1112+I1112)+('1.Time_constants_calculation'!$N$14)*(6*G1112*D1112+2*H1112)+('1.Time_constants_calculation'!$N$15)*(6*G1112)</f>
        <v>17.484695576344052</v>
      </c>
      <c r="O1112" s="1">
        <f t="shared" si="190"/>
        <v>4.2103044236559484</v>
      </c>
      <c r="P1112" s="1">
        <f t="shared" si="191"/>
        <v>4.2103044236559484</v>
      </c>
      <c r="Q1112" s="1">
        <f t="shared" si="192"/>
        <v>4.2103044236559484</v>
      </c>
      <c r="R1112" s="1">
        <f t="shared" si="193"/>
        <v>4.2103044236559484</v>
      </c>
    </row>
    <row r="1113" spans="2:18" x14ac:dyDescent="0.4">
      <c r="B1113" s="1">
        <f t="shared" si="199"/>
        <v>6095.0589629629621</v>
      </c>
      <c r="C1113" s="1">
        <f t="shared" si="200"/>
        <v>333.67111111111109</v>
      </c>
      <c r="D1113" s="1">
        <f>'1.Time_constants_calculation'!C1107</f>
        <v>18.266666666666666</v>
      </c>
      <c r="E1113" s="1">
        <f>'1.Time_constants_calculation'!E1107</f>
        <v>17.501000000000001</v>
      </c>
      <c r="F1113" s="1">
        <f>'1.Time_constants_calculation'!H1107</f>
        <v>21.695</v>
      </c>
      <c r="G1113" s="1">
        <f t="shared" si="194"/>
        <v>-3.7989535437384807E-2</v>
      </c>
      <c r="H1113" s="1">
        <f t="shared" si="195"/>
        <v>1.997602384961886</v>
      </c>
      <c r="I1113" s="1">
        <f t="shared" si="196"/>
        <v>-33.957075481171707</v>
      </c>
      <c r="J1113" s="1">
        <f t="shared" si="197"/>
        <v>202.79015385584404</v>
      </c>
      <c r="K1113" s="1">
        <f t="shared" si="198"/>
        <v>17.501323948447521</v>
      </c>
      <c r="L1113" s="1">
        <f>K1113+'1.Time_constants_calculation'!$N$6*(3*G1113*C1113+2*H1113*D1113+I1113)</f>
        <v>17.501323948447521</v>
      </c>
      <c r="M1113" s="1">
        <f>K1113+('1.Time_constants_calculation'!$N$9)*(3*G1113*C1113+2*H1113*$D1113+I1113)+('1.Time_constants_calculation'!$N$10)*(6*G1113*D1113+2*H1113)</f>
        <v>17.501323948447521</v>
      </c>
      <c r="N1113" s="1">
        <f>K1113+('1.Time_constants_calculation'!$N$13)*(3*G1113*C1113+2*H1113*$D1113+I1113)+('1.Time_constants_calculation'!$N$14)*(6*G1113*D1113+2*H1113)+('1.Time_constants_calculation'!$N$15)*(6*G1113)</f>
        <v>17.501323948447521</v>
      </c>
      <c r="O1113" s="1">
        <f t="shared" si="190"/>
        <v>4.1936760515524796</v>
      </c>
      <c r="P1113" s="1">
        <f t="shared" si="191"/>
        <v>4.1936760515524796</v>
      </c>
      <c r="Q1113" s="1">
        <f t="shared" si="192"/>
        <v>4.1936760515524796</v>
      </c>
      <c r="R1113" s="1">
        <f t="shared" si="193"/>
        <v>4.1936760515524796</v>
      </c>
    </row>
    <row r="1114" spans="2:18" x14ac:dyDescent="0.4">
      <c r="B1114" s="1">
        <f t="shared" si="199"/>
        <v>6111.7577453703716</v>
      </c>
      <c r="C1114" s="1">
        <f t="shared" si="200"/>
        <v>334.28027777777783</v>
      </c>
      <c r="D1114" s="1">
        <f>'1.Time_constants_calculation'!C1108</f>
        <v>18.283333333333335</v>
      </c>
      <c r="E1114" s="1">
        <f>'1.Time_constants_calculation'!E1108</f>
        <v>17.519000000000002</v>
      </c>
      <c r="F1114" s="1">
        <f>'1.Time_constants_calculation'!H1108</f>
        <v>21.695</v>
      </c>
      <c r="G1114" s="1">
        <f t="shared" si="194"/>
        <v>-4.9055790677550448E-2</v>
      </c>
      <c r="H1114" s="1">
        <f t="shared" si="195"/>
        <v>2.6048344215052883</v>
      </c>
      <c r="I1114" s="1">
        <f t="shared" si="196"/>
        <v>-45.062973435064563</v>
      </c>
      <c r="J1114" s="1">
        <f t="shared" si="197"/>
        <v>270.49155366655884</v>
      </c>
      <c r="K1114" s="1">
        <f t="shared" si="198"/>
        <v>17.517854719246657</v>
      </c>
      <c r="L1114" s="1">
        <f>K1114+'1.Time_constants_calculation'!$N$6*(3*G1114*C1114+2*H1114*D1114+I1114)</f>
        <v>17.517854719246657</v>
      </c>
      <c r="M1114" s="1">
        <f>K1114+('1.Time_constants_calculation'!$N$9)*(3*G1114*C1114+2*H1114*$D1114+I1114)+('1.Time_constants_calculation'!$N$10)*(6*G1114*D1114+2*H1114)</f>
        <v>17.517854719246657</v>
      </c>
      <c r="N1114" s="1">
        <f>K1114+('1.Time_constants_calculation'!$N$13)*(3*G1114*C1114+2*H1114*$D1114+I1114)+('1.Time_constants_calculation'!$N$14)*(6*G1114*D1114+2*H1114)+('1.Time_constants_calculation'!$N$15)*(6*G1114)</f>
        <v>17.517854719246657</v>
      </c>
      <c r="O1114" s="1">
        <f t="shared" si="190"/>
        <v>4.1771452807533436</v>
      </c>
      <c r="P1114" s="1">
        <f t="shared" si="191"/>
        <v>4.1771452807533436</v>
      </c>
      <c r="Q1114" s="1">
        <f t="shared" si="192"/>
        <v>4.1771452807533436</v>
      </c>
      <c r="R1114" s="1">
        <f t="shared" si="193"/>
        <v>4.1771452807533436</v>
      </c>
    </row>
    <row r="1115" spans="2:18" x14ac:dyDescent="0.4">
      <c r="B1115" s="1">
        <f t="shared" si="199"/>
        <v>6128.487000000001</v>
      </c>
      <c r="C1115" s="1">
        <f t="shared" si="200"/>
        <v>334.89000000000004</v>
      </c>
      <c r="D1115" s="1">
        <f>'1.Time_constants_calculation'!C1109</f>
        <v>18.3</v>
      </c>
      <c r="E1115" s="1">
        <f>'1.Time_constants_calculation'!E1109</f>
        <v>17.533000000000001</v>
      </c>
      <c r="F1115" s="1">
        <f>'1.Time_constants_calculation'!H1109</f>
        <v>21.695</v>
      </c>
      <c r="G1115" s="1">
        <f t="shared" si="194"/>
        <v>-4.935257121795375E-2</v>
      </c>
      <c r="H1115" s="1">
        <f t="shared" si="195"/>
        <v>2.6232116417390583</v>
      </c>
      <c r="I1115" s="1">
        <f t="shared" si="196"/>
        <v>-45.437355480346234</v>
      </c>
      <c r="J1115" s="1">
        <f t="shared" si="197"/>
        <v>273.00713839565719</v>
      </c>
      <c r="K1115" s="1">
        <f t="shared" si="198"/>
        <v>17.534288681510702</v>
      </c>
      <c r="L1115" s="1">
        <f>K1115+'1.Time_constants_calculation'!$N$6*(3*G1115*C1115+2*H1115*D1115+I1115)</f>
        <v>17.534288681510702</v>
      </c>
      <c r="M1115" s="1">
        <f>K1115+('1.Time_constants_calculation'!$N$9)*(3*G1115*C1115+2*H1115*$D1115+I1115)+('1.Time_constants_calculation'!$N$10)*(6*G1115*D1115+2*H1115)</f>
        <v>17.534288681510702</v>
      </c>
      <c r="N1115" s="1">
        <f>K1115+('1.Time_constants_calculation'!$N$13)*(3*G1115*C1115+2*H1115*$D1115+I1115)+('1.Time_constants_calculation'!$N$14)*(6*G1115*D1115+2*H1115)+('1.Time_constants_calculation'!$N$15)*(6*G1115)</f>
        <v>17.534288681510702</v>
      </c>
      <c r="O1115" s="1">
        <f t="shared" si="190"/>
        <v>4.1607113184892981</v>
      </c>
      <c r="P1115" s="1">
        <f t="shared" si="191"/>
        <v>4.1607113184892981</v>
      </c>
      <c r="Q1115" s="1">
        <f t="shared" si="192"/>
        <v>4.1607113184892981</v>
      </c>
      <c r="R1115" s="1">
        <f t="shared" si="193"/>
        <v>4.1607113184892981</v>
      </c>
    </row>
    <row r="1116" spans="2:18" x14ac:dyDescent="0.4">
      <c r="B1116" s="1">
        <f t="shared" si="199"/>
        <v>6145.2467546296302</v>
      </c>
      <c r="C1116" s="1">
        <f t="shared" si="200"/>
        <v>335.5002777777778</v>
      </c>
      <c r="D1116" s="1">
        <f>'1.Time_constants_calculation'!C1110</f>
        <v>18.316666666666666</v>
      </c>
      <c r="E1116" s="1">
        <f>'1.Time_constants_calculation'!E1110</f>
        <v>17.55</v>
      </c>
      <c r="F1116" s="1">
        <f>'1.Time_constants_calculation'!H1110</f>
        <v>21.695</v>
      </c>
      <c r="G1116" s="1">
        <f t="shared" si="194"/>
        <v>-5.5913453915802609E-2</v>
      </c>
      <c r="H1116" s="1">
        <f t="shared" si="195"/>
        <v>2.9838312915947491</v>
      </c>
      <c r="I1116" s="1">
        <f t="shared" si="196"/>
        <v>-52.044011817141637</v>
      </c>
      <c r="J1116" s="1">
        <f t="shared" si="197"/>
        <v>313.34930544938572</v>
      </c>
      <c r="K1116" s="1">
        <f t="shared" si="198"/>
        <v>17.550744954585866</v>
      </c>
      <c r="L1116" s="1">
        <f>K1116+'1.Time_constants_calculation'!$N$6*(3*G1116*C1116+2*H1116*D1116+I1116)</f>
        <v>17.550744954585866</v>
      </c>
      <c r="M1116" s="1">
        <f>K1116+('1.Time_constants_calculation'!$N$9)*(3*G1116*C1116+2*H1116*$D1116+I1116)+('1.Time_constants_calculation'!$N$10)*(6*G1116*D1116+2*H1116)</f>
        <v>17.550744954585866</v>
      </c>
      <c r="N1116" s="1">
        <f>K1116+('1.Time_constants_calculation'!$N$13)*(3*G1116*C1116+2*H1116*$D1116+I1116)+('1.Time_constants_calculation'!$N$14)*(6*G1116*D1116+2*H1116)+('1.Time_constants_calculation'!$N$15)*(6*G1116)</f>
        <v>17.550744954585866</v>
      </c>
      <c r="O1116" s="1">
        <f t="shared" si="190"/>
        <v>4.144255045414134</v>
      </c>
      <c r="P1116" s="1">
        <f t="shared" si="191"/>
        <v>4.144255045414134</v>
      </c>
      <c r="Q1116" s="1">
        <f t="shared" si="192"/>
        <v>4.144255045414134</v>
      </c>
      <c r="R1116" s="1">
        <f t="shared" si="193"/>
        <v>4.144255045414134</v>
      </c>
    </row>
    <row r="1117" spans="2:18" x14ac:dyDescent="0.4">
      <c r="B1117" s="1">
        <f t="shared" si="199"/>
        <v>6162.0370370370365</v>
      </c>
      <c r="C1117" s="1">
        <f t="shared" si="200"/>
        <v>336.11111111111109</v>
      </c>
      <c r="D1117" s="1">
        <f>'1.Time_constants_calculation'!C1111</f>
        <v>18.333333333333332</v>
      </c>
      <c r="E1117" s="1">
        <f>'1.Time_constants_calculation'!E1111</f>
        <v>17.567</v>
      </c>
      <c r="F1117" s="1">
        <f>'1.Time_constants_calculation'!H1111</f>
        <v>21.695</v>
      </c>
      <c r="G1117" s="1">
        <f t="shared" si="194"/>
        <v>-6.2856492379856202E-2</v>
      </c>
      <c r="H1117" s="1">
        <f t="shared" si="195"/>
        <v>3.3666832190395937</v>
      </c>
      <c r="I1117" s="1">
        <f t="shared" si="196"/>
        <v>-59.08046475755372</v>
      </c>
      <c r="J1117" s="1">
        <f t="shared" si="197"/>
        <v>356.45337889224561</v>
      </c>
      <c r="K1117" s="1">
        <f t="shared" si="198"/>
        <v>17.567128451380768</v>
      </c>
      <c r="L1117" s="1">
        <f>K1117+'1.Time_constants_calculation'!$N$6*(3*G1117*C1117+2*H1117*D1117+I1117)</f>
        <v>17.567128451380768</v>
      </c>
      <c r="M1117" s="1">
        <f>K1117+('1.Time_constants_calculation'!$N$9)*(3*G1117*C1117+2*H1117*$D1117+I1117)+('1.Time_constants_calculation'!$N$10)*(6*G1117*D1117+2*H1117)</f>
        <v>17.567128451380768</v>
      </c>
      <c r="N1117" s="1">
        <f>K1117+('1.Time_constants_calculation'!$N$13)*(3*G1117*C1117+2*H1117*$D1117+I1117)+('1.Time_constants_calculation'!$N$14)*(6*G1117*D1117+2*H1117)+('1.Time_constants_calculation'!$N$15)*(6*G1117)</f>
        <v>17.567128451380768</v>
      </c>
      <c r="O1117" s="1">
        <f t="shared" si="190"/>
        <v>4.1278715486192326</v>
      </c>
      <c r="P1117" s="1">
        <f t="shared" si="191"/>
        <v>4.1278715486192326</v>
      </c>
      <c r="Q1117" s="1">
        <f t="shared" si="192"/>
        <v>4.1278715486192326</v>
      </c>
      <c r="R1117" s="1">
        <f t="shared" si="193"/>
        <v>4.1278715486192326</v>
      </c>
    </row>
    <row r="1118" spans="2:18" x14ac:dyDescent="0.4">
      <c r="B1118" s="1">
        <f t="shared" si="199"/>
        <v>6178.8578750000006</v>
      </c>
      <c r="C1118" s="1">
        <f t="shared" si="200"/>
        <v>336.72250000000003</v>
      </c>
      <c r="D1118" s="1">
        <f>'1.Time_constants_calculation'!C1112</f>
        <v>18.350000000000001</v>
      </c>
      <c r="E1118" s="1">
        <f>'1.Time_constants_calculation'!E1112</f>
        <v>17.583000000000002</v>
      </c>
      <c r="F1118" s="1">
        <f>'1.Time_constants_calculation'!H1112</f>
        <v>21.695</v>
      </c>
      <c r="G1118" s="1">
        <f t="shared" si="194"/>
        <v>-6.1434385075724018E-2</v>
      </c>
      <c r="H1118" s="1">
        <f t="shared" si="195"/>
        <v>3.2902425179586885</v>
      </c>
      <c r="I1118" s="1">
        <f t="shared" si="196"/>
        <v>-57.711736936714964</v>
      </c>
      <c r="J1118" s="1">
        <f t="shared" si="197"/>
        <v>348.28946233300576</v>
      </c>
      <c r="K1118" s="1">
        <f t="shared" si="198"/>
        <v>17.583441776710742</v>
      </c>
      <c r="L1118" s="1">
        <f>K1118+'1.Time_constants_calculation'!$N$6*(3*G1118*C1118+2*H1118*D1118+I1118)</f>
        <v>17.583441776710742</v>
      </c>
      <c r="M1118" s="1">
        <f>K1118+('1.Time_constants_calculation'!$N$9)*(3*G1118*C1118+2*H1118*$D1118+I1118)+('1.Time_constants_calculation'!$N$10)*(6*G1118*D1118+2*H1118)</f>
        <v>17.583441776710742</v>
      </c>
      <c r="N1118" s="1">
        <f>K1118+('1.Time_constants_calculation'!$N$13)*(3*G1118*C1118+2*H1118*$D1118+I1118)+('1.Time_constants_calculation'!$N$14)*(6*G1118*D1118+2*H1118)+('1.Time_constants_calculation'!$N$15)*(6*G1118)</f>
        <v>17.583441776710742</v>
      </c>
      <c r="O1118" s="1">
        <f t="shared" si="190"/>
        <v>4.1115582232892578</v>
      </c>
      <c r="P1118" s="1">
        <f t="shared" si="191"/>
        <v>4.1115582232892578</v>
      </c>
      <c r="Q1118" s="1">
        <f t="shared" si="192"/>
        <v>4.1115582232892578</v>
      </c>
      <c r="R1118" s="1">
        <f t="shared" si="193"/>
        <v>4.1115582232892578</v>
      </c>
    </row>
    <row r="1119" spans="2:18" x14ac:dyDescent="0.4">
      <c r="B1119" s="1">
        <f t="shared" si="199"/>
        <v>6195.7092962962961</v>
      </c>
      <c r="C1119" s="1">
        <f t="shared" si="200"/>
        <v>337.33444444444444</v>
      </c>
      <c r="D1119" s="1">
        <f>'1.Time_constants_calculation'!C1113</f>
        <v>18.366666666666667</v>
      </c>
      <c r="E1119" s="1">
        <f>'1.Time_constants_calculation'!E1113</f>
        <v>17.599</v>
      </c>
      <c r="F1119" s="1">
        <f>'1.Time_constants_calculation'!H1113</f>
        <v>21.695</v>
      </c>
      <c r="G1119" s="1">
        <f t="shared" si="194"/>
        <v>-6.0797729832706766E-2</v>
      </c>
      <c r="H1119" s="1">
        <f t="shared" si="195"/>
        <v>3.2574015499110693</v>
      </c>
      <c r="I1119" s="1">
        <f t="shared" si="196"/>
        <v>-57.149687916539129</v>
      </c>
      <c r="J1119" s="1">
        <f t="shared" si="197"/>
        <v>345.10027380199358</v>
      </c>
      <c r="K1119" s="1">
        <f t="shared" si="198"/>
        <v>17.599687988402593</v>
      </c>
      <c r="L1119" s="1">
        <f>K1119+'1.Time_constants_calculation'!$N$6*(3*G1119*C1119+2*H1119*D1119+I1119)</f>
        <v>17.599687988402593</v>
      </c>
      <c r="M1119" s="1">
        <f>K1119+('1.Time_constants_calculation'!$N$9)*(3*G1119*C1119+2*H1119*$D1119+I1119)+('1.Time_constants_calculation'!$N$10)*(6*G1119*D1119+2*H1119)</f>
        <v>17.599687988402593</v>
      </c>
      <c r="N1119" s="1">
        <f>K1119+('1.Time_constants_calculation'!$N$13)*(3*G1119*C1119+2*H1119*$D1119+I1119)+('1.Time_constants_calculation'!$N$14)*(6*G1119*D1119+2*H1119)+('1.Time_constants_calculation'!$N$15)*(6*G1119)</f>
        <v>17.599687988402593</v>
      </c>
      <c r="O1119" s="1">
        <f t="shared" si="190"/>
        <v>4.0953120115974073</v>
      </c>
      <c r="P1119" s="1">
        <f t="shared" si="191"/>
        <v>4.0953120115974073</v>
      </c>
      <c r="Q1119" s="1">
        <f t="shared" si="192"/>
        <v>4.0953120115974073</v>
      </c>
      <c r="R1119" s="1">
        <f t="shared" si="193"/>
        <v>4.0953120115974073</v>
      </c>
    </row>
    <row r="1120" spans="2:18" x14ac:dyDescent="0.4">
      <c r="B1120" s="1">
        <f t="shared" si="199"/>
        <v>6212.5913287037038</v>
      </c>
      <c r="C1120" s="1">
        <f t="shared" si="200"/>
        <v>337.94694444444445</v>
      </c>
      <c r="D1120" s="1">
        <f>'1.Time_constants_calculation'!C1114</f>
        <v>18.383333333333333</v>
      </c>
      <c r="E1120" s="1">
        <f>'1.Time_constants_calculation'!E1114</f>
        <v>17.616</v>
      </c>
      <c r="F1120" s="1">
        <f>'1.Time_constants_calculation'!H1114</f>
        <v>21.695</v>
      </c>
      <c r="G1120" s="1">
        <f t="shared" si="194"/>
        <v>-5.5015794417381747E-2</v>
      </c>
      <c r="H1120" s="1">
        <f t="shared" si="195"/>
        <v>2.9387388163319441</v>
      </c>
      <c r="I1120" s="1">
        <f t="shared" si="196"/>
        <v>-51.295927756067265</v>
      </c>
      <c r="J1120" s="1">
        <f t="shared" si="197"/>
        <v>309.25893870627795</v>
      </c>
      <c r="K1120" s="1">
        <f t="shared" si="198"/>
        <v>17.615956284400568</v>
      </c>
      <c r="L1120" s="1">
        <f>K1120+'1.Time_constants_calculation'!$N$6*(3*G1120*C1120+2*H1120*D1120+I1120)</f>
        <v>17.615956284400568</v>
      </c>
      <c r="M1120" s="1">
        <f>K1120+('1.Time_constants_calculation'!$N$9)*(3*G1120*C1120+2*H1120*$D1120+I1120)+('1.Time_constants_calculation'!$N$10)*(6*G1120*D1120+2*H1120)</f>
        <v>17.615956284400568</v>
      </c>
      <c r="N1120" s="1">
        <f>K1120+('1.Time_constants_calculation'!$N$13)*(3*G1120*C1120+2*H1120*$D1120+I1120)+('1.Time_constants_calculation'!$N$14)*(6*G1120*D1120+2*H1120)+('1.Time_constants_calculation'!$N$15)*(6*G1120)</f>
        <v>17.615956284400568</v>
      </c>
      <c r="O1120" s="1">
        <f t="shared" si="190"/>
        <v>4.0790437155994326</v>
      </c>
      <c r="P1120" s="1">
        <f t="shared" si="191"/>
        <v>4.0790437155994326</v>
      </c>
      <c r="Q1120" s="1">
        <f t="shared" si="192"/>
        <v>4.0790437155994326</v>
      </c>
      <c r="R1120" s="1">
        <f t="shared" si="193"/>
        <v>4.0790437155994326</v>
      </c>
    </row>
    <row r="1121" spans="2:18" x14ac:dyDescent="0.4">
      <c r="B1121" s="1">
        <f t="shared" si="199"/>
        <v>6229.5039999999981</v>
      </c>
      <c r="C1121" s="1">
        <f t="shared" si="200"/>
        <v>338.55999999999995</v>
      </c>
      <c r="D1121" s="1">
        <f>'1.Time_constants_calculation'!C1115</f>
        <v>18.399999999999999</v>
      </c>
      <c r="E1121" s="1">
        <f>'1.Time_constants_calculation'!E1115</f>
        <v>17.632000000000001</v>
      </c>
      <c r="F1121" s="1">
        <f>'1.Time_constants_calculation'!H1115</f>
        <v>21.695</v>
      </c>
      <c r="G1121" s="1">
        <f t="shared" si="194"/>
        <v>-6.5163249625566674E-2</v>
      </c>
      <c r="H1121" s="1">
        <f t="shared" si="195"/>
        <v>3.4994162077355773</v>
      </c>
      <c r="I1121" s="1">
        <f t="shared" si="196"/>
        <v>-61.621493867048116</v>
      </c>
      <c r="J1121" s="1">
        <f t="shared" si="197"/>
        <v>372.64000835147408</v>
      </c>
      <c r="K1121" s="1">
        <f t="shared" si="198"/>
        <v>17.632148293279442</v>
      </c>
      <c r="L1121" s="1">
        <f>K1121+'1.Time_constants_calculation'!$N$6*(3*G1121*C1121+2*H1121*D1121+I1121)</f>
        <v>17.632148293279442</v>
      </c>
      <c r="M1121" s="1">
        <f>K1121+('1.Time_constants_calculation'!$N$9)*(3*G1121*C1121+2*H1121*$D1121+I1121)+('1.Time_constants_calculation'!$N$10)*(6*G1121*D1121+2*H1121)</f>
        <v>17.632148293279442</v>
      </c>
      <c r="N1121" s="1">
        <f>K1121+('1.Time_constants_calculation'!$N$13)*(3*G1121*C1121+2*H1121*$D1121+I1121)+('1.Time_constants_calculation'!$N$14)*(6*G1121*D1121+2*H1121)+('1.Time_constants_calculation'!$N$15)*(6*G1121)</f>
        <v>17.632148293279442</v>
      </c>
      <c r="O1121" s="1">
        <f t="shared" si="190"/>
        <v>4.0628517067205578</v>
      </c>
      <c r="P1121" s="1">
        <f t="shared" si="191"/>
        <v>4.0628517067205578</v>
      </c>
      <c r="Q1121" s="1">
        <f t="shared" si="192"/>
        <v>4.0628517067205578</v>
      </c>
      <c r="R1121" s="1">
        <f t="shared" si="193"/>
        <v>4.0628517067205578</v>
      </c>
    </row>
    <row r="1122" spans="2:18" x14ac:dyDescent="0.4">
      <c r="B1122" s="1">
        <f t="shared" si="199"/>
        <v>6246.4473379629635</v>
      </c>
      <c r="C1122" s="1">
        <f t="shared" si="200"/>
        <v>339.17361111111114</v>
      </c>
      <c r="D1122" s="1">
        <f>'1.Time_constants_calculation'!C1116</f>
        <v>18.416666666666668</v>
      </c>
      <c r="E1122" s="1">
        <f>'1.Time_constants_calculation'!E1116</f>
        <v>17.648</v>
      </c>
      <c r="F1122" s="1">
        <f>'1.Time_constants_calculation'!H1116</f>
        <v>21.695</v>
      </c>
      <c r="G1122" s="1">
        <f t="shared" si="194"/>
        <v>-5.858854427137259E-2</v>
      </c>
      <c r="H1122" s="1">
        <f t="shared" si="195"/>
        <v>3.1354351203609818</v>
      </c>
      <c r="I1122" s="1">
        <f t="shared" si="196"/>
        <v>-54.905277981143399</v>
      </c>
      <c r="J1122" s="1">
        <f t="shared" si="197"/>
        <v>331.33395606362387</v>
      </c>
      <c r="K1122" s="1">
        <f t="shared" si="198"/>
        <v>17.648349022627826</v>
      </c>
      <c r="L1122" s="1">
        <f>K1122+'1.Time_constants_calculation'!$N$6*(3*G1122*C1122+2*H1122*D1122+I1122)</f>
        <v>17.648349022627826</v>
      </c>
      <c r="M1122" s="1">
        <f>K1122+('1.Time_constants_calculation'!$N$9)*(3*G1122*C1122+2*H1122*$D1122+I1122)+('1.Time_constants_calculation'!$N$10)*(6*G1122*D1122+2*H1122)</f>
        <v>17.648349022627826</v>
      </c>
      <c r="N1122" s="1">
        <f>K1122+('1.Time_constants_calculation'!$N$13)*(3*G1122*C1122+2*H1122*$D1122+I1122)+('1.Time_constants_calculation'!$N$14)*(6*G1122*D1122+2*H1122)+('1.Time_constants_calculation'!$N$15)*(6*G1122)</f>
        <v>17.648349022627826</v>
      </c>
      <c r="O1122" s="1">
        <f t="shared" si="190"/>
        <v>4.0466509773721739</v>
      </c>
      <c r="P1122" s="1">
        <f t="shared" si="191"/>
        <v>4.0466509773721739</v>
      </c>
      <c r="Q1122" s="1">
        <f t="shared" si="192"/>
        <v>4.0466509773721739</v>
      </c>
      <c r="R1122" s="1">
        <f t="shared" si="193"/>
        <v>4.0466509773721739</v>
      </c>
    </row>
    <row r="1123" spans="2:18" x14ac:dyDescent="0.4">
      <c r="B1123" s="1">
        <f t="shared" si="199"/>
        <v>6263.4213703703699</v>
      </c>
      <c r="C1123" s="1">
        <f t="shared" si="200"/>
        <v>339.78777777777776</v>
      </c>
      <c r="D1123" s="1">
        <f>'1.Time_constants_calculation'!C1117</f>
        <v>18.433333333333334</v>
      </c>
      <c r="E1123" s="1">
        <f>'1.Time_constants_calculation'!E1117</f>
        <v>17.664000000000001</v>
      </c>
      <c r="F1123" s="1">
        <f>'1.Time_constants_calculation'!H1117</f>
        <v>21.695</v>
      </c>
      <c r="G1123" s="1">
        <f t="shared" si="194"/>
        <v>-4.7462119826496854E-2</v>
      </c>
      <c r="H1123" s="1">
        <f t="shared" si="195"/>
        <v>2.5196102476009159</v>
      </c>
      <c r="I1123" s="1">
        <f t="shared" si="196"/>
        <v>-43.54460709045992</v>
      </c>
      <c r="J1123" s="1">
        <f t="shared" si="197"/>
        <v>261.47922508765305</v>
      </c>
      <c r="K1123" s="1">
        <f t="shared" si="198"/>
        <v>17.664479014247263</v>
      </c>
      <c r="L1123" s="1">
        <f>K1123+'1.Time_constants_calculation'!$N$6*(3*G1123*C1123+2*H1123*D1123+I1123)</f>
        <v>17.664479014247263</v>
      </c>
      <c r="M1123" s="1">
        <f>K1123+('1.Time_constants_calculation'!$N$9)*(3*G1123*C1123+2*H1123*$D1123+I1123)+('1.Time_constants_calculation'!$N$10)*(6*G1123*D1123+2*H1123)</f>
        <v>17.664479014247263</v>
      </c>
      <c r="N1123" s="1">
        <f>K1123+('1.Time_constants_calculation'!$N$13)*(3*G1123*C1123+2*H1123*$D1123+I1123)+('1.Time_constants_calculation'!$N$14)*(6*G1123*D1123+2*H1123)+('1.Time_constants_calculation'!$N$15)*(6*G1123)</f>
        <v>17.664479014247263</v>
      </c>
      <c r="O1123" s="1">
        <f t="shared" si="190"/>
        <v>4.0305209857527373</v>
      </c>
      <c r="P1123" s="1">
        <f t="shared" si="191"/>
        <v>4.0305209857527373</v>
      </c>
      <c r="Q1123" s="1">
        <f t="shared" si="192"/>
        <v>4.0305209857527373</v>
      </c>
      <c r="R1123" s="1">
        <f t="shared" si="193"/>
        <v>4.0305209857527373</v>
      </c>
    </row>
    <row r="1124" spans="2:18" x14ac:dyDescent="0.4">
      <c r="B1124" s="1">
        <f t="shared" si="199"/>
        <v>6280.426124999999</v>
      </c>
      <c r="C1124" s="1">
        <f t="shared" si="200"/>
        <v>340.40249999999997</v>
      </c>
      <c r="D1124" s="1">
        <f>'1.Time_constants_calculation'!C1118</f>
        <v>18.45</v>
      </c>
      <c r="E1124" s="1">
        <f>'1.Time_constants_calculation'!E1118</f>
        <v>17.68</v>
      </c>
      <c r="F1124" s="1">
        <f>'1.Time_constants_calculation'!H1118</f>
        <v>21.695</v>
      </c>
      <c r="G1124" s="1">
        <f t="shared" si="194"/>
        <v>-5.0042077789074477E-2</v>
      </c>
      <c r="H1124" s="1">
        <f t="shared" si="195"/>
        <v>2.6620216330390853</v>
      </c>
      <c r="I1124" s="1">
        <f t="shared" si="196"/>
        <v>-46.164721538205683</v>
      </c>
      <c r="J1124" s="1">
        <f t="shared" si="197"/>
        <v>277.54639375746297</v>
      </c>
      <c r="K1124" s="1">
        <f t="shared" si="198"/>
        <v>17.680527622369709</v>
      </c>
      <c r="L1124" s="1">
        <f>K1124+'1.Time_constants_calculation'!$N$6*(3*G1124*C1124+2*H1124*D1124+I1124)</f>
        <v>17.680527622369709</v>
      </c>
      <c r="M1124" s="1">
        <f>K1124+('1.Time_constants_calculation'!$N$9)*(3*G1124*C1124+2*H1124*$D1124+I1124)+('1.Time_constants_calculation'!$N$10)*(6*G1124*D1124+2*H1124)</f>
        <v>17.680527622369709</v>
      </c>
      <c r="N1124" s="1">
        <f>K1124+('1.Time_constants_calculation'!$N$13)*(3*G1124*C1124+2*H1124*$D1124+I1124)+('1.Time_constants_calculation'!$N$14)*(6*G1124*D1124+2*H1124)+('1.Time_constants_calculation'!$N$15)*(6*G1124)</f>
        <v>17.680527622369709</v>
      </c>
      <c r="O1124" s="1">
        <f t="shared" si="190"/>
        <v>4.0144723776302911</v>
      </c>
      <c r="P1124" s="1">
        <f t="shared" si="191"/>
        <v>4.0144723776302911</v>
      </c>
      <c r="Q1124" s="1">
        <f t="shared" si="192"/>
        <v>4.0144723776302911</v>
      </c>
      <c r="R1124" s="1">
        <f t="shared" si="193"/>
        <v>4.0144723776302911</v>
      </c>
    </row>
    <row r="1125" spans="2:18" x14ac:dyDescent="0.4">
      <c r="B1125" s="1">
        <f t="shared" si="199"/>
        <v>6297.4616296296281</v>
      </c>
      <c r="C1125" s="1">
        <f t="shared" si="200"/>
        <v>341.01777777777772</v>
      </c>
      <c r="D1125" s="1">
        <f>'1.Time_constants_calculation'!C1119</f>
        <v>18.466666666666665</v>
      </c>
      <c r="E1125" s="1">
        <f>'1.Time_constants_calculation'!E1119</f>
        <v>17.698</v>
      </c>
      <c r="F1125" s="1">
        <f>'1.Time_constants_calculation'!H1119</f>
        <v>21.695</v>
      </c>
      <c r="G1125" s="1">
        <f t="shared" si="194"/>
        <v>-4.8876096157257604E-2</v>
      </c>
      <c r="H1125" s="1">
        <f t="shared" si="195"/>
        <v>2.5980359517011191</v>
      </c>
      <c r="I1125" s="1">
        <f t="shared" si="196"/>
        <v>-44.994458545179633</v>
      </c>
      <c r="J1125" s="1">
        <f t="shared" si="197"/>
        <v>270.41304577575102</v>
      </c>
      <c r="K1125" s="1">
        <f t="shared" si="198"/>
        <v>17.696484654238816</v>
      </c>
      <c r="L1125" s="1">
        <f>K1125+'1.Time_constants_calculation'!$N$6*(3*G1125*C1125+2*H1125*D1125+I1125)</f>
        <v>17.696484654238816</v>
      </c>
      <c r="M1125" s="1">
        <f>K1125+('1.Time_constants_calculation'!$N$9)*(3*G1125*C1125+2*H1125*$D1125+I1125)+('1.Time_constants_calculation'!$N$10)*(6*G1125*D1125+2*H1125)</f>
        <v>17.696484654238816</v>
      </c>
      <c r="N1125" s="1">
        <f>K1125+('1.Time_constants_calculation'!$N$13)*(3*G1125*C1125+2*H1125*$D1125+I1125)+('1.Time_constants_calculation'!$N$14)*(6*G1125*D1125+2*H1125)+('1.Time_constants_calculation'!$N$15)*(6*G1125)</f>
        <v>17.696484654238816</v>
      </c>
      <c r="O1125" s="1">
        <f t="shared" si="190"/>
        <v>3.9985153457611844</v>
      </c>
      <c r="P1125" s="1">
        <f t="shared" si="191"/>
        <v>3.9985153457611844</v>
      </c>
      <c r="Q1125" s="1">
        <f t="shared" si="192"/>
        <v>3.9985153457611844</v>
      </c>
      <c r="R1125" s="1">
        <f t="shared" si="193"/>
        <v>3.9985153457611844</v>
      </c>
    </row>
    <row r="1126" spans="2:18" x14ac:dyDescent="0.4">
      <c r="B1126" s="1">
        <f t="shared" si="199"/>
        <v>6314.5279120370378</v>
      </c>
      <c r="C1126" s="1">
        <f t="shared" si="200"/>
        <v>341.63361111111112</v>
      </c>
      <c r="D1126" s="1">
        <f>'1.Time_constants_calculation'!C1120</f>
        <v>18.483333333333334</v>
      </c>
      <c r="E1126" s="1">
        <f>'1.Time_constants_calculation'!E1120</f>
        <v>17.712</v>
      </c>
      <c r="F1126" s="1">
        <f>'1.Time_constants_calculation'!H1120</f>
        <v>21.695</v>
      </c>
      <c r="G1126" s="1">
        <f t="shared" si="194"/>
        <v>-4.2420103019488724E-2</v>
      </c>
      <c r="H1126" s="1">
        <f t="shared" si="195"/>
        <v>2.2381769718075466</v>
      </c>
      <c r="I1126" s="1">
        <f t="shared" si="196"/>
        <v>-38.308955398435316</v>
      </c>
      <c r="J1126" s="1">
        <f t="shared" si="197"/>
        <v>229.01610566675487</v>
      </c>
      <c r="K1126" s="1">
        <f t="shared" si="198"/>
        <v>17.712470021970944</v>
      </c>
      <c r="L1126" s="1">
        <f>K1126+'1.Time_constants_calculation'!$N$6*(3*G1126*C1126+2*H1126*D1126+I1126)</f>
        <v>17.712470021970944</v>
      </c>
      <c r="M1126" s="1">
        <f>K1126+('1.Time_constants_calculation'!$N$9)*(3*G1126*C1126+2*H1126*$D1126+I1126)+('1.Time_constants_calculation'!$N$10)*(6*G1126*D1126+2*H1126)</f>
        <v>17.712470021970944</v>
      </c>
      <c r="N1126" s="1">
        <f>K1126+('1.Time_constants_calculation'!$N$13)*(3*G1126*C1126+2*H1126*$D1126+I1126)+('1.Time_constants_calculation'!$N$14)*(6*G1126*D1126+2*H1126)+('1.Time_constants_calculation'!$N$15)*(6*G1126)</f>
        <v>17.712470021970944</v>
      </c>
      <c r="O1126" s="1">
        <f t="shared" si="190"/>
        <v>3.9825299780290564</v>
      </c>
      <c r="P1126" s="1">
        <f t="shared" si="191"/>
        <v>3.9825299780290564</v>
      </c>
      <c r="Q1126" s="1">
        <f t="shared" si="192"/>
        <v>3.9825299780290564</v>
      </c>
      <c r="R1126" s="1">
        <f t="shared" si="193"/>
        <v>3.9825299780290564</v>
      </c>
    </row>
    <row r="1127" spans="2:18" x14ac:dyDescent="0.4">
      <c r="B1127" s="1">
        <f t="shared" si="199"/>
        <v>6331.625</v>
      </c>
      <c r="C1127" s="1">
        <f t="shared" si="200"/>
        <v>342.25</v>
      </c>
      <c r="D1127" s="1">
        <f>'1.Time_constants_calculation'!C1121</f>
        <v>18.5</v>
      </c>
      <c r="E1127" s="1">
        <f>'1.Time_constants_calculation'!E1121</f>
        <v>17.73</v>
      </c>
      <c r="F1127" s="1">
        <f>'1.Time_constants_calculation'!H1121</f>
        <v>21.695</v>
      </c>
      <c r="G1127" s="1">
        <f t="shared" si="194"/>
        <v>-3.5185162599281443E-2</v>
      </c>
      <c r="H1127" s="1">
        <f t="shared" si="195"/>
        <v>1.837725081331737</v>
      </c>
      <c r="I1127" s="1">
        <f t="shared" si="196"/>
        <v>-30.921252539245071</v>
      </c>
      <c r="J1127" s="1">
        <f t="shared" si="197"/>
        <v>183.58929536649708</v>
      </c>
      <c r="K1127" s="1">
        <f t="shared" si="198"/>
        <v>17.728277333574852</v>
      </c>
      <c r="L1127" s="1">
        <f>K1127+'1.Time_constants_calculation'!$N$6*(3*G1127*C1127+2*H1127*D1127+I1127)</f>
        <v>17.728277333574852</v>
      </c>
      <c r="M1127" s="1">
        <f>K1127+('1.Time_constants_calculation'!$N$9)*(3*G1127*C1127+2*H1127*$D1127+I1127)+('1.Time_constants_calculation'!$N$10)*(6*G1127*D1127+2*H1127)</f>
        <v>17.728277333574852</v>
      </c>
      <c r="N1127" s="1">
        <f>K1127+('1.Time_constants_calculation'!$N$13)*(3*G1127*C1127+2*H1127*$D1127+I1127)+('1.Time_constants_calculation'!$N$14)*(6*G1127*D1127+2*H1127)+('1.Time_constants_calculation'!$N$15)*(6*G1127)</f>
        <v>17.728277333574852</v>
      </c>
      <c r="O1127" s="1">
        <f t="shared" si="190"/>
        <v>3.9667226664251487</v>
      </c>
      <c r="P1127" s="1">
        <f t="shared" si="191"/>
        <v>3.9667226664251487</v>
      </c>
      <c r="Q1127" s="1">
        <f t="shared" si="192"/>
        <v>3.9667226664251487</v>
      </c>
      <c r="R1127" s="1">
        <f t="shared" si="193"/>
        <v>3.9667226664251487</v>
      </c>
    </row>
    <row r="1128" spans="2:18" x14ac:dyDescent="0.4">
      <c r="B1128" s="1">
        <f t="shared" si="199"/>
        <v>6348.7529212962954</v>
      </c>
      <c r="C1128" s="1">
        <f t="shared" si="200"/>
        <v>342.86694444444441</v>
      </c>
      <c r="D1128" s="1">
        <f>'1.Time_constants_calculation'!C1122</f>
        <v>18.516666666666666</v>
      </c>
      <c r="E1128" s="1">
        <f>'1.Time_constants_calculation'!E1122</f>
        <v>17.745000000000001</v>
      </c>
      <c r="F1128" s="1">
        <f>'1.Time_constants_calculation'!H1122</f>
        <v>21.695</v>
      </c>
      <c r="G1128" s="1">
        <f t="shared" si="194"/>
        <v>-4.1815158574290273E-2</v>
      </c>
      <c r="H1128" s="1">
        <f t="shared" si="195"/>
        <v>2.2061403661596302</v>
      </c>
      <c r="I1128" s="1">
        <f t="shared" si="196"/>
        <v>-37.744763920509143</v>
      </c>
      <c r="J1128" s="1">
        <f t="shared" si="197"/>
        <v>225.71275843936149</v>
      </c>
      <c r="K1128" s="1">
        <f t="shared" si="198"/>
        <v>17.744042718974129</v>
      </c>
      <c r="L1128" s="1">
        <f>K1128+'1.Time_constants_calculation'!$N$6*(3*G1128*C1128+2*H1128*D1128+I1128)</f>
        <v>17.744042718974129</v>
      </c>
      <c r="M1128" s="1">
        <f>K1128+('1.Time_constants_calculation'!$N$9)*(3*G1128*C1128+2*H1128*$D1128+I1128)+('1.Time_constants_calculation'!$N$10)*(6*G1128*D1128+2*H1128)</f>
        <v>17.744042718974129</v>
      </c>
      <c r="N1128" s="1">
        <f>K1128+('1.Time_constants_calculation'!$N$13)*(3*G1128*C1128+2*H1128*$D1128+I1128)+('1.Time_constants_calculation'!$N$14)*(6*G1128*D1128+2*H1128)+('1.Time_constants_calculation'!$N$15)*(6*G1128)</f>
        <v>17.744042718974129</v>
      </c>
      <c r="O1128" s="1">
        <f t="shared" si="190"/>
        <v>3.9509572810258717</v>
      </c>
      <c r="P1128" s="1">
        <f t="shared" si="191"/>
        <v>3.9509572810258717</v>
      </c>
      <c r="Q1128" s="1">
        <f t="shared" si="192"/>
        <v>3.9509572810258717</v>
      </c>
      <c r="R1128" s="1">
        <f t="shared" si="193"/>
        <v>3.9509572810258717</v>
      </c>
    </row>
    <row r="1129" spans="2:18" x14ac:dyDescent="0.4">
      <c r="B1129" s="1">
        <f t="shared" si="199"/>
        <v>6365.9117037037049</v>
      </c>
      <c r="C1129" s="1">
        <f t="shared" si="200"/>
        <v>343.48444444444448</v>
      </c>
      <c r="D1129" s="1">
        <f>'1.Time_constants_calculation'!C1123</f>
        <v>18.533333333333335</v>
      </c>
      <c r="E1129" s="1">
        <f>'1.Time_constants_calculation'!E1123</f>
        <v>17.760999999999999</v>
      </c>
      <c r="F1129" s="1">
        <f>'1.Time_constants_calculation'!H1123</f>
        <v>21.695</v>
      </c>
      <c r="G1129" s="1">
        <f t="shared" si="194"/>
        <v>-3.9087216889892418E-2</v>
      </c>
      <c r="H1129" s="1">
        <f t="shared" si="195"/>
        <v>2.0552071046255689</v>
      </c>
      <c r="I1129" s="1">
        <f t="shared" si="196"/>
        <v>-34.961386488848568</v>
      </c>
      <c r="J1129" s="1">
        <f t="shared" si="197"/>
        <v>208.60486234721492</v>
      </c>
      <c r="K1129" s="1">
        <f t="shared" si="198"/>
        <v>17.759731839905555</v>
      </c>
      <c r="L1129" s="1">
        <f>K1129+'1.Time_constants_calculation'!$N$6*(3*G1129*C1129+2*H1129*D1129+I1129)</f>
        <v>17.759731839905555</v>
      </c>
      <c r="M1129" s="1">
        <f>K1129+('1.Time_constants_calculation'!$N$9)*(3*G1129*C1129+2*H1129*$D1129+I1129)+('1.Time_constants_calculation'!$N$10)*(6*G1129*D1129+2*H1129)</f>
        <v>17.759731839905555</v>
      </c>
      <c r="N1129" s="1">
        <f>K1129+('1.Time_constants_calculation'!$N$13)*(3*G1129*C1129+2*H1129*$D1129+I1129)+('1.Time_constants_calculation'!$N$14)*(6*G1129*D1129+2*H1129)+('1.Time_constants_calculation'!$N$15)*(6*G1129)</f>
        <v>17.759731839905555</v>
      </c>
      <c r="O1129" s="1">
        <f t="shared" si="190"/>
        <v>3.935268160094445</v>
      </c>
      <c r="P1129" s="1">
        <f t="shared" si="191"/>
        <v>3.935268160094445</v>
      </c>
      <c r="Q1129" s="1">
        <f t="shared" si="192"/>
        <v>3.935268160094445</v>
      </c>
      <c r="R1129" s="1">
        <f t="shared" si="193"/>
        <v>3.935268160094445</v>
      </c>
    </row>
    <row r="1130" spans="2:18" x14ac:dyDescent="0.4">
      <c r="B1130" s="1">
        <f t="shared" si="199"/>
        <v>6383.1013750000002</v>
      </c>
      <c r="C1130" s="1">
        <f t="shared" si="200"/>
        <v>344.10250000000002</v>
      </c>
      <c r="D1130" s="1">
        <f>'1.Time_constants_calculation'!C1124</f>
        <v>18.55</v>
      </c>
      <c r="E1130" s="1">
        <f>'1.Time_constants_calculation'!E1124</f>
        <v>17.774999999999999</v>
      </c>
      <c r="F1130" s="1">
        <f>'1.Time_constants_calculation'!H1124</f>
        <v>21.695</v>
      </c>
      <c r="G1130" s="1">
        <f t="shared" si="194"/>
        <v>-3.0678163863441597E-2</v>
      </c>
      <c r="H1130" s="1">
        <f t="shared" si="195"/>
        <v>1.5871973753177215</v>
      </c>
      <c r="I1130" s="1">
        <f t="shared" si="196"/>
        <v>-26.279605838327793</v>
      </c>
      <c r="J1130" s="1">
        <f t="shared" si="197"/>
        <v>154.9253150393717</v>
      </c>
      <c r="K1130" s="1">
        <f t="shared" si="198"/>
        <v>17.775381639448028</v>
      </c>
      <c r="L1130" s="1">
        <f>K1130+'1.Time_constants_calculation'!$N$6*(3*G1130*C1130+2*H1130*D1130+I1130)</f>
        <v>17.775381639448028</v>
      </c>
      <c r="M1130" s="1">
        <f>K1130+('1.Time_constants_calculation'!$N$9)*(3*G1130*C1130+2*H1130*$D1130+I1130)+('1.Time_constants_calculation'!$N$10)*(6*G1130*D1130+2*H1130)</f>
        <v>17.775381639448028</v>
      </c>
      <c r="N1130" s="1">
        <f>K1130+('1.Time_constants_calculation'!$N$13)*(3*G1130*C1130+2*H1130*$D1130+I1130)+('1.Time_constants_calculation'!$N$14)*(6*G1130*D1130+2*H1130)+('1.Time_constants_calculation'!$N$15)*(6*G1130)</f>
        <v>17.775381639448028</v>
      </c>
      <c r="O1130" s="1">
        <f t="shared" si="190"/>
        <v>3.9196183605519721</v>
      </c>
      <c r="P1130" s="1">
        <f t="shared" si="191"/>
        <v>3.9196183605519721</v>
      </c>
      <c r="Q1130" s="1">
        <f t="shared" si="192"/>
        <v>3.9196183605519721</v>
      </c>
      <c r="R1130" s="1">
        <f t="shared" si="193"/>
        <v>3.9196183605519721</v>
      </c>
    </row>
    <row r="1131" spans="2:18" x14ac:dyDescent="0.4">
      <c r="B1131" s="1">
        <f t="shared" si="199"/>
        <v>6400.321962962963</v>
      </c>
      <c r="C1131" s="1">
        <f t="shared" si="200"/>
        <v>344.7211111111111</v>
      </c>
      <c r="D1131" s="1">
        <f>'1.Time_constants_calculation'!C1125</f>
        <v>18.566666666666666</v>
      </c>
      <c r="E1131" s="1">
        <f>'1.Time_constants_calculation'!E1125</f>
        <v>17.792999999999999</v>
      </c>
      <c r="F1131" s="1">
        <f>'1.Time_constants_calculation'!H1125</f>
        <v>21.695</v>
      </c>
      <c r="G1131" s="1">
        <f t="shared" si="194"/>
        <v>-3.8227772966787525E-2</v>
      </c>
      <c r="H1131" s="1">
        <f t="shared" si="195"/>
        <v>2.0075603535953528</v>
      </c>
      <c r="I1131" s="1">
        <f t="shared" si="196"/>
        <v>-34.080973524640065</v>
      </c>
      <c r="J1131" s="1">
        <f t="shared" si="197"/>
        <v>203.18264789695326</v>
      </c>
      <c r="K1131" s="1">
        <f t="shared" si="198"/>
        <v>17.790953588982461</v>
      </c>
      <c r="L1131" s="1">
        <f>K1131+'1.Time_constants_calculation'!$N$6*(3*G1131*C1131+2*H1131*D1131+I1131)</f>
        <v>17.790953588982461</v>
      </c>
      <c r="M1131" s="1">
        <f>K1131+('1.Time_constants_calculation'!$N$9)*(3*G1131*C1131+2*H1131*$D1131+I1131)+('1.Time_constants_calculation'!$N$10)*(6*G1131*D1131+2*H1131)</f>
        <v>17.790953588982461</v>
      </c>
      <c r="N1131" s="1">
        <f>K1131+('1.Time_constants_calculation'!$N$13)*(3*G1131*C1131+2*H1131*$D1131+I1131)+('1.Time_constants_calculation'!$N$14)*(6*G1131*D1131+2*H1131)+('1.Time_constants_calculation'!$N$15)*(6*G1131)</f>
        <v>17.790953588982461</v>
      </c>
      <c r="O1131" s="1">
        <f t="shared" si="190"/>
        <v>3.9040464110175392</v>
      </c>
      <c r="P1131" s="1">
        <f t="shared" si="191"/>
        <v>3.9040464110175392</v>
      </c>
      <c r="Q1131" s="1">
        <f t="shared" si="192"/>
        <v>3.9040464110175392</v>
      </c>
      <c r="R1131" s="1">
        <f t="shared" si="193"/>
        <v>3.9040464110175392</v>
      </c>
    </row>
    <row r="1132" spans="2:18" x14ac:dyDescent="0.4">
      <c r="B1132" s="1">
        <f t="shared" si="199"/>
        <v>6417.5734953703686</v>
      </c>
      <c r="C1132" s="1">
        <f t="shared" si="200"/>
        <v>345.34027777777771</v>
      </c>
      <c r="D1132" s="1">
        <f>'1.Time_constants_calculation'!C1126</f>
        <v>18.583333333333332</v>
      </c>
      <c r="E1132" s="1">
        <f>'1.Time_constants_calculation'!E1126</f>
        <v>17.806000000000001</v>
      </c>
      <c r="F1132" s="1">
        <f>'1.Time_constants_calculation'!H1126</f>
        <v>21.695</v>
      </c>
      <c r="G1132" s="1">
        <f t="shared" si="194"/>
        <v>-3.9717367353252389E-2</v>
      </c>
      <c r="H1132" s="1">
        <f t="shared" si="195"/>
        <v>2.0921032738162522</v>
      </c>
      <c r="I1132" s="1">
        <f t="shared" si="196"/>
        <v>-35.679760949360052</v>
      </c>
      <c r="J1132" s="1">
        <f t="shared" si="197"/>
        <v>213.25689912763306</v>
      </c>
      <c r="K1132" s="1">
        <f t="shared" si="198"/>
        <v>17.806409839407195</v>
      </c>
      <c r="L1132" s="1">
        <f>K1132+'1.Time_constants_calculation'!$N$6*(3*G1132*C1132+2*H1132*D1132+I1132)</f>
        <v>17.806409839407195</v>
      </c>
      <c r="M1132" s="1">
        <f>K1132+('1.Time_constants_calculation'!$N$9)*(3*G1132*C1132+2*H1132*$D1132+I1132)+('1.Time_constants_calculation'!$N$10)*(6*G1132*D1132+2*H1132)</f>
        <v>17.806409839407195</v>
      </c>
      <c r="N1132" s="1">
        <f>K1132+('1.Time_constants_calculation'!$N$13)*(3*G1132*C1132+2*H1132*$D1132+I1132)+('1.Time_constants_calculation'!$N$14)*(6*G1132*D1132+2*H1132)+('1.Time_constants_calculation'!$N$15)*(6*G1132)</f>
        <v>17.806409839407195</v>
      </c>
      <c r="O1132" s="1">
        <f t="shared" si="190"/>
        <v>3.8885901605928055</v>
      </c>
      <c r="P1132" s="1">
        <f t="shared" si="191"/>
        <v>3.8885901605928055</v>
      </c>
      <c r="Q1132" s="1">
        <f t="shared" si="192"/>
        <v>3.8885901605928055</v>
      </c>
      <c r="R1132" s="1">
        <f t="shared" si="193"/>
        <v>3.8885901605928055</v>
      </c>
    </row>
    <row r="1133" spans="2:18" x14ac:dyDescent="0.4">
      <c r="B1133" s="1">
        <f t="shared" si="199"/>
        <v>6434.8560000000016</v>
      </c>
      <c r="C1133" s="1">
        <f t="shared" si="200"/>
        <v>345.96000000000004</v>
      </c>
      <c r="D1133" s="1">
        <f>'1.Time_constants_calculation'!C1127</f>
        <v>18.600000000000001</v>
      </c>
      <c r="E1133" s="1">
        <f>'1.Time_constants_calculation'!E1127</f>
        <v>17.821000000000002</v>
      </c>
      <c r="F1133" s="1">
        <f>'1.Time_constants_calculation'!H1127</f>
        <v>21.695</v>
      </c>
      <c r="G1133" s="1">
        <f t="shared" si="194"/>
        <v>-3.5051001532565115E-2</v>
      </c>
      <c r="H1133" s="1">
        <f t="shared" si="195"/>
        <v>1.8328215117618771</v>
      </c>
      <c r="I1133" s="1">
        <f t="shared" si="196"/>
        <v>-30.877950074404499</v>
      </c>
      <c r="J1133" s="1">
        <f t="shared" si="197"/>
        <v>183.61690470204303</v>
      </c>
      <c r="K1133" s="1">
        <f t="shared" si="198"/>
        <v>17.821816009422491</v>
      </c>
      <c r="L1133" s="1">
        <f>K1133+'1.Time_constants_calculation'!$N$6*(3*G1133*C1133+2*H1133*D1133+I1133)</f>
        <v>17.821816009422491</v>
      </c>
      <c r="M1133" s="1">
        <f>K1133+('1.Time_constants_calculation'!$N$9)*(3*G1133*C1133+2*H1133*$D1133+I1133)+('1.Time_constants_calculation'!$N$10)*(6*G1133*D1133+2*H1133)</f>
        <v>17.821816009422491</v>
      </c>
      <c r="N1133" s="1">
        <f>K1133+('1.Time_constants_calculation'!$N$13)*(3*G1133*C1133+2*H1133*$D1133+I1133)+('1.Time_constants_calculation'!$N$14)*(6*G1133*D1133+2*H1133)+('1.Time_constants_calculation'!$N$15)*(6*G1133)</f>
        <v>17.821816009422491</v>
      </c>
      <c r="O1133" s="1">
        <f t="shared" si="190"/>
        <v>3.873183990577509</v>
      </c>
      <c r="P1133" s="1">
        <f t="shared" si="191"/>
        <v>3.873183990577509</v>
      </c>
      <c r="Q1133" s="1">
        <f t="shared" si="192"/>
        <v>3.873183990577509</v>
      </c>
      <c r="R1133" s="1">
        <f t="shared" si="193"/>
        <v>3.873183990577509</v>
      </c>
    </row>
    <row r="1134" spans="2:18" x14ac:dyDescent="0.4">
      <c r="B1134" s="1">
        <f t="shared" si="199"/>
        <v>6452.16950462963</v>
      </c>
      <c r="C1134" s="1">
        <f t="shared" si="200"/>
        <v>346.58027777777778</v>
      </c>
      <c r="D1134" s="1">
        <f>'1.Time_constants_calculation'!C1128</f>
        <v>18.616666666666667</v>
      </c>
      <c r="E1134" s="1">
        <f>'1.Time_constants_calculation'!E1128</f>
        <v>17.835999999999999</v>
      </c>
      <c r="F1134" s="1">
        <f>'1.Time_constants_calculation'!H1128</f>
        <v>21.695</v>
      </c>
      <c r="G1134" s="1">
        <f t="shared" si="194"/>
        <v>-2.6933037366057698E-2</v>
      </c>
      <c r="H1134" s="1">
        <f t="shared" si="195"/>
        <v>1.3789377115236232</v>
      </c>
      <c r="I1134" s="1">
        <f t="shared" si="196"/>
        <v>-22.419558829287073</v>
      </c>
      <c r="J1134" s="1">
        <f t="shared" si="197"/>
        <v>131.07856701156442</v>
      </c>
      <c r="K1134" s="1">
        <f t="shared" si="198"/>
        <v>17.837206210786121</v>
      </c>
      <c r="L1134" s="1">
        <f>K1134+'1.Time_constants_calculation'!$N$6*(3*G1134*C1134+2*H1134*D1134+I1134)</f>
        <v>17.837206210786121</v>
      </c>
      <c r="M1134" s="1">
        <f>K1134+('1.Time_constants_calculation'!$N$9)*(3*G1134*C1134+2*H1134*$D1134+I1134)+('1.Time_constants_calculation'!$N$10)*(6*G1134*D1134+2*H1134)</f>
        <v>17.837206210786121</v>
      </c>
      <c r="N1134" s="1">
        <f>K1134+('1.Time_constants_calculation'!$N$13)*(3*G1134*C1134+2*H1134*$D1134+I1134)+('1.Time_constants_calculation'!$N$14)*(6*G1134*D1134+2*H1134)+('1.Time_constants_calculation'!$N$15)*(6*G1134)</f>
        <v>17.837206210786121</v>
      </c>
      <c r="O1134" s="1">
        <f t="shared" si="190"/>
        <v>3.8577937892138792</v>
      </c>
      <c r="P1134" s="1">
        <f t="shared" si="191"/>
        <v>3.8577937892138792</v>
      </c>
      <c r="Q1134" s="1">
        <f t="shared" si="192"/>
        <v>3.8577937892138792</v>
      </c>
      <c r="R1134" s="1">
        <f t="shared" si="193"/>
        <v>3.8577937892138792</v>
      </c>
    </row>
    <row r="1135" spans="2:18" x14ac:dyDescent="0.4">
      <c r="B1135" s="1">
        <f t="shared" si="199"/>
        <v>6469.5140370370373</v>
      </c>
      <c r="C1135" s="1">
        <f t="shared" si="200"/>
        <v>347.20111111111112</v>
      </c>
      <c r="D1135" s="1">
        <f>'1.Time_constants_calculation'!C1129</f>
        <v>18.633333333333333</v>
      </c>
      <c r="E1135" s="1">
        <f>'1.Time_constants_calculation'!E1129</f>
        <v>17.853000000000002</v>
      </c>
      <c r="F1135" s="1">
        <f>'1.Time_constants_calculation'!H1129</f>
        <v>21.695</v>
      </c>
      <c r="G1135" s="1">
        <f t="shared" si="194"/>
        <v>-2.412703833372868E-2</v>
      </c>
      <c r="H1135" s="1">
        <f t="shared" si="195"/>
        <v>1.2231317026226398</v>
      </c>
      <c r="I1135" s="1">
        <f t="shared" si="196"/>
        <v>-19.53612592959103</v>
      </c>
      <c r="J1135" s="1">
        <f t="shared" si="197"/>
        <v>113.29313287328262</v>
      </c>
      <c r="K1135" s="1">
        <f t="shared" si="198"/>
        <v>17.852459398853739</v>
      </c>
      <c r="L1135" s="1">
        <f>K1135+'1.Time_constants_calculation'!$N$6*(3*G1135*C1135+2*H1135*D1135+I1135)</f>
        <v>17.852459398853739</v>
      </c>
      <c r="M1135" s="1">
        <f>K1135+('1.Time_constants_calculation'!$N$9)*(3*G1135*C1135+2*H1135*$D1135+I1135)+('1.Time_constants_calculation'!$N$10)*(6*G1135*D1135+2*H1135)</f>
        <v>17.852459398853739</v>
      </c>
      <c r="N1135" s="1">
        <f>K1135+('1.Time_constants_calculation'!$N$13)*(3*G1135*C1135+2*H1135*$D1135+I1135)+('1.Time_constants_calculation'!$N$14)*(6*G1135*D1135+2*H1135)+('1.Time_constants_calculation'!$N$15)*(6*G1135)</f>
        <v>17.852459398853739</v>
      </c>
      <c r="O1135" s="1">
        <f t="shared" si="190"/>
        <v>3.8425406011462613</v>
      </c>
      <c r="P1135" s="1">
        <f t="shared" si="191"/>
        <v>3.8425406011462613</v>
      </c>
      <c r="Q1135" s="1">
        <f t="shared" si="192"/>
        <v>3.8425406011462613</v>
      </c>
      <c r="R1135" s="1">
        <f t="shared" si="193"/>
        <v>3.8425406011462613</v>
      </c>
    </row>
    <row r="1136" spans="2:18" x14ac:dyDescent="0.4">
      <c r="B1136" s="1">
        <f t="shared" si="199"/>
        <v>6486.889624999998</v>
      </c>
      <c r="C1136" s="1">
        <f t="shared" si="200"/>
        <v>347.82249999999993</v>
      </c>
      <c r="D1136" s="1">
        <f>'1.Time_constants_calculation'!C1130</f>
        <v>18.649999999999999</v>
      </c>
      <c r="E1136" s="1">
        <f>'1.Time_constants_calculation'!E1130</f>
        <v>17.867999999999999</v>
      </c>
      <c r="F1136" s="1">
        <f>'1.Time_constants_calculation'!H1130</f>
        <v>21.695</v>
      </c>
      <c r="G1136" s="1">
        <f t="shared" si="194"/>
        <v>-4.4882974967228898E-3</v>
      </c>
      <c r="H1136" s="1">
        <f t="shared" si="195"/>
        <v>0.12465605113640732</v>
      </c>
      <c r="I1136" s="1">
        <f t="shared" si="196"/>
        <v>0.94311282102821525</v>
      </c>
      <c r="J1136" s="1">
        <f t="shared" si="197"/>
        <v>-13.964472898711207</v>
      </c>
      <c r="K1136" s="1">
        <f t="shared" si="198"/>
        <v>17.867670094452858</v>
      </c>
      <c r="L1136" s="1">
        <f>K1136+'1.Time_constants_calculation'!$N$6*(3*G1136*C1136+2*H1136*D1136+I1136)</f>
        <v>17.867670094452858</v>
      </c>
      <c r="M1136" s="1">
        <f>K1136+('1.Time_constants_calculation'!$N$9)*(3*G1136*C1136+2*H1136*$D1136+I1136)+('1.Time_constants_calculation'!$N$10)*(6*G1136*D1136+2*H1136)</f>
        <v>17.867670094452858</v>
      </c>
      <c r="N1136" s="1">
        <f>K1136+('1.Time_constants_calculation'!$N$13)*(3*G1136*C1136+2*H1136*$D1136+I1136)+('1.Time_constants_calculation'!$N$14)*(6*G1136*D1136+2*H1136)+('1.Time_constants_calculation'!$N$15)*(6*G1136)</f>
        <v>17.867670094452858</v>
      </c>
      <c r="O1136" s="1">
        <f t="shared" si="190"/>
        <v>3.8273299055471419</v>
      </c>
      <c r="P1136" s="1">
        <f t="shared" si="191"/>
        <v>3.8273299055471419</v>
      </c>
      <c r="Q1136" s="1">
        <f t="shared" si="192"/>
        <v>3.8273299055471419</v>
      </c>
      <c r="R1136" s="1">
        <f t="shared" si="193"/>
        <v>3.8273299055471419</v>
      </c>
    </row>
    <row r="1137" spans="2:18" x14ac:dyDescent="0.4">
      <c r="B1137" s="1">
        <f t="shared" si="199"/>
        <v>6504.2962962962984</v>
      </c>
      <c r="C1137" s="1">
        <f t="shared" si="200"/>
        <v>348.44444444444451</v>
      </c>
      <c r="D1137" s="1">
        <f>'1.Time_constants_calculation'!C1131</f>
        <v>18.666666666666668</v>
      </c>
      <c r="E1137" s="1">
        <f>'1.Time_constants_calculation'!E1131</f>
        <v>17.882999999999999</v>
      </c>
      <c r="F1137" s="1">
        <f>'1.Time_constants_calculation'!H1131</f>
        <v>21.695</v>
      </c>
      <c r="G1137" s="1">
        <f t="shared" si="194"/>
        <v>1.4025929666702116E-3</v>
      </c>
      <c r="H1137" s="1">
        <f t="shared" si="195"/>
        <v>-0.20570250737041906</v>
      </c>
      <c r="I1137" s="1">
        <f t="shared" si="196"/>
        <v>7.1180909528602738</v>
      </c>
      <c r="J1137" s="1">
        <f t="shared" si="197"/>
        <v>-52.435205608400153</v>
      </c>
      <c r="K1137" s="1">
        <f t="shared" si="198"/>
        <v>17.882809848467687</v>
      </c>
      <c r="L1137" s="1">
        <f>K1137+'1.Time_constants_calculation'!$N$6*(3*G1137*C1137+2*H1137*D1137+I1137)</f>
        <v>17.882809848467687</v>
      </c>
      <c r="M1137" s="1">
        <f>K1137+('1.Time_constants_calculation'!$N$9)*(3*G1137*C1137+2*H1137*$D1137+I1137)+('1.Time_constants_calculation'!$N$10)*(6*G1137*D1137+2*H1137)</f>
        <v>17.882809848467687</v>
      </c>
      <c r="N1137" s="1">
        <f>K1137+('1.Time_constants_calculation'!$N$13)*(3*G1137*C1137+2*H1137*$D1137+I1137)+('1.Time_constants_calculation'!$N$14)*(6*G1137*D1137+2*H1137)+('1.Time_constants_calculation'!$N$15)*(6*G1137)</f>
        <v>17.882809848467687</v>
      </c>
      <c r="O1137" s="1">
        <f t="shared" ref="O1137:O1200" si="201">ABS(K1137-$F1144)</f>
        <v>3.8121901515323131</v>
      </c>
      <c r="P1137" s="1">
        <f t="shared" ref="P1137:P1200" si="202">ABS(L1137-$F1137)</f>
        <v>3.8121901515323131</v>
      </c>
      <c r="Q1137" s="1">
        <f t="shared" ref="Q1137:Q1200" si="203">ABS(M1137-$F1137)</f>
        <v>3.8121901515323131</v>
      </c>
      <c r="R1137" s="1">
        <f t="shared" ref="R1137:R1200" si="204">ABS(N1137-$F1137)</f>
        <v>3.8121901515323131</v>
      </c>
    </row>
    <row r="1138" spans="2:18" x14ac:dyDescent="0.4">
      <c r="B1138" s="1">
        <f t="shared" si="199"/>
        <v>6521.7340787037037</v>
      </c>
      <c r="C1138" s="1">
        <f t="shared" si="200"/>
        <v>349.06694444444446</v>
      </c>
      <c r="D1138" s="1">
        <f>'1.Time_constants_calculation'!C1132</f>
        <v>18.683333333333334</v>
      </c>
      <c r="E1138" s="1">
        <f>'1.Time_constants_calculation'!E1132</f>
        <v>17.897000000000002</v>
      </c>
      <c r="F1138" s="1">
        <f>'1.Time_constants_calculation'!H1132</f>
        <v>21.695</v>
      </c>
      <c r="G1138" s="1">
        <f t="shared" si="194"/>
        <v>6.7007354460799249E-3</v>
      </c>
      <c r="H1138" s="1">
        <f t="shared" si="195"/>
        <v>-0.50224615242461412</v>
      </c>
      <c r="I1138" s="1">
        <f t="shared" si="196"/>
        <v>12.65031603862273</v>
      </c>
      <c r="J1138" s="1">
        <f t="shared" si="197"/>
        <v>-86.83511690733053</v>
      </c>
      <c r="K1138" s="1">
        <f t="shared" si="198"/>
        <v>17.897839339509375</v>
      </c>
      <c r="L1138" s="1">
        <f>K1138+'1.Time_constants_calculation'!$N$6*(3*G1138*C1138+2*H1138*D1138+I1138)</f>
        <v>17.897839339509375</v>
      </c>
      <c r="M1138" s="1">
        <f>K1138+('1.Time_constants_calculation'!$N$9)*(3*G1138*C1138+2*H1138*$D1138+I1138)+('1.Time_constants_calculation'!$N$10)*(6*G1138*D1138+2*H1138)</f>
        <v>17.897839339509375</v>
      </c>
      <c r="N1138" s="1">
        <f>K1138+('1.Time_constants_calculation'!$N$13)*(3*G1138*C1138+2*H1138*$D1138+I1138)+('1.Time_constants_calculation'!$N$14)*(6*G1138*D1138+2*H1138)+('1.Time_constants_calculation'!$N$15)*(6*G1138)</f>
        <v>17.897839339509375</v>
      </c>
      <c r="O1138" s="1">
        <f t="shared" si="201"/>
        <v>3.7971606604906256</v>
      </c>
      <c r="P1138" s="1">
        <f t="shared" si="202"/>
        <v>3.7971606604906256</v>
      </c>
      <c r="Q1138" s="1">
        <f t="shared" si="203"/>
        <v>3.7971606604906256</v>
      </c>
      <c r="R1138" s="1">
        <f t="shared" si="204"/>
        <v>3.7971606604906256</v>
      </c>
    </row>
    <row r="1139" spans="2:18" x14ac:dyDescent="0.4">
      <c r="B1139" s="1">
        <f t="shared" si="199"/>
        <v>6539.2029999999995</v>
      </c>
      <c r="C1139" s="1">
        <f t="shared" si="200"/>
        <v>349.69</v>
      </c>
      <c r="D1139" s="1">
        <f>'1.Time_constants_calculation'!C1133</f>
        <v>18.7</v>
      </c>
      <c r="E1139" s="1">
        <f>'1.Time_constants_calculation'!E1133</f>
        <v>17.911999999999999</v>
      </c>
      <c r="F1139" s="1">
        <f>'1.Time_constants_calculation'!H1133</f>
        <v>21.695</v>
      </c>
      <c r="G1139" s="1">
        <f t="shared" si="194"/>
        <v>1.1534599325111847E-2</v>
      </c>
      <c r="H1139" s="1">
        <f t="shared" si="195"/>
        <v>-0.77371453656630917</v>
      </c>
      <c r="I1139" s="1">
        <f t="shared" si="196"/>
        <v>17.731792974793333</v>
      </c>
      <c r="J1139" s="1">
        <f t="shared" si="197"/>
        <v>-118.53856190923605</v>
      </c>
      <c r="K1139" s="1">
        <f t="shared" si="198"/>
        <v>17.912816938096</v>
      </c>
      <c r="L1139" s="1">
        <f>K1139+'1.Time_constants_calculation'!$N$6*(3*G1139*C1139+2*H1139*D1139+I1139)</f>
        <v>17.912816938096</v>
      </c>
      <c r="M1139" s="1">
        <f>K1139+('1.Time_constants_calculation'!$N$9)*(3*G1139*C1139+2*H1139*$D1139+I1139)+('1.Time_constants_calculation'!$N$10)*(6*G1139*D1139+2*H1139)</f>
        <v>17.912816938096</v>
      </c>
      <c r="N1139" s="1">
        <f>K1139+('1.Time_constants_calculation'!$N$13)*(3*G1139*C1139+2*H1139*$D1139+I1139)+('1.Time_constants_calculation'!$N$14)*(6*G1139*D1139+2*H1139)+('1.Time_constants_calculation'!$N$15)*(6*G1139)</f>
        <v>17.912816938096</v>
      </c>
      <c r="O1139" s="1">
        <f t="shared" si="201"/>
        <v>3.782183061904</v>
      </c>
      <c r="P1139" s="1">
        <f t="shared" si="202"/>
        <v>3.782183061904</v>
      </c>
      <c r="Q1139" s="1">
        <f t="shared" si="203"/>
        <v>3.782183061904</v>
      </c>
      <c r="R1139" s="1">
        <f t="shared" si="204"/>
        <v>3.782183061904</v>
      </c>
    </row>
    <row r="1140" spans="2:18" x14ac:dyDescent="0.4">
      <c r="B1140" s="1">
        <f t="shared" si="199"/>
        <v>6556.7030879629619</v>
      </c>
      <c r="C1140" s="1">
        <f t="shared" si="200"/>
        <v>350.31361111111107</v>
      </c>
      <c r="D1140" s="1">
        <f>'1.Time_constants_calculation'!C1134</f>
        <v>18.716666666666665</v>
      </c>
      <c r="E1140" s="1">
        <f>'1.Time_constants_calculation'!E1134</f>
        <v>17.929000000000002</v>
      </c>
      <c r="F1140" s="1">
        <f>'1.Time_constants_calculation'!H1134</f>
        <v>21.695</v>
      </c>
      <c r="G1140" s="1">
        <f t="shared" ref="G1140:G1203" si="205">INDEX(LINEST(E1115:E1165,B1115:D1165),3)</f>
        <v>3.4080976366097762E-2</v>
      </c>
      <c r="H1140" s="1">
        <f t="shared" ref="H1140:H1203" si="206">INDEX(LINEST(E1115:E1165,B1115:D1165),2)</f>
        <v>-2.0392278536269774</v>
      </c>
      <c r="I1140" s="1">
        <f t="shared" ref="I1140:I1203" si="207">INDEX(LINEST(E1115:E1165,B1115:D1165),1)</f>
        <v>41.407528741733955</v>
      </c>
      <c r="J1140" s="1">
        <f t="shared" ref="J1140:J1203" si="208">INDEX(LINEST(E1115:E1165,B1115:D1165),4)</f>
        <v>-266.17278727492464</v>
      </c>
      <c r="K1140" s="1">
        <f t="shared" si="198"/>
        <v>17.927695372488415</v>
      </c>
      <c r="L1140" s="1">
        <f>K1140+'1.Time_constants_calculation'!$N$6*(3*G1140*C1140+2*H1140*D1140+I1140)</f>
        <v>17.927695372488415</v>
      </c>
      <c r="M1140" s="1">
        <f>K1140+('1.Time_constants_calculation'!$N$9)*(3*G1140*C1140+2*H1140*$D1140+I1140)+('1.Time_constants_calculation'!$N$10)*(6*G1140*D1140+2*H1140)</f>
        <v>17.927695372488415</v>
      </c>
      <c r="N1140" s="1">
        <f>K1140+('1.Time_constants_calculation'!$N$13)*(3*G1140*C1140+2*H1140*$D1140+I1140)+('1.Time_constants_calculation'!$N$14)*(6*G1140*D1140+2*H1140)+('1.Time_constants_calculation'!$N$15)*(6*G1140)</f>
        <v>17.927695372488415</v>
      </c>
      <c r="O1140" s="1">
        <f t="shared" si="201"/>
        <v>3.7673046275115851</v>
      </c>
      <c r="P1140" s="1">
        <f t="shared" si="202"/>
        <v>3.7673046275115851</v>
      </c>
      <c r="Q1140" s="1">
        <f t="shared" si="203"/>
        <v>3.7673046275115851</v>
      </c>
      <c r="R1140" s="1">
        <f t="shared" si="204"/>
        <v>3.7673046275115851</v>
      </c>
    </row>
    <row r="1141" spans="2:18" x14ac:dyDescent="0.4">
      <c r="B1141" s="1">
        <f t="shared" si="199"/>
        <v>6574.2343703703709</v>
      </c>
      <c r="C1141" s="1">
        <f t="shared" si="200"/>
        <v>350.9377777777778</v>
      </c>
      <c r="D1141" s="1">
        <f>'1.Time_constants_calculation'!C1135</f>
        <v>18.733333333333334</v>
      </c>
      <c r="E1141" s="1">
        <f>'1.Time_constants_calculation'!E1135</f>
        <v>17.942</v>
      </c>
      <c r="F1141" s="1">
        <f>'1.Time_constants_calculation'!H1135</f>
        <v>21.695</v>
      </c>
      <c r="G1141" s="1">
        <f t="shared" si="205"/>
        <v>3.7724465692154985E-2</v>
      </c>
      <c r="H1141" s="1">
        <f t="shared" si="206"/>
        <v>-2.2436687417379337</v>
      </c>
      <c r="I1141" s="1">
        <f t="shared" si="207"/>
        <v>45.231056512903649</v>
      </c>
      <c r="J1141" s="1">
        <f t="shared" si="208"/>
        <v>-290.0073400151075</v>
      </c>
      <c r="K1141" s="1">
        <f t="shared" si="198"/>
        <v>17.942475322204132</v>
      </c>
      <c r="L1141" s="1">
        <f>K1141+'1.Time_constants_calculation'!$N$6*(3*G1141*C1141+2*H1141*D1141+I1141)</f>
        <v>17.942475322204132</v>
      </c>
      <c r="M1141" s="1">
        <f>K1141+('1.Time_constants_calculation'!$N$9)*(3*G1141*C1141+2*H1141*$D1141+I1141)+('1.Time_constants_calculation'!$N$10)*(6*G1141*D1141+2*H1141)</f>
        <v>17.942475322204132</v>
      </c>
      <c r="N1141" s="1">
        <f>K1141+('1.Time_constants_calculation'!$N$13)*(3*G1141*C1141+2*H1141*$D1141+I1141)+('1.Time_constants_calculation'!$N$14)*(6*G1141*D1141+2*H1141)+('1.Time_constants_calculation'!$N$15)*(6*G1141)</f>
        <v>17.942475322204132</v>
      </c>
      <c r="O1141" s="1">
        <f t="shared" si="201"/>
        <v>3.7525246777958685</v>
      </c>
      <c r="P1141" s="1">
        <f t="shared" si="202"/>
        <v>3.7525246777958685</v>
      </c>
      <c r="Q1141" s="1">
        <f t="shared" si="203"/>
        <v>3.7525246777958685</v>
      </c>
      <c r="R1141" s="1">
        <f t="shared" si="204"/>
        <v>3.7525246777958685</v>
      </c>
    </row>
    <row r="1142" spans="2:18" x14ac:dyDescent="0.4">
      <c r="B1142" s="1">
        <f t="shared" si="199"/>
        <v>6591.796875</v>
      </c>
      <c r="C1142" s="1">
        <f t="shared" si="200"/>
        <v>351.5625</v>
      </c>
      <c r="D1142" s="1">
        <f>'1.Time_constants_calculation'!C1136</f>
        <v>18.75</v>
      </c>
      <c r="E1142" s="1">
        <f>'1.Time_constants_calculation'!E1136</f>
        <v>17.957000000000001</v>
      </c>
      <c r="F1142" s="1">
        <f>'1.Time_constants_calculation'!H1136</f>
        <v>21.695</v>
      </c>
      <c r="G1142" s="1">
        <f t="shared" si="205"/>
        <v>4.0666251985803419E-2</v>
      </c>
      <c r="H1142" s="1">
        <f t="shared" si="206"/>
        <v>-2.4094780088427048</v>
      </c>
      <c r="I1142" s="1">
        <f t="shared" si="207"/>
        <v>48.346005479652796</v>
      </c>
      <c r="J1142" s="1">
        <f t="shared" si="208"/>
        <v>-309.51195759969187</v>
      </c>
      <c r="K1142" s="1">
        <f t="shared" si="198"/>
        <v>17.957205418016201</v>
      </c>
      <c r="L1142" s="1">
        <f>K1142+'1.Time_constants_calculation'!$N$6*(3*G1142*C1142+2*H1142*D1142+I1142)</f>
        <v>17.957205418016201</v>
      </c>
      <c r="M1142" s="1">
        <f>K1142+('1.Time_constants_calculation'!$N$9)*(3*G1142*C1142+2*H1142*$D1142+I1142)+('1.Time_constants_calculation'!$N$10)*(6*G1142*D1142+2*H1142)</f>
        <v>17.957205418016201</v>
      </c>
      <c r="N1142" s="1">
        <f>K1142+('1.Time_constants_calculation'!$N$13)*(3*G1142*C1142+2*H1142*$D1142+I1142)+('1.Time_constants_calculation'!$N$14)*(6*G1142*D1142+2*H1142)+('1.Time_constants_calculation'!$N$15)*(6*G1142)</f>
        <v>17.957205418016201</v>
      </c>
      <c r="O1142" s="1">
        <f t="shared" si="201"/>
        <v>3.737794581983799</v>
      </c>
      <c r="P1142" s="1">
        <f t="shared" si="202"/>
        <v>3.737794581983799</v>
      </c>
      <c r="Q1142" s="1">
        <f t="shared" si="203"/>
        <v>3.737794581983799</v>
      </c>
      <c r="R1142" s="1">
        <f t="shared" si="204"/>
        <v>3.737794581983799</v>
      </c>
    </row>
    <row r="1143" spans="2:18" x14ac:dyDescent="0.4">
      <c r="B1143" s="1">
        <f t="shared" si="199"/>
        <v>6609.3906296296282</v>
      </c>
      <c r="C1143" s="1">
        <f t="shared" si="200"/>
        <v>352.18777777777774</v>
      </c>
      <c r="D1143" s="1">
        <f>'1.Time_constants_calculation'!C1137</f>
        <v>18.766666666666666</v>
      </c>
      <c r="E1143" s="1">
        <f>'1.Time_constants_calculation'!E1137</f>
        <v>17.972999999999999</v>
      </c>
      <c r="F1143" s="1">
        <f>'1.Time_constants_calculation'!H1137</f>
        <v>21.695</v>
      </c>
      <c r="G1143" s="1">
        <f t="shared" si="205"/>
        <v>4.4141430156251688E-2</v>
      </c>
      <c r="H1143" s="1">
        <f t="shared" si="206"/>
        <v>-2.6061201141882302</v>
      </c>
      <c r="I1143" s="1">
        <f t="shared" si="207"/>
        <v>52.054607791852554</v>
      </c>
      <c r="J1143" s="1">
        <f t="shared" si="208"/>
        <v>-332.82388841055024</v>
      </c>
      <c r="K1143" s="1">
        <f t="shared" ref="K1143:K1206" si="209">G1143*$B1143+H1143*$C1143+I1143*$D1143+J1143</f>
        <v>17.971887698475484</v>
      </c>
      <c r="L1143" s="1">
        <f>K1143+'1.Time_constants_calculation'!$N$6*(3*G1143*C1143+2*H1143*D1143+I1143)</f>
        <v>17.971887698475484</v>
      </c>
      <c r="M1143" s="1">
        <f>K1143+('1.Time_constants_calculation'!$N$9)*(3*G1143*C1143+2*H1143*$D1143+I1143)+('1.Time_constants_calculation'!$N$10)*(6*G1143*D1143+2*H1143)</f>
        <v>17.971887698475484</v>
      </c>
      <c r="N1143" s="1">
        <f>K1143+('1.Time_constants_calculation'!$N$13)*(3*G1143*C1143+2*H1143*$D1143+I1143)+('1.Time_constants_calculation'!$N$14)*(6*G1143*D1143+2*H1143)+('1.Time_constants_calculation'!$N$15)*(6*G1143)</f>
        <v>17.971887698475484</v>
      </c>
      <c r="O1143" s="1">
        <f t="shared" si="201"/>
        <v>3.723112301524516</v>
      </c>
      <c r="P1143" s="1">
        <f t="shared" si="202"/>
        <v>3.723112301524516</v>
      </c>
      <c r="Q1143" s="1">
        <f t="shared" si="203"/>
        <v>3.723112301524516</v>
      </c>
      <c r="R1143" s="1">
        <f t="shared" si="204"/>
        <v>3.723112301524516</v>
      </c>
    </row>
    <row r="1144" spans="2:18" x14ac:dyDescent="0.4">
      <c r="B1144" s="1">
        <f t="shared" si="199"/>
        <v>6627.015662037039</v>
      </c>
      <c r="C1144" s="1">
        <f t="shared" si="200"/>
        <v>352.81361111111119</v>
      </c>
      <c r="D1144" s="1">
        <f>'1.Time_constants_calculation'!C1138</f>
        <v>18.783333333333335</v>
      </c>
      <c r="E1144" s="1">
        <f>'1.Time_constants_calculation'!E1138</f>
        <v>17.988</v>
      </c>
      <c r="F1144" s="1">
        <f>'1.Time_constants_calculation'!H1138</f>
        <v>21.695</v>
      </c>
      <c r="G1144" s="1">
        <f t="shared" si="205"/>
        <v>4.4387798659968752E-2</v>
      </c>
      <c r="H1144" s="1">
        <f t="shared" si="206"/>
        <v>-2.6208595890702355</v>
      </c>
      <c r="I1144" s="1">
        <f t="shared" si="207"/>
        <v>52.347520896370938</v>
      </c>
      <c r="J1144" s="1">
        <f t="shared" si="208"/>
        <v>-334.75814256288356</v>
      </c>
      <c r="K1144" s="1">
        <f t="shared" si="209"/>
        <v>17.986492695190805</v>
      </c>
      <c r="L1144" s="1">
        <f>K1144+'1.Time_constants_calculation'!$N$6*(3*G1144*C1144+2*H1144*D1144+I1144)</f>
        <v>17.986492695190805</v>
      </c>
      <c r="M1144" s="1">
        <f>K1144+('1.Time_constants_calculation'!$N$9)*(3*G1144*C1144+2*H1144*$D1144+I1144)+('1.Time_constants_calculation'!$N$10)*(6*G1144*D1144+2*H1144)</f>
        <v>17.986492695190805</v>
      </c>
      <c r="N1144" s="1">
        <f>K1144+('1.Time_constants_calculation'!$N$13)*(3*G1144*C1144+2*H1144*$D1144+I1144)+('1.Time_constants_calculation'!$N$14)*(6*G1144*D1144+2*H1144)+('1.Time_constants_calculation'!$N$15)*(6*G1144)</f>
        <v>17.986492695190805</v>
      </c>
      <c r="O1144" s="1">
        <f t="shared" si="201"/>
        <v>3.7085073048091957</v>
      </c>
      <c r="P1144" s="1">
        <f t="shared" si="202"/>
        <v>3.7085073048091957</v>
      </c>
      <c r="Q1144" s="1">
        <f t="shared" si="203"/>
        <v>3.7085073048091957</v>
      </c>
      <c r="R1144" s="1">
        <f t="shared" si="204"/>
        <v>3.7085073048091957</v>
      </c>
    </row>
    <row r="1145" spans="2:18" x14ac:dyDescent="0.4">
      <c r="B1145" s="1">
        <f t="shared" si="199"/>
        <v>6644.6720000000014</v>
      </c>
      <c r="C1145" s="1">
        <f t="shared" si="200"/>
        <v>353.44000000000005</v>
      </c>
      <c r="D1145" s="1">
        <f>'1.Time_constants_calculation'!C1139</f>
        <v>18.8</v>
      </c>
      <c r="E1145" s="1">
        <f>'1.Time_constants_calculation'!E1139</f>
        <v>18.001999999999999</v>
      </c>
      <c r="F1145" s="1">
        <f>'1.Time_constants_calculation'!H1139</f>
        <v>21.695</v>
      </c>
      <c r="G1145" s="1">
        <f t="shared" si="205"/>
        <v>4.9550966975263289E-2</v>
      </c>
      <c r="H1145" s="1">
        <f t="shared" si="206"/>
        <v>-2.9110519795282745</v>
      </c>
      <c r="I1145" s="1">
        <f t="shared" si="207"/>
        <v>57.783761252126318</v>
      </c>
      <c r="J1145" s="1">
        <f t="shared" si="208"/>
        <v>-368.70145774673915</v>
      </c>
      <c r="K1145" s="1">
        <f t="shared" si="209"/>
        <v>18.000964982218989</v>
      </c>
      <c r="L1145" s="1">
        <f>K1145+'1.Time_constants_calculation'!$N$6*(3*G1145*C1145+2*H1145*D1145+I1145)</f>
        <v>18.000964982218989</v>
      </c>
      <c r="M1145" s="1">
        <f>K1145+('1.Time_constants_calculation'!$N$9)*(3*G1145*C1145+2*H1145*$D1145+I1145)+('1.Time_constants_calculation'!$N$10)*(6*G1145*D1145+2*H1145)</f>
        <v>18.000964982218989</v>
      </c>
      <c r="N1145" s="1">
        <f>K1145+('1.Time_constants_calculation'!$N$13)*(3*G1145*C1145+2*H1145*$D1145+I1145)+('1.Time_constants_calculation'!$N$14)*(6*G1145*D1145+2*H1145)+('1.Time_constants_calculation'!$N$15)*(6*G1145)</f>
        <v>18.000964982218989</v>
      </c>
      <c r="O1145" s="1">
        <f t="shared" si="201"/>
        <v>3.6940350177810117</v>
      </c>
      <c r="P1145" s="1">
        <f t="shared" si="202"/>
        <v>3.6940350177810117</v>
      </c>
      <c r="Q1145" s="1">
        <f t="shared" si="203"/>
        <v>3.6940350177810117</v>
      </c>
      <c r="R1145" s="1">
        <f t="shared" si="204"/>
        <v>3.6940350177810117</v>
      </c>
    </row>
    <row r="1146" spans="2:18" x14ac:dyDescent="0.4">
      <c r="B1146" s="1">
        <f t="shared" si="199"/>
        <v>6662.3596712962963</v>
      </c>
      <c r="C1146" s="1">
        <f t="shared" si="200"/>
        <v>354.06694444444446</v>
      </c>
      <c r="D1146" s="1">
        <f>'1.Time_constants_calculation'!C1140</f>
        <v>18.816666666666666</v>
      </c>
      <c r="E1146" s="1">
        <f>'1.Time_constants_calculation'!E1140</f>
        <v>18.015000000000001</v>
      </c>
      <c r="F1146" s="1">
        <f>'1.Time_constants_calculation'!H1140</f>
        <v>21.695</v>
      </c>
      <c r="G1146" s="1">
        <f t="shared" si="205"/>
        <v>5.0952746845720723E-2</v>
      </c>
      <c r="H1146" s="1">
        <f t="shared" si="206"/>
        <v>-2.9908805031176744</v>
      </c>
      <c r="I1146" s="1">
        <f t="shared" si="207"/>
        <v>59.298882782471615</v>
      </c>
      <c r="J1146" s="1">
        <f t="shared" si="208"/>
        <v>-378.28548930264253</v>
      </c>
      <c r="K1146" s="1">
        <f t="shared" si="209"/>
        <v>18.015426510226575</v>
      </c>
      <c r="L1146" s="1">
        <f>K1146+'1.Time_constants_calculation'!$N$6*(3*G1146*C1146+2*H1146*D1146+I1146)</f>
        <v>18.015426510226575</v>
      </c>
      <c r="M1146" s="1">
        <f>K1146+('1.Time_constants_calculation'!$N$9)*(3*G1146*C1146+2*H1146*$D1146+I1146)+('1.Time_constants_calculation'!$N$10)*(6*G1146*D1146+2*H1146)</f>
        <v>18.015426510226575</v>
      </c>
      <c r="N1146" s="1">
        <f>K1146+('1.Time_constants_calculation'!$N$13)*(3*G1146*C1146+2*H1146*$D1146+I1146)+('1.Time_constants_calculation'!$N$14)*(6*G1146*D1146+2*H1146)+('1.Time_constants_calculation'!$N$15)*(6*G1146)</f>
        <v>18.015426510226575</v>
      </c>
      <c r="O1146" s="1">
        <f t="shared" si="201"/>
        <v>3.6795734897734249</v>
      </c>
      <c r="P1146" s="1">
        <f t="shared" si="202"/>
        <v>3.6795734897734249</v>
      </c>
      <c r="Q1146" s="1">
        <f t="shared" si="203"/>
        <v>3.6795734897734249</v>
      </c>
      <c r="R1146" s="1">
        <f t="shared" si="204"/>
        <v>3.6795734897734249</v>
      </c>
    </row>
    <row r="1147" spans="2:18" x14ac:dyDescent="0.4">
      <c r="B1147" s="1">
        <f t="shared" si="199"/>
        <v>6680.0787037037026</v>
      </c>
      <c r="C1147" s="1">
        <f t="shared" si="200"/>
        <v>354.6944444444444</v>
      </c>
      <c r="D1147" s="1">
        <f>'1.Time_constants_calculation'!C1141</f>
        <v>18.833333333333332</v>
      </c>
      <c r="E1147" s="1">
        <f>'1.Time_constants_calculation'!E1141</f>
        <v>18.03</v>
      </c>
      <c r="F1147" s="1">
        <f>'1.Time_constants_calculation'!H1141</f>
        <v>21.695</v>
      </c>
      <c r="G1147" s="1">
        <f t="shared" si="205"/>
        <v>4.9974590706737758E-2</v>
      </c>
      <c r="H1147" s="1">
        <f t="shared" si="206"/>
        <v>-2.9361871192388942</v>
      </c>
      <c r="I1147" s="1">
        <f t="shared" si="207"/>
        <v>58.279671156763484</v>
      </c>
      <c r="J1147" s="1">
        <f t="shared" si="208"/>
        <v>-371.95559607898554</v>
      </c>
      <c r="K1147" s="1">
        <f t="shared" si="209"/>
        <v>18.029817436408166</v>
      </c>
      <c r="L1147" s="1">
        <f>K1147+'1.Time_constants_calculation'!$N$6*(3*G1147*C1147+2*H1147*D1147+I1147)</f>
        <v>18.029817436408166</v>
      </c>
      <c r="M1147" s="1">
        <f>K1147+('1.Time_constants_calculation'!$N$9)*(3*G1147*C1147+2*H1147*$D1147+I1147)+('1.Time_constants_calculation'!$N$10)*(6*G1147*D1147+2*H1147)</f>
        <v>18.029817436408166</v>
      </c>
      <c r="N1147" s="1">
        <f>K1147+('1.Time_constants_calculation'!$N$13)*(3*G1147*C1147+2*H1147*$D1147+I1147)+('1.Time_constants_calculation'!$N$14)*(6*G1147*D1147+2*H1147)+('1.Time_constants_calculation'!$N$15)*(6*G1147)</f>
        <v>18.029817436408166</v>
      </c>
      <c r="O1147" s="1">
        <f t="shared" si="201"/>
        <v>3.6651825635918343</v>
      </c>
      <c r="P1147" s="1">
        <f t="shared" si="202"/>
        <v>3.6651825635918343</v>
      </c>
      <c r="Q1147" s="1">
        <f t="shared" si="203"/>
        <v>3.6651825635918343</v>
      </c>
      <c r="R1147" s="1">
        <f t="shared" si="204"/>
        <v>3.6651825635918343</v>
      </c>
    </row>
    <row r="1148" spans="2:18" x14ac:dyDescent="0.4">
      <c r="B1148" s="1">
        <f t="shared" si="199"/>
        <v>6697.8291250000011</v>
      </c>
      <c r="C1148" s="1">
        <f t="shared" si="200"/>
        <v>355.32250000000005</v>
      </c>
      <c r="D1148" s="1">
        <f>'1.Time_constants_calculation'!C1142</f>
        <v>18.850000000000001</v>
      </c>
      <c r="E1148" s="1">
        <f>'1.Time_constants_calculation'!E1142</f>
        <v>18.045000000000002</v>
      </c>
      <c r="F1148" s="1">
        <f>'1.Time_constants_calculation'!H1142</f>
        <v>21.695</v>
      </c>
      <c r="G1148" s="1">
        <f t="shared" si="205"/>
        <v>4.6931980338741894E-2</v>
      </c>
      <c r="H1148" s="1">
        <f t="shared" si="206"/>
        <v>-2.7644534504340275</v>
      </c>
      <c r="I1148" s="1">
        <f t="shared" si="207"/>
        <v>55.048865738634731</v>
      </c>
      <c r="J1148" s="1">
        <f t="shared" si="208"/>
        <v>-351.69685519066115</v>
      </c>
      <c r="K1148" s="1">
        <f t="shared" si="209"/>
        <v>18.044137647511661</v>
      </c>
      <c r="L1148" s="1">
        <f>K1148+'1.Time_constants_calculation'!$N$6*(3*G1148*C1148+2*H1148*D1148+I1148)</f>
        <v>18.044137647511661</v>
      </c>
      <c r="M1148" s="1">
        <f>K1148+('1.Time_constants_calculation'!$N$9)*(3*G1148*C1148+2*H1148*$D1148+I1148)+('1.Time_constants_calculation'!$N$10)*(6*G1148*D1148+2*H1148)</f>
        <v>18.044137647511661</v>
      </c>
      <c r="N1148" s="1">
        <f>K1148+('1.Time_constants_calculation'!$N$13)*(3*G1148*C1148+2*H1148*$D1148+I1148)+('1.Time_constants_calculation'!$N$14)*(6*G1148*D1148+2*H1148)+('1.Time_constants_calculation'!$N$15)*(6*G1148)</f>
        <v>18.044137647511661</v>
      </c>
      <c r="O1148" s="1">
        <f t="shared" si="201"/>
        <v>3.650862352488339</v>
      </c>
      <c r="P1148" s="1">
        <f t="shared" si="202"/>
        <v>3.650862352488339</v>
      </c>
      <c r="Q1148" s="1">
        <f t="shared" si="203"/>
        <v>3.650862352488339</v>
      </c>
      <c r="R1148" s="1">
        <f t="shared" si="204"/>
        <v>3.650862352488339</v>
      </c>
    </row>
    <row r="1149" spans="2:18" x14ac:dyDescent="0.4">
      <c r="B1149" s="1">
        <f t="shared" si="199"/>
        <v>6715.6109629629636</v>
      </c>
      <c r="C1149" s="1">
        <f t="shared" si="200"/>
        <v>355.95111111111112</v>
      </c>
      <c r="D1149" s="1">
        <f>'1.Time_constants_calculation'!C1143</f>
        <v>18.866666666666667</v>
      </c>
      <c r="E1149" s="1">
        <f>'1.Time_constants_calculation'!E1143</f>
        <v>18.058</v>
      </c>
      <c r="F1149" s="1">
        <f>'1.Time_constants_calculation'!H1143</f>
        <v>21.695</v>
      </c>
      <c r="G1149" s="1">
        <f t="shared" si="205"/>
        <v>4.2144463009190801E-2</v>
      </c>
      <c r="H1149" s="1">
        <f t="shared" si="206"/>
        <v>-2.4934656126049255</v>
      </c>
      <c r="I1149" s="1">
        <f t="shared" si="207"/>
        <v>49.936328555216463</v>
      </c>
      <c r="J1149" s="1">
        <f t="shared" si="208"/>
        <v>-319.54764018725461</v>
      </c>
      <c r="K1149" s="1">
        <f t="shared" si="209"/>
        <v>18.058387709800854</v>
      </c>
      <c r="L1149" s="1">
        <f>K1149+'1.Time_constants_calculation'!$N$6*(3*G1149*C1149+2*H1149*D1149+I1149)</f>
        <v>18.058387709800854</v>
      </c>
      <c r="M1149" s="1">
        <f>K1149+('1.Time_constants_calculation'!$N$9)*(3*G1149*C1149+2*H1149*$D1149+I1149)+('1.Time_constants_calculation'!$N$10)*(6*G1149*D1149+2*H1149)</f>
        <v>18.058387709800854</v>
      </c>
      <c r="N1149" s="1">
        <f>K1149+('1.Time_constants_calculation'!$N$13)*(3*G1149*C1149+2*H1149*$D1149+I1149)+('1.Time_constants_calculation'!$N$14)*(6*G1149*D1149+2*H1149)+('1.Time_constants_calculation'!$N$15)*(6*G1149)</f>
        <v>18.058387709800854</v>
      </c>
      <c r="O1149" s="1">
        <f t="shared" si="201"/>
        <v>3.636612290199146</v>
      </c>
      <c r="P1149" s="1">
        <f t="shared" si="202"/>
        <v>3.636612290199146</v>
      </c>
      <c r="Q1149" s="1">
        <f t="shared" si="203"/>
        <v>3.636612290199146</v>
      </c>
      <c r="R1149" s="1">
        <f t="shared" si="204"/>
        <v>3.636612290199146</v>
      </c>
    </row>
    <row r="1150" spans="2:18" x14ac:dyDescent="0.4">
      <c r="B1150" s="1">
        <f t="shared" si="199"/>
        <v>6733.42424537037</v>
      </c>
      <c r="C1150" s="1">
        <f t="shared" si="200"/>
        <v>356.58027777777778</v>
      </c>
      <c r="D1150" s="1">
        <f>'1.Time_constants_calculation'!C1144</f>
        <v>18.883333333333333</v>
      </c>
      <c r="E1150" s="1">
        <f>'1.Time_constants_calculation'!E1144</f>
        <v>18.073</v>
      </c>
      <c r="F1150" s="1">
        <f>'1.Time_constants_calculation'!H1144</f>
        <v>21.695</v>
      </c>
      <c r="G1150" s="1">
        <f t="shared" si="205"/>
        <v>3.9932025058770956E-2</v>
      </c>
      <c r="H1150" s="1">
        <f t="shared" si="206"/>
        <v>-2.3669414180263497</v>
      </c>
      <c r="I1150" s="1">
        <f t="shared" si="207"/>
        <v>47.524857804841645</v>
      </c>
      <c r="J1150" s="1">
        <f t="shared" si="208"/>
        <v>-304.22982669000839</v>
      </c>
      <c r="K1150" s="1">
        <f t="shared" si="209"/>
        <v>18.072542231987086</v>
      </c>
      <c r="L1150" s="1">
        <f>K1150+'1.Time_constants_calculation'!$N$6*(3*G1150*C1150+2*H1150*D1150+I1150)</f>
        <v>18.072542231987086</v>
      </c>
      <c r="M1150" s="1">
        <f>K1150+('1.Time_constants_calculation'!$N$9)*(3*G1150*C1150+2*H1150*$D1150+I1150)+('1.Time_constants_calculation'!$N$10)*(6*G1150*D1150+2*H1150)</f>
        <v>18.072542231987086</v>
      </c>
      <c r="N1150" s="1">
        <f>K1150+('1.Time_constants_calculation'!$N$13)*(3*G1150*C1150+2*H1150*$D1150+I1150)+('1.Time_constants_calculation'!$N$14)*(6*G1150*D1150+2*H1150)+('1.Time_constants_calculation'!$N$15)*(6*G1150)</f>
        <v>18.072542231987086</v>
      </c>
      <c r="O1150" s="1">
        <f t="shared" si="201"/>
        <v>3.6224577680129144</v>
      </c>
      <c r="P1150" s="1">
        <f t="shared" si="202"/>
        <v>3.6224577680129144</v>
      </c>
      <c r="Q1150" s="1">
        <f t="shared" si="203"/>
        <v>3.6224577680129144</v>
      </c>
      <c r="R1150" s="1">
        <f t="shared" si="204"/>
        <v>3.6224577680129144</v>
      </c>
    </row>
    <row r="1151" spans="2:18" x14ac:dyDescent="0.4">
      <c r="B1151" s="1">
        <f t="shared" si="199"/>
        <v>6751.2689999999984</v>
      </c>
      <c r="C1151" s="1">
        <f t="shared" si="200"/>
        <v>357.20999999999992</v>
      </c>
      <c r="D1151" s="1">
        <f>'1.Time_constants_calculation'!C1145</f>
        <v>18.899999999999999</v>
      </c>
      <c r="E1151" s="1">
        <f>'1.Time_constants_calculation'!E1145</f>
        <v>18.085999999999999</v>
      </c>
      <c r="F1151" s="1">
        <f>'1.Time_constants_calculation'!H1145</f>
        <v>21.695</v>
      </c>
      <c r="G1151" s="1">
        <f t="shared" si="205"/>
        <v>4.5802588088615093E-2</v>
      </c>
      <c r="H1151" s="1">
        <f t="shared" si="206"/>
        <v>-2.700187546698694</v>
      </c>
      <c r="I1151" s="1">
        <f t="shared" si="207"/>
        <v>53.83002908618591</v>
      </c>
      <c r="J1151" s="1">
        <f t="shared" si="208"/>
        <v>-343.99244910335074</v>
      </c>
      <c r="K1151" s="1">
        <f t="shared" si="209"/>
        <v>18.086700151758919</v>
      </c>
      <c r="L1151" s="1">
        <f>K1151+'1.Time_constants_calculation'!$N$6*(3*G1151*C1151+2*H1151*D1151+I1151)</f>
        <v>18.086700151758919</v>
      </c>
      <c r="M1151" s="1">
        <f>K1151+('1.Time_constants_calculation'!$N$9)*(3*G1151*C1151+2*H1151*$D1151+I1151)+('1.Time_constants_calculation'!$N$10)*(6*G1151*D1151+2*H1151)</f>
        <v>18.086700151758919</v>
      </c>
      <c r="N1151" s="1">
        <f>K1151+('1.Time_constants_calculation'!$N$13)*(3*G1151*C1151+2*H1151*$D1151+I1151)+('1.Time_constants_calculation'!$N$14)*(6*G1151*D1151+2*H1151)+('1.Time_constants_calculation'!$N$15)*(6*G1151)</f>
        <v>18.086700151758919</v>
      </c>
      <c r="O1151" s="1">
        <f t="shared" si="201"/>
        <v>3.6082998482410815</v>
      </c>
      <c r="P1151" s="1">
        <f t="shared" si="202"/>
        <v>3.6082998482410815</v>
      </c>
      <c r="Q1151" s="1">
        <f t="shared" si="203"/>
        <v>3.6082998482410815</v>
      </c>
      <c r="R1151" s="1">
        <f t="shared" si="204"/>
        <v>3.6082998482410815</v>
      </c>
    </row>
    <row r="1152" spans="2:18" x14ac:dyDescent="0.4">
      <c r="B1152" s="1">
        <f t="shared" si="199"/>
        <v>6769.1452546296314</v>
      </c>
      <c r="C1152" s="1">
        <f t="shared" si="200"/>
        <v>357.84027777777783</v>
      </c>
      <c r="D1152" s="1">
        <f>'1.Time_constants_calculation'!C1146</f>
        <v>18.916666666666668</v>
      </c>
      <c r="E1152" s="1">
        <f>'1.Time_constants_calculation'!E1146</f>
        <v>18.102</v>
      </c>
      <c r="F1152" s="1">
        <f>'1.Time_constants_calculation'!H1146</f>
        <v>21.695</v>
      </c>
      <c r="G1152" s="1">
        <f t="shared" si="205"/>
        <v>4.2417663726681522E-2</v>
      </c>
      <c r="H1152" s="1">
        <f t="shared" si="206"/>
        <v>-2.5072388316358314</v>
      </c>
      <c r="I1152" s="1">
        <f t="shared" si="207"/>
        <v>50.164199155386171</v>
      </c>
      <c r="J1152" s="1">
        <f t="shared" si="208"/>
        <v>-320.77897498249945</v>
      </c>
      <c r="K1152" s="1">
        <f t="shared" si="209"/>
        <v>18.100746200366984</v>
      </c>
      <c r="L1152" s="1">
        <f>K1152+'1.Time_constants_calculation'!$N$6*(3*G1152*C1152+2*H1152*D1152+I1152)</f>
        <v>18.100746200366984</v>
      </c>
      <c r="M1152" s="1">
        <f>K1152+('1.Time_constants_calculation'!$N$9)*(3*G1152*C1152+2*H1152*$D1152+I1152)+('1.Time_constants_calculation'!$N$10)*(6*G1152*D1152+2*H1152)</f>
        <v>18.100746200366984</v>
      </c>
      <c r="N1152" s="1">
        <f>K1152+('1.Time_constants_calculation'!$N$13)*(3*G1152*C1152+2*H1152*$D1152+I1152)+('1.Time_constants_calculation'!$N$14)*(6*G1152*D1152+2*H1152)+('1.Time_constants_calculation'!$N$15)*(6*G1152)</f>
        <v>18.100746200366984</v>
      </c>
      <c r="O1152" s="1">
        <f t="shared" si="201"/>
        <v>3.5942537996330159</v>
      </c>
      <c r="P1152" s="1">
        <f t="shared" si="202"/>
        <v>3.5942537996330159</v>
      </c>
      <c r="Q1152" s="1">
        <f t="shared" si="203"/>
        <v>3.5942537996330159</v>
      </c>
      <c r="R1152" s="1">
        <f t="shared" si="204"/>
        <v>3.5942537996330159</v>
      </c>
    </row>
    <row r="1153" spans="2:18" x14ac:dyDescent="0.4">
      <c r="B1153" s="1">
        <f t="shared" si="199"/>
        <v>6787.053037037037</v>
      </c>
      <c r="C1153" s="1">
        <f t="shared" si="200"/>
        <v>358.4711111111111</v>
      </c>
      <c r="D1153" s="1">
        <f>'1.Time_constants_calculation'!C1147</f>
        <v>18.933333333333334</v>
      </c>
      <c r="E1153" s="1">
        <f>'1.Time_constants_calculation'!E1147</f>
        <v>18.114000000000001</v>
      </c>
      <c r="F1153" s="1">
        <f>'1.Time_constants_calculation'!H1147</f>
        <v>21.695</v>
      </c>
      <c r="G1153" s="1">
        <f t="shared" si="205"/>
        <v>5.2373227955506439E-2</v>
      </c>
      <c r="H1153" s="1">
        <f t="shared" si="206"/>
        <v>-3.0727062610009193</v>
      </c>
      <c r="I1153" s="1">
        <f t="shared" si="207"/>
        <v>60.86944867901974</v>
      </c>
      <c r="J1153" s="1">
        <f t="shared" si="208"/>
        <v>-388.33023511325382</v>
      </c>
      <c r="K1153" s="1">
        <f t="shared" si="209"/>
        <v>18.114774898638871</v>
      </c>
      <c r="L1153" s="1">
        <f>K1153+'1.Time_constants_calculation'!$N$6*(3*G1153*C1153+2*H1153*D1153+I1153)</f>
        <v>18.114774898638871</v>
      </c>
      <c r="M1153" s="1">
        <f>K1153+('1.Time_constants_calculation'!$N$9)*(3*G1153*C1153+2*H1153*$D1153+I1153)+('1.Time_constants_calculation'!$N$10)*(6*G1153*D1153+2*H1153)</f>
        <v>18.114774898638871</v>
      </c>
      <c r="N1153" s="1">
        <f>K1153+('1.Time_constants_calculation'!$N$13)*(3*G1153*C1153+2*H1153*$D1153+I1153)+('1.Time_constants_calculation'!$N$14)*(6*G1153*D1153+2*H1153)+('1.Time_constants_calculation'!$N$15)*(6*G1153)</f>
        <v>18.114774898638871</v>
      </c>
      <c r="O1153" s="1">
        <f t="shared" si="201"/>
        <v>3.5802251013611297</v>
      </c>
      <c r="P1153" s="1">
        <f t="shared" si="202"/>
        <v>3.5802251013611297</v>
      </c>
      <c r="Q1153" s="1">
        <f t="shared" si="203"/>
        <v>3.5802251013611297</v>
      </c>
      <c r="R1153" s="1">
        <f t="shared" si="204"/>
        <v>3.5802251013611297</v>
      </c>
    </row>
    <row r="1154" spans="2:18" x14ac:dyDescent="0.4">
      <c r="B1154" s="1">
        <f t="shared" si="199"/>
        <v>6804.9923749999989</v>
      </c>
      <c r="C1154" s="1">
        <f t="shared" si="200"/>
        <v>359.10249999999996</v>
      </c>
      <c r="D1154" s="1">
        <f>'1.Time_constants_calculation'!C1148</f>
        <v>18.95</v>
      </c>
      <c r="E1154" s="1">
        <f>'1.Time_constants_calculation'!E1148</f>
        <v>18.129000000000001</v>
      </c>
      <c r="F1154" s="1">
        <f>'1.Time_constants_calculation'!H1148</f>
        <v>21.695</v>
      </c>
      <c r="G1154" s="1">
        <f t="shared" si="205"/>
        <v>5.4566151569455594E-2</v>
      </c>
      <c r="H1154" s="1">
        <f t="shared" si="206"/>
        <v>-3.1981754966124152</v>
      </c>
      <c r="I1154" s="1">
        <f t="shared" si="207"/>
        <v>63.262096516119747</v>
      </c>
      <c r="J1154" s="1">
        <f t="shared" si="208"/>
        <v>-403.53739449809484</v>
      </c>
      <c r="K1154" s="1">
        <f t="shared" si="209"/>
        <v>18.128763573354149</v>
      </c>
      <c r="L1154" s="1">
        <f>K1154+'1.Time_constants_calculation'!$N$6*(3*G1154*C1154+2*H1154*D1154+I1154)</f>
        <v>18.128763573354149</v>
      </c>
      <c r="M1154" s="1">
        <f>K1154+('1.Time_constants_calculation'!$N$9)*(3*G1154*C1154+2*H1154*$D1154+I1154)+('1.Time_constants_calculation'!$N$10)*(6*G1154*D1154+2*H1154)</f>
        <v>18.128763573354149</v>
      </c>
      <c r="N1154" s="1">
        <f>K1154+('1.Time_constants_calculation'!$N$13)*(3*G1154*C1154+2*H1154*$D1154+I1154)+('1.Time_constants_calculation'!$N$14)*(6*G1154*D1154+2*H1154)+('1.Time_constants_calculation'!$N$15)*(6*G1154)</f>
        <v>18.128763573354149</v>
      </c>
      <c r="O1154" s="1">
        <f t="shared" si="201"/>
        <v>3.5662364266458511</v>
      </c>
      <c r="P1154" s="1">
        <f t="shared" si="202"/>
        <v>3.5662364266458511</v>
      </c>
      <c r="Q1154" s="1">
        <f t="shared" si="203"/>
        <v>3.5662364266458511</v>
      </c>
      <c r="R1154" s="1">
        <f t="shared" si="204"/>
        <v>3.5662364266458511</v>
      </c>
    </row>
    <row r="1155" spans="2:18" x14ac:dyDescent="0.4">
      <c r="B1155" s="1">
        <f t="shared" si="199"/>
        <v>6822.9632962962942</v>
      </c>
      <c r="C1155" s="1">
        <f t="shared" si="200"/>
        <v>359.73444444444436</v>
      </c>
      <c r="D1155" s="1">
        <f>'1.Time_constants_calculation'!C1149</f>
        <v>18.966666666666665</v>
      </c>
      <c r="E1155" s="1">
        <f>'1.Time_constants_calculation'!E1149</f>
        <v>18.143000000000001</v>
      </c>
      <c r="F1155" s="1">
        <f>'1.Time_constants_calculation'!H1149</f>
        <v>21.695</v>
      </c>
      <c r="G1155" s="1">
        <f t="shared" si="205"/>
        <v>5.8825968703250686E-2</v>
      </c>
      <c r="H1155" s="1">
        <f t="shared" si="206"/>
        <v>-3.4417638172472271</v>
      </c>
      <c r="I1155" s="1">
        <f t="shared" si="207"/>
        <v>67.904654752175617</v>
      </c>
      <c r="J1155" s="1">
        <f t="shared" si="208"/>
        <v>-433.02867133254631</v>
      </c>
      <c r="K1155" s="1">
        <f t="shared" si="209"/>
        <v>18.142711091983642</v>
      </c>
      <c r="L1155" s="1">
        <f>K1155+'1.Time_constants_calculation'!$N$6*(3*G1155*C1155+2*H1155*D1155+I1155)</f>
        <v>18.142711091983642</v>
      </c>
      <c r="M1155" s="1">
        <f>K1155+('1.Time_constants_calculation'!$N$9)*(3*G1155*C1155+2*H1155*$D1155+I1155)+('1.Time_constants_calculation'!$N$10)*(6*G1155*D1155+2*H1155)</f>
        <v>18.142711091983642</v>
      </c>
      <c r="N1155" s="1">
        <f>K1155+('1.Time_constants_calculation'!$N$13)*(3*G1155*C1155+2*H1155*$D1155+I1155)+('1.Time_constants_calculation'!$N$14)*(6*G1155*D1155+2*H1155)+('1.Time_constants_calculation'!$N$15)*(6*G1155)</f>
        <v>18.142711091983642</v>
      </c>
      <c r="O1155" s="1">
        <f t="shared" si="201"/>
        <v>3.552288908016358</v>
      </c>
      <c r="P1155" s="1">
        <f t="shared" si="202"/>
        <v>3.552288908016358</v>
      </c>
      <c r="Q1155" s="1">
        <f t="shared" si="203"/>
        <v>3.552288908016358</v>
      </c>
      <c r="R1155" s="1">
        <f t="shared" si="204"/>
        <v>3.552288908016358</v>
      </c>
    </row>
    <row r="1156" spans="2:18" x14ac:dyDescent="0.4">
      <c r="B1156" s="1">
        <f t="shared" si="199"/>
        <v>6840.9658287037046</v>
      </c>
      <c r="C1156" s="1">
        <f t="shared" si="200"/>
        <v>360.36694444444447</v>
      </c>
      <c r="D1156" s="1">
        <f>'1.Time_constants_calculation'!C1150</f>
        <v>18.983333333333334</v>
      </c>
      <c r="E1156" s="1">
        <f>'1.Time_constants_calculation'!E1150</f>
        <v>18.155000000000001</v>
      </c>
      <c r="F1156" s="1">
        <f>'1.Time_constants_calculation'!H1150</f>
        <v>21.695</v>
      </c>
      <c r="G1156" s="1">
        <f t="shared" si="205"/>
        <v>5.5961426660820976E-2</v>
      </c>
      <c r="H1156" s="1">
        <f t="shared" si="206"/>
        <v>-3.2786991661783924</v>
      </c>
      <c r="I1156" s="1">
        <f t="shared" si="207"/>
        <v>64.810712880144223</v>
      </c>
      <c r="J1156" s="1">
        <f t="shared" si="208"/>
        <v>-413.46221546718505</v>
      </c>
      <c r="K1156" s="1">
        <f t="shared" si="209"/>
        <v>18.156557951482455</v>
      </c>
      <c r="L1156" s="1">
        <f>K1156+'1.Time_constants_calculation'!$N$6*(3*G1156*C1156+2*H1156*D1156+I1156)</f>
        <v>18.156557951482455</v>
      </c>
      <c r="M1156" s="1">
        <f>K1156+('1.Time_constants_calculation'!$N$9)*(3*G1156*C1156+2*H1156*$D1156+I1156)+('1.Time_constants_calculation'!$N$10)*(6*G1156*D1156+2*H1156)</f>
        <v>18.156557951482455</v>
      </c>
      <c r="N1156" s="1">
        <f>K1156+('1.Time_constants_calculation'!$N$13)*(3*G1156*C1156+2*H1156*$D1156+I1156)+('1.Time_constants_calculation'!$N$14)*(6*G1156*D1156+2*H1156)+('1.Time_constants_calculation'!$N$15)*(6*G1156)</f>
        <v>18.156557951482455</v>
      </c>
      <c r="O1156" s="1">
        <f t="shared" si="201"/>
        <v>3.5384420485175454</v>
      </c>
      <c r="P1156" s="1">
        <f t="shared" si="202"/>
        <v>3.5384420485175454</v>
      </c>
      <c r="Q1156" s="1">
        <f t="shared" si="203"/>
        <v>3.5384420485175454</v>
      </c>
      <c r="R1156" s="1">
        <f t="shared" si="204"/>
        <v>3.5384420485175454</v>
      </c>
    </row>
    <row r="1157" spans="2:18" x14ac:dyDescent="0.4">
      <c r="B1157" s="1">
        <f t="shared" si="199"/>
        <v>6859</v>
      </c>
      <c r="C1157" s="1">
        <f t="shared" si="200"/>
        <v>361</v>
      </c>
      <c r="D1157" s="1">
        <f>'1.Time_constants_calculation'!C1151</f>
        <v>19</v>
      </c>
      <c r="E1157" s="1">
        <f>'1.Time_constants_calculation'!E1151</f>
        <v>18.170000000000002</v>
      </c>
      <c r="F1157" s="1">
        <f>'1.Time_constants_calculation'!H1151</f>
        <v>21.695</v>
      </c>
      <c r="G1157" s="1">
        <f t="shared" si="205"/>
        <v>6.0823748947975001E-2</v>
      </c>
      <c r="H1157" s="1">
        <f t="shared" si="206"/>
        <v>-3.5585586571302121</v>
      </c>
      <c r="I1157" s="1">
        <f t="shared" si="207"/>
        <v>70.179056936570504</v>
      </c>
      <c r="J1157" s="1">
        <f t="shared" si="208"/>
        <v>-447.78204616661469</v>
      </c>
      <c r="K1157" s="1">
        <f t="shared" si="209"/>
        <v>18.170454438378897</v>
      </c>
      <c r="L1157" s="1">
        <f>K1157+'1.Time_constants_calculation'!$N$6*(3*G1157*C1157+2*H1157*D1157+I1157)</f>
        <v>18.170454438378897</v>
      </c>
      <c r="M1157" s="1">
        <f>K1157+('1.Time_constants_calculation'!$N$9)*(3*G1157*C1157+2*H1157*$D1157+I1157)+('1.Time_constants_calculation'!$N$10)*(6*G1157*D1157+2*H1157)</f>
        <v>18.170454438378897</v>
      </c>
      <c r="N1157" s="1">
        <f>K1157+('1.Time_constants_calculation'!$N$13)*(3*G1157*C1157+2*H1157*$D1157+I1157)+('1.Time_constants_calculation'!$N$14)*(6*G1157*D1157+2*H1157)+('1.Time_constants_calculation'!$N$15)*(6*G1157)</f>
        <v>18.170454438378897</v>
      </c>
      <c r="O1157" s="1">
        <f t="shared" si="201"/>
        <v>3.5245455616211032</v>
      </c>
      <c r="P1157" s="1">
        <f t="shared" si="202"/>
        <v>3.5245455616211032</v>
      </c>
      <c r="Q1157" s="1">
        <f t="shared" si="203"/>
        <v>3.5245455616211032</v>
      </c>
      <c r="R1157" s="1">
        <f t="shared" si="204"/>
        <v>3.5245455616211032</v>
      </c>
    </row>
    <row r="1158" spans="2:18" x14ac:dyDescent="0.4">
      <c r="B1158" s="1">
        <f t="shared" si="199"/>
        <v>6877.0658379629622</v>
      </c>
      <c r="C1158" s="1">
        <f t="shared" si="200"/>
        <v>361.63361111111107</v>
      </c>
      <c r="D1158" s="1">
        <f>'1.Time_constants_calculation'!C1152</f>
        <v>19.016666666666666</v>
      </c>
      <c r="E1158" s="1">
        <f>'1.Time_constants_calculation'!E1152</f>
        <v>18.184000000000001</v>
      </c>
      <c r="F1158" s="1">
        <f>'1.Time_constants_calculation'!H1152</f>
        <v>21.695</v>
      </c>
      <c r="G1158" s="1">
        <f t="shared" si="205"/>
        <v>6.0343208400256039E-2</v>
      </c>
      <c r="H1158" s="1">
        <f t="shared" si="206"/>
        <v>-3.5312256571333895</v>
      </c>
      <c r="I1158" s="1">
        <f t="shared" si="207"/>
        <v>69.660866517145593</v>
      </c>
      <c r="J1158" s="1">
        <f t="shared" si="208"/>
        <v>-444.50761137481845</v>
      </c>
      <c r="K1158" s="1">
        <f t="shared" si="209"/>
        <v>18.184197898026696</v>
      </c>
      <c r="L1158" s="1">
        <f>K1158+'1.Time_constants_calculation'!$N$6*(3*G1158*C1158+2*H1158*D1158+I1158)</f>
        <v>18.184197898026696</v>
      </c>
      <c r="M1158" s="1">
        <f>K1158+('1.Time_constants_calculation'!$N$9)*(3*G1158*C1158+2*H1158*$D1158+I1158)+('1.Time_constants_calculation'!$N$10)*(6*G1158*D1158+2*H1158)</f>
        <v>18.184197898026696</v>
      </c>
      <c r="N1158" s="1">
        <f>K1158+('1.Time_constants_calculation'!$N$13)*(3*G1158*C1158+2*H1158*$D1158+I1158)+('1.Time_constants_calculation'!$N$14)*(6*G1158*D1158+2*H1158)+('1.Time_constants_calculation'!$N$15)*(6*G1158)</f>
        <v>18.184197898026696</v>
      </c>
      <c r="O1158" s="1">
        <f t="shared" si="201"/>
        <v>3.5108021019733044</v>
      </c>
      <c r="P1158" s="1">
        <f t="shared" si="202"/>
        <v>3.5108021019733044</v>
      </c>
      <c r="Q1158" s="1">
        <f t="shared" si="203"/>
        <v>3.5108021019733044</v>
      </c>
      <c r="R1158" s="1">
        <f t="shared" si="204"/>
        <v>3.5108021019733044</v>
      </c>
    </row>
    <row r="1159" spans="2:18" x14ac:dyDescent="0.4">
      <c r="B1159" s="1">
        <f t="shared" si="199"/>
        <v>6895.1633703703719</v>
      </c>
      <c r="C1159" s="1">
        <f t="shared" si="200"/>
        <v>362.26777777777784</v>
      </c>
      <c r="D1159" s="1">
        <f>'1.Time_constants_calculation'!C1153</f>
        <v>19.033333333333335</v>
      </c>
      <c r="E1159" s="1">
        <f>'1.Time_constants_calculation'!E1153</f>
        <v>18.196999999999999</v>
      </c>
      <c r="F1159" s="1">
        <f>'1.Time_constants_calculation'!H1153</f>
        <v>21.695</v>
      </c>
      <c r="G1159" s="1">
        <f t="shared" si="205"/>
        <v>5.7301411129407447E-2</v>
      </c>
      <c r="H1159" s="1">
        <f t="shared" si="206"/>
        <v>-3.3571445994324831</v>
      </c>
      <c r="I1159" s="1">
        <f t="shared" si="207"/>
        <v>66.34025840571519</v>
      </c>
      <c r="J1159" s="1">
        <f t="shared" si="208"/>
        <v>-423.39565410684145</v>
      </c>
      <c r="K1159" s="1">
        <f t="shared" si="209"/>
        <v>18.197874923554082</v>
      </c>
      <c r="L1159" s="1">
        <f>K1159+'1.Time_constants_calculation'!$N$6*(3*G1159*C1159+2*H1159*D1159+I1159)</f>
        <v>18.197874923554082</v>
      </c>
      <c r="M1159" s="1">
        <f>K1159+('1.Time_constants_calculation'!$N$9)*(3*G1159*C1159+2*H1159*$D1159+I1159)+('1.Time_constants_calculation'!$N$10)*(6*G1159*D1159+2*H1159)</f>
        <v>18.197874923554082</v>
      </c>
      <c r="N1159" s="1">
        <f>K1159+('1.Time_constants_calculation'!$N$13)*(3*G1159*C1159+2*H1159*$D1159+I1159)+('1.Time_constants_calculation'!$N$14)*(6*G1159*D1159+2*H1159)+('1.Time_constants_calculation'!$N$15)*(6*G1159)</f>
        <v>18.197874923554082</v>
      </c>
      <c r="O1159" s="1">
        <f t="shared" si="201"/>
        <v>3.4971250764459185</v>
      </c>
      <c r="P1159" s="1">
        <f t="shared" si="202"/>
        <v>3.4971250764459185</v>
      </c>
      <c r="Q1159" s="1">
        <f t="shared" si="203"/>
        <v>3.4971250764459185</v>
      </c>
      <c r="R1159" s="1">
        <f t="shared" si="204"/>
        <v>3.4971250764459185</v>
      </c>
    </row>
    <row r="1160" spans="2:18" x14ac:dyDescent="0.4">
      <c r="B1160" s="1">
        <f t="shared" si="199"/>
        <v>6913.292625000001</v>
      </c>
      <c r="C1160" s="1">
        <f t="shared" si="200"/>
        <v>362.90250000000003</v>
      </c>
      <c r="D1160" s="1">
        <f>'1.Time_constants_calculation'!C1154</f>
        <v>19.05</v>
      </c>
      <c r="E1160" s="1">
        <f>'1.Time_constants_calculation'!E1154</f>
        <v>18.210999999999999</v>
      </c>
      <c r="F1160" s="1">
        <f>'1.Time_constants_calculation'!H1154</f>
        <v>21.695</v>
      </c>
      <c r="G1160" s="1">
        <f t="shared" si="205"/>
        <v>4.7589776112588446E-2</v>
      </c>
      <c r="H1160" s="1">
        <f t="shared" si="206"/>
        <v>-2.801916847956226</v>
      </c>
      <c r="I1160" s="1">
        <f t="shared" si="207"/>
        <v>55.759966298996758</v>
      </c>
      <c r="J1160" s="1">
        <f t="shared" si="208"/>
        <v>-356.19526379394824</v>
      </c>
      <c r="K1160" s="1">
        <f t="shared" si="209"/>
        <v>18.211513511064595</v>
      </c>
      <c r="L1160" s="1">
        <f>K1160+'1.Time_constants_calculation'!$N$6*(3*G1160*C1160+2*H1160*D1160+I1160)</f>
        <v>18.211513511064595</v>
      </c>
      <c r="M1160" s="1">
        <f>K1160+('1.Time_constants_calculation'!$N$9)*(3*G1160*C1160+2*H1160*$D1160+I1160)+('1.Time_constants_calculation'!$N$10)*(6*G1160*D1160+2*H1160)</f>
        <v>18.211513511064595</v>
      </c>
      <c r="N1160" s="1">
        <f>K1160+('1.Time_constants_calculation'!$N$13)*(3*G1160*C1160+2*H1160*$D1160+I1160)+('1.Time_constants_calculation'!$N$14)*(6*G1160*D1160+2*H1160)+('1.Time_constants_calculation'!$N$15)*(6*G1160)</f>
        <v>18.211513511064595</v>
      </c>
      <c r="O1160" s="1">
        <f t="shared" si="201"/>
        <v>3.4834864889354051</v>
      </c>
      <c r="P1160" s="1">
        <f t="shared" si="202"/>
        <v>3.4834864889354051</v>
      </c>
      <c r="Q1160" s="1">
        <f t="shared" si="203"/>
        <v>3.4834864889354051</v>
      </c>
      <c r="R1160" s="1">
        <f t="shared" si="204"/>
        <v>3.4834864889354051</v>
      </c>
    </row>
    <row r="1161" spans="2:18" x14ac:dyDescent="0.4">
      <c r="B1161" s="1">
        <f t="shared" si="199"/>
        <v>6931.4536296296292</v>
      </c>
      <c r="C1161" s="1">
        <f t="shared" si="200"/>
        <v>363.53777777777776</v>
      </c>
      <c r="D1161" s="1">
        <f>'1.Time_constants_calculation'!C1155</f>
        <v>19.066666666666666</v>
      </c>
      <c r="E1161" s="1">
        <f>'1.Time_constants_calculation'!E1155</f>
        <v>18.225999999999999</v>
      </c>
      <c r="F1161" s="1">
        <f>'1.Time_constants_calculation'!H1155</f>
        <v>21.695</v>
      </c>
      <c r="G1161" s="1">
        <f t="shared" si="205"/>
        <v>4.613677110820421E-2</v>
      </c>
      <c r="H1161" s="1">
        <f t="shared" si="206"/>
        <v>-2.7193484998754101</v>
      </c>
      <c r="I1161" s="1">
        <f t="shared" si="207"/>
        <v>54.196130023630303</v>
      </c>
      <c r="J1161" s="1">
        <f t="shared" si="208"/>
        <v>-346.32337658112283</v>
      </c>
      <c r="K1161" s="1">
        <f t="shared" si="209"/>
        <v>18.225148112074976</v>
      </c>
      <c r="L1161" s="1">
        <f>K1161+'1.Time_constants_calculation'!$N$6*(3*G1161*C1161+2*H1161*D1161+I1161)</f>
        <v>18.225148112074976</v>
      </c>
      <c r="M1161" s="1">
        <f>K1161+('1.Time_constants_calculation'!$N$9)*(3*G1161*C1161+2*H1161*$D1161+I1161)+('1.Time_constants_calculation'!$N$10)*(6*G1161*D1161+2*H1161)</f>
        <v>18.225148112074976</v>
      </c>
      <c r="N1161" s="1">
        <f>K1161+('1.Time_constants_calculation'!$N$13)*(3*G1161*C1161+2*H1161*$D1161+I1161)+('1.Time_constants_calculation'!$N$14)*(6*G1161*D1161+2*H1161)+('1.Time_constants_calculation'!$N$15)*(6*G1161)</f>
        <v>18.225148112074976</v>
      </c>
      <c r="O1161" s="1">
        <f t="shared" si="201"/>
        <v>3.4698518879250244</v>
      </c>
      <c r="P1161" s="1">
        <f t="shared" si="202"/>
        <v>3.4698518879250244</v>
      </c>
      <c r="Q1161" s="1">
        <f t="shared" si="203"/>
        <v>3.4698518879250244</v>
      </c>
      <c r="R1161" s="1">
        <f t="shared" si="204"/>
        <v>3.4698518879250244</v>
      </c>
    </row>
    <row r="1162" spans="2:18" x14ac:dyDescent="0.4">
      <c r="B1162" s="1">
        <f t="shared" si="199"/>
        <v>6949.6464120370365</v>
      </c>
      <c r="C1162" s="1">
        <f t="shared" si="200"/>
        <v>364.17361111111109</v>
      </c>
      <c r="D1162" s="1">
        <f>'1.Time_constants_calculation'!C1156</f>
        <v>19.083333333333332</v>
      </c>
      <c r="E1162" s="1">
        <f>'1.Time_constants_calculation'!E1156</f>
        <v>18.238</v>
      </c>
      <c r="F1162" s="1">
        <f>'1.Time_constants_calculation'!H1156</f>
        <v>21.695</v>
      </c>
      <c r="G1162" s="1">
        <f t="shared" si="205"/>
        <v>4.9012696514471085E-2</v>
      </c>
      <c r="H1162" s="1">
        <f t="shared" si="206"/>
        <v>-2.8834468416691079</v>
      </c>
      <c r="I1162" s="1">
        <f t="shared" si="207"/>
        <v>57.316994797788226</v>
      </c>
      <c r="J1162" s="1">
        <f t="shared" si="208"/>
        <v>-366.10627732966304</v>
      </c>
      <c r="K1162" s="1">
        <f t="shared" si="209"/>
        <v>18.238701759949208</v>
      </c>
      <c r="L1162" s="1">
        <f>K1162+'1.Time_constants_calculation'!$N$6*(3*G1162*C1162+2*H1162*D1162+I1162)</f>
        <v>18.238701759949208</v>
      </c>
      <c r="M1162" s="1">
        <f>K1162+('1.Time_constants_calculation'!$N$9)*(3*G1162*C1162+2*H1162*$D1162+I1162)+('1.Time_constants_calculation'!$N$10)*(6*G1162*D1162+2*H1162)</f>
        <v>18.238701759949208</v>
      </c>
      <c r="N1162" s="1">
        <f>K1162+('1.Time_constants_calculation'!$N$13)*(3*G1162*C1162+2*H1162*$D1162+I1162)+('1.Time_constants_calculation'!$N$14)*(6*G1162*D1162+2*H1162)+('1.Time_constants_calculation'!$N$15)*(6*G1162)</f>
        <v>18.238701759949208</v>
      </c>
      <c r="O1162" s="1">
        <f t="shared" si="201"/>
        <v>3.456298240050792</v>
      </c>
      <c r="P1162" s="1">
        <f t="shared" si="202"/>
        <v>3.456298240050792</v>
      </c>
      <c r="Q1162" s="1">
        <f t="shared" si="203"/>
        <v>3.456298240050792</v>
      </c>
      <c r="R1162" s="1">
        <f t="shared" si="204"/>
        <v>3.456298240050792</v>
      </c>
    </row>
    <row r="1163" spans="2:18" x14ac:dyDescent="0.4">
      <c r="B1163" s="1">
        <f t="shared" si="199"/>
        <v>6967.8710000000019</v>
      </c>
      <c r="C1163" s="1">
        <f t="shared" si="200"/>
        <v>364.81000000000006</v>
      </c>
      <c r="D1163" s="1">
        <f>'1.Time_constants_calculation'!C1157</f>
        <v>19.100000000000001</v>
      </c>
      <c r="E1163" s="1">
        <f>'1.Time_constants_calculation'!E1157</f>
        <v>18.251999999999999</v>
      </c>
      <c r="F1163" s="1">
        <f>'1.Time_constants_calculation'!H1157</f>
        <v>21.695</v>
      </c>
      <c r="G1163" s="1">
        <f t="shared" si="205"/>
        <v>4.3420212786450259E-2</v>
      </c>
      <c r="H1163" s="1">
        <f t="shared" si="206"/>
        <v>-2.5640274454560363</v>
      </c>
      <c r="I1163" s="1">
        <f t="shared" si="207"/>
        <v>51.236171637191021</v>
      </c>
      <c r="J1163" s="1">
        <f t="shared" si="208"/>
        <v>-327.5222040691956</v>
      </c>
      <c r="K1163" s="1">
        <f t="shared" si="209"/>
        <v>18.252263312872287</v>
      </c>
      <c r="L1163" s="1">
        <f>K1163+'1.Time_constants_calculation'!$N$6*(3*G1163*C1163+2*H1163*D1163+I1163)</f>
        <v>18.252263312872287</v>
      </c>
      <c r="M1163" s="1">
        <f>K1163+('1.Time_constants_calculation'!$N$9)*(3*G1163*C1163+2*H1163*$D1163+I1163)+('1.Time_constants_calculation'!$N$10)*(6*G1163*D1163+2*H1163)</f>
        <v>18.252263312872287</v>
      </c>
      <c r="N1163" s="1">
        <f>K1163+('1.Time_constants_calculation'!$N$13)*(3*G1163*C1163+2*H1163*$D1163+I1163)+('1.Time_constants_calculation'!$N$14)*(6*G1163*D1163+2*H1163)+('1.Time_constants_calculation'!$N$15)*(6*G1163)</f>
        <v>18.252263312872287</v>
      </c>
      <c r="O1163" s="1">
        <f t="shared" si="201"/>
        <v>3.442736687127713</v>
      </c>
      <c r="P1163" s="1">
        <f t="shared" si="202"/>
        <v>3.442736687127713</v>
      </c>
      <c r="Q1163" s="1">
        <f t="shared" si="203"/>
        <v>3.442736687127713</v>
      </c>
      <c r="R1163" s="1">
        <f t="shared" si="204"/>
        <v>3.442736687127713</v>
      </c>
    </row>
    <row r="1164" spans="2:18" x14ac:dyDescent="0.4">
      <c r="B1164" s="1">
        <f t="shared" si="199"/>
        <v>6986.1274212962962</v>
      </c>
      <c r="C1164" s="1">
        <f t="shared" si="200"/>
        <v>365.44694444444445</v>
      </c>
      <c r="D1164" s="1">
        <f>'1.Time_constants_calculation'!C1158</f>
        <v>19.116666666666667</v>
      </c>
      <c r="E1164" s="1">
        <f>'1.Time_constants_calculation'!E1158</f>
        <v>18.265000000000001</v>
      </c>
      <c r="F1164" s="1">
        <f>'1.Time_constants_calculation'!H1158</f>
        <v>21.695</v>
      </c>
      <c r="G1164" s="1">
        <f t="shared" si="205"/>
        <v>3.0487899077990297E-2</v>
      </c>
      <c r="H1164" s="1">
        <f t="shared" si="206"/>
        <v>-1.8227871467681178</v>
      </c>
      <c r="I1164" s="1">
        <f t="shared" si="207"/>
        <v>37.075301901814157</v>
      </c>
      <c r="J1164" s="1">
        <f t="shared" si="208"/>
        <v>-237.35077638433916</v>
      </c>
      <c r="K1164" s="1">
        <f t="shared" si="209"/>
        <v>18.265766246121188</v>
      </c>
      <c r="L1164" s="1">
        <f>K1164+'1.Time_constants_calculation'!$N$6*(3*G1164*C1164+2*H1164*D1164+I1164)</f>
        <v>18.265766246121188</v>
      </c>
      <c r="M1164" s="1">
        <f>K1164+('1.Time_constants_calculation'!$N$9)*(3*G1164*C1164+2*H1164*$D1164+I1164)+('1.Time_constants_calculation'!$N$10)*(6*G1164*D1164+2*H1164)</f>
        <v>18.265766246121188</v>
      </c>
      <c r="N1164" s="1">
        <f>K1164+('1.Time_constants_calculation'!$N$13)*(3*G1164*C1164+2*H1164*$D1164+I1164)+('1.Time_constants_calculation'!$N$14)*(6*G1164*D1164+2*H1164)+('1.Time_constants_calculation'!$N$15)*(6*G1164)</f>
        <v>18.265766246121188</v>
      </c>
      <c r="O1164" s="1">
        <f t="shared" si="201"/>
        <v>3.4292337538788118</v>
      </c>
      <c r="P1164" s="1">
        <f t="shared" si="202"/>
        <v>3.4292337538788118</v>
      </c>
      <c r="Q1164" s="1">
        <f t="shared" si="203"/>
        <v>3.4292337538788118</v>
      </c>
      <c r="R1164" s="1">
        <f t="shared" si="204"/>
        <v>3.4292337538788118</v>
      </c>
    </row>
    <row r="1165" spans="2:18" x14ac:dyDescent="0.4">
      <c r="B1165" s="1">
        <f t="shared" si="199"/>
        <v>7004.4157037037039</v>
      </c>
      <c r="C1165" s="1">
        <f t="shared" si="200"/>
        <v>366.08444444444444</v>
      </c>
      <c r="D1165" s="1">
        <f>'1.Time_constants_calculation'!C1159</f>
        <v>19.133333333333333</v>
      </c>
      <c r="E1165" s="1">
        <f>'1.Time_constants_calculation'!E1159</f>
        <v>18.280999999999999</v>
      </c>
      <c r="F1165" s="1">
        <f>'1.Time_constants_calculation'!H1159</f>
        <v>21.695</v>
      </c>
      <c r="G1165" s="1">
        <f t="shared" si="205"/>
        <v>1.918259321089846E-2</v>
      </c>
      <c r="H1165" s="1">
        <f t="shared" si="206"/>
        <v>-1.1733007629440138</v>
      </c>
      <c r="I1165" s="1">
        <f t="shared" si="207"/>
        <v>24.638597428107328</v>
      </c>
      <c r="J1165" s="1">
        <f t="shared" si="208"/>
        <v>-157.97498729944778</v>
      </c>
      <c r="K1165" s="1">
        <f t="shared" si="209"/>
        <v>18.279209313914293</v>
      </c>
      <c r="L1165" s="1">
        <f>K1165+'1.Time_constants_calculation'!$N$6*(3*G1165*C1165+2*H1165*D1165+I1165)</f>
        <v>18.279209313914293</v>
      </c>
      <c r="M1165" s="1">
        <f>K1165+('1.Time_constants_calculation'!$N$9)*(3*G1165*C1165+2*H1165*$D1165+I1165)+('1.Time_constants_calculation'!$N$10)*(6*G1165*D1165+2*H1165)</f>
        <v>18.279209313914293</v>
      </c>
      <c r="N1165" s="1">
        <f>K1165+('1.Time_constants_calculation'!$N$13)*(3*G1165*C1165+2*H1165*$D1165+I1165)+('1.Time_constants_calculation'!$N$14)*(6*G1165*D1165+2*H1165)+('1.Time_constants_calculation'!$N$15)*(6*G1165)</f>
        <v>18.279209313914293</v>
      </c>
      <c r="O1165" s="1">
        <f t="shared" si="201"/>
        <v>3.4157906860857068</v>
      </c>
      <c r="P1165" s="1">
        <f t="shared" si="202"/>
        <v>3.4157906860857068</v>
      </c>
      <c r="Q1165" s="1">
        <f t="shared" si="203"/>
        <v>3.4157906860857068</v>
      </c>
      <c r="R1165" s="1">
        <f t="shared" si="204"/>
        <v>3.4157906860857068</v>
      </c>
    </row>
    <row r="1166" spans="2:18" x14ac:dyDescent="0.4">
      <c r="B1166" s="1">
        <f t="shared" si="199"/>
        <v>7022.7358749999985</v>
      </c>
      <c r="C1166" s="1">
        <f t="shared" si="200"/>
        <v>366.72249999999997</v>
      </c>
      <c r="D1166" s="1">
        <f>'1.Time_constants_calculation'!C1160</f>
        <v>19.149999999999999</v>
      </c>
      <c r="E1166" s="1">
        <f>'1.Time_constants_calculation'!E1160</f>
        <v>18.292999999999999</v>
      </c>
      <c r="F1166" s="1">
        <f>'1.Time_constants_calculation'!H1160</f>
        <v>21.695</v>
      </c>
      <c r="G1166" s="1">
        <f t="shared" si="205"/>
        <v>1.9614347915659101E-2</v>
      </c>
      <c r="H1166" s="1">
        <f t="shared" si="206"/>
        <v>-1.1984463625467585</v>
      </c>
      <c r="I1166" s="1">
        <f t="shared" si="207"/>
        <v>25.126632283822431</v>
      </c>
      <c r="J1166" s="1">
        <f t="shared" si="208"/>
        <v>-161.13148449286905</v>
      </c>
      <c r="K1166" s="1">
        <f t="shared" si="209"/>
        <v>18.292662325307504</v>
      </c>
      <c r="L1166" s="1">
        <f>K1166+'1.Time_constants_calculation'!$N$6*(3*G1166*C1166+2*H1166*D1166+I1166)</f>
        <v>18.292662325307504</v>
      </c>
      <c r="M1166" s="1">
        <f>K1166+('1.Time_constants_calculation'!$N$9)*(3*G1166*C1166+2*H1166*$D1166+I1166)+('1.Time_constants_calculation'!$N$10)*(6*G1166*D1166+2*H1166)</f>
        <v>18.292662325307504</v>
      </c>
      <c r="N1166" s="1">
        <f>K1166+('1.Time_constants_calculation'!$N$13)*(3*G1166*C1166+2*H1166*$D1166+I1166)+('1.Time_constants_calculation'!$N$14)*(6*G1166*D1166+2*H1166)+('1.Time_constants_calculation'!$N$15)*(6*G1166)</f>
        <v>18.292662325307504</v>
      </c>
      <c r="O1166" s="1">
        <f t="shared" si="201"/>
        <v>3.4023376746924967</v>
      </c>
      <c r="P1166" s="1">
        <f t="shared" si="202"/>
        <v>3.4023376746924967</v>
      </c>
      <c r="Q1166" s="1">
        <f t="shared" si="203"/>
        <v>3.4023376746924967</v>
      </c>
      <c r="R1166" s="1">
        <f t="shared" si="204"/>
        <v>3.4023376746924967</v>
      </c>
    </row>
    <row r="1167" spans="2:18" x14ac:dyDescent="0.4">
      <c r="B1167" s="1">
        <f t="shared" si="199"/>
        <v>7041.0879629629644</v>
      </c>
      <c r="C1167" s="1">
        <f t="shared" si="200"/>
        <v>367.36111111111114</v>
      </c>
      <c r="D1167" s="1">
        <f>'1.Time_constants_calculation'!C1161</f>
        <v>19.166666666666668</v>
      </c>
      <c r="E1167" s="1">
        <f>'1.Time_constants_calculation'!E1161</f>
        <v>18.306000000000001</v>
      </c>
      <c r="F1167" s="1">
        <f>'1.Time_constants_calculation'!H1161</f>
        <v>21.695</v>
      </c>
      <c r="G1167" s="1">
        <f t="shared" si="205"/>
        <v>6.0933517089205866E-3</v>
      </c>
      <c r="H1167" s="1">
        <f t="shared" si="206"/>
        <v>-0.42118950335376087</v>
      </c>
      <c r="I1167" s="1">
        <f t="shared" si="207"/>
        <v>10.234094048000095</v>
      </c>
      <c r="J1167" s="1">
        <f t="shared" si="208"/>
        <v>-66.022584341222455</v>
      </c>
      <c r="K1167" s="1">
        <f t="shared" si="209"/>
        <v>18.306066343518609</v>
      </c>
      <c r="L1167" s="1">
        <f>K1167+'1.Time_constants_calculation'!$N$6*(3*G1167*C1167+2*H1167*D1167+I1167)</f>
        <v>18.306066343518609</v>
      </c>
      <c r="M1167" s="1">
        <f>K1167+('1.Time_constants_calculation'!$N$9)*(3*G1167*C1167+2*H1167*$D1167+I1167)+('1.Time_constants_calculation'!$N$10)*(6*G1167*D1167+2*H1167)</f>
        <v>18.306066343518609</v>
      </c>
      <c r="N1167" s="1">
        <f>K1167+('1.Time_constants_calculation'!$N$13)*(3*G1167*C1167+2*H1167*$D1167+I1167)+('1.Time_constants_calculation'!$N$14)*(6*G1167*D1167+2*H1167)+('1.Time_constants_calculation'!$N$15)*(6*G1167)</f>
        <v>18.306066343518609</v>
      </c>
      <c r="O1167" s="1">
        <f t="shared" si="201"/>
        <v>3.3889336564813917</v>
      </c>
      <c r="P1167" s="1">
        <f t="shared" si="202"/>
        <v>3.3889336564813917</v>
      </c>
      <c r="Q1167" s="1">
        <f t="shared" si="203"/>
        <v>3.3889336564813917</v>
      </c>
      <c r="R1167" s="1">
        <f t="shared" si="204"/>
        <v>3.3889336564813917</v>
      </c>
    </row>
    <row r="1168" spans="2:18" x14ac:dyDescent="0.4">
      <c r="B1168" s="1">
        <f t="shared" si="199"/>
        <v>7059.4719953703707</v>
      </c>
      <c r="C1168" s="1">
        <f t="shared" si="200"/>
        <v>368.0002777777778</v>
      </c>
      <c r="D1168" s="1">
        <f>'1.Time_constants_calculation'!C1162</f>
        <v>19.183333333333334</v>
      </c>
      <c r="E1168" s="1">
        <f>'1.Time_constants_calculation'!E1162</f>
        <v>18.318999999999999</v>
      </c>
      <c r="F1168" s="1">
        <f>'1.Time_constants_calculation'!H1162</f>
        <v>21.695</v>
      </c>
      <c r="G1168" s="1">
        <f t="shared" si="205"/>
        <v>-3.3019884296585692E-3</v>
      </c>
      <c r="H1168" s="1">
        <f t="shared" si="206"/>
        <v>0.12023696561549507</v>
      </c>
      <c r="I1168" s="1">
        <f t="shared" si="207"/>
        <v>-0.16543199841347445</v>
      </c>
      <c r="J1168" s="1">
        <f t="shared" si="208"/>
        <v>0.55601143103389594</v>
      </c>
      <c r="K1168" s="1">
        <f t="shared" si="209"/>
        <v>18.319416158916393</v>
      </c>
      <c r="L1168" s="1">
        <f>K1168+'1.Time_constants_calculation'!$N$6*(3*G1168*C1168+2*H1168*D1168+I1168)</f>
        <v>18.319416158916393</v>
      </c>
      <c r="M1168" s="1">
        <f>K1168+('1.Time_constants_calculation'!$N$9)*(3*G1168*C1168+2*H1168*$D1168+I1168)+('1.Time_constants_calculation'!$N$10)*(6*G1168*D1168+2*H1168)</f>
        <v>18.319416158916393</v>
      </c>
      <c r="N1168" s="1">
        <f>K1168+('1.Time_constants_calculation'!$N$13)*(3*G1168*C1168+2*H1168*$D1168+I1168)+('1.Time_constants_calculation'!$N$14)*(6*G1168*D1168+2*H1168)+('1.Time_constants_calculation'!$N$15)*(6*G1168)</f>
        <v>18.319416158916393</v>
      </c>
      <c r="O1168" s="1">
        <f t="shared" si="201"/>
        <v>3.375583841083607</v>
      </c>
      <c r="P1168" s="1">
        <f t="shared" si="202"/>
        <v>3.375583841083607</v>
      </c>
      <c r="Q1168" s="1">
        <f t="shared" si="203"/>
        <v>3.375583841083607</v>
      </c>
      <c r="R1168" s="1">
        <f t="shared" si="204"/>
        <v>3.375583841083607</v>
      </c>
    </row>
    <row r="1169" spans="2:18" x14ac:dyDescent="0.4">
      <c r="B1169" s="1">
        <f t="shared" si="199"/>
        <v>7077.8879999999999</v>
      </c>
      <c r="C1169" s="1">
        <f t="shared" si="200"/>
        <v>368.64</v>
      </c>
      <c r="D1169" s="1">
        <f>'1.Time_constants_calculation'!C1163</f>
        <v>19.2</v>
      </c>
      <c r="E1169" s="1">
        <f>'1.Time_constants_calculation'!E1163</f>
        <v>18.332000000000001</v>
      </c>
      <c r="F1169" s="1">
        <f>'1.Time_constants_calculation'!H1163</f>
        <v>21.695</v>
      </c>
      <c r="G1169" s="1">
        <f t="shared" si="205"/>
        <v>-7.3699145841797618E-3</v>
      </c>
      <c r="H1169" s="1">
        <f t="shared" si="206"/>
        <v>0.35424731286175282</v>
      </c>
      <c r="I1169" s="1">
        <f t="shared" si="207"/>
        <v>-4.652318535090239</v>
      </c>
      <c r="J1169" s="1">
        <f t="shared" si="208"/>
        <v>29.23099407347398</v>
      </c>
      <c r="K1169" s="1">
        <f t="shared" si="209"/>
        <v>18.332777616707034</v>
      </c>
      <c r="L1169" s="1">
        <f>K1169+'1.Time_constants_calculation'!$N$6*(3*G1169*C1169+2*H1169*D1169+I1169)</f>
        <v>18.332777616707034</v>
      </c>
      <c r="M1169" s="1">
        <f>K1169+('1.Time_constants_calculation'!$N$9)*(3*G1169*C1169+2*H1169*$D1169+I1169)+('1.Time_constants_calculation'!$N$10)*(6*G1169*D1169+2*H1169)</f>
        <v>18.332777616707034</v>
      </c>
      <c r="N1169" s="1">
        <f>K1169+('1.Time_constants_calculation'!$N$13)*(3*G1169*C1169+2*H1169*$D1169+I1169)+('1.Time_constants_calculation'!$N$14)*(6*G1169*D1169+2*H1169)+('1.Time_constants_calculation'!$N$15)*(6*G1169)</f>
        <v>18.332777616707034</v>
      </c>
      <c r="O1169" s="1">
        <f t="shared" si="201"/>
        <v>3.3622223832929663</v>
      </c>
      <c r="P1169" s="1">
        <f t="shared" si="202"/>
        <v>3.3622223832929663</v>
      </c>
      <c r="Q1169" s="1">
        <f t="shared" si="203"/>
        <v>3.3622223832929663</v>
      </c>
      <c r="R1169" s="1">
        <f t="shared" si="204"/>
        <v>3.3622223832929663</v>
      </c>
    </row>
    <row r="1170" spans="2:18" x14ac:dyDescent="0.4">
      <c r="B1170" s="1">
        <f t="shared" ref="B1170:B1233" si="210">D1170^3</f>
        <v>7096.3360046296275</v>
      </c>
      <c r="C1170" s="1">
        <f t="shared" ref="C1170:C1233" si="211">D1170^2</f>
        <v>369.28027777777771</v>
      </c>
      <c r="D1170" s="1">
        <f>'1.Time_constants_calculation'!C1164</f>
        <v>19.216666666666665</v>
      </c>
      <c r="E1170" s="1">
        <f>'1.Time_constants_calculation'!E1164</f>
        <v>18.347000000000001</v>
      </c>
      <c r="F1170" s="1">
        <f>'1.Time_constants_calculation'!H1164</f>
        <v>21.695</v>
      </c>
      <c r="G1170" s="1">
        <f t="shared" si="205"/>
        <v>-1.2746927508402941E-2</v>
      </c>
      <c r="H1170" s="1">
        <f t="shared" si="206"/>
        <v>0.66260470516788816</v>
      </c>
      <c r="I1170" s="1">
        <f t="shared" si="207"/>
        <v>-10.546257332198879</v>
      </c>
      <c r="J1170" s="1">
        <f t="shared" si="208"/>
        <v>66.779695420967386</v>
      </c>
      <c r="K1170" s="1">
        <f t="shared" si="209"/>
        <v>18.346152642188912</v>
      </c>
      <c r="L1170" s="1">
        <f>K1170+'1.Time_constants_calculation'!$N$6*(3*G1170*C1170+2*H1170*D1170+I1170)</f>
        <v>18.346152642188912</v>
      </c>
      <c r="M1170" s="1">
        <f>K1170+('1.Time_constants_calculation'!$N$9)*(3*G1170*C1170+2*H1170*$D1170+I1170)+('1.Time_constants_calculation'!$N$10)*(6*G1170*D1170+2*H1170)</f>
        <v>18.346152642188912</v>
      </c>
      <c r="N1170" s="1">
        <f>K1170+('1.Time_constants_calculation'!$N$13)*(3*G1170*C1170+2*H1170*$D1170+I1170)+('1.Time_constants_calculation'!$N$14)*(6*G1170*D1170+2*H1170)+('1.Time_constants_calculation'!$N$15)*(6*G1170)</f>
        <v>18.346152642188912</v>
      </c>
      <c r="O1170" s="1">
        <f t="shared" si="201"/>
        <v>3.3488473578110884</v>
      </c>
      <c r="P1170" s="1">
        <f t="shared" si="202"/>
        <v>3.3488473578110884</v>
      </c>
      <c r="Q1170" s="1">
        <f t="shared" si="203"/>
        <v>3.3488473578110884</v>
      </c>
      <c r="R1170" s="1">
        <f t="shared" si="204"/>
        <v>3.3488473578110884</v>
      </c>
    </row>
    <row r="1171" spans="2:18" x14ac:dyDescent="0.4">
      <c r="B1171" s="1">
        <f t="shared" si="210"/>
        <v>7114.8160370370379</v>
      </c>
      <c r="C1171" s="1">
        <f t="shared" si="211"/>
        <v>369.92111111111114</v>
      </c>
      <c r="D1171" s="1">
        <f>'1.Time_constants_calculation'!C1165</f>
        <v>19.233333333333334</v>
      </c>
      <c r="E1171" s="1">
        <f>'1.Time_constants_calculation'!E1165</f>
        <v>18.359000000000002</v>
      </c>
      <c r="F1171" s="1">
        <f>'1.Time_constants_calculation'!H1165</f>
        <v>21.695</v>
      </c>
      <c r="G1171" s="1">
        <f t="shared" si="205"/>
        <v>-1.4177978883955066E-2</v>
      </c>
      <c r="H1171" s="1">
        <f t="shared" si="206"/>
        <v>0.74473924258197721</v>
      </c>
      <c r="I1171" s="1">
        <f t="shared" si="207"/>
        <v>-12.117467352566685</v>
      </c>
      <c r="J1171" s="1">
        <f t="shared" si="208"/>
        <v>76.797684783745865</v>
      </c>
      <c r="K1171" s="1">
        <f t="shared" si="209"/>
        <v>18.359452603683025</v>
      </c>
      <c r="L1171" s="1">
        <f>K1171+'1.Time_constants_calculation'!$N$6*(3*G1171*C1171+2*H1171*D1171+I1171)</f>
        <v>18.359452603683025</v>
      </c>
      <c r="M1171" s="1">
        <f>K1171+('1.Time_constants_calculation'!$N$9)*(3*G1171*C1171+2*H1171*$D1171+I1171)+('1.Time_constants_calculation'!$N$10)*(6*G1171*D1171+2*H1171)</f>
        <v>18.359452603683025</v>
      </c>
      <c r="N1171" s="1">
        <f>K1171+('1.Time_constants_calculation'!$N$13)*(3*G1171*C1171+2*H1171*$D1171+I1171)+('1.Time_constants_calculation'!$N$14)*(6*G1171*D1171+2*H1171)+('1.Time_constants_calculation'!$N$15)*(6*G1171)</f>
        <v>18.359452603683025</v>
      </c>
      <c r="O1171" s="1">
        <f t="shared" si="201"/>
        <v>3.3355473963169757</v>
      </c>
      <c r="P1171" s="1">
        <f t="shared" si="202"/>
        <v>3.3355473963169757</v>
      </c>
      <c r="Q1171" s="1">
        <f t="shared" si="203"/>
        <v>3.3355473963169757</v>
      </c>
      <c r="R1171" s="1">
        <f t="shared" si="204"/>
        <v>3.3355473963169757</v>
      </c>
    </row>
    <row r="1172" spans="2:18" x14ac:dyDescent="0.4">
      <c r="B1172" s="1">
        <f t="shared" si="210"/>
        <v>7133.328125</v>
      </c>
      <c r="C1172" s="1">
        <f t="shared" si="211"/>
        <v>370.5625</v>
      </c>
      <c r="D1172" s="1">
        <f>'1.Time_constants_calculation'!C1166</f>
        <v>19.25</v>
      </c>
      <c r="E1172" s="1">
        <f>'1.Time_constants_calculation'!E1166</f>
        <v>18.372</v>
      </c>
      <c r="F1172" s="1">
        <f>'1.Time_constants_calculation'!H1166</f>
        <v>21.695</v>
      </c>
      <c r="G1172" s="1">
        <f t="shared" si="205"/>
        <v>-2.1481219483687555E-2</v>
      </c>
      <c r="H1172" s="1">
        <f t="shared" si="206"/>
        <v>1.1671023997550924</v>
      </c>
      <c r="I1172" s="1">
        <f t="shared" si="207"/>
        <v>-20.258952181116673</v>
      </c>
      <c r="J1172" s="1">
        <f t="shared" si="208"/>
        <v>129.10570836265663</v>
      </c>
      <c r="K1172" s="1">
        <f t="shared" si="209"/>
        <v>18.372674783120772</v>
      </c>
      <c r="L1172" s="1">
        <f>K1172+'1.Time_constants_calculation'!$N$6*(3*G1172*C1172+2*H1172*D1172+I1172)</f>
        <v>18.372674783120772</v>
      </c>
      <c r="M1172" s="1">
        <f>K1172+('1.Time_constants_calculation'!$N$9)*(3*G1172*C1172+2*H1172*$D1172+I1172)+('1.Time_constants_calculation'!$N$10)*(6*G1172*D1172+2*H1172)</f>
        <v>18.372674783120772</v>
      </c>
      <c r="N1172" s="1">
        <f>K1172+('1.Time_constants_calculation'!$N$13)*(3*G1172*C1172+2*H1172*$D1172+I1172)+('1.Time_constants_calculation'!$N$14)*(6*G1172*D1172+2*H1172)+('1.Time_constants_calculation'!$N$15)*(6*G1172)</f>
        <v>18.372674783120772</v>
      </c>
      <c r="O1172" s="1">
        <f t="shared" si="201"/>
        <v>3.3223252168792285</v>
      </c>
      <c r="P1172" s="1">
        <f t="shared" si="202"/>
        <v>3.3223252168792285</v>
      </c>
      <c r="Q1172" s="1">
        <f t="shared" si="203"/>
        <v>3.3223252168792285</v>
      </c>
      <c r="R1172" s="1">
        <f t="shared" si="204"/>
        <v>3.3223252168792285</v>
      </c>
    </row>
    <row r="1173" spans="2:18" x14ac:dyDescent="0.4">
      <c r="B1173" s="1">
        <f t="shared" si="210"/>
        <v>7151.8722962962947</v>
      </c>
      <c r="C1173" s="1">
        <f t="shared" si="211"/>
        <v>371.20444444444439</v>
      </c>
      <c r="D1173" s="1">
        <f>'1.Time_constants_calculation'!C1167</f>
        <v>19.266666666666666</v>
      </c>
      <c r="E1173" s="1">
        <f>'1.Time_constants_calculation'!E1167</f>
        <v>18.385000000000002</v>
      </c>
      <c r="F1173" s="1">
        <f>'1.Time_constants_calculation'!H1167</f>
        <v>21.695</v>
      </c>
      <c r="G1173" s="1">
        <f t="shared" si="205"/>
        <v>-2.5514995548888832E-2</v>
      </c>
      <c r="H1173" s="1">
        <f t="shared" si="206"/>
        <v>1.4005960933339447</v>
      </c>
      <c r="I1173" s="1">
        <f t="shared" si="207"/>
        <v>-24.76385770901183</v>
      </c>
      <c r="J1173" s="1">
        <f t="shared" si="208"/>
        <v>158.07536268840454</v>
      </c>
      <c r="K1173" s="1">
        <f t="shared" si="209"/>
        <v>18.385875738974846</v>
      </c>
      <c r="L1173" s="1">
        <f>K1173+'1.Time_constants_calculation'!$N$6*(3*G1173*C1173+2*H1173*D1173+I1173)</f>
        <v>18.385875738974846</v>
      </c>
      <c r="M1173" s="1">
        <f>K1173+('1.Time_constants_calculation'!$N$9)*(3*G1173*C1173+2*H1173*$D1173+I1173)+('1.Time_constants_calculation'!$N$10)*(6*G1173*D1173+2*H1173)</f>
        <v>18.385875738974846</v>
      </c>
      <c r="N1173" s="1">
        <f>K1173+('1.Time_constants_calculation'!$N$13)*(3*G1173*C1173+2*H1173*$D1173+I1173)+('1.Time_constants_calculation'!$N$14)*(6*G1173*D1173+2*H1173)+('1.Time_constants_calculation'!$N$15)*(6*G1173)</f>
        <v>18.385875738974846</v>
      </c>
      <c r="O1173" s="1">
        <f t="shared" si="201"/>
        <v>3.3091242610251541</v>
      </c>
      <c r="P1173" s="1">
        <f t="shared" si="202"/>
        <v>3.3091242610251541</v>
      </c>
      <c r="Q1173" s="1">
        <f t="shared" si="203"/>
        <v>3.3091242610251541</v>
      </c>
      <c r="R1173" s="1">
        <f t="shared" si="204"/>
        <v>3.3091242610251541</v>
      </c>
    </row>
    <row r="1174" spans="2:18" x14ac:dyDescent="0.4">
      <c r="B1174" s="1">
        <f t="shared" si="210"/>
        <v>7170.4485787037056</v>
      </c>
      <c r="C1174" s="1">
        <f t="shared" si="211"/>
        <v>371.84694444444449</v>
      </c>
      <c r="D1174" s="1">
        <f>'1.Time_constants_calculation'!C1168</f>
        <v>19.283333333333335</v>
      </c>
      <c r="E1174" s="1">
        <f>'1.Time_constants_calculation'!E1168</f>
        <v>18.398</v>
      </c>
      <c r="F1174" s="1">
        <f>'1.Time_constants_calculation'!H1168</f>
        <v>21.695</v>
      </c>
      <c r="G1174" s="1">
        <f t="shared" si="205"/>
        <v>-3.3009314030947659E-2</v>
      </c>
      <c r="H1174" s="1">
        <f t="shared" si="206"/>
        <v>1.8324581908551079</v>
      </c>
      <c r="I1174" s="1">
        <f t="shared" si="207"/>
        <v>-33.058568840885961</v>
      </c>
      <c r="J1174" s="1">
        <f t="shared" si="208"/>
        <v>211.17612497651191</v>
      </c>
      <c r="K1174" s="1">
        <f t="shared" si="209"/>
        <v>18.399112709234544</v>
      </c>
      <c r="L1174" s="1">
        <f>K1174+'1.Time_constants_calculation'!$N$6*(3*G1174*C1174+2*H1174*D1174+I1174)</f>
        <v>18.399112709234544</v>
      </c>
      <c r="M1174" s="1">
        <f>K1174+('1.Time_constants_calculation'!$N$9)*(3*G1174*C1174+2*H1174*$D1174+I1174)+('1.Time_constants_calculation'!$N$10)*(6*G1174*D1174+2*H1174)</f>
        <v>18.399112709234544</v>
      </c>
      <c r="N1174" s="1">
        <f>K1174+('1.Time_constants_calculation'!$N$13)*(3*G1174*C1174+2*H1174*$D1174+I1174)+('1.Time_constants_calculation'!$N$14)*(6*G1174*D1174+2*H1174)+('1.Time_constants_calculation'!$N$15)*(6*G1174)</f>
        <v>18.399112709234544</v>
      </c>
      <c r="O1174" s="1">
        <f t="shared" si="201"/>
        <v>3.2958872907654566</v>
      </c>
      <c r="P1174" s="1">
        <f t="shared" si="202"/>
        <v>3.2958872907654566</v>
      </c>
      <c r="Q1174" s="1">
        <f t="shared" si="203"/>
        <v>3.2958872907654566</v>
      </c>
      <c r="R1174" s="1">
        <f t="shared" si="204"/>
        <v>3.2958872907654566</v>
      </c>
    </row>
    <row r="1175" spans="2:18" x14ac:dyDescent="0.4">
      <c r="B1175" s="1">
        <f t="shared" si="210"/>
        <v>7189.0570000000007</v>
      </c>
      <c r="C1175" s="1">
        <f t="shared" si="211"/>
        <v>372.49</v>
      </c>
      <c r="D1175" s="1">
        <f>'1.Time_constants_calculation'!C1169</f>
        <v>19.3</v>
      </c>
      <c r="E1175" s="1">
        <f>'1.Time_constants_calculation'!E1169</f>
        <v>18.411999999999999</v>
      </c>
      <c r="F1175" s="1">
        <f>'1.Time_constants_calculation'!H1169</f>
        <v>21.695</v>
      </c>
      <c r="G1175" s="1">
        <f t="shared" si="205"/>
        <v>-4.6836034849663928E-2</v>
      </c>
      <c r="H1175" s="1">
        <f t="shared" si="206"/>
        <v>2.6320927906901788</v>
      </c>
      <c r="I1175" s="1">
        <f t="shared" si="207"/>
        <v>-48.472463749983632</v>
      </c>
      <c r="J1175" s="1">
        <f t="shared" si="208"/>
        <v>310.20951873420722</v>
      </c>
      <c r="K1175" s="1">
        <f t="shared" si="209"/>
        <v>18.412287775487357</v>
      </c>
      <c r="L1175" s="1">
        <f>K1175+'1.Time_constants_calculation'!$N$6*(3*G1175*C1175+2*H1175*D1175+I1175)</f>
        <v>18.412287775487357</v>
      </c>
      <c r="M1175" s="1">
        <f>K1175+('1.Time_constants_calculation'!$N$9)*(3*G1175*C1175+2*H1175*$D1175+I1175)+('1.Time_constants_calculation'!$N$10)*(6*G1175*D1175+2*H1175)</f>
        <v>18.412287775487357</v>
      </c>
      <c r="N1175" s="1">
        <f>K1175+('1.Time_constants_calculation'!$N$13)*(3*G1175*C1175+2*H1175*$D1175+I1175)+('1.Time_constants_calculation'!$N$14)*(6*G1175*D1175+2*H1175)+('1.Time_constants_calculation'!$N$15)*(6*G1175)</f>
        <v>18.412287775487357</v>
      </c>
      <c r="O1175" s="1">
        <f t="shared" si="201"/>
        <v>3.2827122245126432</v>
      </c>
      <c r="P1175" s="1">
        <f t="shared" si="202"/>
        <v>3.2827122245126432</v>
      </c>
      <c r="Q1175" s="1">
        <f t="shared" si="203"/>
        <v>3.2827122245126432</v>
      </c>
      <c r="R1175" s="1">
        <f t="shared" si="204"/>
        <v>3.2827122245126432</v>
      </c>
    </row>
    <row r="1176" spans="2:18" x14ac:dyDescent="0.4">
      <c r="B1176" s="1">
        <f t="shared" si="210"/>
        <v>7207.6975879629626</v>
      </c>
      <c r="C1176" s="1">
        <f t="shared" si="211"/>
        <v>373.13361111111112</v>
      </c>
      <c r="D1176" s="1">
        <f>'1.Time_constants_calculation'!C1170</f>
        <v>19.316666666666666</v>
      </c>
      <c r="E1176" s="1">
        <f>'1.Time_constants_calculation'!E1170</f>
        <v>18.425000000000001</v>
      </c>
      <c r="F1176" s="1">
        <f>'1.Time_constants_calculation'!H1170</f>
        <v>21.695</v>
      </c>
      <c r="G1176" s="1">
        <f t="shared" si="205"/>
        <v>-4.9103763422457224E-2</v>
      </c>
      <c r="H1176" s="1">
        <f t="shared" si="206"/>
        <v>2.7636472006084496</v>
      </c>
      <c r="I1176" s="1">
        <f t="shared" si="207"/>
        <v>-51.016173971029559</v>
      </c>
      <c r="J1176" s="1">
        <f t="shared" si="208"/>
        <v>326.6032452980869</v>
      </c>
      <c r="K1176" s="1">
        <f t="shared" si="209"/>
        <v>18.425400711227894</v>
      </c>
      <c r="L1176" s="1">
        <f>K1176+'1.Time_constants_calculation'!$N$6*(3*G1176*C1176+2*H1176*D1176+I1176)</f>
        <v>18.425400711227894</v>
      </c>
      <c r="M1176" s="1">
        <f>K1176+('1.Time_constants_calculation'!$N$9)*(3*G1176*C1176+2*H1176*$D1176+I1176)+('1.Time_constants_calculation'!$N$10)*(6*G1176*D1176+2*H1176)</f>
        <v>18.425400711227894</v>
      </c>
      <c r="N1176" s="1">
        <f>K1176+('1.Time_constants_calculation'!$N$13)*(3*G1176*C1176+2*H1176*$D1176+I1176)+('1.Time_constants_calculation'!$N$14)*(6*G1176*D1176+2*H1176)+('1.Time_constants_calculation'!$N$15)*(6*G1176)</f>
        <v>18.425400711227894</v>
      </c>
      <c r="O1176" s="1">
        <f t="shared" si="201"/>
        <v>3.2695992887721061</v>
      </c>
      <c r="P1176" s="1">
        <f t="shared" si="202"/>
        <v>3.2695992887721061</v>
      </c>
      <c r="Q1176" s="1">
        <f t="shared" si="203"/>
        <v>3.2695992887721061</v>
      </c>
      <c r="R1176" s="1">
        <f t="shared" si="204"/>
        <v>3.2695992887721061</v>
      </c>
    </row>
    <row r="1177" spans="2:18" x14ac:dyDescent="0.4">
      <c r="B1177" s="1">
        <f t="shared" si="210"/>
        <v>7226.3703703703686</v>
      </c>
      <c r="C1177" s="1">
        <f t="shared" si="211"/>
        <v>373.77777777777771</v>
      </c>
      <c r="D1177" s="1">
        <f>'1.Time_constants_calculation'!C1171</f>
        <v>19.333333333333332</v>
      </c>
      <c r="E1177" s="1">
        <f>'1.Time_constants_calculation'!E1171</f>
        <v>18.437999999999999</v>
      </c>
      <c r="F1177" s="1">
        <f>'1.Time_constants_calculation'!H1171</f>
        <v>21.695</v>
      </c>
      <c r="G1177" s="1">
        <f t="shared" si="205"/>
        <v>-6.1802718185389544E-2</v>
      </c>
      <c r="H1177" s="1">
        <f t="shared" si="206"/>
        <v>3.5000481005681396</v>
      </c>
      <c r="I1177" s="1">
        <f t="shared" si="207"/>
        <v>-65.249599975433711</v>
      </c>
      <c r="J1177" s="1">
        <f t="shared" si="208"/>
        <v>418.29987492930707</v>
      </c>
      <c r="K1177" s="1">
        <f t="shared" si="209"/>
        <v>18.438478380030915</v>
      </c>
      <c r="L1177" s="1">
        <f>K1177+'1.Time_constants_calculation'!$N$6*(3*G1177*C1177+2*H1177*D1177+I1177)</f>
        <v>18.438478380030915</v>
      </c>
      <c r="M1177" s="1">
        <f>K1177+('1.Time_constants_calculation'!$N$9)*(3*G1177*C1177+2*H1177*$D1177+I1177)+('1.Time_constants_calculation'!$N$10)*(6*G1177*D1177+2*H1177)</f>
        <v>18.438478380030915</v>
      </c>
      <c r="N1177" s="1">
        <f>K1177+('1.Time_constants_calculation'!$N$13)*(3*G1177*C1177+2*H1177*$D1177+I1177)+('1.Time_constants_calculation'!$N$14)*(6*G1177*D1177+2*H1177)+('1.Time_constants_calculation'!$N$15)*(6*G1177)</f>
        <v>18.438478380030915</v>
      </c>
      <c r="O1177" s="1">
        <f t="shared" si="201"/>
        <v>3.2565216199690852</v>
      </c>
      <c r="P1177" s="1">
        <f t="shared" si="202"/>
        <v>3.2565216199690852</v>
      </c>
      <c r="Q1177" s="1">
        <f t="shared" si="203"/>
        <v>3.2565216199690852</v>
      </c>
      <c r="R1177" s="1">
        <f t="shared" si="204"/>
        <v>3.2565216199690852</v>
      </c>
    </row>
    <row r="1178" spans="2:18" x14ac:dyDescent="0.4">
      <c r="B1178" s="1">
        <f t="shared" si="210"/>
        <v>7245.0753750000022</v>
      </c>
      <c r="C1178" s="1">
        <f t="shared" si="211"/>
        <v>374.42250000000007</v>
      </c>
      <c r="D1178" s="1">
        <f>'1.Time_constants_calculation'!C1172</f>
        <v>19.350000000000001</v>
      </c>
      <c r="E1178" s="1">
        <f>'1.Time_constants_calculation'!E1172</f>
        <v>18.452000000000002</v>
      </c>
      <c r="F1178" s="1">
        <f>'1.Time_constants_calculation'!H1172</f>
        <v>21.695</v>
      </c>
      <c r="G1178" s="1">
        <f t="shared" si="205"/>
        <v>-6.1035154265755724E-2</v>
      </c>
      <c r="H1178" s="1">
        <f t="shared" si="206"/>
        <v>3.4548126537034443</v>
      </c>
      <c r="I1178" s="1">
        <f t="shared" si="207"/>
        <v>-64.361238518175469</v>
      </c>
      <c r="J1178" s="1">
        <f t="shared" si="208"/>
        <v>412.48621600056049</v>
      </c>
      <c r="K1178" s="1">
        <f t="shared" si="209"/>
        <v>18.451548324989972</v>
      </c>
      <c r="L1178" s="1">
        <f>K1178+'1.Time_constants_calculation'!$N$6*(3*G1178*C1178+2*H1178*D1178+I1178)</f>
        <v>18.451548324989972</v>
      </c>
      <c r="M1178" s="1">
        <f>K1178+('1.Time_constants_calculation'!$N$9)*(3*G1178*C1178+2*H1178*$D1178+I1178)+('1.Time_constants_calculation'!$N$10)*(6*G1178*D1178+2*H1178)</f>
        <v>18.451548324989972</v>
      </c>
      <c r="N1178" s="1">
        <f>K1178+('1.Time_constants_calculation'!$N$13)*(3*G1178*C1178+2*H1178*$D1178+I1178)+('1.Time_constants_calculation'!$N$14)*(6*G1178*D1178+2*H1178)+('1.Time_constants_calculation'!$N$15)*(6*G1178)</f>
        <v>18.451548324989972</v>
      </c>
      <c r="O1178" s="1">
        <f t="shared" si="201"/>
        <v>3.2434516750100286</v>
      </c>
      <c r="P1178" s="1">
        <f t="shared" si="202"/>
        <v>3.2434516750100286</v>
      </c>
      <c r="Q1178" s="1">
        <f t="shared" si="203"/>
        <v>3.2434516750100286</v>
      </c>
      <c r="R1178" s="1">
        <f t="shared" si="204"/>
        <v>3.2434516750100286</v>
      </c>
    </row>
    <row r="1179" spans="2:18" x14ac:dyDescent="0.4">
      <c r="B1179" s="1">
        <f t="shared" si="210"/>
        <v>7263.8126296296305</v>
      </c>
      <c r="C1179" s="1">
        <f t="shared" si="211"/>
        <v>375.06777777777779</v>
      </c>
      <c r="D1179" s="1">
        <f>'1.Time_constants_calculation'!C1173</f>
        <v>19.366666666666667</v>
      </c>
      <c r="E1179" s="1">
        <f>'1.Time_constants_calculation'!E1173</f>
        <v>18.463999999999999</v>
      </c>
      <c r="F1179" s="1">
        <f>'1.Time_constants_calculation'!H1173</f>
        <v>21.695</v>
      </c>
      <c r="G1179" s="1">
        <f t="shared" si="205"/>
        <v>-6.8860403378175894E-2</v>
      </c>
      <c r="H1179" s="1">
        <f t="shared" si="206"/>
        <v>3.9100350154906569</v>
      </c>
      <c r="I1179" s="1">
        <f t="shared" si="207"/>
        <v>-73.187906187047261</v>
      </c>
      <c r="J1179" s="1">
        <f t="shared" si="208"/>
        <v>469.53122749737088</v>
      </c>
      <c r="K1179" s="1">
        <f t="shared" si="209"/>
        <v>18.464520895150372</v>
      </c>
      <c r="L1179" s="1">
        <f>K1179+'1.Time_constants_calculation'!$N$6*(3*G1179*C1179+2*H1179*D1179+I1179)</f>
        <v>18.464520895150372</v>
      </c>
      <c r="M1179" s="1">
        <f>K1179+('1.Time_constants_calculation'!$N$9)*(3*G1179*C1179+2*H1179*$D1179+I1179)+('1.Time_constants_calculation'!$N$10)*(6*G1179*D1179+2*H1179)</f>
        <v>18.464520895150372</v>
      </c>
      <c r="N1179" s="1">
        <f>K1179+('1.Time_constants_calculation'!$N$13)*(3*G1179*C1179+2*H1179*$D1179+I1179)+('1.Time_constants_calculation'!$N$14)*(6*G1179*D1179+2*H1179)+('1.Time_constants_calculation'!$N$15)*(6*G1179)</f>
        <v>18.464520895150372</v>
      </c>
      <c r="O1179" s="1">
        <f t="shared" si="201"/>
        <v>3.2304791048496284</v>
      </c>
      <c r="P1179" s="1">
        <f t="shared" si="202"/>
        <v>3.2304791048496284</v>
      </c>
      <c r="Q1179" s="1">
        <f t="shared" si="203"/>
        <v>3.2304791048496284</v>
      </c>
      <c r="R1179" s="1">
        <f t="shared" si="204"/>
        <v>3.2304791048496284</v>
      </c>
    </row>
    <row r="1180" spans="2:18" x14ac:dyDescent="0.4">
      <c r="B1180" s="1">
        <f t="shared" si="210"/>
        <v>7282.5821620370371</v>
      </c>
      <c r="C1180" s="1">
        <f t="shared" si="211"/>
        <v>375.71361111111111</v>
      </c>
      <c r="D1180" s="1">
        <f>'1.Time_constants_calculation'!C1174</f>
        <v>19.383333333333333</v>
      </c>
      <c r="E1180" s="1">
        <f>'1.Time_constants_calculation'!E1174</f>
        <v>18.477</v>
      </c>
      <c r="F1180" s="1">
        <f>'1.Time_constants_calculation'!H1174</f>
        <v>21.695</v>
      </c>
      <c r="G1180" s="1">
        <f t="shared" si="205"/>
        <v>-7.549365174248765E-2</v>
      </c>
      <c r="H1180" s="1">
        <f t="shared" si="206"/>
        <v>4.2949098071869827</v>
      </c>
      <c r="I1180" s="1">
        <f t="shared" si="207"/>
        <v>-80.631114449129058</v>
      </c>
      <c r="J1180" s="1">
        <f t="shared" si="208"/>
        <v>517.50992155509061</v>
      </c>
      <c r="K1180" s="1">
        <f t="shared" si="209"/>
        <v>18.477504677342495</v>
      </c>
      <c r="L1180" s="1">
        <f>K1180+'1.Time_constants_calculation'!$N$6*(3*G1180*C1180+2*H1180*D1180+I1180)</f>
        <v>18.477504677342495</v>
      </c>
      <c r="M1180" s="1">
        <f>K1180+('1.Time_constants_calculation'!$N$9)*(3*G1180*C1180+2*H1180*$D1180+I1180)+('1.Time_constants_calculation'!$N$10)*(6*G1180*D1180+2*H1180)</f>
        <v>18.477504677342495</v>
      </c>
      <c r="N1180" s="1">
        <f>K1180+('1.Time_constants_calculation'!$N$13)*(3*G1180*C1180+2*H1180*$D1180+I1180)+('1.Time_constants_calculation'!$N$14)*(6*G1180*D1180+2*H1180)+('1.Time_constants_calculation'!$N$15)*(6*G1180)</f>
        <v>18.477504677342495</v>
      </c>
      <c r="O1180" s="1">
        <f t="shared" si="201"/>
        <v>3.2174953226575056</v>
      </c>
      <c r="P1180" s="1">
        <f t="shared" si="202"/>
        <v>3.2174953226575056</v>
      </c>
      <c r="Q1180" s="1">
        <f t="shared" si="203"/>
        <v>3.2174953226575056</v>
      </c>
      <c r="R1180" s="1">
        <f t="shared" si="204"/>
        <v>3.2174953226575056</v>
      </c>
    </row>
    <row r="1181" spans="2:18" x14ac:dyDescent="0.4">
      <c r="B1181" s="1">
        <f t="shared" si="210"/>
        <v>7301.3839999999982</v>
      </c>
      <c r="C1181" s="1">
        <f t="shared" si="211"/>
        <v>376.35999999999996</v>
      </c>
      <c r="D1181" s="1">
        <f>'1.Time_constants_calculation'!C1175</f>
        <v>19.399999999999999</v>
      </c>
      <c r="E1181" s="1">
        <f>'1.Time_constants_calculation'!E1175</f>
        <v>18.490000000000002</v>
      </c>
      <c r="F1181" s="1">
        <f>'1.Time_constants_calculation'!H1175</f>
        <v>21.695</v>
      </c>
      <c r="G1181" s="1">
        <f t="shared" si="205"/>
        <v>-7.5191179520477019E-2</v>
      </c>
      <c r="H1181" s="1">
        <f t="shared" si="206"/>
        <v>4.2774181138797722</v>
      </c>
      <c r="I1181" s="1">
        <f t="shared" si="207"/>
        <v>-80.293973632994991</v>
      </c>
      <c r="J1181" s="1">
        <f t="shared" si="208"/>
        <v>515.34409361189614</v>
      </c>
      <c r="K1181" s="1">
        <f t="shared" si="209"/>
        <v>18.490411379646048</v>
      </c>
      <c r="L1181" s="1">
        <f>K1181+'1.Time_constants_calculation'!$N$6*(3*G1181*C1181+2*H1181*D1181+I1181)</f>
        <v>18.490411379646048</v>
      </c>
      <c r="M1181" s="1">
        <f>K1181+('1.Time_constants_calculation'!$N$9)*(3*G1181*C1181+2*H1181*$D1181+I1181)+('1.Time_constants_calculation'!$N$10)*(6*G1181*D1181+2*H1181)</f>
        <v>18.490411379646048</v>
      </c>
      <c r="N1181" s="1">
        <f>K1181+('1.Time_constants_calculation'!$N$13)*(3*G1181*C1181+2*H1181*$D1181+I1181)+('1.Time_constants_calculation'!$N$14)*(6*G1181*D1181+2*H1181)+('1.Time_constants_calculation'!$N$15)*(6*G1181)</f>
        <v>18.490411379646048</v>
      </c>
      <c r="O1181" s="1">
        <f t="shared" si="201"/>
        <v>3.2045886203539524</v>
      </c>
      <c r="P1181" s="1">
        <f t="shared" si="202"/>
        <v>3.2045886203539524</v>
      </c>
      <c r="Q1181" s="1">
        <f t="shared" si="203"/>
        <v>3.2045886203539524</v>
      </c>
      <c r="R1181" s="1">
        <f t="shared" si="204"/>
        <v>3.2045886203539524</v>
      </c>
    </row>
    <row r="1182" spans="2:18" x14ac:dyDescent="0.4">
      <c r="B1182" s="1">
        <f t="shared" si="210"/>
        <v>7320.2181712962984</v>
      </c>
      <c r="C1182" s="1">
        <f t="shared" si="211"/>
        <v>377.00694444444451</v>
      </c>
      <c r="D1182" s="1">
        <f>'1.Time_constants_calculation'!C1176</f>
        <v>19.416666666666668</v>
      </c>
      <c r="E1182" s="1">
        <f>'1.Time_constants_calculation'!E1176</f>
        <v>18.501999999999999</v>
      </c>
      <c r="F1182" s="1">
        <f>'1.Time_constants_calculation'!H1176</f>
        <v>21.695</v>
      </c>
      <c r="G1182" s="1">
        <f t="shared" si="205"/>
        <v>-8.231635179534004E-2</v>
      </c>
      <c r="H1182" s="1">
        <f t="shared" si="206"/>
        <v>4.6940856923687662</v>
      </c>
      <c r="I1182" s="1">
        <f t="shared" si="207"/>
        <v>-88.415267573439024</v>
      </c>
      <c r="J1182" s="1">
        <f t="shared" si="208"/>
        <v>568.10373552163355</v>
      </c>
      <c r="K1182" s="1">
        <f t="shared" si="209"/>
        <v>18.503206437291965</v>
      </c>
      <c r="L1182" s="1">
        <f>K1182+'1.Time_constants_calculation'!$N$6*(3*G1182*C1182+2*H1182*D1182+I1182)</f>
        <v>18.503206437291965</v>
      </c>
      <c r="M1182" s="1">
        <f>K1182+('1.Time_constants_calculation'!$N$9)*(3*G1182*C1182+2*H1182*$D1182+I1182)+('1.Time_constants_calculation'!$N$10)*(6*G1182*D1182+2*H1182)</f>
        <v>18.503206437291965</v>
      </c>
      <c r="N1182" s="1">
        <f>K1182+('1.Time_constants_calculation'!$N$13)*(3*G1182*C1182+2*H1182*$D1182+I1182)+('1.Time_constants_calculation'!$N$14)*(6*G1182*D1182+2*H1182)+('1.Time_constants_calculation'!$N$15)*(6*G1182)</f>
        <v>18.503206437291965</v>
      </c>
      <c r="O1182" s="1">
        <f t="shared" si="201"/>
        <v>3.1917935627080354</v>
      </c>
      <c r="P1182" s="1">
        <f t="shared" si="202"/>
        <v>3.1917935627080354</v>
      </c>
      <c r="Q1182" s="1">
        <f t="shared" si="203"/>
        <v>3.1917935627080354</v>
      </c>
      <c r="R1182" s="1">
        <f t="shared" si="204"/>
        <v>3.1917935627080354</v>
      </c>
    </row>
    <row r="1183" spans="2:18" x14ac:dyDescent="0.4">
      <c r="B1183" s="1">
        <f t="shared" si="210"/>
        <v>7339.0847037037038</v>
      </c>
      <c r="C1183" s="1">
        <f t="shared" si="211"/>
        <v>377.65444444444444</v>
      </c>
      <c r="D1183" s="1">
        <f>'1.Time_constants_calculation'!C1177</f>
        <v>19.433333333333334</v>
      </c>
      <c r="E1183" s="1">
        <f>'1.Time_constants_calculation'!E1177</f>
        <v>18.516000000000002</v>
      </c>
      <c r="F1183" s="1">
        <f>'1.Time_constants_calculation'!H1177</f>
        <v>21.695</v>
      </c>
      <c r="G1183" s="1">
        <f t="shared" si="205"/>
        <v>-7.9355864261893255E-2</v>
      </c>
      <c r="H1183" s="1">
        <f t="shared" si="206"/>
        <v>4.523400315154797</v>
      </c>
      <c r="I1183" s="1">
        <f t="shared" si="207"/>
        <v>-85.135617088633126</v>
      </c>
      <c r="J1183" s="1">
        <f t="shared" si="208"/>
        <v>547.10194893149219</v>
      </c>
      <c r="K1183" s="1">
        <f t="shared" si="209"/>
        <v>18.515946975016732</v>
      </c>
      <c r="L1183" s="1">
        <f>K1183+'1.Time_constants_calculation'!$N$6*(3*G1183*C1183+2*H1183*D1183+I1183)</f>
        <v>18.515946975016732</v>
      </c>
      <c r="M1183" s="1">
        <f>K1183+('1.Time_constants_calculation'!$N$9)*(3*G1183*C1183+2*H1183*$D1183+I1183)+('1.Time_constants_calculation'!$N$10)*(6*G1183*D1183+2*H1183)</f>
        <v>18.515946975016732</v>
      </c>
      <c r="N1183" s="1">
        <f>K1183+('1.Time_constants_calculation'!$N$13)*(3*G1183*C1183+2*H1183*$D1183+I1183)+('1.Time_constants_calculation'!$N$14)*(6*G1183*D1183+2*H1183)+('1.Time_constants_calculation'!$N$15)*(6*G1183)</f>
        <v>18.515946975016732</v>
      </c>
      <c r="O1183" s="1">
        <f t="shared" si="201"/>
        <v>3.1790530249832685</v>
      </c>
      <c r="P1183" s="1">
        <f t="shared" si="202"/>
        <v>3.1790530249832685</v>
      </c>
      <c r="Q1183" s="1">
        <f t="shared" si="203"/>
        <v>3.1790530249832685</v>
      </c>
      <c r="R1183" s="1">
        <f t="shared" si="204"/>
        <v>3.1790530249832685</v>
      </c>
    </row>
    <row r="1184" spans="2:18" x14ac:dyDescent="0.4">
      <c r="B1184" s="1">
        <f t="shared" si="210"/>
        <v>7357.9836249999989</v>
      </c>
      <c r="C1184" s="1">
        <f t="shared" si="211"/>
        <v>378.30249999999995</v>
      </c>
      <c r="D1184" s="1">
        <f>'1.Time_constants_calculation'!C1178</f>
        <v>19.45</v>
      </c>
      <c r="E1184" s="1">
        <f>'1.Time_constants_calculation'!E1178</f>
        <v>18.529</v>
      </c>
      <c r="F1184" s="1">
        <f>'1.Time_constants_calculation'!H1178</f>
        <v>21.695</v>
      </c>
      <c r="G1184" s="1">
        <f t="shared" si="205"/>
        <v>-7.4638273306558978E-2</v>
      </c>
      <c r="H1184" s="1">
        <f t="shared" si="206"/>
        <v>4.2497451288287946</v>
      </c>
      <c r="I1184" s="1">
        <f t="shared" si="207"/>
        <v>-79.844797999147801</v>
      </c>
      <c r="J1184" s="1">
        <f t="shared" si="208"/>
        <v>513.00794479553883</v>
      </c>
      <c r="K1184" s="1">
        <f t="shared" si="209"/>
        <v>18.528637522933423</v>
      </c>
      <c r="L1184" s="1">
        <f>K1184+'1.Time_constants_calculation'!$N$6*(3*G1184*C1184+2*H1184*D1184+I1184)</f>
        <v>18.528637522933423</v>
      </c>
      <c r="M1184" s="1">
        <f>K1184+('1.Time_constants_calculation'!$N$9)*(3*G1184*C1184+2*H1184*$D1184+I1184)+('1.Time_constants_calculation'!$N$10)*(6*G1184*D1184+2*H1184)</f>
        <v>18.528637522933423</v>
      </c>
      <c r="N1184" s="1">
        <f>K1184+('1.Time_constants_calculation'!$N$13)*(3*G1184*C1184+2*H1184*$D1184+I1184)+('1.Time_constants_calculation'!$N$14)*(6*G1184*D1184+2*H1184)+('1.Time_constants_calculation'!$N$15)*(6*G1184)</f>
        <v>18.528637522933423</v>
      </c>
      <c r="O1184" s="1">
        <f t="shared" si="201"/>
        <v>3.1663624770665777</v>
      </c>
      <c r="P1184" s="1">
        <f t="shared" si="202"/>
        <v>3.1663624770665777</v>
      </c>
      <c r="Q1184" s="1">
        <f t="shared" si="203"/>
        <v>3.1663624770665777</v>
      </c>
      <c r="R1184" s="1">
        <f t="shared" si="204"/>
        <v>3.1663624770665777</v>
      </c>
    </row>
    <row r="1185" spans="2:18" x14ac:dyDescent="0.4">
      <c r="B1185" s="1">
        <f t="shared" si="210"/>
        <v>7376.914962962961</v>
      </c>
      <c r="C1185" s="1">
        <f t="shared" si="211"/>
        <v>378.95111111111106</v>
      </c>
      <c r="D1185" s="1">
        <f>'1.Time_constants_calculation'!C1179</f>
        <v>19.466666666666665</v>
      </c>
      <c r="E1185" s="1">
        <f>'1.Time_constants_calculation'!E1179</f>
        <v>18.541</v>
      </c>
      <c r="F1185" s="1">
        <f>'1.Time_constants_calculation'!H1179</f>
        <v>21.695</v>
      </c>
      <c r="G1185" s="1">
        <f t="shared" si="205"/>
        <v>-7.6508397263172476E-2</v>
      </c>
      <c r="H1185" s="1">
        <f t="shared" si="206"/>
        <v>4.3602993359931155</v>
      </c>
      <c r="I1185" s="1">
        <f t="shared" si="207"/>
        <v>-82.022818041937086</v>
      </c>
      <c r="J1185" s="1">
        <f t="shared" si="208"/>
        <v>527.30779203330644</v>
      </c>
      <c r="K1185" s="1">
        <f t="shared" si="209"/>
        <v>18.541271738884006</v>
      </c>
      <c r="L1185" s="1">
        <f>K1185+'1.Time_constants_calculation'!$N$6*(3*G1185*C1185+2*H1185*D1185+I1185)</f>
        <v>18.541271738884006</v>
      </c>
      <c r="M1185" s="1">
        <f>K1185+('1.Time_constants_calculation'!$N$9)*(3*G1185*C1185+2*H1185*$D1185+I1185)+('1.Time_constants_calculation'!$N$10)*(6*G1185*D1185+2*H1185)</f>
        <v>18.541271738884006</v>
      </c>
      <c r="N1185" s="1">
        <f>K1185+('1.Time_constants_calculation'!$N$13)*(3*G1185*C1185+2*H1185*$D1185+I1185)+('1.Time_constants_calculation'!$N$14)*(6*G1185*D1185+2*H1185)+('1.Time_constants_calculation'!$N$15)*(6*G1185)</f>
        <v>18.541271738884006</v>
      </c>
      <c r="O1185" s="1">
        <f t="shared" si="201"/>
        <v>3.1537282611159938</v>
      </c>
      <c r="P1185" s="1">
        <f t="shared" si="202"/>
        <v>3.1537282611159938</v>
      </c>
      <c r="Q1185" s="1">
        <f t="shared" si="203"/>
        <v>3.1537282611159938</v>
      </c>
      <c r="R1185" s="1">
        <f t="shared" si="204"/>
        <v>3.1537282611159938</v>
      </c>
    </row>
    <row r="1186" spans="2:18" x14ac:dyDescent="0.4">
      <c r="B1186" s="1">
        <f t="shared" si="210"/>
        <v>7395.8787453703717</v>
      </c>
      <c r="C1186" s="1">
        <f t="shared" si="211"/>
        <v>379.60027777777782</v>
      </c>
      <c r="D1186" s="1">
        <f>'1.Time_constants_calculation'!C1180</f>
        <v>19.483333333333334</v>
      </c>
      <c r="E1186" s="1">
        <f>'1.Time_constants_calculation'!E1180</f>
        <v>18.554000000000002</v>
      </c>
      <c r="F1186" s="1">
        <f>'1.Time_constants_calculation'!H1180</f>
        <v>21.695</v>
      </c>
      <c r="G1186" s="1">
        <f t="shared" si="205"/>
        <v>-6.7501717668055614E-2</v>
      </c>
      <c r="H1186" s="1">
        <f t="shared" si="206"/>
        <v>3.8368808306983615</v>
      </c>
      <c r="I1186" s="1">
        <f t="shared" si="207"/>
        <v>-71.8844047850057</v>
      </c>
      <c r="J1186" s="1">
        <f t="shared" si="208"/>
        <v>461.85510042444878</v>
      </c>
      <c r="K1186" s="1">
        <f t="shared" si="209"/>
        <v>18.55379068608579</v>
      </c>
      <c r="L1186" s="1">
        <f>K1186+'1.Time_constants_calculation'!$N$6*(3*G1186*C1186+2*H1186*D1186+I1186)</f>
        <v>18.55379068608579</v>
      </c>
      <c r="M1186" s="1">
        <f>K1186+('1.Time_constants_calculation'!$N$9)*(3*G1186*C1186+2*H1186*$D1186+I1186)+('1.Time_constants_calculation'!$N$10)*(6*G1186*D1186+2*H1186)</f>
        <v>18.55379068608579</v>
      </c>
      <c r="N1186" s="1">
        <f>K1186+('1.Time_constants_calculation'!$N$13)*(3*G1186*C1186+2*H1186*$D1186+I1186)+('1.Time_constants_calculation'!$N$14)*(6*G1186*D1186+2*H1186)+('1.Time_constants_calculation'!$N$15)*(6*G1186)</f>
        <v>18.55379068608579</v>
      </c>
      <c r="O1186" s="1">
        <f t="shared" si="201"/>
        <v>3.1412093139142101</v>
      </c>
      <c r="P1186" s="1">
        <f t="shared" si="202"/>
        <v>3.1412093139142101</v>
      </c>
      <c r="Q1186" s="1">
        <f t="shared" si="203"/>
        <v>3.1412093139142101</v>
      </c>
      <c r="R1186" s="1">
        <f t="shared" si="204"/>
        <v>3.1412093139142101</v>
      </c>
    </row>
    <row r="1187" spans="2:18" x14ac:dyDescent="0.4">
      <c r="B1187" s="1">
        <f t="shared" si="210"/>
        <v>7414.875</v>
      </c>
      <c r="C1187" s="1">
        <f t="shared" si="211"/>
        <v>380.25</v>
      </c>
      <c r="D1187" s="1">
        <f>'1.Time_constants_calculation'!C1181</f>
        <v>19.5</v>
      </c>
      <c r="E1187" s="1">
        <f>'1.Time_constants_calculation'!E1181</f>
        <v>18.568000000000001</v>
      </c>
      <c r="F1187" s="1">
        <f>'1.Time_constants_calculation'!H1181</f>
        <v>21.695</v>
      </c>
      <c r="G1187" s="1">
        <f t="shared" si="205"/>
        <v>-5.5963052854732E-2</v>
      </c>
      <c r="H1187" s="1">
        <f t="shared" si="206"/>
        <v>3.1626629054717612</v>
      </c>
      <c r="I1187" s="1">
        <f t="shared" si="207"/>
        <v>-58.753517684950545</v>
      </c>
      <c r="J1187" s="1">
        <f t="shared" si="208"/>
        <v>376.61638516739163</v>
      </c>
      <c r="K1187" s="1">
        <f t="shared" si="209"/>
        <v>18.566318580262305</v>
      </c>
      <c r="L1187" s="1">
        <f>K1187+'1.Time_constants_calculation'!$N$6*(3*G1187*C1187+2*H1187*D1187+I1187)</f>
        <v>18.566318580262305</v>
      </c>
      <c r="M1187" s="1">
        <f>K1187+('1.Time_constants_calculation'!$N$9)*(3*G1187*C1187+2*H1187*$D1187+I1187)+('1.Time_constants_calculation'!$N$10)*(6*G1187*D1187+2*H1187)</f>
        <v>18.566318580262305</v>
      </c>
      <c r="N1187" s="1">
        <f>K1187+('1.Time_constants_calculation'!$N$13)*(3*G1187*C1187+2*H1187*$D1187+I1187)+('1.Time_constants_calculation'!$N$14)*(6*G1187*D1187+2*H1187)+('1.Time_constants_calculation'!$N$15)*(6*G1187)</f>
        <v>18.566318580262305</v>
      </c>
      <c r="O1187" s="1">
        <f t="shared" si="201"/>
        <v>3.1286814197376955</v>
      </c>
      <c r="P1187" s="1">
        <f t="shared" si="202"/>
        <v>3.1286814197376955</v>
      </c>
      <c r="Q1187" s="1">
        <f t="shared" si="203"/>
        <v>3.1286814197376955</v>
      </c>
      <c r="R1187" s="1">
        <f t="shared" si="204"/>
        <v>3.1286814197376955</v>
      </c>
    </row>
    <row r="1188" spans="2:18" x14ac:dyDescent="0.4">
      <c r="B1188" s="1">
        <f t="shared" si="210"/>
        <v>7433.9037546296277</v>
      </c>
      <c r="C1188" s="1">
        <f t="shared" si="211"/>
        <v>380.90027777777772</v>
      </c>
      <c r="D1188" s="1">
        <f>'1.Time_constants_calculation'!C1182</f>
        <v>19.516666666666666</v>
      </c>
      <c r="E1188" s="1">
        <f>'1.Time_constants_calculation'!E1182</f>
        <v>18.579000000000001</v>
      </c>
      <c r="F1188" s="1">
        <f>'1.Time_constants_calculation'!H1182</f>
        <v>21.695</v>
      </c>
      <c r="G1188" s="1">
        <f t="shared" si="205"/>
        <v>-5.0220959210367296E-2</v>
      </c>
      <c r="H1188" s="1">
        <f t="shared" si="206"/>
        <v>2.8282396906160008</v>
      </c>
      <c r="I1188" s="1">
        <f t="shared" si="207"/>
        <v>-52.261775007976382</v>
      </c>
      <c r="J1188" s="1">
        <f t="shared" si="208"/>
        <v>334.61486871402099</v>
      </c>
      <c r="K1188" s="1">
        <f t="shared" si="209"/>
        <v>18.578733017735431</v>
      </c>
      <c r="L1188" s="1">
        <f>K1188+'1.Time_constants_calculation'!$N$6*(3*G1188*C1188+2*H1188*D1188+I1188)</f>
        <v>18.578733017735431</v>
      </c>
      <c r="M1188" s="1">
        <f>K1188+('1.Time_constants_calculation'!$N$9)*(3*G1188*C1188+2*H1188*$D1188+I1188)+('1.Time_constants_calculation'!$N$10)*(6*G1188*D1188+2*H1188)</f>
        <v>18.578733017735431</v>
      </c>
      <c r="N1188" s="1">
        <f>K1188+('1.Time_constants_calculation'!$N$13)*(3*G1188*C1188+2*H1188*$D1188+I1188)+('1.Time_constants_calculation'!$N$14)*(6*G1188*D1188+2*H1188)+('1.Time_constants_calculation'!$N$15)*(6*G1188)</f>
        <v>18.578733017735431</v>
      </c>
      <c r="O1188" s="1">
        <f t="shared" si="201"/>
        <v>3.1162669822645697</v>
      </c>
      <c r="P1188" s="1">
        <f t="shared" si="202"/>
        <v>3.1162669822645697</v>
      </c>
      <c r="Q1188" s="1">
        <f t="shared" si="203"/>
        <v>3.1162669822645697</v>
      </c>
      <c r="R1188" s="1">
        <f t="shared" si="204"/>
        <v>3.1162669822645697</v>
      </c>
    </row>
    <row r="1189" spans="2:18" x14ac:dyDescent="0.4">
      <c r="B1189" s="1">
        <f t="shared" si="210"/>
        <v>7452.9650370370391</v>
      </c>
      <c r="C1189" s="1">
        <f t="shared" si="211"/>
        <v>381.5511111111112</v>
      </c>
      <c r="D1189" s="1">
        <f>'1.Time_constants_calculation'!C1183</f>
        <v>19.533333333333335</v>
      </c>
      <c r="E1189" s="1">
        <f>'1.Time_constants_calculation'!E1183</f>
        <v>18.591000000000001</v>
      </c>
      <c r="F1189" s="1">
        <f>'1.Time_constants_calculation'!H1183</f>
        <v>21.695</v>
      </c>
      <c r="G1189" s="1">
        <f t="shared" si="205"/>
        <v>-4.1788326361237894E-2</v>
      </c>
      <c r="H1189" s="1">
        <f t="shared" si="206"/>
        <v>2.3355710237776406</v>
      </c>
      <c r="I1189" s="1">
        <f t="shared" si="207"/>
        <v>-42.667921855843737</v>
      </c>
      <c r="J1189" s="1">
        <f t="shared" si="208"/>
        <v>272.34504534757718</v>
      </c>
      <c r="K1189" s="1">
        <f t="shared" si="209"/>
        <v>18.591088971437784</v>
      </c>
      <c r="L1189" s="1">
        <f>K1189+'1.Time_constants_calculation'!$N$6*(3*G1189*C1189+2*H1189*D1189+I1189)</f>
        <v>18.591088971437784</v>
      </c>
      <c r="M1189" s="1">
        <f>K1189+('1.Time_constants_calculation'!$N$9)*(3*G1189*C1189+2*H1189*$D1189+I1189)+('1.Time_constants_calculation'!$N$10)*(6*G1189*D1189+2*H1189)</f>
        <v>18.591088971437784</v>
      </c>
      <c r="N1189" s="1">
        <f>K1189+('1.Time_constants_calculation'!$N$13)*(3*G1189*C1189+2*H1189*$D1189+I1189)+('1.Time_constants_calculation'!$N$14)*(6*G1189*D1189+2*H1189)+('1.Time_constants_calculation'!$N$15)*(6*G1189)</f>
        <v>18.591088971437784</v>
      </c>
      <c r="O1189" s="1">
        <f t="shared" si="201"/>
        <v>3.1039110285622158</v>
      </c>
      <c r="P1189" s="1">
        <f t="shared" si="202"/>
        <v>3.1039110285622158</v>
      </c>
      <c r="Q1189" s="1">
        <f t="shared" si="203"/>
        <v>3.1039110285622158</v>
      </c>
      <c r="R1189" s="1">
        <f t="shared" si="204"/>
        <v>3.1039110285622158</v>
      </c>
    </row>
    <row r="1190" spans="2:18" x14ac:dyDescent="0.4">
      <c r="B1190" s="1">
        <f t="shared" si="210"/>
        <v>7472.0588750000015</v>
      </c>
      <c r="C1190" s="1">
        <f t="shared" si="211"/>
        <v>382.20250000000004</v>
      </c>
      <c r="D1190" s="1">
        <f>'1.Time_constants_calculation'!C1184</f>
        <v>19.55</v>
      </c>
      <c r="E1190" s="1">
        <f>'1.Time_constants_calculation'!E1184</f>
        <v>18.603999999999999</v>
      </c>
      <c r="F1190" s="1">
        <f>'1.Time_constants_calculation'!H1184</f>
        <v>21.695</v>
      </c>
      <c r="G1190" s="1">
        <f t="shared" si="205"/>
        <v>-3.1167648481622567E-2</v>
      </c>
      <c r="H1190" s="1">
        <f t="shared" si="206"/>
        <v>1.7153178136205482</v>
      </c>
      <c r="I1190" s="1">
        <f t="shared" si="207"/>
        <v>-30.594548351052531</v>
      </c>
      <c r="J1190" s="1">
        <f t="shared" si="208"/>
        <v>194.01449782240115</v>
      </c>
      <c r="K1190" s="1">
        <f t="shared" si="209"/>
        <v>18.603329769643551</v>
      </c>
      <c r="L1190" s="1">
        <f>K1190+'1.Time_constants_calculation'!$N$6*(3*G1190*C1190+2*H1190*D1190+I1190)</f>
        <v>18.603329769643551</v>
      </c>
      <c r="M1190" s="1">
        <f>K1190+('1.Time_constants_calculation'!$N$9)*(3*G1190*C1190+2*H1190*$D1190+I1190)+('1.Time_constants_calculation'!$N$10)*(6*G1190*D1190+2*H1190)</f>
        <v>18.603329769643551</v>
      </c>
      <c r="N1190" s="1">
        <f>K1190+('1.Time_constants_calculation'!$N$13)*(3*G1190*C1190+2*H1190*$D1190+I1190)+('1.Time_constants_calculation'!$N$14)*(6*G1190*D1190+2*H1190)+('1.Time_constants_calculation'!$N$15)*(6*G1190)</f>
        <v>18.603329769643551</v>
      </c>
      <c r="O1190" s="1">
        <f t="shared" si="201"/>
        <v>3.0916702303564492</v>
      </c>
      <c r="P1190" s="1">
        <f t="shared" si="202"/>
        <v>3.0916702303564492</v>
      </c>
      <c r="Q1190" s="1">
        <f t="shared" si="203"/>
        <v>3.0916702303564492</v>
      </c>
      <c r="R1190" s="1">
        <f t="shared" si="204"/>
        <v>3.0916702303564492</v>
      </c>
    </row>
    <row r="1191" spans="2:18" x14ac:dyDescent="0.4">
      <c r="B1191" s="1">
        <f t="shared" si="210"/>
        <v>7491.1852962962957</v>
      </c>
      <c r="C1191" s="1">
        <f t="shared" si="211"/>
        <v>382.85444444444443</v>
      </c>
      <c r="D1191" s="1">
        <f>'1.Time_constants_calculation'!C1185</f>
        <v>19.566666666666666</v>
      </c>
      <c r="E1191" s="1">
        <f>'1.Time_constants_calculation'!E1185</f>
        <v>18.617000000000001</v>
      </c>
      <c r="F1191" s="1">
        <f>'1.Time_constants_calculation'!H1185</f>
        <v>21.695</v>
      </c>
      <c r="G1191" s="1">
        <f t="shared" si="205"/>
        <v>-1.6701020030870938E-2</v>
      </c>
      <c r="H1191" s="1">
        <f t="shared" si="206"/>
        <v>0.86489134987634231</v>
      </c>
      <c r="I1191" s="1">
        <f t="shared" si="207"/>
        <v>-13.931505670473955</v>
      </c>
      <c r="J1191" s="1">
        <f t="shared" si="208"/>
        <v>85.191701212912506</v>
      </c>
      <c r="K1191" s="1">
        <f t="shared" si="209"/>
        <v>18.615635167274434</v>
      </c>
      <c r="L1191" s="1">
        <f>K1191+'1.Time_constants_calculation'!$N$6*(3*G1191*C1191+2*H1191*D1191+I1191)</f>
        <v>18.615635167274434</v>
      </c>
      <c r="M1191" s="1">
        <f>K1191+('1.Time_constants_calculation'!$N$9)*(3*G1191*C1191+2*H1191*$D1191+I1191)+('1.Time_constants_calculation'!$N$10)*(6*G1191*D1191+2*H1191)</f>
        <v>18.615635167274434</v>
      </c>
      <c r="N1191" s="1">
        <f>K1191+('1.Time_constants_calculation'!$N$13)*(3*G1191*C1191+2*H1191*$D1191+I1191)+('1.Time_constants_calculation'!$N$14)*(6*G1191*D1191+2*H1191)+('1.Time_constants_calculation'!$N$15)*(6*G1191)</f>
        <v>18.615635167274434</v>
      </c>
      <c r="O1191" s="1">
        <f t="shared" si="201"/>
        <v>3.0793648327255667</v>
      </c>
      <c r="P1191" s="1">
        <f t="shared" si="202"/>
        <v>3.0793648327255667</v>
      </c>
      <c r="Q1191" s="1">
        <f t="shared" si="203"/>
        <v>3.0793648327255667</v>
      </c>
      <c r="R1191" s="1">
        <f t="shared" si="204"/>
        <v>3.0793648327255667</v>
      </c>
    </row>
    <row r="1192" spans="2:18" x14ac:dyDescent="0.4">
      <c r="B1192" s="1">
        <f t="shared" si="210"/>
        <v>7510.3443287037026</v>
      </c>
      <c r="C1192" s="1">
        <f t="shared" si="211"/>
        <v>383.5069444444444</v>
      </c>
      <c r="D1192" s="1">
        <f>'1.Time_constants_calculation'!C1186</f>
        <v>19.583333333333332</v>
      </c>
      <c r="E1192" s="1">
        <f>'1.Time_constants_calculation'!E1186</f>
        <v>18.628</v>
      </c>
      <c r="F1192" s="1">
        <f>'1.Time_constants_calculation'!H1186</f>
        <v>21.695</v>
      </c>
      <c r="G1192" s="1">
        <f t="shared" si="205"/>
        <v>-1.7115699688984459E-3</v>
      </c>
      <c r="H1192" s="1">
        <f t="shared" si="206"/>
        <v>-1.5358544007741389E-2</v>
      </c>
      <c r="I1192" s="1">
        <f t="shared" si="207"/>
        <v>3.2981197756903753</v>
      </c>
      <c r="J1192" s="1">
        <f t="shared" si="208"/>
        <v>-27.215791056367983</v>
      </c>
      <c r="K1192" s="1">
        <f t="shared" si="209"/>
        <v>18.627799791614756</v>
      </c>
      <c r="L1192" s="1">
        <f>K1192+'1.Time_constants_calculation'!$N$6*(3*G1192*C1192+2*H1192*D1192+I1192)</f>
        <v>18.627799791614756</v>
      </c>
      <c r="M1192" s="1">
        <f>K1192+('1.Time_constants_calculation'!$N$9)*(3*G1192*C1192+2*H1192*$D1192+I1192)+('1.Time_constants_calculation'!$N$10)*(6*G1192*D1192+2*H1192)</f>
        <v>18.627799791614756</v>
      </c>
      <c r="N1192" s="1">
        <f>K1192+('1.Time_constants_calculation'!$N$13)*(3*G1192*C1192+2*H1192*$D1192+I1192)+('1.Time_constants_calculation'!$N$14)*(6*G1192*D1192+2*H1192)+('1.Time_constants_calculation'!$N$15)*(6*G1192)</f>
        <v>18.627799791614756</v>
      </c>
      <c r="O1192" s="1">
        <f t="shared" si="201"/>
        <v>3.0672002083852448</v>
      </c>
      <c r="P1192" s="1">
        <f t="shared" si="202"/>
        <v>3.0672002083852448</v>
      </c>
      <c r="Q1192" s="1">
        <f t="shared" si="203"/>
        <v>3.0672002083852448</v>
      </c>
      <c r="R1192" s="1">
        <f t="shared" si="204"/>
        <v>3.0672002083852448</v>
      </c>
    </row>
    <row r="1193" spans="2:18" x14ac:dyDescent="0.4">
      <c r="B1193" s="1">
        <f t="shared" si="210"/>
        <v>7529.5360000000019</v>
      </c>
      <c r="C1193" s="1">
        <f t="shared" si="211"/>
        <v>384.16000000000008</v>
      </c>
      <c r="D1193" s="1">
        <f>'1.Time_constants_calculation'!C1187</f>
        <v>19.600000000000001</v>
      </c>
      <c r="E1193" s="1">
        <f>'1.Time_constants_calculation'!E1187</f>
        <v>18.641000000000002</v>
      </c>
      <c r="F1193" s="1">
        <f>'1.Time_constants_calculation'!H1187</f>
        <v>21.695</v>
      </c>
      <c r="G1193" s="1">
        <f t="shared" si="205"/>
        <v>1.2317612095305127E-2</v>
      </c>
      <c r="H1193" s="1">
        <f t="shared" si="206"/>
        <v>-0.83991100066525759</v>
      </c>
      <c r="I1193" s="1">
        <f t="shared" si="207"/>
        <v>19.451144240607491</v>
      </c>
      <c r="J1193" s="1">
        <f t="shared" si="208"/>
        <v>-132.68823969881691</v>
      </c>
      <c r="K1193" s="1">
        <f t="shared" si="209"/>
        <v>18.63988110715988</v>
      </c>
      <c r="L1193" s="1">
        <f>K1193+'1.Time_constants_calculation'!$N$6*(3*G1193*C1193+2*H1193*D1193+I1193)</f>
        <v>18.63988110715988</v>
      </c>
      <c r="M1193" s="1">
        <f>K1193+('1.Time_constants_calculation'!$N$9)*(3*G1193*C1193+2*H1193*$D1193+I1193)+('1.Time_constants_calculation'!$N$10)*(6*G1193*D1193+2*H1193)</f>
        <v>18.63988110715988</v>
      </c>
      <c r="N1193" s="1">
        <f>K1193+('1.Time_constants_calculation'!$N$13)*(3*G1193*C1193+2*H1193*$D1193+I1193)+('1.Time_constants_calculation'!$N$14)*(6*G1193*D1193+2*H1193)+('1.Time_constants_calculation'!$N$15)*(6*G1193)</f>
        <v>18.63988110715988</v>
      </c>
      <c r="O1193" s="1">
        <f t="shared" si="201"/>
        <v>3.0551188928401203</v>
      </c>
      <c r="P1193" s="1">
        <f t="shared" si="202"/>
        <v>3.0551188928401203</v>
      </c>
      <c r="Q1193" s="1">
        <f t="shared" si="203"/>
        <v>3.0551188928401203</v>
      </c>
      <c r="R1193" s="1">
        <f t="shared" si="204"/>
        <v>3.0551188928401203</v>
      </c>
    </row>
    <row r="1194" spans="2:18" x14ac:dyDescent="0.4">
      <c r="B1194" s="1">
        <f t="shared" si="210"/>
        <v>7548.7603379629636</v>
      </c>
      <c r="C1194" s="1">
        <f t="shared" si="211"/>
        <v>384.81361111111113</v>
      </c>
      <c r="D1194" s="1">
        <f>'1.Time_constants_calculation'!C1188</f>
        <v>19.616666666666667</v>
      </c>
      <c r="E1194" s="1">
        <f>'1.Time_constants_calculation'!E1188</f>
        <v>18.652999999999999</v>
      </c>
      <c r="F1194" s="1">
        <f>'1.Time_constants_calculation'!H1188</f>
        <v>21.695</v>
      </c>
      <c r="G1194" s="1">
        <f t="shared" si="205"/>
        <v>2.4936883317006078E-2</v>
      </c>
      <c r="H1194" s="1">
        <f t="shared" si="206"/>
        <v>-1.5821416810876829</v>
      </c>
      <c r="I1194" s="1">
        <f t="shared" si="207"/>
        <v>34.002155849133558</v>
      </c>
      <c r="J1194" s="1">
        <f t="shared" si="208"/>
        <v>-227.76998140619241</v>
      </c>
      <c r="K1194" s="1">
        <f t="shared" si="209"/>
        <v>18.651877981381404</v>
      </c>
      <c r="L1194" s="1">
        <f>K1194+'1.Time_constants_calculation'!$N$6*(3*G1194*C1194+2*H1194*D1194+I1194)</f>
        <v>18.651877981381404</v>
      </c>
      <c r="M1194" s="1">
        <f>K1194+('1.Time_constants_calculation'!$N$9)*(3*G1194*C1194+2*H1194*$D1194+I1194)+('1.Time_constants_calculation'!$N$10)*(6*G1194*D1194+2*H1194)</f>
        <v>18.651877981381404</v>
      </c>
      <c r="N1194" s="1">
        <f>K1194+('1.Time_constants_calculation'!$N$13)*(3*G1194*C1194+2*H1194*$D1194+I1194)+('1.Time_constants_calculation'!$N$14)*(6*G1194*D1194+2*H1194)+('1.Time_constants_calculation'!$N$15)*(6*G1194)</f>
        <v>18.651877981381404</v>
      </c>
      <c r="O1194" s="1">
        <f t="shared" si="201"/>
        <v>3.0431220186185968</v>
      </c>
      <c r="P1194" s="1">
        <f t="shared" si="202"/>
        <v>3.0431220186185968</v>
      </c>
      <c r="Q1194" s="1">
        <f t="shared" si="203"/>
        <v>3.0431220186185968</v>
      </c>
      <c r="R1194" s="1">
        <f t="shared" si="204"/>
        <v>3.0431220186185968</v>
      </c>
    </row>
    <row r="1195" spans="2:18" x14ac:dyDescent="0.4">
      <c r="B1195" s="1">
        <f t="shared" si="210"/>
        <v>7568.0173703703704</v>
      </c>
      <c r="C1195" s="1">
        <f t="shared" si="211"/>
        <v>385.46777777777777</v>
      </c>
      <c r="D1195" s="1">
        <f>'1.Time_constants_calculation'!C1189</f>
        <v>19.633333333333333</v>
      </c>
      <c r="E1195" s="1">
        <f>'1.Time_constants_calculation'!E1189</f>
        <v>18.664000000000001</v>
      </c>
      <c r="F1195" s="1">
        <f>'1.Time_constants_calculation'!H1189</f>
        <v>21.695</v>
      </c>
      <c r="G1195" s="1">
        <f t="shared" si="205"/>
        <v>3.1696161774324133E-2</v>
      </c>
      <c r="H1195" s="1">
        <f t="shared" si="206"/>
        <v>-1.9804863600289384</v>
      </c>
      <c r="I1195" s="1">
        <f t="shared" si="207"/>
        <v>41.826844409329489</v>
      </c>
      <c r="J1195" s="1">
        <f t="shared" si="208"/>
        <v>-278.99998896060333</v>
      </c>
      <c r="K1195" s="1">
        <f t="shared" si="209"/>
        <v>18.663816371831899</v>
      </c>
      <c r="L1195" s="1">
        <f>K1195+'1.Time_constants_calculation'!$N$6*(3*G1195*C1195+2*H1195*D1195+I1195)</f>
        <v>18.663816371831899</v>
      </c>
      <c r="M1195" s="1">
        <f>K1195+('1.Time_constants_calculation'!$N$9)*(3*G1195*C1195+2*H1195*$D1195+I1195)+('1.Time_constants_calculation'!$N$10)*(6*G1195*D1195+2*H1195)</f>
        <v>18.663816371831899</v>
      </c>
      <c r="N1195" s="1">
        <f>K1195+('1.Time_constants_calculation'!$N$13)*(3*G1195*C1195+2*H1195*$D1195+I1195)+('1.Time_constants_calculation'!$N$14)*(6*G1195*D1195+2*H1195)+('1.Time_constants_calculation'!$N$15)*(6*G1195)</f>
        <v>18.663816371831899</v>
      </c>
      <c r="O1195" s="1">
        <f t="shared" si="201"/>
        <v>3.0311836281681011</v>
      </c>
      <c r="P1195" s="1">
        <f t="shared" si="202"/>
        <v>3.0311836281681011</v>
      </c>
      <c r="Q1195" s="1">
        <f t="shared" si="203"/>
        <v>3.0311836281681011</v>
      </c>
      <c r="R1195" s="1">
        <f t="shared" si="204"/>
        <v>3.0311836281681011</v>
      </c>
    </row>
    <row r="1196" spans="2:18" x14ac:dyDescent="0.4">
      <c r="B1196" s="1">
        <f t="shared" si="210"/>
        <v>7587.3071249999985</v>
      </c>
      <c r="C1196" s="1">
        <f t="shared" si="211"/>
        <v>386.12249999999995</v>
      </c>
      <c r="D1196" s="1">
        <f>'1.Time_constants_calculation'!C1190</f>
        <v>19.649999999999999</v>
      </c>
      <c r="E1196" s="1">
        <f>'1.Time_constants_calculation'!E1190</f>
        <v>18.677</v>
      </c>
      <c r="F1196" s="1">
        <f>'1.Time_constants_calculation'!H1190</f>
        <v>21.695</v>
      </c>
      <c r="G1196" s="1">
        <f t="shared" si="205"/>
        <v>4.7145824948801991E-2</v>
      </c>
      <c r="H1196" s="1">
        <f t="shared" si="206"/>
        <v>-2.892675136849753</v>
      </c>
      <c r="I1196" s="1">
        <f t="shared" si="207"/>
        <v>59.77825565618182</v>
      </c>
      <c r="J1196" s="1">
        <f t="shared" si="208"/>
        <v>-396.74989297227523</v>
      </c>
      <c r="K1196" s="1">
        <f t="shared" si="209"/>
        <v>18.675728691476934</v>
      </c>
      <c r="L1196" s="1">
        <f>K1196+'1.Time_constants_calculation'!$N$6*(3*G1196*C1196+2*H1196*D1196+I1196)</f>
        <v>18.675728691476934</v>
      </c>
      <c r="M1196" s="1">
        <f>K1196+('1.Time_constants_calculation'!$N$9)*(3*G1196*C1196+2*H1196*$D1196+I1196)+('1.Time_constants_calculation'!$N$10)*(6*G1196*D1196+2*H1196)</f>
        <v>18.675728691476934</v>
      </c>
      <c r="N1196" s="1">
        <f>K1196+('1.Time_constants_calculation'!$N$13)*(3*G1196*C1196+2*H1196*$D1196+I1196)+('1.Time_constants_calculation'!$N$14)*(6*G1196*D1196+2*H1196)+('1.Time_constants_calculation'!$N$15)*(6*G1196)</f>
        <v>18.675728691476934</v>
      </c>
      <c r="O1196" s="1">
        <f t="shared" si="201"/>
        <v>3.0192713085230665</v>
      </c>
      <c r="P1196" s="1">
        <f t="shared" si="202"/>
        <v>3.0192713085230665</v>
      </c>
      <c r="Q1196" s="1">
        <f t="shared" si="203"/>
        <v>3.0192713085230665</v>
      </c>
      <c r="R1196" s="1">
        <f t="shared" si="204"/>
        <v>3.0192713085230665</v>
      </c>
    </row>
    <row r="1197" spans="2:18" x14ac:dyDescent="0.4">
      <c r="B1197" s="1">
        <f t="shared" si="210"/>
        <v>7606.6296296296314</v>
      </c>
      <c r="C1197" s="1">
        <f t="shared" si="211"/>
        <v>386.77777777777783</v>
      </c>
      <c r="D1197" s="1">
        <f>'1.Time_constants_calculation'!C1191</f>
        <v>19.666666666666668</v>
      </c>
      <c r="E1197" s="1">
        <f>'1.Time_constants_calculation'!E1191</f>
        <v>18.689</v>
      </c>
      <c r="F1197" s="1">
        <f>'1.Time_constants_calculation'!H1191</f>
        <v>21.695</v>
      </c>
      <c r="G1197" s="1">
        <f t="shared" si="205"/>
        <v>5.3931122522160077E-2</v>
      </c>
      <c r="H1197" s="1">
        <f t="shared" si="206"/>
        <v>-3.2944636316409568</v>
      </c>
      <c r="I1197" s="1">
        <f t="shared" si="207"/>
        <v>67.708179912670388</v>
      </c>
      <c r="J1197" s="1">
        <f t="shared" si="208"/>
        <v>-448.91540027333281</v>
      </c>
      <c r="K1197" s="1">
        <f t="shared" si="209"/>
        <v>18.687556796303397</v>
      </c>
      <c r="L1197" s="1">
        <f>K1197+'1.Time_constants_calculation'!$N$6*(3*G1197*C1197+2*H1197*D1197+I1197)</f>
        <v>18.687556796303397</v>
      </c>
      <c r="M1197" s="1">
        <f>K1197+('1.Time_constants_calculation'!$N$9)*(3*G1197*C1197+2*H1197*$D1197+I1197)+('1.Time_constants_calculation'!$N$10)*(6*G1197*D1197+2*H1197)</f>
        <v>18.687556796303397</v>
      </c>
      <c r="N1197" s="1">
        <f>K1197+('1.Time_constants_calculation'!$N$13)*(3*G1197*C1197+2*H1197*$D1197+I1197)+('1.Time_constants_calculation'!$N$14)*(6*G1197*D1197+2*H1197)+('1.Time_constants_calculation'!$N$15)*(6*G1197)</f>
        <v>18.687556796303397</v>
      </c>
      <c r="O1197" s="1">
        <f t="shared" si="201"/>
        <v>3.007443203696603</v>
      </c>
      <c r="P1197" s="1">
        <f t="shared" si="202"/>
        <v>3.007443203696603</v>
      </c>
      <c r="Q1197" s="1">
        <f t="shared" si="203"/>
        <v>3.007443203696603</v>
      </c>
      <c r="R1197" s="1">
        <f t="shared" si="204"/>
        <v>3.007443203696603</v>
      </c>
    </row>
    <row r="1198" spans="2:18" x14ac:dyDescent="0.4">
      <c r="B1198" s="1">
        <f t="shared" si="210"/>
        <v>7625.9849120370372</v>
      </c>
      <c r="C1198" s="1">
        <f t="shared" si="211"/>
        <v>387.43361111111113</v>
      </c>
      <c r="D1198" s="1">
        <f>'1.Time_constants_calculation'!C1192</f>
        <v>19.683333333333334</v>
      </c>
      <c r="E1198" s="1">
        <f>'1.Time_constants_calculation'!E1192</f>
        <v>18.701000000000001</v>
      </c>
      <c r="F1198" s="1">
        <f>'1.Time_constants_calculation'!H1192</f>
        <v>21.695</v>
      </c>
      <c r="G1198" s="1">
        <f t="shared" si="205"/>
        <v>5.654685676942646E-2</v>
      </c>
      <c r="H1198" s="1">
        <f t="shared" si="206"/>
        <v>-3.4506652530740376</v>
      </c>
      <c r="I1198" s="1">
        <f t="shared" si="207"/>
        <v>70.816815427334632</v>
      </c>
      <c r="J1198" s="1">
        <f t="shared" si="208"/>
        <v>-469.53343756750405</v>
      </c>
      <c r="K1198" s="1">
        <f t="shared" si="209"/>
        <v>18.69932290652082</v>
      </c>
      <c r="L1198" s="1">
        <f>K1198+'1.Time_constants_calculation'!$N$6*(3*G1198*C1198+2*H1198*D1198+I1198)</f>
        <v>18.69932290652082</v>
      </c>
      <c r="M1198" s="1">
        <f>K1198+('1.Time_constants_calculation'!$N$9)*(3*G1198*C1198+2*H1198*$D1198+I1198)+('1.Time_constants_calculation'!$N$10)*(6*G1198*D1198+2*H1198)</f>
        <v>18.69932290652082</v>
      </c>
      <c r="N1198" s="1">
        <f>K1198+('1.Time_constants_calculation'!$N$13)*(3*G1198*C1198+2*H1198*$D1198+I1198)+('1.Time_constants_calculation'!$N$14)*(6*G1198*D1198+2*H1198)+('1.Time_constants_calculation'!$N$15)*(6*G1198)</f>
        <v>18.69932290652082</v>
      </c>
      <c r="O1198" s="1">
        <f t="shared" si="201"/>
        <v>2.9956770934791805</v>
      </c>
      <c r="P1198" s="1">
        <f t="shared" si="202"/>
        <v>2.9956770934791805</v>
      </c>
      <c r="Q1198" s="1">
        <f t="shared" si="203"/>
        <v>2.9956770934791805</v>
      </c>
      <c r="R1198" s="1">
        <f t="shared" si="204"/>
        <v>2.9956770934791805</v>
      </c>
    </row>
    <row r="1199" spans="2:18" x14ac:dyDescent="0.4">
      <c r="B1199" s="1">
        <f t="shared" si="210"/>
        <v>7645.3729999999996</v>
      </c>
      <c r="C1199" s="1">
        <f t="shared" si="211"/>
        <v>388.09</v>
      </c>
      <c r="D1199" s="1">
        <f>'1.Time_constants_calculation'!C1193</f>
        <v>19.7</v>
      </c>
      <c r="E1199" s="1">
        <f>'1.Time_constants_calculation'!E1193</f>
        <v>18.710999999999999</v>
      </c>
      <c r="F1199" s="1">
        <f>'1.Time_constants_calculation'!H1193</f>
        <v>21.695</v>
      </c>
      <c r="G1199" s="1">
        <f t="shared" si="205"/>
        <v>5.9414651202293764E-2</v>
      </c>
      <c r="H1199" s="1">
        <f t="shared" si="206"/>
        <v>-3.6211420417661504</v>
      </c>
      <c r="I1199" s="1">
        <f t="shared" si="207"/>
        <v>74.194475348688499</v>
      </c>
      <c r="J1199" s="1">
        <f t="shared" si="208"/>
        <v>-491.83832283885658</v>
      </c>
      <c r="K1199" s="1">
        <f t="shared" si="209"/>
        <v>18.710996647715888</v>
      </c>
      <c r="L1199" s="1">
        <f>K1199+'1.Time_constants_calculation'!$N$6*(3*G1199*C1199+2*H1199*D1199+I1199)</f>
        <v>18.710996647715888</v>
      </c>
      <c r="M1199" s="1">
        <f>K1199+('1.Time_constants_calculation'!$N$9)*(3*G1199*C1199+2*H1199*$D1199+I1199)+('1.Time_constants_calculation'!$N$10)*(6*G1199*D1199+2*H1199)</f>
        <v>18.710996647715888</v>
      </c>
      <c r="N1199" s="1">
        <f>K1199+('1.Time_constants_calculation'!$N$13)*(3*G1199*C1199+2*H1199*$D1199+I1199)+('1.Time_constants_calculation'!$N$14)*(6*G1199*D1199+2*H1199)+('1.Time_constants_calculation'!$N$15)*(6*G1199)</f>
        <v>18.710996647715888</v>
      </c>
      <c r="O1199" s="1">
        <f t="shared" si="201"/>
        <v>2.9840033522841125</v>
      </c>
      <c r="P1199" s="1">
        <f t="shared" si="202"/>
        <v>2.9840033522841125</v>
      </c>
      <c r="Q1199" s="1">
        <f t="shared" si="203"/>
        <v>2.9840033522841125</v>
      </c>
      <c r="R1199" s="1">
        <f t="shared" si="204"/>
        <v>2.9840033522841125</v>
      </c>
    </row>
    <row r="1200" spans="2:18" x14ac:dyDescent="0.4">
      <c r="B1200" s="1">
        <f t="shared" si="210"/>
        <v>7664.7939212962938</v>
      </c>
      <c r="C1200" s="1">
        <f t="shared" si="211"/>
        <v>388.74694444444435</v>
      </c>
      <c r="D1200" s="1">
        <f>'1.Time_constants_calculation'!C1194</f>
        <v>19.716666666666665</v>
      </c>
      <c r="E1200" s="1">
        <f>'1.Time_constants_calculation'!E1194</f>
        <v>18.722000000000001</v>
      </c>
      <c r="F1200" s="1">
        <f>'1.Time_constants_calculation'!H1194</f>
        <v>21.695</v>
      </c>
      <c r="G1200" s="1">
        <f t="shared" si="205"/>
        <v>5.7970590268554258E-2</v>
      </c>
      <c r="H1200" s="1">
        <f t="shared" si="206"/>
        <v>-3.5367859771210379</v>
      </c>
      <c r="I1200" s="1">
        <f t="shared" si="207"/>
        <v>72.552251490719328</v>
      </c>
      <c r="J1200" s="1">
        <f t="shared" si="208"/>
        <v>-481.18383755477316</v>
      </c>
      <c r="K1200" s="1">
        <f t="shared" si="209"/>
        <v>18.722607148520297</v>
      </c>
      <c r="L1200" s="1">
        <f>K1200+'1.Time_constants_calculation'!$N$6*(3*G1200*C1200+2*H1200*D1200+I1200)</f>
        <v>18.722607148520297</v>
      </c>
      <c r="M1200" s="1">
        <f>K1200+('1.Time_constants_calculation'!$N$9)*(3*G1200*C1200+2*H1200*$D1200+I1200)+('1.Time_constants_calculation'!$N$10)*(6*G1200*D1200+2*H1200)</f>
        <v>18.722607148520297</v>
      </c>
      <c r="N1200" s="1">
        <f>K1200+('1.Time_constants_calculation'!$N$13)*(3*G1200*C1200+2*H1200*$D1200+I1200)+('1.Time_constants_calculation'!$N$14)*(6*G1200*D1200+2*H1200)+('1.Time_constants_calculation'!$N$15)*(6*G1200)</f>
        <v>18.722607148520297</v>
      </c>
      <c r="O1200" s="1">
        <f t="shared" si="201"/>
        <v>2.9723928514797038</v>
      </c>
      <c r="P1200" s="1">
        <f t="shared" si="202"/>
        <v>2.9723928514797038</v>
      </c>
      <c r="Q1200" s="1">
        <f t="shared" si="203"/>
        <v>2.9723928514797038</v>
      </c>
      <c r="R1200" s="1">
        <f t="shared" si="204"/>
        <v>2.9723928514797038</v>
      </c>
    </row>
    <row r="1201" spans="2:18" x14ac:dyDescent="0.4">
      <c r="B1201" s="1">
        <f t="shared" si="210"/>
        <v>7684.2477037037052</v>
      </c>
      <c r="C1201" s="1">
        <f t="shared" si="211"/>
        <v>389.40444444444449</v>
      </c>
      <c r="D1201" s="1">
        <f>'1.Time_constants_calculation'!C1195</f>
        <v>19.733333333333334</v>
      </c>
      <c r="E1201" s="1">
        <f>'1.Time_constants_calculation'!E1195</f>
        <v>18.734999999999999</v>
      </c>
      <c r="F1201" s="1">
        <f>'1.Time_constants_calculation'!H1195</f>
        <v>21.695</v>
      </c>
      <c r="G1201" s="1">
        <f t="shared" si="205"/>
        <v>5.7681940700451455E-2</v>
      </c>
      <c r="H1201" s="1">
        <f t="shared" si="206"/>
        <v>-3.5214335371092846</v>
      </c>
      <c r="I1201" s="1">
        <f t="shared" si="207"/>
        <v>72.283539552899896</v>
      </c>
      <c r="J1201" s="1">
        <f t="shared" si="208"/>
        <v>-479.6414465000164</v>
      </c>
      <c r="K1201" s="1">
        <f t="shared" si="209"/>
        <v>18.734184217082884</v>
      </c>
      <c r="L1201" s="1">
        <f>K1201+'1.Time_constants_calculation'!$N$6*(3*G1201*C1201+2*H1201*D1201+I1201)</f>
        <v>18.734184217082884</v>
      </c>
      <c r="M1201" s="1">
        <f>K1201+('1.Time_constants_calculation'!$N$9)*(3*G1201*C1201+2*H1201*$D1201+I1201)+('1.Time_constants_calculation'!$N$10)*(6*G1201*D1201+2*H1201)</f>
        <v>18.734184217082884</v>
      </c>
      <c r="N1201" s="1">
        <f>K1201+('1.Time_constants_calculation'!$N$13)*(3*G1201*C1201+2*H1201*$D1201+I1201)+('1.Time_constants_calculation'!$N$14)*(6*G1201*D1201+2*H1201)+('1.Time_constants_calculation'!$N$15)*(6*G1201)</f>
        <v>18.734184217082884</v>
      </c>
      <c r="O1201" s="1">
        <f t="shared" ref="O1201:O1264" si="212">ABS(K1201-$F1208)</f>
        <v>2.9608157829171162</v>
      </c>
      <c r="P1201" s="1">
        <f t="shared" ref="P1201:P1264" si="213">ABS(L1201-$F1201)</f>
        <v>2.9608157829171162</v>
      </c>
      <c r="Q1201" s="1">
        <f t="shared" ref="Q1201:Q1264" si="214">ABS(M1201-$F1201)</f>
        <v>2.9608157829171162</v>
      </c>
      <c r="R1201" s="1">
        <f t="shared" ref="R1201:R1264" si="215">ABS(N1201-$F1201)</f>
        <v>2.9608157829171162</v>
      </c>
    </row>
    <row r="1202" spans="2:18" x14ac:dyDescent="0.4">
      <c r="B1202" s="1">
        <f t="shared" si="210"/>
        <v>7703.734375</v>
      </c>
      <c r="C1202" s="1">
        <f t="shared" si="211"/>
        <v>390.0625</v>
      </c>
      <c r="D1202" s="1">
        <f>'1.Time_constants_calculation'!C1196</f>
        <v>19.75</v>
      </c>
      <c r="E1202" s="1">
        <f>'1.Time_constants_calculation'!E1196</f>
        <v>18.745000000000001</v>
      </c>
      <c r="F1202" s="1">
        <f>'1.Time_constants_calculation'!H1196</f>
        <v>21.695</v>
      </c>
      <c r="G1202" s="1">
        <f t="shared" si="205"/>
        <v>5.5054823091544428E-2</v>
      </c>
      <c r="H1202" s="1">
        <f t="shared" si="206"/>
        <v>-3.367449075492658</v>
      </c>
      <c r="I1202" s="1">
        <f t="shared" si="207"/>
        <v>69.275549028184173</v>
      </c>
      <c r="J1202" s="1">
        <f t="shared" si="208"/>
        <v>-460.05852193961391</v>
      </c>
      <c r="K1202" s="1">
        <f t="shared" si="209"/>
        <v>18.745699517543244</v>
      </c>
      <c r="L1202" s="1">
        <f>K1202+'1.Time_constants_calculation'!$N$6*(3*G1202*C1202+2*H1202*D1202+I1202)</f>
        <v>18.745699517543244</v>
      </c>
      <c r="M1202" s="1">
        <f>K1202+('1.Time_constants_calculation'!$N$9)*(3*G1202*C1202+2*H1202*$D1202+I1202)+('1.Time_constants_calculation'!$N$10)*(6*G1202*D1202+2*H1202)</f>
        <v>18.745699517543244</v>
      </c>
      <c r="N1202" s="1">
        <f>K1202+('1.Time_constants_calculation'!$N$13)*(3*G1202*C1202+2*H1202*$D1202+I1202)+('1.Time_constants_calculation'!$N$14)*(6*G1202*D1202+2*H1202)+('1.Time_constants_calculation'!$N$15)*(6*G1202)</f>
        <v>18.745699517543244</v>
      </c>
      <c r="O1202" s="1">
        <f t="shared" si="212"/>
        <v>2.9493004824567564</v>
      </c>
      <c r="P1202" s="1">
        <f t="shared" si="213"/>
        <v>2.9493004824567564</v>
      </c>
      <c r="Q1202" s="1">
        <f t="shared" si="214"/>
        <v>2.9493004824567564</v>
      </c>
      <c r="R1202" s="1">
        <f t="shared" si="215"/>
        <v>2.9493004824567564</v>
      </c>
    </row>
    <row r="1203" spans="2:18" x14ac:dyDescent="0.4">
      <c r="B1203" s="1">
        <f t="shared" si="210"/>
        <v>7723.2539629629628</v>
      </c>
      <c r="C1203" s="1">
        <f t="shared" si="211"/>
        <v>390.7211111111111</v>
      </c>
      <c r="D1203" s="1">
        <f>'1.Time_constants_calculation'!C1197</f>
        <v>19.766666666666666</v>
      </c>
      <c r="E1203" s="1">
        <f>'1.Time_constants_calculation'!E1197</f>
        <v>18.757000000000001</v>
      </c>
      <c r="F1203" s="1">
        <f>'1.Time_constants_calculation'!H1197</f>
        <v>21.695</v>
      </c>
      <c r="G1203" s="1">
        <f t="shared" si="205"/>
        <v>5.0555142232293591E-2</v>
      </c>
      <c r="H1203" s="1">
        <f t="shared" si="206"/>
        <v>-3.102093040482504</v>
      </c>
      <c r="I1203" s="1">
        <f t="shared" si="207"/>
        <v>64.059825143181769</v>
      </c>
      <c r="J1203" s="1">
        <f t="shared" si="208"/>
        <v>-425.88902134595128</v>
      </c>
      <c r="K1203" s="1">
        <f t="shared" si="209"/>
        <v>18.757152030623729</v>
      </c>
      <c r="L1203" s="1">
        <f>K1203+'1.Time_constants_calculation'!$N$6*(3*G1203*C1203+2*H1203*D1203+I1203)</f>
        <v>18.757152030623729</v>
      </c>
      <c r="M1203" s="1">
        <f>K1203+('1.Time_constants_calculation'!$N$9)*(3*G1203*C1203+2*H1203*$D1203+I1203)+('1.Time_constants_calculation'!$N$10)*(6*G1203*D1203+2*H1203)</f>
        <v>18.757152030623729</v>
      </c>
      <c r="N1203" s="1">
        <f>K1203+('1.Time_constants_calculation'!$N$13)*(3*G1203*C1203+2*H1203*$D1203+I1203)+('1.Time_constants_calculation'!$N$14)*(6*G1203*D1203+2*H1203)+('1.Time_constants_calculation'!$N$15)*(6*G1203)</f>
        <v>18.757152030623729</v>
      </c>
      <c r="O1203" s="1">
        <f t="shared" si="212"/>
        <v>2.9378479693762714</v>
      </c>
      <c r="P1203" s="1">
        <f t="shared" si="213"/>
        <v>2.9378479693762714</v>
      </c>
      <c r="Q1203" s="1">
        <f t="shared" si="214"/>
        <v>2.9378479693762714</v>
      </c>
      <c r="R1203" s="1">
        <f t="shared" si="215"/>
        <v>2.9378479693762714</v>
      </c>
    </row>
    <row r="1204" spans="2:18" x14ac:dyDescent="0.4">
      <c r="B1204" s="1">
        <f t="shared" si="210"/>
        <v>7742.8064953703724</v>
      </c>
      <c r="C1204" s="1">
        <f t="shared" si="211"/>
        <v>391.38027777777785</v>
      </c>
      <c r="D1204" s="1">
        <f>'1.Time_constants_calculation'!C1198</f>
        <v>19.783333333333335</v>
      </c>
      <c r="E1204" s="1">
        <f>'1.Time_constants_calculation'!E1198</f>
        <v>18.768000000000001</v>
      </c>
      <c r="F1204" s="1">
        <f>'1.Time_constants_calculation'!H1198</f>
        <v>21.695</v>
      </c>
      <c r="G1204" s="1">
        <f t="shared" ref="G1204:G1267" si="216">INDEX(LINEST(E1179:E1229,B1179:D1229),3)</f>
        <v>4.967862326421113E-2</v>
      </c>
      <c r="H1204" s="1">
        <f t="shared" ref="H1204:H1267" si="217">INDEX(LINEST(E1179:E1229,B1179:D1229),2)</f>
        <v>-3.0521145352595531</v>
      </c>
      <c r="I1204" s="1">
        <f t="shared" ref="I1204:I1267" si="218">INDEX(LINEST(E1179:E1229,B1179:D1229),1)</f>
        <v>63.111532810539984</v>
      </c>
      <c r="J1204" s="1">
        <f t="shared" ref="J1204:J1267" si="219">INDEX(LINEST(E1179:E1229,B1179:D1229),4)</f>
        <v>-419.90244921069848</v>
      </c>
      <c r="K1204" s="1">
        <f t="shared" si="209"/>
        <v>18.768573829532215</v>
      </c>
      <c r="L1204" s="1">
        <f>K1204+'1.Time_constants_calculation'!$N$6*(3*G1204*C1204+2*H1204*D1204+I1204)</f>
        <v>18.768573829532215</v>
      </c>
      <c r="M1204" s="1">
        <f>K1204+('1.Time_constants_calculation'!$N$9)*(3*G1204*C1204+2*H1204*$D1204+I1204)+('1.Time_constants_calculation'!$N$10)*(6*G1204*D1204+2*H1204)</f>
        <v>18.768573829532215</v>
      </c>
      <c r="N1204" s="1">
        <f>K1204+('1.Time_constants_calculation'!$N$13)*(3*G1204*C1204+2*H1204*$D1204+I1204)+('1.Time_constants_calculation'!$N$14)*(6*G1204*D1204+2*H1204)+('1.Time_constants_calculation'!$N$15)*(6*G1204)</f>
        <v>18.768573829532215</v>
      </c>
      <c r="O1204" s="1">
        <f t="shared" si="212"/>
        <v>2.926426170467785</v>
      </c>
      <c r="P1204" s="1">
        <f t="shared" si="213"/>
        <v>2.926426170467785</v>
      </c>
      <c r="Q1204" s="1">
        <f t="shared" si="214"/>
        <v>2.926426170467785</v>
      </c>
      <c r="R1204" s="1">
        <f t="shared" si="215"/>
        <v>2.926426170467785</v>
      </c>
    </row>
    <row r="1205" spans="2:18" x14ac:dyDescent="0.4">
      <c r="B1205" s="1">
        <f t="shared" si="210"/>
        <v>7762.3920000000007</v>
      </c>
      <c r="C1205" s="1">
        <f t="shared" si="211"/>
        <v>392.04</v>
      </c>
      <c r="D1205" s="1">
        <f>'1.Time_constants_calculation'!C1199</f>
        <v>19.8</v>
      </c>
      <c r="E1205" s="1">
        <f>'1.Time_constants_calculation'!E1199</f>
        <v>18.777999999999999</v>
      </c>
      <c r="F1205" s="1">
        <f>'1.Time_constants_calculation'!H1199</f>
        <v>21.695</v>
      </c>
      <c r="G1205" s="1">
        <f t="shared" si="216"/>
        <v>4.3958483248745447E-2</v>
      </c>
      <c r="H1205" s="1">
        <f t="shared" si="217"/>
        <v>-2.7135068135002318</v>
      </c>
      <c r="I1205" s="1">
        <f t="shared" si="218"/>
        <v>56.430661484146128</v>
      </c>
      <c r="J1205" s="1">
        <f t="shared" si="219"/>
        <v>-375.9669584931612</v>
      </c>
      <c r="K1205" s="1">
        <f t="shared" si="209"/>
        <v>18.779906430496794</v>
      </c>
      <c r="L1205" s="1">
        <f>K1205+'1.Time_constants_calculation'!$N$6*(3*G1205*C1205+2*H1205*D1205+I1205)</f>
        <v>18.779906430496794</v>
      </c>
      <c r="M1205" s="1">
        <f>K1205+('1.Time_constants_calculation'!$N$9)*(3*G1205*C1205+2*H1205*$D1205+I1205)+('1.Time_constants_calculation'!$N$10)*(6*G1205*D1205+2*H1205)</f>
        <v>18.779906430496794</v>
      </c>
      <c r="N1205" s="1">
        <f>K1205+('1.Time_constants_calculation'!$N$13)*(3*G1205*C1205+2*H1205*$D1205+I1205)+('1.Time_constants_calculation'!$N$14)*(6*G1205*D1205+2*H1205)+('1.Time_constants_calculation'!$N$15)*(6*G1205)</f>
        <v>18.779906430496794</v>
      </c>
      <c r="O1205" s="1">
        <f t="shared" si="212"/>
        <v>2.9150935695032061</v>
      </c>
      <c r="P1205" s="1">
        <f t="shared" si="213"/>
        <v>2.9150935695032061</v>
      </c>
      <c r="Q1205" s="1">
        <f t="shared" si="214"/>
        <v>2.9150935695032061</v>
      </c>
      <c r="R1205" s="1">
        <f t="shared" si="215"/>
        <v>2.9150935695032061</v>
      </c>
    </row>
    <row r="1206" spans="2:18" x14ac:dyDescent="0.4">
      <c r="B1206" s="1">
        <f t="shared" si="210"/>
        <v>7782.0105046296294</v>
      </c>
      <c r="C1206" s="1">
        <f t="shared" si="211"/>
        <v>392.70027777777779</v>
      </c>
      <c r="D1206" s="1">
        <f>'1.Time_constants_calculation'!C1200</f>
        <v>19.816666666666666</v>
      </c>
      <c r="E1206" s="1">
        <f>'1.Time_constants_calculation'!E1200</f>
        <v>18.79</v>
      </c>
      <c r="F1206" s="1">
        <f>'1.Time_constants_calculation'!H1200</f>
        <v>21.695</v>
      </c>
      <c r="G1206" s="1">
        <f t="shared" si="216"/>
        <v>4.5817223842336913E-2</v>
      </c>
      <c r="H1206" s="1">
        <f t="shared" si="217"/>
        <v>-2.823309614162739</v>
      </c>
      <c r="I1206" s="1">
        <f t="shared" si="218"/>
        <v>58.592596392059754</v>
      </c>
      <c r="J1206" s="1">
        <f t="shared" si="219"/>
        <v>-390.15447511991465</v>
      </c>
      <c r="K1206" s="1">
        <f t="shared" si="209"/>
        <v>18.791124215724267</v>
      </c>
      <c r="L1206" s="1">
        <f>K1206+'1.Time_constants_calculation'!$N$6*(3*G1206*C1206+2*H1206*D1206+I1206)</f>
        <v>18.791124215724267</v>
      </c>
      <c r="M1206" s="1">
        <f>K1206+('1.Time_constants_calculation'!$N$9)*(3*G1206*C1206+2*H1206*$D1206+I1206)+('1.Time_constants_calculation'!$N$10)*(6*G1206*D1206+2*H1206)</f>
        <v>18.791124215724267</v>
      </c>
      <c r="N1206" s="1">
        <f>K1206+('1.Time_constants_calculation'!$N$13)*(3*G1206*C1206+2*H1206*$D1206+I1206)+('1.Time_constants_calculation'!$N$14)*(6*G1206*D1206+2*H1206)+('1.Time_constants_calculation'!$N$15)*(6*G1206)</f>
        <v>18.791124215724267</v>
      </c>
      <c r="O1206" s="1">
        <f t="shared" si="212"/>
        <v>2.9038757842757335</v>
      </c>
      <c r="P1206" s="1">
        <f t="shared" si="213"/>
        <v>2.9038757842757335</v>
      </c>
      <c r="Q1206" s="1">
        <f t="shared" si="214"/>
        <v>2.9038757842757335</v>
      </c>
      <c r="R1206" s="1">
        <f t="shared" si="215"/>
        <v>2.9038757842757335</v>
      </c>
    </row>
    <row r="1207" spans="2:18" x14ac:dyDescent="0.4">
      <c r="B1207" s="1">
        <f t="shared" si="210"/>
        <v>7801.6620370370365</v>
      </c>
      <c r="C1207" s="1">
        <f t="shared" si="211"/>
        <v>393.36111111111109</v>
      </c>
      <c r="D1207" s="1">
        <f>'1.Time_constants_calculation'!C1201</f>
        <v>19.833333333333332</v>
      </c>
      <c r="E1207" s="1">
        <f>'1.Time_constants_calculation'!E1201</f>
        <v>18.801000000000002</v>
      </c>
      <c r="F1207" s="1">
        <f>'1.Time_constants_calculation'!H1201</f>
        <v>21.695</v>
      </c>
      <c r="G1207" s="1">
        <f t="shared" si="216"/>
        <v>4.5868448976728551E-2</v>
      </c>
      <c r="H1207" s="1">
        <f t="shared" si="217"/>
        <v>-2.8259185938895754</v>
      </c>
      <c r="I1207" s="1">
        <f t="shared" si="218"/>
        <v>58.635639343261332</v>
      </c>
      <c r="J1207" s="1">
        <f t="shared" si="219"/>
        <v>-390.38154612865219</v>
      </c>
      <c r="K1207" s="1">
        <f t="shared" ref="K1207:K1270" si="220">G1207*$B1207+H1207*$C1207+I1207*$D1207+J1207</f>
        <v>18.802293256925395</v>
      </c>
      <c r="L1207" s="1">
        <f>K1207+'1.Time_constants_calculation'!$N$6*(3*G1207*C1207+2*H1207*D1207+I1207)</f>
        <v>18.802293256925395</v>
      </c>
      <c r="M1207" s="1">
        <f>K1207+('1.Time_constants_calculation'!$N$9)*(3*G1207*C1207+2*H1207*$D1207+I1207)+('1.Time_constants_calculation'!$N$10)*(6*G1207*D1207+2*H1207)</f>
        <v>18.802293256925395</v>
      </c>
      <c r="N1207" s="1">
        <f>K1207+('1.Time_constants_calculation'!$N$13)*(3*G1207*C1207+2*H1207*$D1207+I1207)+('1.Time_constants_calculation'!$N$14)*(6*G1207*D1207+2*H1207)+('1.Time_constants_calculation'!$N$15)*(6*G1207)</f>
        <v>18.802293256925395</v>
      </c>
      <c r="O1207" s="1">
        <f t="shared" si="212"/>
        <v>2.892706743074605</v>
      </c>
      <c r="P1207" s="1">
        <f t="shared" si="213"/>
        <v>2.892706743074605</v>
      </c>
      <c r="Q1207" s="1">
        <f t="shared" si="214"/>
        <v>2.892706743074605</v>
      </c>
      <c r="R1207" s="1">
        <f t="shared" si="215"/>
        <v>2.892706743074605</v>
      </c>
    </row>
    <row r="1208" spans="2:18" x14ac:dyDescent="0.4">
      <c r="B1208" s="1">
        <f t="shared" si="210"/>
        <v>7821.346625000001</v>
      </c>
      <c r="C1208" s="1">
        <f t="shared" si="211"/>
        <v>394.02250000000004</v>
      </c>
      <c r="D1208" s="1">
        <f>'1.Time_constants_calculation'!C1202</f>
        <v>19.850000000000001</v>
      </c>
      <c r="E1208" s="1">
        <f>'1.Time_constants_calculation'!E1202</f>
        <v>18.812999999999999</v>
      </c>
      <c r="F1208" s="1">
        <f>'1.Time_constants_calculation'!H1202</f>
        <v>21.695</v>
      </c>
      <c r="G1208" s="1">
        <f t="shared" si="216"/>
        <v>3.9796237799111935E-2</v>
      </c>
      <c r="H1208" s="1">
        <f t="shared" si="217"/>
        <v>-2.4632171824125675</v>
      </c>
      <c r="I1208" s="1">
        <f t="shared" si="218"/>
        <v>51.414645262197034</v>
      </c>
      <c r="J1208" s="1">
        <f t="shared" si="219"/>
        <v>-342.46450332880238</v>
      </c>
      <c r="K1208" s="1">
        <f t="shared" si="220"/>
        <v>18.813383066434426</v>
      </c>
      <c r="L1208" s="1">
        <f>K1208+'1.Time_constants_calculation'!$N$6*(3*G1208*C1208+2*H1208*D1208+I1208)</f>
        <v>18.813383066434426</v>
      </c>
      <c r="M1208" s="1">
        <f>K1208+('1.Time_constants_calculation'!$N$9)*(3*G1208*C1208+2*H1208*$D1208+I1208)+('1.Time_constants_calculation'!$N$10)*(6*G1208*D1208+2*H1208)</f>
        <v>18.813383066434426</v>
      </c>
      <c r="N1208" s="1">
        <f>K1208+('1.Time_constants_calculation'!$N$13)*(3*G1208*C1208+2*H1208*$D1208+I1208)+('1.Time_constants_calculation'!$N$14)*(6*G1208*D1208+2*H1208)+('1.Time_constants_calculation'!$N$15)*(6*G1208)</f>
        <v>18.813383066434426</v>
      </c>
      <c r="O1208" s="1">
        <f t="shared" si="212"/>
        <v>2.8816169335655744</v>
      </c>
      <c r="P1208" s="1">
        <f t="shared" si="213"/>
        <v>2.8816169335655744</v>
      </c>
      <c r="Q1208" s="1">
        <f t="shared" si="214"/>
        <v>2.8816169335655744</v>
      </c>
      <c r="R1208" s="1">
        <f t="shared" si="215"/>
        <v>2.8816169335655744</v>
      </c>
    </row>
    <row r="1209" spans="2:18" x14ac:dyDescent="0.4">
      <c r="B1209" s="1">
        <f t="shared" si="210"/>
        <v>7841.0642962962966</v>
      </c>
      <c r="C1209" s="1">
        <f t="shared" si="211"/>
        <v>394.68444444444447</v>
      </c>
      <c r="D1209" s="1">
        <f>'1.Time_constants_calculation'!C1203</f>
        <v>19.866666666666667</v>
      </c>
      <c r="E1209" s="1">
        <f>'1.Time_constants_calculation'!E1203</f>
        <v>18.824000000000002</v>
      </c>
      <c r="F1209" s="1">
        <f>'1.Time_constants_calculation'!H1203</f>
        <v>21.695</v>
      </c>
      <c r="G1209" s="1">
        <f t="shared" si="216"/>
        <v>3.7287832404484508E-2</v>
      </c>
      <c r="H1209" s="1">
        <f t="shared" si="217"/>
        <v>-2.3133187324345061</v>
      </c>
      <c r="I1209" s="1">
        <f t="shared" si="218"/>
        <v>48.428966779074649</v>
      </c>
      <c r="J1209" s="1">
        <f t="shared" si="219"/>
        <v>-322.64305755759824</v>
      </c>
      <c r="K1209" s="1">
        <f t="shared" si="220"/>
        <v>18.82445507259547</v>
      </c>
      <c r="L1209" s="1">
        <f>K1209+'1.Time_constants_calculation'!$N$6*(3*G1209*C1209+2*H1209*D1209+I1209)</f>
        <v>18.82445507259547</v>
      </c>
      <c r="M1209" s="1">
        <f>K1209+('1.Time_constants_calculation'!$N$9)*(3*G1209*C1209+2*H1209*$D1209+I1209)+('1.Time_constants_calculation'!$N$10)*(6*G1209*D1209+2*H1209)</f>
        <v>18.82445507259547</v>
      </c>
      <c r="N1209" s="1">
        <f>K1209+('1.Time_constants_calculation'!$N$13)*(3*G1209*C1209+2*H1209*$D1209+I1209)+('1.Time_constants_calculation'!$N$14)*(6*G1209*D1209+2*H1209)+('1.Time_constants_calculation'!$N$15)*(6*G1209)</f>
        <v>18.82445507259547</v>
      </c>
      <c r="O1209" s="1">
        <f t="shared" si="212"/>
        <v>2.8705449274045307</v>
      </c>
      <c r="P1209" s="1">
        <f t="shared" si="213"/>
        <v>2.8705449274045307</v>
      </c>
      <c r="Q1209" s="1">
        <f t="shared" si="214"/>
        <v>2.8705449274045307</v>
      </c>
      <c r="R1209" s="1">
        <f t="shared" si="215"/>
        <v>2.8705449274045307</v>
      </c>
    </row>
    <row r="1210" spans="2:18" x14ac:dyDescent="0.4">
      <c r="B1210" s="1">
        <f t="shared" si="210"/>
        <v>7860.815078703703</v>
      </c>
      <c r="C1210" s="1">
        <f t="shared" si="211"/>
        <v>395.34694444444443</v>
      </c>
      <c r="D1210" s="1">
        <f>'1.Time_constants_calculation'!C1204</f>
        <v>19.883333333333333</v>
      </c>
      <c r="E1210" s="1">
        <f>'1.Time_constants_calculation'!E1204</f>
        <v>18.834</v>
      </c>
      <c r="F1210" s="1">
        <f>'1.Time_constants_calculation'!H1204</f>
        <v>21.695</v>
      </c>
      <c r="G1210" s="1">
        <f t="shared" si="216"/>
        <v>3.9158769458418057E-2</v>
      </c>
      <c r="H1210" s="1">
        <f t="shared" si="217"/>
        <v>-2.4239223933393688</v>
      </c>
      <c r="I1210" s="1">
        <f t="shared" si="218"/>
        <v>50.608169731601144</v>
      </c>
      <c r="J1210" s="1">
        <f t="shared" si="219"/>
        <v>-336.95318252276525</v>
      </c>
      <c r="K1210" s="1">
        <f t="shared" si="220"/>
        <v>18.835459285601246</v>
      </c>
      <c r="L1210" s="1">
        <f>K1210+'1.Time_constants_calculation'!$N$6*(3*G1210*C1210+2*H1210*D1210+I1210)</f>
        <v>18.835459285601246</v>
      </c>
      <c r="M1210" s="1">
        <f>K1210+('1.Time_constants_calculation'!$N$9)*(3*G1210*C1210+2*H1210*$D1210+I1210)+('1.Time_constants_calculation'!$N$10)*(6*G1210*D1210+2*H1210)</f>
        <v>18.835459285601246</v>
      </c>
      <c r="N1210" s="1">
        <f>K1210+('1.Time_constants_calculation'!$N$13)*(3*G1210*C1210+2*H1210*$D1210+I1210)+('1.Time_constants_calculation'!$N$14)*(6*G1210*D1210+2*H1210)+('1.Time_constants_calculation'!$N$15)*(6*G1210)</f>
        <v>18.835459285601246</v>
      </c>
      <c r="O1210" s="1">
        <f t="shared" si="212"/>
        <v>2.8595407143987543</v>
      </c>
      <c r="P1210" s="1">
        <f t="shared" si="213"/>
        <v>2.8595407143987543</v>
      </c>
      <c r="Q1210" s="1">
        <f t="shared" si="214"/>
        <v>2.8595407143987543</v>
      </c>
      <c r="R1210" s="1">
        <f t="shared" si="215"/>
        <v>2.8595407143987543</v>
      </c>
    </row>
    <row r="1211" spans="2:18" x14ac:dyDescent="0.4">
      <c r="B1211" s="1">
        <f t="shared" si="210"/>
        <v>7880.5989999999983</v>
      </c>
      <c r="C1211" s="1">
        <f t="shared" si="211"/>
        <v>396.00999999999993</v>
      </c>
      <c r="D1211" s="1">
        <f>'1.Time_constants_calculation'!C1205</f>
        <v>19.899999999999999</v>
      </c>
      <c r="E1211" s="1">
        <f>'1.Time_constants_calculation'!E1205</f>
        <v>18.847000000000001</v>
      </c>
      <c r="F1211" s="1">
        <f>'1.Time_constants_calculation'!H1205</f>
        <v>21.695</v>
      </c>
      <c r="G1211" s="1">
        <f t="shared" si="216"/>
        <v>4.0291414098293184E-2</v>
      </c>
      <c r="H1211" s="1">
        <f t="shared" si="217"/>
        <v>-2.4894559855871647</v>
      </c>
      <c r="I1211" s="1">
        <f t="shared" si="218"/>
        <v>51.870737956364664</v>
      </c>
      <c r="J1211" s="1">
        <f t="shared" si="219"/>
        <v>-345.05232532515254</v>
      </c>
      <c r="K1211" s="1">
        <f t="shared" si="220"/>
        <v>18.846372805726219</v>
      </c>
      <c r="L1211" s="1">
        <f>K1211+'1.Time_constants_calculation'!$N$6*(3*G1211*C1211+2*H1211*D1211+I1211)</f>
        <v>18.846372805726219</v>
      </c>
      <c r="M1211" s="1">
        <f>K1211+('1.Time_constants_calculation'!$N$9)*(3*G1211*C1211+2*H1211*$D1211+I1211)+('1.Time_constants_calculation'!$N$10)*(6*G1211*D1211+2*H1211)</f>
        <v>18.846372805726219</v>
      </c>
      <c r="N1211" s="1">
        <f>K1211+('1.Time_constants_calculation'!$N$13)*(3*G1211*C1211+2*H1211*$D1211+I1211)+('1.Time_constants_calculation'!$N$14)*(6*G1211*D1211+2*H1211)+('1.Time_constants_calculation'!$N$15)*(6*G1211)</f>
        <v>18.846372805726219</v>
      </c>
      <c r="O1211" s="1">
        <f t="shared" si="212"/>
        <v>2.8486271942737815</v>
      </c>
      <c r="P1211" s="1">
        <f t="shared" si="213"/>
        <v>2.8486271942737815</v>
      </c>
      <c r="Q1211" s="1">
        <f t="shared" si="214"/>
        <v>2.8486271942737815</v>
      </c>
      <c r="R1211" s="1">
        <f t="shared" si="215"/>
        <v>2.8486271942737815</v>
      </c>
    </row>
    <row r="1212" spans="2:18" x14ac:dyDescent="0.4">
      <c r="B1212" s="1">
        <f t="shared" si="210"/>
        <v>7900.4160879629644</v>
      </c>
      <c r="C1212" s="1">
        <f t="shared" si="211"/>
        <v>396.67361111111114</v>
      </c>
      <c r="D1212" s="1">
        <f>'1.Time_constants_calculation'!C1206</f>
        <v>19.916666666666668</v>
      </c>
      <c r="E1212" s="1">
        <f>'1.Time_constants_calculation'!E1206</f>
        <v>18.856999999999999</v>
      </c>
      <c r="F1212" s="1">
        <f>'1.Time_constants_calculation'!H1206</f>
        <v>21.695</v>
      </c>
      <c r="G1212" s="1">
        <f t="shared" si="216"/>
        <v>3.6695084420062384E-2</v>
      </c>
      <c r="H1212" s="1">
        <f t="shared" si="217"/>
        <v>-2.2738324822082503</v>
      </c>
      <c r="I1212" s="1">
        <f t="shared" si="218"/>
        <v>47.561733122612978</v>
      </c>
      <c r="J1212" s="1">
        <f t="shared" si="219"/>
        <v>-316.35099293024894</v>
      </c>
      <c r="K1212" s="1">
        <f t="shared" si="220"/>
        <v>18.857285283924966</v>
      </c>
      <c r="L1212" s="1">
        <f>K1212+'1.Time_constants_calculation'!$N$6*(3*G1212*C1212+2*H1212*D1212+I1212)</f>
        <v>18.857285283924966</v>
      </c>
      <c r="M1212" s="1">
        <f>K1212+('1.Time_constants_calculation'!$N$9)*(3*G1212*C1212+2*H1212*$D1212+I1212)+('1.Time_constants_calculation'!$N$10)*(6*G1212*D1212+2*H1212)</f>
        <v>18.857285283924966</v>
      </c>
      <c r="N1212" s="1">
        <f>K1212+('1.Time_constants_calculation'!$N$13)*(3*G1212*C1212+2*H1212*$D1212+I1212)+('1.Time_constants_calculation'!$N$14)*(6*G1212*D1212+2*H1212)+('1.Time_constants_calculation'!$N$15)*(6*G1212)</f>
        <v>18.857285283924966</v>
      </c>
      <c r="O1212" s="1">
        <f t="shared" si="212"/>
        <v>2.837714716075034</v>
      </c>
      <c r="P1212" s="1">
        <f t="shared" si="213"/>
        <v>2.837714716075034</v>
      </c>
      <c r="Q1212" s="1">
        <f t="shared" si="214"/>
        <v>2.837714716075034</v>
      </c>
      <c r="R1212" s="1">
        <f t="shared" si="215"/>
        <v>2.837714716075034</v>
      </c>
    </row>
    <row r="1213" spans="2:18" x14ac:dyDescent="0.4">
      <c r="B1213" s="1">
        <f t="shared" si="210"/>
        <v>7920.2663703703702</v>
      </c>
      <c r="C1213" s="1">
        <f t="shared" si="211"/>
        <v>397.33777777777777</v>
      </c>
      <c r="D1213" s="1">
        <f>'1.Time_constants_calculation'!C1207</f>
        <v>19.933333333333334</v>
      </c>
      <c r="E1213" s="1">
        <f>'1.Time_constants_calculation'!E1207</f>
        <v>18.867999999999999</v>
      </c>
      <c r="F1213" s="1">
        <f>'1.Time_constants_calculation'!H1207</f>
        <v>21.695</v>
      </c>
      <c r="G1213" s="1">
        <f t="shared" si="216"/>
        <v>4.3464933143054718E-2</v>
      </c>
      <c r="H1213" s="1">
        <f t="shared" si="217"/>
        <v>-2.6783452074580669</v>
      </c>
      <c r="I1213" s="1">
        <f t="shared" si="218"/>
        <v>55.618038437935816</v>
      </c>
      <c r="J1213" s="1">
        <f t="shared" si="219"/>
        <v>-369.83083998670384</v>
      </c>
      <c r="K1213" s="1">
        <f t="shared" si="220"/>
        <v>18.868174953000107</v>
      </c>
      <c r="L1213" s="1">
        <f>K1213+'1.Time_constants_calculation'!$N$6*(3*G1213*C1213+2*H1213*D1213+I1213)</f>
        <v>18.868174953000107</v>
      </c>
      <c r="M1213" s="1">
        <f>K1213+('1.Time_constants_calculation'!$N$9)*(3*G1213*C1213+2*H1213*$D1213+I1213)+('1.Time_constants_calculation'!$N$10)*(6*G1213*D1213+2*H1213)</f>
        <v>18.868174953000107</v>
      </c>
      <c r="N1213" s="1">
        <f>K1213+('1.Time_constants_calculation'!$N$13)*(3*G1213*C1213+2*H1213*$D1213+I1213)+('1.Time_constants_calculation'!$N$14)*(6*G1213*D1213+2*H1213)+('1.Time_constants_calculation'!$N$15)*(6*G1213)</f>
        <v>18.868174953000107</v>
      </c>
      <c r="O1213" s="1">
        <f t="shared" si="212"/>
        <v>2.8268250469998932</v>
      </c>
      <c r="P1213" s="1">
        <f t="shared" si="213"/>
        <v>2.8268250469998932</v>
      </c>
      <c r="Q1213" s="1">
        <f t="shared" si="214"/>
        <v>2.8268250469998932</v>
      </c>
      <c r="R1213" s="1">
        <f t="shared" si="215"/>
        <v>2.8268250469998932</v>
      </c>
    </row>
    <row r="1214" spans="2:18" x14ac:dyDescent="0.4">
      <c r="B1214" s="1">
        <f t="shared" si="210"/>
        <v>7940.1498750000001</v>
      </c>
      <c r="C1214" s="1">
        <f t="shared" si="211"/>
        <v>398.0025</v>
      </c>
      <c r="D1214" s="1">
        <f>'1.Time_constants_calculation'!C1208</f>
        <v>19.95</v>
      </c>
      <c r="E1214" s="1">
        <f>'1.Time_constants_calculation'!E1208</f>
        <v>18.879000000000001</v>
      </c>
      <c r="F1214" s="1">
        <f>'1.Time_constants_calculation'!H1208</f>
        <v>21.695</v>
      </c>
      <c r="G1214" s="1">
        <f t="shared" si="216"/>
        <v>4.2818520731913043E-2</v>
      </c>
      <c r="H1214" s="1">
        <f t="shared" si="217"/>
        <v>-2.6387295643924338</v>
      </c>
      <c r="I1214" s="1">
        <f t="shared" si="218"/>
        <v>54.809261056610254</v>
      </c>
      <c r="J1214" s="1">
        <f t="shared" si="219"/>
        <v>-364.33027835215296</v>
      </c>
      <c r="K1214" s="1">
        <f t="shared" si="220"/>
        <v>18.878988312306205</v>
      </c>
      <c r="L1214" s="1">
        <f>K1214+'1.Time_constants_calculation'!$N$6*(3*G1214*C1214+2*H1214*D1214+I1214)</f>
        <v>18.878988312306205</v>
      </c>
      <c r="M1214" s="1">
        <f>K1214+('1.Time_constants_calculation'!$N$9)*(3*G1214*C1214+2*H1214*$D1214+I1214)+('1.Time_constants_calculation'!$N$10)*(6*G1214*D1214+2*H1214)</f>
        <v>18.878988312306205</v>
      </c>
      <c r="N1214" s="1">
        <f>K1214+('1.Time_constants_calculation'!$N$13)*(3*G1214*C1214+2*H1214*$D1214+I1214)+('1.Time_constants_calculation'!$N$14)*(6*G1214*D1214+2*H1214)+('1.Time_constants_calculation'!$N$15)*(6*G1214)</f>
        <v>18.878988312306205</v>
      </c>
      <c r="O1214" s="1">
        <f t="shared" si="212"/>
        <v>2.8160116876937948</v>
      </c>
      <c r="P1214" s="1">
        <f t="shared" si="213"/>
        <v>2.8160116876937948</v>
      </c>
      <c r="Q1214" s="1">
        <f t="shared" si="214"/>
        <v>2.8160116876937948</v>
      </c>
      <c r="R1214" s="1">
        <f t="shared" si="215"/>
        <v>2.8160116876937948</v>
      </c>
    </row>
    <row r="1215" spans="2:18" x14ac:dyDescent="0.4">
      <c r="B1215" s="1">
        <f t="shared" si="210"/>
        <v>7960.0666296296276</v>
      </c>
      <c r="C1215" s="1">
        <f t="shared" si="211"/>
        <v>398.6677777777777</v>
      </c>
      <c r="D1215" s="1">
        <f>'1.Time_constants_calculation'!C1209</f>
        <v>19.966666666666665</v>
      </c>
      <c r="E1215" s="1">
        <f>'1.Time_constants_calculation'!E1209</f>
        <v>18.891000000000002</v>
      </c>
      <c r="F1215" s="1">
        <f>'1.Time_constants_calculation'!H1209</f>
        <v>21.695</v>
      </c>
      <c r="G1215" s="1">
        <f t="shared" si="216"/>
        <v>3.8904269980704835E-2</v>
      </c>
      <c r="H1215" s="1">
        <f t="shared" si="217"/>
        <v>-2.4031320162229122</v>
      </c>
      <c r="I1215" s="1">
        <f t="shared" si="218"/>
        <v>50.082844521569477</v>
      </c>
      <c r="J1215" s="1">
        <f t="shared" si="219"/>
        <v>-332.72699089104913</v>
      </c>
      <c r="K1215" s="1">
        <f t="shared" si="220"/>
        <v>18.889751998912743</v>
      </c>
      <c r="L1215" s="1">
        <f>K1215+'1.Time_constants_calculation'!$N$6*(3*G1215*C1215+2*H1215*D1215+I1215)</f>
        <v>18.889751998912743</v>
      </c>
      <c r="M1215" s="1">
        <f>K1215+('1.Time_constants_calculation'!$N$9)*(3*G1215*C1215+2*H1215*$D1215+I1215)+('1.Time_constants_calculation'!$N$10)*(6*G1215*D1215+2*H1215)</f>
        <v>18.889751998912743</v>
      </c>
      <c r="N1215" s="1">
        <f>K1215+('1.Time_constants_calculation'!$N$13)*(3*G1215*C1215+2*H1215*$D1215+I1215)+('1.Time_constants_calculation'!$N$14)*(6*G1215*D1215+2*H1215)+('1.Time_constants_calculation'!$N$15)*(6*G1215)</f>
        <v>18.889751998912743</v>
      </c>
      <c r="O1215" s="1">
        <f t="shared" si="212"/>
        <v>2.8052480010872571</v>
      </c>
      <c r="P1215" s="1">
        <f t="shared" si="213"/>
        <v>2.8052480010872571</v>
      </c>
      <c r="Q1215" s="1">
        <f t="shared" si="214"/>
        <v>2.8052480010872571</v>
      </c>
      <c r="R1215" s="1">
        <f t="shared" si="215"/>
        <v>2.8052480010872571</v>
      </c>
    </row>
    <row r="1216" spans="2:18" x14ac:dyDescent="0.4">
      <c r="B1216" s="1">
        <f t="shared" si="210"/>
        <v>7980.0166620370383</v>
      </c>
      <c r="C1216" s="1">
        <f t="shared" si="211"/>
        <v>399.33361111111117</v>
      </c>
      <c r="D1216" s="1">
        <f>'1.Time_constants_calculation'!C1210</f>
        <v>19.983333333333334</v>
      </c>
      <c r="E1216" s="1">
        <f>'1.Time_constants_calculation'!E1210</f>
        <v>18.899999999999999</v>
      </c>
      <c r="F1216" s="1">
        <f>'1.Time_constants_calculation'!H1210</f>
        <v>21.695</v>
      </c>
      <c r="G1216" s="1">
        <f t="shared" si="216"/>
        <v>3.6932508852756021E-2</v>
      </c>
      <c r="H1216" s="1">
        <f t="shared" si="217"/>
        <v>-2.2842934212966721</v>
      </c>
      <c r="I1216" s="1">
        <f t="shared" si="218"/>
        <v>47.69559666568788</v>
      </c>
      <c r="J1216" s="1">
        <f t="shared" si="219"/>
        <v>-316.74340307593457</v>
      </c>
      <c r="K1216" s="1">
        <f t="shared" si="220"/>
        <v>18.900498878796725</v>
      </c>
      <c r="L1216" s="1">
        <f>K1216+'1.Time_constants_calculation'!$N$6*(3*G1216*C1216+2*H1216*D1216+I1216)</f>
        <v>18.900498878796725</v>
      </c>
      <c r="M1216" s="1">
        <f>K1216+('1.Time_constants_calculation'!$N$9)*(3*G1216*C1216+2*H1216*$D1216+I1216)+('1.Time_constants_calculation'!$N$10)*(6*G1216*D1216+2*H1216)</f>
        <v>18.900498878796725</v>
      </c>
      <c r="N1216" s="1">
        <f>K1216+('1.Time_constants_calculation'!$N$13)*(3*G1216*C1216+2*H1216*$D1216+I1216)+('1.Time_constants_calculation'!$N$14)*(6*G1216*D1216+2*H1216)+('1.Time_constants_calculation'!$N$15)*(6*G1216)</f>
        <v>18.900498878796725</v>
      </c>
      <c r="O1216" s="1">
        <f t="shared" si="212"/>
        <v>2.7945011212032753</v>
      </c>
      <c r="P1216" s="1">
        <f t="shared" si="213"/>
        <v>2.7945011212032753</v>
      </c>
      <c r="Q1216" s="1">
        <f t="shared" si="214"/>
        <v>2.7945011212032753</v>
      </c>
      <c r="R1216" s="1">
        <f t="shared" si="215"/>
        <v>2.7945011212032753</v>
      </c>
    </row>
    <row r="1217" spans="2:18" x14ac:dyDescent="0.4">
      <c r="B1217" s="1">
        <f t="shared" si="210"/>
        <v>8000</v>
      </c>
      <c r="C1217" s="1">
        <f t="shared" si="211"/>
        <v>400</v>
      </c>
      <c r="D1217" s="1">
        <f>'1.Time_constants_calculation'!C1211</f>
        <v>20</v>
      </c>
      <c r="E1217" s="1">
        <f>'1.Time_constants_calculation'!E1211</f>
        <v>18.911999999999999</v>
      </c>
      <c r="F1217" s="1">
        <f>'1.Time_constants_calculation'!H1211</f>
        <v>21.695</v>
      </c>
      <c r="G1217" s="1">
        <f t="shared" si="216"/>
        <v>4.6215641553840024E-2</v>
      </c>
      <c r="H1217" s="1">
        <f t="shared" si="217"/>
        <v>-2.8398274374872603</v>
      </c>
      <c r="I1217" s="1">
        <f t="shared" si="218"/>
        <v>58.776503598414031</v>
      </c>
      <c r="J1217" s="1">
        <f t="shared" si="219"/>
        <v>-390.41304681785437</v>
      </c>
      <c r="K1217" s="1">
        <f t="shared" si="220"/>
        <v>18.911182586242376</v>
      </c>
      <c r="L1217" s="1">
        <f>K1217+'1.Time_constants_calculation'!$N$6*(3*G1217*C1217+2*H1217*D1217+I1217)</f>
        <v>18.911182586242376</v>
      </c>
      <c r="M1217" s="1">
        <f>K1217+('1.Time_constants_calculation'!$N$9)*(3*G1217*C1217+2*H1217*$D1217+I1217)+('1.Time_constants_calculation'!$N$10)*(6*G1217*D1217+2*H1217)</f>
        <v>18.911182586242376</v>
      </c>
      <c r="N1217" s="1">
        <f>K1217+('1.Time_constants_calculation'!$N$13)*(3*G1217*C1217+2*H1217*$D1217+I1217)+('1.Time_constants_calculation'!$N$14)*(6*G1217*D1217+2*H1217)+('1.Time_constants_calculation'!$N$15)*(6*G1217)</f>
        <v>18.911182586242376</v>
      </c>
      <c r="O1217" s="1">
        <f t="shared" si="212"/>
        <v>2.7838174137576246</v>
      </c>
      <c r="P1217" s="1">
        <f t="shared" si="213"/>
        <v>2.7838174137576246</v>
      </c>
      <c r="Q1217" s="1">
        <f t="shared" si="214"/>
        <v>2.7838174137576246</v>
      </c>
      <c r="R1217" s="1">
        <f t="shared" si="215"/>
        <v>2.7838174137576246</v>
      </c>
    </row>
    <row r="1218" spans="2:18" x14ac:dyDescent="0.4">
      <c r="B1218" s="1">
        <f t="shared" si="210"/>
        <v>8020.0166712962955</v>
      </c>
      <c r="C1218" s="1">
        <f t="shared" si="211"/>
        <v>400.66694444444443</v>
      </c>
      <c r="D1218" s="1">
        <f>'1.Time_constants_calculation'!C1212</f>
        <v>20.016666666666666</v>
      </c>
      <c r="E1218" s="1">
        <f>'1.Time_constants_calculation'!E1212</f>
        <v>18.923000000000002</v>
      </c>
      <c r="F1218" s="1">
        <f>'1.Time_constants_calculation'!H1212</f>
        <v>21.695</v>
      </c>
      <c r="G1218" s="1">
        <f t="shared" si="216"/>
        <v>4.4278843612712344E-2</v>
      </c>
      <c r="H1218" s="1">
        <f t="shared" si="217"/>
        <v>-2.7226960159848175</v>
      </c>
      <c r="I1218" s="1">
        <f t="shared" si="218"/>
        <v>56.415538823378633</v>
      </c>
      <c r="J1218" s="1">
        <f t="shared" si="219"/>
        <v>-374.55196913868986</v>
      </c>
      <c r="K1218" s="1">
        <f t="shared" si="220"/>
        <v>18.921836893247814</v>
      </c>
      <c r="L1218" s="1">
        <f>K1218+'1.Time_constants_calculation'!$N$6*(3*G1218*C1218+2*H1218*D1218+I1218)</f>
        <v>18.921836893247814</v>
      </c>
      <c r="M1218" s="1">
        <f>K1218+('1.Time_constants_calculation'!$N$9)*(3*G1218*C1218+2*H1218*$D1218+I1218)+('1.Time_constants_calculation'!$N$10)*(6*G1218*D1218+2*H1218)</f>
        <v>18.921836893247814</v>
      </c>
      <c r="N1218" s="1">
        <f>K1218+('1.Time_constants_calculation'!$N$13)*(3*G1218*C1218+2*H1218*$D1218+I1218)+('1.Time_constants_calculation'!$N$14)*(6*G1218*D1218+2*H1218)+('1.Time_constants_calculation'!$N$15)*(6*G1218)</f>
        <v>18.921836893247814</v>
      </c>
      <c r="O1218" s="1">
        <f t="shared" si="212"/>
        <v>2.773163106752186</v>
      </c>
      <c r="P1218" s="1">
        <f t="shared" si="213"/>
        <v>2.773163106752186</v>
      </c>
      <c r="Q1218" s="1">
        <f t="shared" si="214"/>
        <v>2.773163106752186</v>
      </c>
      <c r="R1218" s="1">
        <f t="shared" si="215"/>
        <v>2.773163106752186</v>
      </c>
    </row>
    <row r="1219" spans="2:18" x14ac:dyDescent="0.4">
      <c r="B1219" s="1">
        <f t="shared" si="210"/>
        <v>8040.0667037037056</v>
      </c>
      <c r="C1219" s="1">
        <f t="shared" si="211"/>
        <v>401.3344444444445</v>
      </c>
      <c r="D1219" s="1">
        <f>'1.Time_constants_calculation'!C1213</f>
        <v>20.033333333333335</v>
      </c>
      <c r="E1219" s="1">
        <f>'1.Time_constants_calculation'!E1213</f>
        <v>18.934000000000001</v>
      </c>
      <c r="F1219" s="1">
        <f>'1.Time_constants_calculation'!H1213</f>
        <v>21.695</v>
      </c>
      <c r="G1219" s="1">
        <f t="shared" si="216"/>
        <v>4.1646847418653286E-2</v>
      </c>
      <c r="H1219" s="1">
        <f t="shared" si="217"/>
        <v>-2.5653194456566752</v>
      </c>
      <c r="I1219" s="1">
        <f t="shared" si="218"/>
        <v>53.279106760666373</v>
      </c>
      <c r="J1219" s="1">
        <f t="shared" si="219"/>
        <v>-353.71796525247419</v>
      </c>
      <c r="K1219" s="1">
        <f t="shared" si="220"/>
        <v>18.932516885999803</v>
      </c>
      <c r="L1219" s="1">
        <f>K1219+'1.Time_constants_calculation'!$N$6*(3*G1219*C1219+2*H1219*D1219+I1219)</f>
        <v>18.932516885999803</v>
      </c>
      <c r="M1219" s="1">
        <f>K1219+('1.Time_constants_calculation'!$N$9)*(3*G1219*C1219+2*H1219*$D1219+I1219)+('1.Time_constants_calculation'!$N$10)*(6*G1219*D1219+2*H1219)</f>
        <v>18.932516885999803</v>
      </c>
      <c r="N1219" s="1">
        <f>K1219+('1.Time_constants_calculation'!$N$13)*(3*G1219*C1219+2*H1219*$D1219+I1219)+('1.Time_constants_calculation'!$N$14)*(6*G1219*D1219+2*H1219)+('1.Time_constants_calculation'!$N$15)*(6*G1219)</f>
        <v>18.932516885999803</v>
      </c>
      <c r="O1219" s="1">
        <f t="shared" si="212"/>
        <v>2.7624831140001973</v>
      </c>
      <c r="P1219" s="1">
        <f t="shared" si="213"/>
        <v>2.7624831140001973</v>
      </c>
      <c r="Q1219" s="1">
        <f t="shared" si="214"/>
        <v>2.7624831140001973</v>
      </c>
      <c r="R1219" s="1">
        <f t="shared" si="215"/>
        <v>2.7624831140001973</v>
      </c>
    </row>
    <row r="1220" spans="2:18" x14ac:dyDescent="0.4">
      <c r="B1220" s="1">
        <f t="shared" si="210"/>
        <v>8060.150125000001</v>
      </c>
      <c r="C1220" s="1">
        <f t="shared" si="211"/>
        <v>402.00250000000005</v>
      </c>
      <c r="D1220" s="1">
        <f>'1.Time_constants_calculation'!C1214</f>
        <v>20.05</v>
      </c>
      <c r="E1220" s="1">
        <f>'1.Time_constants_calculation'!E1214</f>
        <v>18.943999999999999</v>
      </c>
      <c r="F1220" s="1">
        <f>'1.Time_constants_calculation'!H1214</f>
        <v>21.695</v>
      </c>
      <c r="G1220" s="1">
        <f t="shared" si="216"/>
        <v>4.3843023421732429E-2</v>
      </c>
      <c r="H1220" s="1">
        <f t="shared" si="217"/>
        <v>-2.6974682413156108</v>
      </c>
      <c r="I1220" s="1">
        <f t="shared" si="218"/>
        <v>55.929497892731085</v>
      </c>
      <c r="J1220" s="1">
        <f t="shared" si="219"/>
        <v>-371.43566718737338</v>
      </c>
      <c r="K1220" s="1">
        <f t="shared" si="220"/>
        <v>18.943139595460707</v>
      </c>
      <c r="L1220" s="1">
        <f>K1220+'1.Time_constants_calculation'!$N$6*(3*G1220*C1220+2*H1220*D1220+I1220)</f>
        <v>18.943139595460707</v>
      </c>
      <c r="M1220" s="1">
        <f>K1220+('1.Time_constants_calculation'!$N$9)*(3*G1220*C1220+2*H1220*$D1220+I1220)+('1.Time_constants_calculation'!$N$10)*(6*G1220*D1220+2*H1220)</f>
        <v>18.943139595460707</v>
      </c>
      <c r="N1220" s="1">
        <f>K1220+('1.Time_constants_calculation'!$N$13)*(3*G1220*C1220+2*H1220*$D1220+I1220)+('1.Time_constants_calculation'!$N$14)*(6*G1220*D1220+2*H1220)+('1.Time_constants_calculation'!$N$15)*(6*G1220)</f>
        <v>18.943139595460707</v>
      </c>
      <c r="O1220" s="1">
        <f t="shared" si="212"/>
        <v>2.7518604045392934</v>
      </c>
      <c r="P1220" s="1">
        <f t="shared" si="213"/>
        <v>2.7518604045392934</v>
      </c>
      <c r="Q1220" s="1">
        <f t="shared" si="214"/>
        <v>2.7518604045392934</v>
      </c>
      <c r="R1220" s="1">
        <f t="shared" si="215"/>
        <v>2.7518604045392934</v>
      </c>
    </row>
    <row r="1221" spans="2:18" x14ac:dyDescent="0.4">
      <c r="B1221" s="1">
        <f t="shared" si="210"/>
        <v>8080.2669629629627</v>
      </c>
      <c r="C1221" s="1">
        <f t="shared" si="211"/>
        <v>402.67111111111109</v>
      </c>
      <c r="D1221" s="1">
        <f>'1.Time_constants_calculation'!C1215</f>
        <v>20.066666666666666</v>
      </c>
      <c r="E1221" s="1">
        <f>'1.Time_constants_calculation'!E1215</f>
        <v>18.955000000000002</v>
      </c>
      <c r="F1221" s="1">
        <f>'1.Time_constants_calculation'!H1215</f>
        <v>21.695</v>
      </c>
      <c r="G1221" s="1">
        <f t="shared" si="216"/>
        <v>3.7435003028387669E-2</v>
      </c>
      <c r="H1221" s="1">
        <f t="shared" si="217"/>
        <v>-2.3120553417062149</v>
      </c>
      <c r="I1221" s="1">
        <f t="shared" si="218"/>
        <v>48.203057878045946</v>
      </c>
      <c r="J1221" s="1">
        <f t="shared" si="219"/>
        <v>-319.80788498299205</v>
      </c>
      <c r="K1221" s="1">
        <f t="shared" si="220"/>
        <v>18.953734603274825</v>
      </c>
      <c r="L1221" s="1">
        <f>K1221+'1.Time_constants_calculation'!$N$6*(3*G1221*C1221+2*H1221*D1221+I1221)</f>
        <v>18.953734603274825</v>
      </c>
      <c r="M1221" s="1">
        <f>K1221+('1.Time_constants_calculation'!$N$9)*(3*G1221*C1221+2*H1221*$D1221+I1221)+('1.Time_constants_calculation'!$N$10)*(6*G1221*D1221+2*H1221)</f>
        <v>18.953734603274825</v>
      </c>
      <c r="N1221" s="1">
        <f>K1221+('1.Time_constants_calculation'!$N$13)*(3*G1221*C1221+2*H1221*$D1221+I1221)+('1.Time_constants_calculation'!$N$14)*(6*G1221*D1221+2*H1221)+('1.Time_constants_calculation'!$N$15)*(6*G1221)</f>
        <v>18.953734603274825</v>
      </c>
      <c r="O1221" s="1">
        <f t="shared" si="212"/>
        <v>2.7412653967251757</v>
      </c>
      <c r="P1221" s="1">
        <f t="shared" si="213"/>
        <v>2.7412653967251757</v>
      </c>
      <c r="Q1221" s="1">
        <f t="shared" si="214"/>
        <v>2.7412653967251757</v>
      </c>
      <c r="R1221" s="1">
        <f t="shared" si="215"/>
        <v>2.7412653967251757</v>
      </c>
    </row>
    <row r="1222" spans="2:18" x14ac:dyDescent="0.4">
      <c r="B1222" s="1">
        <f t="shared" si="210"/>
        <v>8100.4172453703686</v>
      </c>
      <c r="C1222" s="1">
        <f t="shared" si="211"/>
        <v>403.34027777777771</v>
      </c>
      <c r="D1222" s="1">
        <f>'1.Time_constants_calculation'!C1216</f>
        <v>20.083333333333332</v>
      </c>
      <c r="E1222" s="1">
        <f>'1.Time_constants_calculation'!E1216</f>
        <v>18.965</v>
      </c>
      <c r="F1222" s="1">
        <f>'1.Time_constants_calculation'!H1216</f>
        <v>21.695</v>
      </c>
      <c r="G1222" s="1">
        <f t="shared" si="216"/>
        <v>4.0960593235363239E-2</v>
      </c>
      <c r="H1222" s="1">
        <f t="shared" si="217"/>
        <v>-2.5247494411118234</v>
      </c>
      <c r="I1222" s="1">
        <f t="shared" si="218"/>
        <v>52.47995569567864</v>
      </c>
      <c r="J1222" s="1">
        <f t="shared" si="219"/>
        <v>-348.47289317485638</v>
      </c>
      <c r="K1222" s="1">
        <f t="shared" si="220"/>
        <v>18.964305307028098</v>
      </c>
      <c r="L1222" s="1">
        <f>K1222+'1.Time_constants_calculation'!$N$6*(3*G1222*C1222+2*H1222*D1222+I1222)</f>
        <v>18.964305307028098</v>
      </c>
      <c r="M1222" s="1">
        <f>K1222+('1.Time_constants_calculation'!$N$9)*(3*G1222*C1222+2*H1222*$D1222+I1222)+('1.Time_constants_calculation'!$N$10)*(6*G1222*D1222+2*H1222)</f>
        <v>18.964305307028098</v>
      </c>
      <c r="N1222" s="1">
        <f>K1222+('1.Time_constants_calculation'!$N$13)*(3*G1222*C1222+2*H1222*$D1222+I1222)+('1.Time_constants_calculation'!$N$14)*(6*G1222*D1222+2*H1222)+('1.Time_constants_calculation'!$N$15)*(6*G1222)</f>
        <v>18.964305307028098</v>
      </c>
      <c r="O1222" s="1">
        <f t="shared" si="212"/>
        <v>2.7306946929719018</v>
      </c>
      <c r="P1222" s="1">
        <f t="shared" si="213"/>
        <v>2.7306946929719018</v>
      </c>
      <c r="Q1222" s="1">
        <f t="shared" si="214"/>
        <v>2.7306946929719018</v>
      </c>
      <c r="R1222" s="1">
        <f t="shared" si="215"/>
        <v>2.7306946929719018</v>
      </c>
    </row>
    <row r="1223" spans="2:18" x14ac:dyDescent="0.4">
      <c r="B1223" s="1">
        <f t="shared" si="210"/>
        <v>8120.6010000000015</v>
      </c>
      <c r="C1223" s="1">
        <f t="shared" si="211"/>
        <v>404.01000000000005</v>
      </c>
      <c r="D1223" s="1">
        <f>'1.Time_constants_calculation'!C1217</f>
        <v>20.100000000000001</v>
      </c>
      <c r="E1223" s="1">
        <f>'1.Time_constants_calculation'!E1217</f>
        <v>18.975000000000001</v>
      </c>
      <c r="F1223" s="1">
        <f>'1.Time_constants_calculation'!H1217</f>
        <v>21.695</v>
      </c>
      <c r="G1223" s="1">
        <f t="shared" si="216"/>
        <v>3.8183052611579935E-2</v>
      </c>
      <c r="H1223" s="1">
        <f t="shared" si="217"/>
        <v>-2.3596617747312845</v>
      </c>
      <c r="I1223" s="1">
        <f t="shared" si="218"/>
        <v>49.210069141163103</v>
      </c>
      <c r="J1223" s="1">
        <f t="shared" si="219"/>
        <v>-326.88985674148842</v>
      </c>
      <c r="K1223" s="1">
        <f t="shared" si="220"/>
        <v>18.974914607352275</v>
      </c>
      <c r="L1223" s="1">
        <f>K1223+'1.Time_constants_calculation'!$N$6*(3*G1223*C1223+2*H1223*D1223+I1223)</f>
        <v>18.974914607352275</v>
      </c>
      <c r="M1223" s="1">
        <f>K1223+('1.Time_constants_calculation'!$N$9)*(3*G1223*C1223+2*H1223*$D1223+I1223)+('1.Time_constants_calculation'!$N$10)*(6*G1223*D1223+2*H1223)</f>
        <v>18.974914607352275</v>
      </c>
      <c r="N1223" s="1">
        <f>K1223+('1.Time_constants_calculation'!$N$13)*(3*G1223*C1223+2*H1223*$D1223+I1223)+('1.Time_constants_calculation'!$N$14)*(6*G1223*D1223+2*H1223)+('1.Time_constants_calculation'!$N$15)*(6*G1223)</f>
        <v>18.974914607352275</v>
      </c>
      <c r="O1223" s="1">
        <f t="shared" si="212"/>
        <v>2.7200853926477251</v>
      </c>
      <c r="P1223" s="1">
        <f t="shared" si="213"/>
        <v>2.7200853926477251</v>
      </c>
      <c r="Q1223" s="1">
        <f t="shared" si="214"/>
        <v>2.7200853926477251</v>
      </c>
      <c r="R1223" s="1">
        <f t="shared" si="215"/>
        <v>2.7200853926477251</v>
      </c>
    </row>
    <row r="1224" spans="2:18" x14ac:dyDescent="0.4">
      <c r="B1224" s="1">
        <f t="shared" si="210"/>
        <v>8140.8182546296302</v>
      </c>
      <c r="C1224" s="1">
        <f t="shared" si="211"/>
        <v>404.6802777777778</v>
      </c>
      <c r="D1224" s="1">
        <f>'1.Time_constants_calculation'!C1218</f>
        <v>20.116666666666667</v>
      </c>
      <c r="E1224" s="1">
        <f>'1.Time_constants_calculation'!E1218</f>
        <v>18.986000000000001</v>
      </c>
      <c r="F1224" s="1">
        <f>'1.Time_constants_calculation'!H1218</f>
        <v>21.695</v>
      </c>
      <c r="G1224" s="1">
        <f t="shared" si="216"/>
        <v>3.9814125941655031E-2</v>
      </c>
      <c r="H1224" s="1">
        <f t="shared" si="217"/>
        <v>-2.4606510122796128</v>
      </c>
      <c r="I1224" s="1">
        <f t="shared" si="218"/>
        <v>51.292844328884584</v>
      </c>
      <c r="J1224" s="1">
        <f t="shared" si="219"/>
        <v>-341.19817740892358</v>
      </c>
      <c r="K1224" s="1">
        <f t="shared" si="220"/>
        <v>18.985502434935825</v>
      </c>
      <c r="L1224" s="1">
        <f>K1224+'1.Time_constants_calculation'!$N$6*(3*G1224*C1224+2*H1224*D1224+I1224)</f>
        <v>18.985502434935825</v>
      </c>
      <c r="M1224" s="1">
        <f>K1224+('1.Time_constants_calculation'!$N$9)*(3*G1224*C1224+2*H1224*$D1224+I1224)+('1.Time_constants_calculation'!$N$10)*(6*G1224*D1224+2*H1224)</f>
        <v>18.985502434935825</v>
      </c>
      <c r="N1224" s="1">
        <f>K1224+('1.Time_constants_calculation'!$N$13)*(3*G1224*C1224+2*H1224*$D1224+I1224)+('1.Time_constants_calculation'!$N$14)*(6*G1224*D1224+2*H1224)+('1.Time_constants_calculation'!$N$15)*(6*G1224)</f>
        <v>18.985502434935825</v>
      </c>
      <c r="O1224" s="1">
        <f t="shared" si="212"/>
        <v>2.7094975650641757</v>
      </c>
      <c r="P1224" s="1">
        <f t="shared" si="213"/>
        <v>2.7094975650641757</v>
      </c>
      <c r="Q1224" s="1">
        <f t="shared" si="214"/>
        <v>2.7094975650641757</v>
      </c>
      <c r="R1224" s="1">
        <f t="shared" si="215"/>
        <v>2.7094975650641757</v>
      </c>
    </row>
    <row r="1225" spans="2:18" x14ac:dyDescent="0.4">
      <c r="B1225" s="1">
        <f t="shared" si="210"/>
        <v>8161.0690370370367</v>
      </c>
      <c r="C1225" s="1">
        <f t="shared" si="211"/>
        <v>405.35111111111109</v>
      </c>
      <c r="D1225" s="1">
        <f>'1.Time_constants_calculation'!C1219</f>
        <v>20.133333333333333</v>
      </c>
      <c r="E1225" s="1">
        <f>'1.Time_constants_calculation'!E1219</f>
        <v>18.995999999999999</v>
      </c>
      <c r="F1225" s="1">
        <f>'1.Time_constants_calculation'!H1219</f>
        <v>21.695</v>
      </c>
      <c r="G1225" s="1">
        <f t="shared" si="216"/>
        <v>3.6486931493029374E-2</v>
      </c>
      <c r="H1225" s="1">
        <f t="shared" si="217"/>
        <v>-2.2609766577499091</v>
      </c>
      <c r="I1225" s="1">
        <f t="shared" si="218"/>
        <v>47.298905676725148</v>
      </c>
      <c r="J1225" s="1">
        <f t="shared" si="219"/>
        <v>-314.57159156696082</v>
      </c>
      <c r="K1225" s="1">
        <f t="shared" si="220"/>
        <v>18.996009173480388</v>
      </c>
      <c r="L1225" s="1">
        <f>K1225+'1.Time_constants_calculation'!$N$6*(3*G1225*C1225+2*H1225*D1225+I1225)</f>
        <v>18.996009173480388</v>
      </c>
      <c r="M1225" s="1">
        <f>K1225+('1.Time_constants_calculation'!$N$9)*(3*G1225*C1225+2*H1225*$D1225+I1225)+('1.Time_constants_calculation'!$N$10)*(6*G1225*D1225+2*H1225)</f>
        <v>18.996009173480388</v>
      </c>
      <c r="N1225" s="1">
        <f>K1225+('1.Time_constants_calculation'!$N$13)*(3*G1225*C1225+2*H1225*$D1225+I1225)+('1.Time_constants_calculation'!$N$14)*(6*G1225*D1225+2*H1225)+('1.Time_constants_calculation'!$N$15)*(6*G1225)</f>
        <v>18.996009173480388</v>
      </c>
      <c r="O1225" s="1">
        <f t="shared" si="212"/>
        <v>2.6989908265196121</v>
      </c>
      <c r="P1225" s="1">
        <f t="shared" si="213"/>
        <v>2.6989908265196121</v>
      </c>
      <c r="Q1225" s="1">
        <f t="shared" si="214"/>
        <v>2.6989908265196121</v>
      </c>
      <c r="R1225" s="1">
        <f t="shared" si="215"/>
        <v>2.6989908265196121</v>
      </c>
    </row>
    <row r="1226" spans="2:18" x14ac:dyDescent="0.4">
      <c r="B1226" s="1">
        <f t="shared" si="210"/>
        <v>8181.3533749999979</v>
      </c>
      <c r="C1226" s="1">
        <f t="shared" si="211"/>
        <v>406.02249999999992</v>
      </c>
      <c r="D1226" s="1">
        <f>'1.Time_constants_calculation'!C1220</f>
        <v>20.149999999999999</v>
      </c>
      <c r="E1226" s="1">
        <f>'1.Time_constants_calculation'!E1220</f>
        <v>19.006</v>
      </c>
      <c r="F1226" s="1">
        <f>'1.Time_constants_calculation'!H1220</f>
        <v>21.695</v>
      </c>
      <c r="G1226" s="1">
        <f t="shared" si="216"/>
        <v>2.7746947835732699E-2</v>
      </c>
      <c r="H1226" s="1">
        <f t="shared" si="217"/>
        <v>-1.7339464958694313</v>
      </c>
      <c r="I1226" s="1">
        <f t="shared" si="218"/>
        <v>36.706135154006688</v>
      </c>
      <c r="J1226" s="1">
        <f t="shared" si="219"/>
        <v>-243.60843002504805</v>
      </c>
      <c r="K1226" s="1">
        <f t="shared" si="220"/>
        <v>19.006487530861307</v>
      </c>
      <c r="L1226" s="1">
        <f>K1226+'1.Time_constants_calculation'!$N$6*(3*G1226*C1226+2*H1226*D1226+I1226)</f>
        <v>19.006487530861307</v>
      </c>
      <c r="M1226" s="1">
        <f>K1226+('1.Time_constants_calculation'!$N$9)*(3*G1226*C1226+2*H1226*$D1226+I1226)+('1.Time_constants_calculation'!$N$10)*(6*G1226*D1226+2*H1226)</f>
        <v>19.006487530861307</v>
      </c>
      <c r="N1226" s="1">
        <f>K1226+('1.Time_constants_calculation'!$N$13)*(3*G1226*C1226+2*H1226*$D1226+I1226)+('1.Time_constants_calculation'!$N$14)*(6*G1226*D1226+2*H1226)+('1.Time_constants_calculation'!$N$15)*(6*G1226)</f>
        <v>19.006487530861307</v>
      </c>
      <c r="O1226" s="1">
        <f t="shared" si="212"/>
        <v>2.6885124691386935</v>
      </c>
      <c r="P1226" s="1">
        <f t="shared" si="213"/>
        <v>2.6885124691386935</v>
      </c>
      <c r="Q1226" s="1">
        <f t="shared" si="214"/>
        <v>2.6885124691386935</v>
      </c>
      <c r="R1226" s="1">
        <f t="shared" si="215"/>
        <v>2.6885124691386935</v>
      </c>
    </row>
    <row r="1227" spans="2:18" x14ac:dyDescent="0.4">
      <c r="B1227" s="1">
        <f t="shared" si="210"/>
        <v>8201.6712962962974</v>
      </c>
      <c r="C1227" s="1">
        <f t="shared" si="211"/>
        <v>406.69444444444451</v>
      </c>
      <c r="D1227" s="1">
        <f>'1.Time_constants_calculation'!C1221</f>
        <v>20.166666666666668</v>
      </c>
      <c r="E1227" s="1">
        <f>'1.Time_constants_calculation'!E1221</f>
        <v>19.016000000000002</v>
      </c>
      <c r="F1227" s="1">
        <f>'1.Time_constants_calculation'!H1221</f>
        <v>21.695</v>
      </c>
      <c r="G1227" s="1">
        <f t="shared" si="216"/>
        <v>3.2140112939477258E-2</v>
      </c>
      <c r="H1227" s="1">
        <f t="shared" si="217"/>
        <v>-2.0008719424061345</v>
      </c>
      <c r="I1227" s="1">
        <f t="shared" si="218"/>
        <v>42.111741536399045</v>
      </c>
      <c r="J1227" s="1">
        <f t="shared" si="219"/>
        <v>-280.09564988175282</v>
      </c>
      <c r="K1227" s="1">
        <f t="shared" si="220"/>
        <v>19.016943169720321</v>
      </c>
      <c r="L1227" s="1">
        <f>K1227+'1.Time_constants_calculation'!$N$6*(3*G1227*C1227+2*H1227*D1227+I1227)</f>
        <v>19.016943169720321</v>
      </c>
      <c r="M1227" s="1">
        <f>K1227+('1.Time_constants_calculation'!$N$9)*(3*G1227*C1227+2*H1227*$D1227+I1227)+('1.Time_constants_calculation'!$N$10)*(6*G1227*D1227+2*H1227)</f>
        <v>19.016943169720321</v>
      </c>
      <c r="N1227" s="1">
        <f>K1227+('1.Time_constants_calculation'!$N$13)*(3*G1227*C1227+2*H1227*$D1227+I1227)+('1.Time_constants_calculation'!$N$14)*(6*G1227*D1227+2*H1227)+('1.Time_constants_calculation'!$N$15)*(6*G1227)</f>
        <v>19.016943169720321</v>
      </c>
      <c r="O1227" s="1">
        <f t="shared" si="212"/>
        <v>2.6780568302796794</v>
      </c>
      <c r="P1227" s="1">
        <f t="shared" si="213"/>
        <v>2.6780568302796794</v>
      </c>
      <c r="Q1227" s="1">
        <f t="shared" si="214"/>
        <v>2.6780568302796794</v>
      </c>
      <c r="R1227" s="1">
        <f t="shared" si="215"/>
        <v>2.6780568302796794</v>
      </c>
    </row>
    <row r="1228" spans="2:18" x14ac:dyDescent="0.4">
      <c r="B1228" s="1">
        <f t="shared" si="210"/>
        <v>8222.0228287037044</v>
      </c>
      <c r="C1228" s="1">
        <f t="shared" si="211"/>
        <v>407.36694444444447</v>
      </c>
      <c r="D1228" s="1">
        <f>'1.Time_constants_calculation'!C1222</f>
        <v>20.183333333333334</v>
      </c>
      <c r="E1228" s="1">
        <f>'1.Time_constants_calculation'!E1222</f>
        <v>19.026</v>
      </c>
      <c r="F1228" s="1">
        <f>'1.Time_constants_calculation'!H1222</f>
        <v>21.695</v>
      </c>
      <c r="G1228" s="1">
        <f t="shared" si="216"/>
        <v>2.7378614726232649E-2</v>
      </c>
      <c r="H1228" s="1">
        <f t="shared" si="217"/>
        <v>-1.7134332165513722</v>
      </c>
      <c r="I1228" s="1">
        <f t="shared" si="218"/>
        <v>36.328183375415442</v>
      </c>
      <c r="J1228" s="1">
        <f t="shared" si="219"/>
        <v>-241.30802602894096</v>
      </c>
      <c r="K1228" s="1">
        <f t="shared" si="220"/>
        <v>19.027349792746975</v>
      </c>
      <c r="L1228" s="1">
        <f>K1228+'1.Time_constants_calculation'!$N$6*(3*G1228*C1228+2*H1228*D1228+I1228)</f>
        <v>19.027349792746975</v>
      </c>
      <c r="M1228" s="1">
        <f>K1228+('1.Time_constants_calculation'!$N$9)*(3*G1228*C1228+2*H1228*$D1228+I1228)+('1.Time_constants_calculation'!$N$10)*(6*G1228*D1228+2*H1228)</f>
        <v>19.027349792746975</v>
      </c>
      <c r="N1228" s="1">
        <f>K1228+('1.Time_constants_calculation'!$N$13)*(3*G1228*C1228+2*H1228*$D1228+I1228)+('1.Time_constants_calculation'!$N$14)*(6*G1228*D1228+2*H1228)+('1.Time_constants_calculation'!$N$15)*(6*G1228)</f>
        <v>19.027349792746975</v>
      </c>
      <c r="O1228" s="1">
        <f t="shared" si="212"/>
        <v>2.6676502072530255</v>
      </c>
      <c r="P1228" s="1">
        <f t="shared" si="213"/>
        <v>2.6676502072530255</v>
      </c>
      <c r="Q1228" s="1">
        <f t="shared" si="214"/>
        <v>2.6676502072530255</v>
      </c>
      <c r="R1228" s="1">
        <f t="shared" si="215"/>
        <v>2.6676502072530255</v>
      </c>
    </row>
    <row r="1229" spans="2:18" x14ac:dyDescent="0.4">
      <c r="B1229" s="1">
        <f t="shared" si="210"/>
        <v>8242.4079999999994</v>
      </c>
      <c r="C1229" s="1">
        <f t="shared" si="211"/>
        <v>408.03999999999996</v>
      </c>
      <c r="D1229" s="1">
        <f>'1.Time_constants_calculation'!C1223</f>
        <v>20.2</v>
      </c>
      <c r="E1229" s="1">
        <f>'1.Time_constants_calculation'!E1223</f>
        <v>19.036000000000001</v>
      </c>
      <c r="F1229" s="1">
        <f>'1.Time_constants_calculation'!H1223</f>
        <v>21.695</v>
      </c>
      <c r="G1229" s="1">
        <f t="shared" si="216"/>
        <v>2.708020799045157E-2</v>
      </c>
      <c r="H1229" s="1">
        <f t="shared" si="217"/>
        <v>-1.6962708450666668</v>
      </c>
      <c r="I1229" s="1">
        <f t="shared" si="218"/>
        <v>36.000116972398281</v>
      </c>
      <c r="J1229" s="1">
        <f t="shared" si="219"/>
        <v>-239.22439560032933</v>
      </c>
      <c r="K1229" s="1">
        <f t="shared" si="220"/>
        <v>19.037734603275226</v>
      </c>
      <c r="L1229" s="1">
        <f>K1229+'1.Time_constants_calculation'!$N$6*(3*G1229*C1229+2*H1229*D1229+I1229)</f>
        <v>19.037734603275226</v>
      </c>
      <c r="M1229" s="1">
        <f>K1229+('1.Time_constants_calculation'!$N$9)*(3*G1229*C1229+2*H1229*$D1229+I1229)+('1.Time_constants_calculation'!$N$10)*(6*G1229*D1229+2*H1229)</f>
        <v>19.037734603275226</v>
      </c>
      <c r="N1229" s="1">
        <f>K1229+('1.Time_constants_calculation'!$N$13)*(3*G1229*C1229+2*H1229*$D1229+I1229)+('1.Time_constants_calculation'!$N$14)*(6*G1229*D1229+2*H1229)+('1.Time_constants_calculation'!$N$15)*(6*G1229)</f>
        <v>19.037734603275226</v>
      </c>
      <c r="O1229" s="1">
        <f t="shared" si="212"/>
        <v>2.6572653967247746</v>
      </c>
      <c r="P1229" s="1">
        <f t="shared" si="213"/>
        <v>2.6572653967247746</v>
      </c>
      <c r="Q1229" s="1">
        <f t="shared" si="214"/>
        <v>2.6572653967247746</v>
      </c>
      <c r="R1229" s="1">
        <f t="shared" si="215"/>
        <v>2.6572653967247746</v>
      </c>
    </row>
    <row r="1230" spans="2:18" x14ac:dyDescent="0.4">
      <c r="B1230" s="1">
        <f t="shared" si="210"/>
        <v>8262.8268379629608</v>
      </c>
      <c r="C1230" s="1">
        <f t="shared" si="211"/>
        <v>408.71361111111105</v>
      </c>
      <c r="D1230" s="1">
        <f>'1.Time_constants_calculation'!C1224</f>
        <v>20.216666666666665</v>
      </c>
      <c r="E1230" s="1">
        <f>'1.Time_constants_calculation'!E1224</f>
        <v>19.045999999999999</v>
      </c>
      <c r="F1230" s="1">
        <f>'1.Time_constants_calculation'!H1224</f>
        <v>21.695</v>
      </c>
      <c r="G1230" s="1">
        <f t="shared" si="216"/>
        <v>1.8959804531703362E-2</v>
      </c>
      <c r="H1230" s="1">
        <f t="shared" si="217"/>
        <v>-1.2057490049909982</v>
      </c>
      <c r="I1230" s="1">
        <f t="shared" si="218"/>
        <v>26.124037845547765</v>
      </c>
      <c r="J1230" s="1">
        <f t="shared" si="219"/>
        <v>-172.9483916567641</v>
      </c>
      <c r="K1230" s="1">
        <f t="shared" si="220"/>
        <v>19.048125257650099</v>
      </c>
      <c r="L1230" s="1">
        <f>K1230+'1.Time_constants_calculation'!$N$6*(3*G1230*C1230+2*H1230*D1230+I1230)</f>
        <v>19.048125257650099</v>
      </c>
      <c r="M1230" s="1">
        <f>K1230+('1.Time_constants_calculation'!$N$9)*(3*G1230*C1230+2*H1230*$D1230+I1230)+('1.Time_constants_calculation'!$N$10)*(6*G1230*D1230+2*H1230)</f>
        <v>19.048125257650099</v>
      </c>
      <c r="N1230" s="1">
        <f>K1230+('1.Time_constants_calculation'!$N$13)*(3*G1230*C1230+2*H1230*$D1230+I1230)+('1.Time_constants_calculation'!$N$14)*(6*G1230*D1230+2*H1230)+('1.Time_constants_calculation'!$N$15)*(6*G1230)</f>
        <v>19.048125257650099</v>
      </c>
      <c r="O1230" s="1">
        <f t="shared" si="212"/>
        <v>2.6468747423499011</v>
      </c>
      <c r="P1230" s="1">
        <f t="shared" si="213"/>
        <v>2.6468747423499011</v>
      </c>
      <c r="Q1230" s="1">
        <f t="shared" si="214"/>
        <v>2.6468747423499011</v>
      </c>
      <c r="R1230" s="1">
        <f t="shared" si="215"/>
        <v>2.6468747423499011</v>
      </c>
    </row>
    <row r="1231" spans="2:18" x14ac:dyDescent="0.4">
      <c r="B1231" s="1">
        <f t="shared" si="210"/>
        <v>8283.2793703703719</v>
      </c>
      <c r="C1231" s="1">
        <f t="shared" si="211"/>
        <v>409.38777777777784</v>
      </c>
      <c r="D1231" s="1">
        <f>'1.Time_constants_calculation'!C1225</f>
        <v>20.233333333333334</v>
      </c>
      <c r="E1231" s="1">
        <f>'1.Time_constants_calculation'!E1225</f>
        <v>19.058</v>
      </c>
      <c r="F1231" s="1">
        <f>'1.Time_constants_calculation'!H1225</f>
        <v>21.695</v>
      </c>
      <c r="G1231" s="1">
        <f t="shared" si="216"/>
        <v>7.543917422633579E-3</v>
      </c>
      <c r="H1231" s="1">
        <f t="shared" si="217"/>
        <v>-0.51288892920528928</v>
      </c>
      <c r="I1231" s="1">
        <f t="shared" si="218"/>
        <v>12.107756497617482</v>
      </c>
      <c r="J1231" s="1">
        <f t="shared" si="219"/>
        <v>-78.439763503858671</v>
      </c>
      <c r="K1231" s="1">
        <f t="shared" si="220"/>
        <v>19.058426215769316</v>
      </c>
      <c r="L1231" s="1">
        <f>K1231+'1.Time_constants_calculation'!$N$6*(3*G1231*C1231+2*H1231*D1231+I1231)</f>
        <v>19.058426215769316</v>
      </c>
      <c r="M1231" s="1">
        <f>K1231+('1.Time_constants_calculation'!$N$9)*(3*G1231*C1231+2*H1231*$D1231+I1231)+('1.Time_constants_calculation'!$N$10)*(6*G1231*D1231+2*H1231)</f>
        <v>19.058426215769316</v>
      </c>
      <c r="N1231" s="1">
        <f>K1231+('1.Time_constants_calculation'!$N$13)*(3*G1231*C1231+2*H1231*$D1231+I1231)+('1.Time_constants_calculation'!$N$14)*(6*G1231*D1231+2*H1231)+('1.Time_constants_calculation'!$N$15)*(6*G1231)</f>
        <v>19.058426215769316</v>
      </c>
      <c r="O1231" s="1">
        <f t="shared" si="212"/>
        <v>2.6365737842306842</v>
      </c>
      <c r="P1231" s="1">
        <f t="shared" si="213"/>
        <v>2.6365737842306842</v>
      </c>
      <c r="Q1231" s="1">
        <f t="shared" si="214"/>
        <v>2.6365737842306842</v>
      </c>
      <c r="R1231" s="1">
        <f t="shared" si="215"/>
        <v>2.6365737842306842</v>
      </c>
    </row>
    <row r="1232" spans="2:18" x14ac:dyDescent="0.4">
      <c r="B1232" s="1">
        <f t="shared" si="210"/>
        <v>8303.765625</v>
      </c>
      <c r="C1232" s="1">
        <f t="shared" si="211"/>
        <v>410.0625</v>
      </c>
      <c r="D1232" s="1">
        <f>'1.Time_constants_calculation'!C1226</f>
        <v>20.25</v>
      </c>
      <c r="E1232" s="1">
        <f>'1.Time_constants_calculation'!E1226</f>
        <v>19.068000000000001</v>
      </c>
      <c r="F1232" s="1">
        <f>'1.Time_constants_calculation'!H1226</f>
        <v>21.695</v>
      </c>
      <c r="G1232" s="1">
        <f t="shared" si="216"/>
        <v>1.2700580965522318E-3</v>
      </c>
      <c r="H1232" s="1">
        <f t="shared" si="217"/>
        <v>-0.13143606358533441</v>
      </c>
      <c r="I1232" s="1">
        <f t="shared" si="218"/>
        <v>4.3774297510781119</v>
      </c>
      <c r="J1232" s="1">
        <f t="shared" si="219"/>
        <v>-26.22351817281352</v>
      </c>
      <c r="K1232" s="1">
        <f t="shared" si="220"/>
        <v>19.068698226460405</v>
      </c>
      <c r="L1232" s="1">
        <f>K1232+'1.Time_constants_calculation'!$N$6*(3*G1232*C1232+2*H1232*D1232+I1232)</f>
        <v>19.068698226460405</v>
      </c>
      <c r="M1232" s="1">
        <f>K1232+('1.Time_constants_calculation'!$N$9)*(3*G1232*C1232+2*H1232*$D1232+I1232)+('1.Time_constants_calculation'!$N$10)*(6*G1232*D1232+2*H1232)</f>
        <v>19.068698226460405</v>
      </c>
      <c r="N1232" s="1">
        <f>K1232+('1.Time_constants_calculation'!$N$13)*(3*G1232*C1232+2*H1232*$D1232+I1232)+('1.Time_constants_calculation'!$N$14)*(6*G1232*D1232+2*H1232)+('1.Time_constants_calculation'!$N$15)*(6*G1232)</f>
        <v>19.068698226460405</v>
      </c>
      <c r="O1232" s="1">
        <f t="shared" si="212"/>
        <v>2.6263017735395948</v>
      </c>
      <c r="P1232" s="1">
        <f t="shared" si="213"/>
        <v>2.6263017735395948</v>
      </c>
      <c r="Q1232" s="1">
        <f t="shared" si="214"/>
        <v>2.6263017735395948</v>
      </c>
      <c r="R1232" s="1">
        <f t="shared" si="215"/>
        <v>2.6263017735395948</v>
      </c>
    </row>
    <row r="1233" spans="2:18" x14ac:dyDescent="0.4">
      <c r="B1233" s="1">
        <f t="shared" si="210"/>
        <v>8324.2856296296286</v>
      </c>
      <c r="C1233" s="1">
        <f t="shared" si="211"/>
        <v>410.73777777777775</v>
      </c>
      <c r="D1233" s="1">
        <f>'1.Time_constants_calculation'!C1227</f>
        <v>20.266666666666666</v>
      </c>
      <c r="E1233" s="1">
        <f>'1.Time_constants_calculation'!E1227</f>
        <v>19.077999999999999</v>
      </c>
      <c r="F1233" s="1">
        <f>'1.Time_constants_calculation'!H1227</f>
        <v>21.695</v>
      </c>
      <c r="G1233" s="1">
        <f t="shared" si="216"/>
        <v>-8.2805836405935238E-3</v>
      </c>
      <c r="H1233" s="1">
        <f t="shared" si="217"/>
        <v>0.44966619444681144</v>
      </c>
      <c r="I1233" s="1">
        <f t="shared" si="218"/>
        <v>-7.4074072133366213</v>
      </c>
      <c r="J1233" s="1">
        <f t="shared" si="219"/>
        <v>53.437446253948508</v>
      </c>
      <c r="K1233" s="1">
        <f t="shared" si="220"/>
        <v>19.078943441527585</v>
      </c>
      <c r="L1233" s="1">
        <f>K1233+'1.Time_constants_calculation'!$N$6*(3*G1233*C1233+2*H1233*D1233+I1233)</f>
        <v>19.078943441527585</v>
      </c>
      <c r="M1233" s="1">
        <f>K1233+('1.Time_constants_calculation'!$N$9)*(3*G1233*C1233+2*H1233*$D1233+I1233)+('1.Time_constants_calculation'!$N$10)*(6*G1233*D1233+2*H1233)</f>
        <v>19.078943441527585</v>
      </c>
      <c r="N1233" s="1">
        <f>K1233+('1.Time_constants_calculation'!$N$13)*(3*G1233*C1233+2*H1233*$D1233+I1233)+('1.Time_constants_calculation'!$N$14)*(6*G1233*D1233+2*H1233)+('1.Time_constants_calculation'!$N$15)*(6*G1233)</f>
        <v>19.078943441527585</v>
      </c>
      <c r="O1233" s="1">
        <f t="shared" si="212"/>
        <v>2.6160565584724154</v>
      </c>
      <c r="P1233" s="1">
        <f t="shared" si="213"/>
        <v>2.6160565584724154</v>
      </c>
      <c r="Q1233" s="1">
        <f t="shared" si="214"/>
        <v>2.6160565584724154</v>
      </c>
      <c r="R1233" s="1">
        <f t="shared" si="215"/>
        <v>2.6160565584724154</v>
      </c>
    </row>
    <row r="1234" spans="2:18" x14ac:dyDescent="0.4">
      <c r="B1234" s="1">
        <f t="shared" ref="B1234:B1297" si="221">D1234^3</f>
        <v>8344.8394120370394</v>
      </c>
      <c r="C1234" s="1">
        <f t="shared" ref="C1234:C1297" si="222">D1234^2</f>
        <v>411.41361111111115</v>
      </c>
      <c r="D1234" s="1">
        <f>'1.Time_constants_calculation'!C1228</f>
        <v>20.283333333333335</v>
      </c>
      <c r="E1234" s="1">
        <f>'1.Time_constants_calculation'!E1228</f>
        <v>19.088000000000001</v>
      </c>
      <c r="F1234" s="1">
        <f>'1.Time_constants_calculation'!H1228</f>
        <v>21.695</v>
      </c>
      <c r="G1234" s="1">
        <f t="shared" si="216"/>
        <v>-1.5519589548062061E-2</v>
      </c>
      <c r="H1234" s="1">
        <f t="shared" si="217"/>
        <v>0.89004245527511905</v>
      </c>
      <c r="I1234" s="1">
        <f t="shared" si="218"/>
        <v>-16.336769016243213</v>
      </c>
      <c r="J1234" s="1">
        <f t="shared" si="219"/>
        <v>113.78622460135935</v>
      </c>
      <c r="K1234" s="1">
        <f t="shared" si="220"/>
        <v>19.089191102856148</v>
      </c>
      <c r="L1234" s="1">
        <f>K1234+'1.Time_constants_calculation'!$N$6*(3*G1234*C1234+2*H1234*D1234+I1234)</f>
        <v>19.089191102856148</v>
      </c>
      <c r="M1234" s="1">
        <f>K1234+('1.Time_constants_calculation'!$N$9)*(3*G1234*C1234+2*H1234*$D1234+I1234)+('1.Time_constants_calculation'!$N$10)*(6*G1234*D1234+2*H1234)</f>
        <v>19.089191102856148</v>
      </c>
      <c r="N1234" s="1">
        <f>K1234+('1.Time_constants_calculation'!$N$13)*(3*G1234*C1234+2*H1234*$D1234+I1234)+('1.Time_constants_calculation'!$N$14)*(6*G1234*D1234+2*H1234)+('1.Time_constants_calculation'!$N$15)*(6*G1234)</f>
        <v>19.089191102856148</v>
      </c>
      <c r="O1234" s="1">
        <f t="shared" si="212"/>
        <v>2.6058088971438522</v>
      </c>
      <c r="P1234" s="1">
        <f t="shared" si="213"/>
        <v>2.6058088971438522</v>
      </c>
      <c r="Q1234" s="1">
        <f t="shared" si="214"/>
        <v>2.6058088971438522</v>
      </c>
      <c r="R1234" s="1">
        <f t="shared" si="215"/>
        <v>2.6058088971438522</v>
      </c>
    </row>
    <row r="1235" spans="2:18" x14ac:dyDescent="0.4">
      <c r="B1235" s="1">
        <f t="shared" si="221"/>
        <v>8365.4270000000015</v>
      </c>
      <c r="C1235" s="1">
        <f t="shared" si="222"/>
        <v>412.09000000000003</v>
      </c>
      <c r="D1235" s="1">
        <f>'1.Time_constants_calculation'!C1229</f>
        <v>20.3</v>
      </c>
      <c r="E1235" s="1">
        <f>'1.Time_constants_calculation'!E1229</f>
        <v>19.099</v>
      </c>
      <c r="F1235" s="1">
        <f>'1.Time_constants_calculation'!H1229</f>
        <v>21.695</v>
      </c>
      <c r="G1235" s="1">
        <f t="shared" si="216"/>
        <v>-1.984770686176935E-2</v>
      </c>
      <c r="H1235" s="1">
        <f t="shared" si="217"/>
        <v>1.1544296324983598</v>
      </c>
      <c r="I1235" s="1">
        <f t="shared" si="218"/>
        <v>-21.719818320619105</v>
      </c>
      <c r="J1235" s="1">
        <f t="shared" si="219"/>
        <v>150.31733296659326</v>
      </c>
      <c r="K1235" s="1">
        <f t="shared" si="220"/>
        <v>19.099385444743973</v>
      </c>
      <c r="L1235" s="1">
        <f>K1235+'1.Time_constants_calculation'!$N$6*(3*G1235*C1235+2*H1235*D1235+I1235)</f>
        <v>19.099385444743973</v>
      </c>
      <c r="M1235" s="1">
        <f>K1235+('1.Time_constants_calculation'!$N$9)*(3*G1235*C1235+2*H1235*$D1235+I1235)+('1.Time_constants_calculation'!$N$10)*(6*G1235*D1235+2*H1235)</f>
        <v>19.099385444743973</v>
      </c>
      <c r="N1235" s="1">
        <f>K1235+('1.Time_constants_calculation'!$N$13)*(3*G1235*C1235+2*H1235*$D1235+I1235)+('1.Time_constants_calculation'!$N$14)*(6*G1235*D1235+2*H1235)+('1.Time_constants_calculation'!$N$15)*(6*G1235)</f>
        <v>19.099385444743973</v>
      </c>
      <c r="O1235" s="1">
        <f t="shared" si="212"/>
        <v>2.5956145552560272</v>
      </c>
      <c r="P1235" s="1">
        <f t="shared" si="213"/>
        <v>2.5956145552560272</v>
      </c>
      <c r="Q1235" s="1">
        <f t="shared" si="214"/>
        <v>2.5956145552560272</v>
      </c>
      <c r="R1235" s="1">
        <f t="shared" si="215"/>
        <v>2.5956145552560272</v>
      </c>
    </row>
    <row r="1236" spans="2:18" x14ac:dyDescent="0.4">
      <c r="B1236" s="1">
        <f t="shared" si="221"/>
        <v>8386.0484212962965</v>
      </c>
      <c r="C1236" s="1">
        <f t="shared" si="222"/>
        <v>412.76694444444445</v>
      </c>
      <c r="D1236" s="1">
        <f>'1.Time_constants_calculation'!C1230</f>
        <v>20.316666666666666</v>
      </c>
      <c r="E1236" s="1">
        <f>'1.Time_constants_calculation'!E1230</f>
        <v>19.11</v>
      </c>
      <c r="F1236" s="1">
        <f>'1.Time_constants_calculation'!H1230</f>
        <v>21.695</v>
      </c>
      <c r="G1236" s="1">
        <f t="shared" si="216"/>
        <v>-2.6704557004012419E-2</v>
      </c>
      <c r="H1236" s="1">
        <f t="shared" si="217"/>
        <v>1.5747420303261199</v>
      </c>
      <c r="I1236" s="1">
        <f t="shared" si="218"/>
        <v>-30.307098189119856</v>
      </c>
      <c r="J1236" s="1">
        <f t="shared" si="219"/>
        <v>208.79296106631097</v>
      </c>
      <c r="K1236" s="1">
        <f t="shared" si="220"/>
        <v>19.109497565063805</v>
      </c>
      <c r="L1236" s="1">
        <f>K1236+'1.Time_constants_calculation'!$N$6*(3*G1236*C1236+2*H1236*D1236+I1236)</f>
        <v>19.109497565063805</v>
      </c>
      <c r="M1236" s="1">
        <f>K1236+('1.Time_constants_calculation'!$N$9)*(3*G1236*C1236+2*H1236*$D1236+I1236)+('1.Time_constants_calculation'!$N$10)*(6*G1236*D1236+2*H1236)</f>
        <v>19.109497565063805</v>
      </c>
      <c r="N1236" s="1">
        <f>K1236+('1.Time_constants_calculation'!$N$13)*(3*G1236*C1236+2*H1236*$D1236+I1236)+('1.Time_constants_calculation'!$N$14)*(6*G1236*D1236+2*H1236)+('1.Time_constants_calculation'!$N$15)*(6*G1236)</f>
        <v>19.109497565063805</v>
      </c>
      <c r="O1236" s="1">
        <f t="shared" si="212"/>
        <v>2.5855024349361955</v>
      </c>
      <c r="P1236" s="1">
        <f t="shared" si="213"/>
        <v>2.5855024349361955</v>
      </c>
      <c r="Q1236" s="1">
        <f t="shared" si="214"/>
        <v>2.5855024349361955</v>
      </c>
      <c r="R1236" s="1">
        <f t="shared" si="215"/>
        <v>2.5855024349361955</v>
      </c>
    </row>
    <row r="1237" spans="2:18" x14ac:dyDescent="0.4">
      <c r="B1237" s="1">
        <f t="shared" si="221"/>
        <v>8406.7037037037026</v>
      </c>
      <c r="C1237" s="1">
        <f t="shared" si="222"/>
        <v>413.4444444444444</v>
      </c>
      <c r="D1237" s="1">
        <f>'1.Time_constants_calculation'!C1231</f>
        <v>20.333333333333332</v>
      </c>
      <c r="E1237" s="1">
        <f>'1.Time_constants_calculation'!E1231</f>
        <v>19.119</v>
      </c>
      <c r="F1237" s="1">
        <f>'1.Time_constants_calculation'!H1231</f>
        <v>21.695</v>
      </c>
      <c r="G1237" s="1">
        <f t="shared" si="216"/>
        <v>-3.0428542970172209E-2</v>
      </c>
      <c r="H1237" s="1">
        <f t="shared" si="217"/>
        <v>1.8019093849447059</v>
      </c>
      <c r="I1237" s="1">
        <f t="shared" si="218"/>
        <v>-34.925964966712847</v>
      </c>
      <c r="J1237" s="1">
        <f t="shared" si="219"/>
        <v>240.09528365624817</v>
      </c>
      <c r="K1237" s="1">
        <f t="shared" si="220"/>
        <v>19.119675711794116</v>
      </c>
      <c r="L1237" s="1">
        <f>K1237+'1.Time_constants_calculation'!$N$6*(3*G1237*C1237+2*H1237*D1237+I1237)</f>
        <v>19.119675711794116</v>
      </c>
      <c r="M1237" s="1">
        <f>K1237+('1.Time_constants_calculation'!$N$9)*(3*G1237*C1237+2*H1237*$D1237+I1237)+('1.Time_constants_calculation'!$N$10)*(6*G1237*D1237+2*H1237)</f>
        <v>19.119675711794116</v>
      </c>
      <c r="N1237" s="1">
        <f>K1237+('1.Time_constants_calculation'!$N$13)*(3*G1237*C1237+2*H1237*$D1237+I1237)+('1.Time_constants_calculation'!$N$14)*(6*G1237*D1237+2*H1237)+('1.Time_constants_calculation'!$N$15)*(6*G1237)</f>
        <v>19.119675711794116</v>
      </c>
      <c r="O1237" s="1">
        <f t="shared" si="212"/>
        <v>2.5753242882058842</v>
      </c>
      <c r="P1237" s="1">
        <f t="shared" si="213"/>
        <v>2.5753242882058842</v>
      </c>
      <c r="Q1237" s="1">
        <f t="shared" si="214"/>
        <v>2.5753242882058842</v>
      </c>
      <c r="R1237" s="1">
        <f t="shared" si="215"/>
        <v>2.5753242882058842</v>
      </c>
    </row>
    <row r="1238" spans="2:18" x14ac:dyDescent="0.4">
      <c r="B1238" s="1">
        <f t="shared" si="221"/>
        <v>8427.3928750000014</v>
      </c>
      <c r="C1238" s="1">
        <f t="shared" si="222"/>
        <v>414.12250000000006</v>
      </c>
      <c r="D1238" s="1">
        <f>'1.Time_constants_calculation'!C1232</f>
        <v>20.350000000000001</v>
      </c>
      <c r="E1238" s="1">
        <f>'1.Time_constants_calculation'!E1232</f>
        <v>19.13</v>
      </c>
      <c r="F1238" s="1">
        <f>'1.Time_constants_calculation'!H1232</f>
        <v>21.695</v>
      </c>
      <c r="G1238" s="1">
        <f t="shared" si="216"/>
        <v>-3.431108292269721E-2</v>
      </c>
      <c r="H1238" s="1">
        <f t="shared" si="217"/>
        <v>2.0404554854690033</v>
      </c>
      <c r="I1238" s="1">
        <f t="shared" si="218"/>
        <v>-39.81092393093455</v>
      </c>
      <c r="J1238" s="1">
        <f t="shared" si="219"/>
        <v>273.43652498491974</v>
      </c>
      <c r="K1238" s="1">
        <f t="shared" si="220"/>
        <v>19.129774015266435</v>
      </c>
      <c r="L1238" s="1">
        <f>K1238+'1.Time_constants_calculation'!$N$6*(3*G1238*C1238+2*H1238*D1238+I1238)</f>
        <v>19.129774015266435</v>
      </c>
      <c r="M1238" s="1">
        <f>K1238+('1.Time_constants_calculation'!$N$9)*(3*G1238*C1238+2*H1238*$D1238+I1238)+('1.Time_constants_calculation'!$N$10)*(6*G1238*D1238+2*H1238)</f>
        <v>19.129774015266435</v>
      </c>
      <c r="N1238" s="1">
        <f>K1238+('1.Time_constants_calculation'!$N$13)*(3*G1238*C1238+2*H1238*$D1238+I1238)+('1.Time_constants_calculation'!$N$14)*(6*G1238*D1238+2*H1238)+('1.Time_constants_calculation'!$N$15)*(6*G1238)</f>
        <v>19.129774015266435</v>
      </c>
      <c r="O1238" s="1">
        <f t="shared" si="212"/>
        <v>2.5652259847335657</v>
      </c>
      <c r="P1238" s="1">
        <f t="shared" si="213"/>
        <v>2.5652259847335657</v>
      </c>
      <c r="Q1238" s="1">
        <f t="shared" si="214"/>
        <v>2.5652259847335657</v>
      </c>
      <c r="R1238" s="1">
        <f t="shared" si="215"/>
        <v>2.5652259847335657</v>
      </c>
    </row>
    <row r="1239" spans="2:18" x14ac:dyDescent="0.4">
      <c r="B1239" s="1">
        <f t="shared" si="221"/>
        <v>8448.1159629629637</v>
      </c>
      <c r="C1239" s="1">
        <f t="shared" si="222"/>
        <v>414.80111111111114</v>
      </c>
      <c r="D1239" s="1">
        <f>'1.Time_constants_calculation'!C1233</f>
        <v>20.366666666666667</v>
      </c>
      <c r="E1239" s="1">
        <f>'1.Time_constants_calculation'!E1233</f>
        <v>19.14</v>
      </c>
      <c r="F1239" s="1">
        <f>'1.Time_constants_calculation'!H1233</f>
        <v>21.695</v>
      </c>
      <c r="G1239" s="1">
        <f t="shared" si="216"/>
        <v>-3.8737585018450288E-2</v>
      </c>
      <c r="H1239" s="1">
        <f t="shared" si="217"/>
        <v>2.3123386480224712</v>
      </c>
      <c r="I1239" s="1">
        <f t="shared" si="218"/>
        <v>-45.376911021972589</v>
      </c>
      <c r="J1239" s="1">
        <f t="shared" si="219"/>
        <v>311.41524143661502</v>
      </c>
      <c r="K1239" s="1">
        <f t="shared" si="220"/>
        <v>19.139850392987455</v>
      </c>
      <c r="L1239" s="1">
        <f>K1239+'1.Time_constants_calculation'!$N$6*(3*G1239*C1239+2*H1239*D1239+I1239)</f>
        <v>19.139850392987455</v>
      </c>
      <c r="M1239" s="1">
        <f>K1239+('1.Time_constants_calculation'!$N$9)*(3*G1239*C1239+2*H1239*$D1239+I1239)+('1.Time_constants_calculation'!$N$10)*(6*G1239*D1239+2*H1239)</f>
        <v>19.139850392987455</v>
      </c>
      <c r="N1239" s="1">
        <f>K1239+('1.Time_constants_calculation'!$N$13)*(3*G1239*C1239+2*H1239*$D1239+I1239)+('1.Time_constants_calculation'!$N$14)*(6*G1239*D1239+2*H1239)+('1.Time_constants_calculation'!$N$15)*(6*G1239)</f>
        <v>19.139850392987455</v>
      </c>
      <c r="O1239" s="1">
        <f t="shared" si="212"/>
        <v>2.5551496070125452</v>
      </c>
      <c r="P1239" s="1">
        <f t="shared" si="213"/>
        <v>2.5551496070125452</v>
      </c>
      <c r="Q1239" s="1">
        <f t="shared" si="214"/>
        <v>2.5551496070125452</v>
      </c>
      <c r="R1239" s="1">
        <f t="shared" si="215"/>
        <v>2.5551496070125452</v>
      </c>
    </row>
    <row r="1240" spans="2:18" x14ac:dyDescent="0.4">
      <c r="B1240" s="1">
        <f t="shared" si="221"/>
        <v>8468.8729953703696</v>
      </c>
      <c r="C1240" s="1">
        <f t="shared" si="222"/>
        <v>415.48027777777776</v>
      </c>
      <c r="D1240" s="1">
        <f>'1.Time_constants_calculation'!C1234</f>
        <v>20.383333333333333</v>
      </c>
      <c r="E1240" s="1">
        <f>'1.Time_constants_calculation'!E1234</f>
        <v>19.149999999999999</v>
      </c>
      <c r="F1240" s="1">
        <f>'1.Time_constants_calculation'!H1234</f>
        <v>21.695</v>
      </c>
      <c r="G1240" s="1">
        <f t="shared" si="216"/>
        <v>-4.3051879677089774E-2</v>
      </c>
      <c r="H1240" s="1">
        <f t="shared" si="217"/>
        <v>2.5775269875264919</v>
      </c>
      <c r="I1240" s="1">
        <f t="shared" si="218"/>
        <v>-50.809885797075843</v>
      </c>
      <c r="J1240" s="1">
        <f t="shared" si="219"/>
        <v>348.51401543585007</v>
      </c>
      <c r="K1240" s="1">
        <f t="shared" si="220"/>
        <v>19.149904165439693</v>
      </c>
      <c r="L1240" s="1">
        <f>K1240+'1.Time_constants_calculation'!$N$6*(3*G1240*C1240+2*H1240*D1240+I1240)</f>
        <v>19.149904165439693</v>
      </c>
      <c r="M1240" s="1">
        <f>K1240+('1.Time_constants_calculation'!$N$9)*(3*G1240*C1240+2*H1240*$D1240+I1240)+('1.Time_constants_calculation'!$N$10)*(6*G1240*D1240+2*H1240)</f>
        <v>19.149904165439693</v>
      </c>
      <c r="N1240" s="1">
        <f>K1240+('1.Time_constants_calculation'!$N$13)*(3*G1240*C1240+2*H1240*$D1240+I1240)+('1.Time_constants_calculation'!$N$14)*(6*G1240*D1240+2*H1240)+('1.Time_constants_calculation'!$N$15)*(6*G1240)</f>
        <v>19.149904165439693</v>
      </c>
      <c r="O1240" s="1">
        <f t="shared" si="212"/>
        <v>2.545095834560307</v>
      </c>
      <c r="P1240" s="1">
        <f t="shared" si="213"/>
        <v>2.545095834560307</v>
      </c>
      <c r="Q1240" s="1">
        <f t="shared" si="214"/>
        <v>2.545095834560307</v>
      </c>
      <c r="R1240" s="1">
        <f t="shared" si="215"/>
        <v>2.545095834560307</v>
      </c>
    </row>
    <row r="1241" spans="2:18" x14ac:dyDescent="0.4">
      <c r="B1241" s="1">
        <f t="shared" si="221"/>
        <v>8489.6639999999989</v>
      </c>
      <c r="C1241" s="1">
        <f t="shared" si="222"/>
        <v>416.15999999999997</v>
      </c>
      <c r="D1241" s="1">
        <f>'1.Time_constants_calculation'!C1235</f>
        <v>20.399999999999999</v>
      </c>
      <c r="E1241" s="1">
        <f>'1.Time_constants_calculation'!E1235</f>
        <v>19.16</v>
      </c>
      <c r="F1241" s="1">
        <f>'1.Time_constants_calculation'!H1235</f>
        <v>21.695</v>
      </c>
      <c r="G1241" s="1">
        <f t="shared" si="216"/>
        <v>-4.1563911485114534E-2</v>
      </c>
      <c r="H1241" s="1">
        <f t="shared" si="217"/>
        <v>2.4869116993000953</v>
      </c>
      <c r="I1241" s="1">
        <f t="shared" si="218"/>
        <v>-48.970588292446244</v>
      </c>
      <c r="J1241" s="1">
        <f t="shared" si="219"/>
        <v>336.07043893862226</v>
      </c>
      <c r="K1241" s="1">
        <f t="shared" si="220"/>
        <v>19.159967519083125</v>
      </c>
      <c r="L1241" s="1">
        <f>K1241+'1.Time_constants_calculation'!$N$6*(3*G1241*C1241+2*H1241*D1241+I1241)</f>
        <v>19.159967519083125</v>
      </c>
      <c r="M1241" s="1">
        <f>K1241+('1.Time_constants_calculation'!$N$9)*(3*G1241*C1241+2*H1241*$D1241+I1241)+('1.Time_constants_calculation'!$N$10)*(6*G1241*D1241+2*H1241)</f>
        <v>19.159967519083125</v>
      </c>
      <c r="N1241" s="1">
        <f>K1241+('1.Time_constants_calculation'!$N$13)*(3*G1241*C1241+2*H1241*$D1241+I1241)+('1.Time_constants_calculation'!$N$14)*(6*G1241*D1241+2*H1241)+('1.Time_constants_calculation'!$N$15)*(6*G1241)</f>
        <v>19.159967519083125</v>
      </c>
      <c r="O1241" s="1">
        <f t="shared" si="212"/>
        <v>2.5350324809168754</v>
      </c>
      <c r="P1241" s="1">
        <f t="shared" si="213"/>
        <v>2.5350324809168754</v>
      </c>
      <c r="Q1241" s="1">
        <f t="shared" si="214"/>
        <v>2.5350324809168754</v>
      </c>
      <c r="R1241" s="1">
        <f t="shared" si="215"/>
        <v>2.5350324809168754</v>
      </c>
    </row>
    <row r="1242" spans="2:18" x14ac:dyDescent="0.4">
      <c r="B1242" s="1">
        <f t="shared" si="221"/>
        <v>8510.4890046296314</v>
      </c>
      <c r="C1242" s="1">
        <f t="shared" si="222"/>
        <v>416.84027777777783</v>
      </c>
      <c r="D1242" s="1">
        <f>'1.Time_constants_calculation'!C1236</f>
        <v>20.416666666666668</v>
      </c>
      <c r="E1242" s="1">
        <f>'1.Time_constants_calculation'!E1236</f>
        <v>19.172000000000001</v>
      </c>
      <c r="F1242" s="1">
        <f>'1.Time_constants_calculation'!H1236</f>
        <v>21.695</v>
      </c>
      <c r="G1242" s="1">
        <f t="shared" si="216"/>
        <v>-4.7588149918047724E-2</v>
      </c>
      <c r="H1242" s="1">
        <f t="shared" si="217"/>
        <v>2.8576232408266065</v>
      </c>
      <c r="I1242" s="1">
        <f t="shared" si="218"/>
        <v>-56.57404539010556</v>
      </c>
      <c r="J1242" s="1">
        <f t="shared" si="219"/>
        <v>388.04933729639924</v>
      </c>
      <c r="K1242" s="1">
        <f t="shared" si="220"/>
        <v>19.169949443928658</v>
      </c>
      <c r="L1242" s="1">
        <f>K1242+'1.Time_constants_calculation'!$N$6*(3*G1242*C1242+2*H1242*D1242+I1242)</f>
        <v>19.169949443928658</v>
      </c>
      <c r="M1242" s="1">
        <f>K1242+('1.Time_constants_calculation'!$N$9)*(3*G1242*C1242+2*H1242*$D1242+I1242)+('1.Time_constants_calculation'!$N$10)*(6*G1242*D1242+2*H1242)</f>
        <v>19.169949443928658</v>
      </c>
      <c r="N1242" s="1">
        <f>K1242+('1.Time_constants_calculation'!$N$13)*(3*G1242*C1242+2*H1242*$D1242+I1242)+('1.Time_constants_calculation'!$N$14)*(6*G1242*D1242+2*H1242)+('1.Time_constants_calculation'!$N$15)*(6*G1242)</f>
        <v>19.169949443928658</v>
      </c>
      <c r="O1242" s="1">
        <f t="shared" si="212"/>
        <v>2.5250505560713421</v>
      </c>
      <c r="P1242" s="1">
        <f t="shared" si="213"/>
        <v>2.5250505560713421</v>
      </c>
      <c r="Q1242" s="1">
        <f t="shared" si="214"/>
        <v>2.5250505560713421</v>
      </c>
      <c r="R1242" s="1">
        <f t="shared" si="215"/>
        <v>2.5250505560713421</v>
      </c>
    </row>
    <row r="1243" spans="2:18" x14ac:dyDescent="0.4">
      <c r="B1243" s="1">
        <f t="shared" si="221"/>
        <v>8531.348037037038</v>
      </c>
      <c r="C1243" s="1">
        <f t="shared" si="222"/>
        <v>417.52111111111111</v>
      </c>
      <c r="D1243" s="1">
        <f>'1.Time_constants_calculation'!C1237</f>
        <v>20.433333333333334</v>
      </c>
      <c r="E1243" s="1">
        <f>'1.Time_constants_calculation'!E1237</f>
        <v>19.181000000000001</v>
      </c>
      <c r="F1243" s="1">
        <f>'1.Time_constants_calculation'!H1237</f>
        <v>21.695</v>
      </c>
      <c r="G1243" s="1">
        <f t="shared" si="216"/>
        <v>-4.7559691510576506E-2</v>
      </c>
      <c r="H1243" s="1">
        <f t="shared" si="217"/>
        <v>2.8568512339452523</v>
      </c>
      <c r="I1243" s="1">
        <f t="shared" si="218"/>
        <v>-56.578127994987454</v>
      </c>
      <c r="J1243" s="1">
        <f t="shared" si="219"/>
        <v>388.21226411254281</v>
      </c>
      <c r="K1243" s="1">
        <f t="shared" si="220"/>
        <v>19.179936080092489</v>
      </c>
      <c r="L1243" s="1">
        <f>K1243+'1.Time_constants_calculation'!$N$6*(3*G1243*C1243+2*H1243*D1243+I1243)</f>
        <v>19.179936080092489</v>
      </c>
      <c r="M1243" s="1">
        <f>K1243+('1.Time_constants_calculation'!$N$9)*(3*G1243*C1243+2*H1243*$D1243+I1243)+('1.Time_constants_calculation'!$N$10)*(6*G1243*D1243+2*H1243)</f>
        <v>19.179936080092489</v>
      </c>
      <c r="N1243" s="1">
        <f>K1243+('1.Time_constants_calculation'!$N$13)*(3*G1243*C1243+2*H1243*$D1243+I1243)+('1.Time_constants_calculation'!$N$14)*(6*G1243*D1243+2*H1243)+('1.Time_constants_calculation'!$N$15)*(6*G1243)</f>
        <v>19.179936080092489</v>
      </c>
      <c r="O1243" s="1">
        <f t="shared" si="212"/>
        <v>2.5150639199075115</v>
      </c>
      <c r="P1243" s="1">
        <f t="shared" si="213"/>
        <v>2.5150639199075115</v>
      </c>
      <c r="Q1243" s="1">
        <f t="shared" si="214"/>
        <v>2.5150639199075115</v>
      </c>
      <c r="R1243" s="1">
        <f t="shared" si="215"/>
        <v>2.5150639199075115</v>
      </c>
    </row>
    <row r="1244" spans="2:18" x14ac:dyDescent="0.4">
      <c r="B1244" s="1">
        <f t="shared" si="221"/>
        <v>8552.2411249999986</v>
      </c>
      <c r="C1244" s="1">
        <f t="shared" si="222"/>
        <v>418.20249999999999</v>
      </c>
      <c r="D1244" s="1">
        <f>'1.Time_constants_calculation'!C1238</f>
        <v>20.45</v>
      </c>
      <c r="E1244" s="1">
        <f>'1.Time_constants_calculation'!E1238</f>
        <v>19.190000000000001</v>
      </c>
      <c r="F1244" s="1">
        <f>'1.Time_constants_calculation'!H1238</f>
        <v>21.695</v>
      </c>
      <c r="G1244" s="1">
        <f t="shared" si="216"/>
        <v>-4.4790281859801842E-2</v>
      </c>
      <c r="H1244" s="1">
        <f t="shared" si="217"/>
        <v>2.6876129261327502</v>
      </c>
      <c r="I1244" s="1">
        <f t="shared" si="218"/>
        <v>-53.131006650439467</v>
      </c>
      <c r="J1244" s="1">
        <f t="shared" si="219"/>
        <v>364.80983370522802</v>
      </c>
      <c r="K1244" s="1">
        <f t="shared" si="220"/>
        <v>19.189901923033631</v>
      </c>
      <c r="L1244" s="1">
        <f>K1244+'1.Time_constants_calculation'!$N$6*(3*G1244*C1244+2*H1244*D1244+I1244)</f>
        <v>19.189901923033631</v>
      </c>
      <c r="M1244" s="1">
        <f>K1244+('1.Time_constants_calculation'!$N$9)*(3*G1244*C1244+2*H1244*$D1244+I1244)+('1.Time_constants_calculation'!$N$10)*(6*G1244*D1244+2*H1244)</f>
        <v>19.189901923033631</v>
      </c>
      <c r="N1244" s="1">
        <f>K1244+('1.Time_constants_calculation'!$N$13)*(3*G1244*C1244+2*H1244*$D1244+I1244)+('1.Time_constants_calculation'!$N$14)*(6*G1244*D1244+2*H1244)+('1.Time_constants_calculation'!$N$15)*(6*G1244)</f>
        <v>19.189901923033631</v>
      </c>
      <c r="O1244" s="1">
        <f t="shared" si="212"/>
        <v>2.5050980769663695</v>
      </c>
      <c r="P1244" s="1">
        <f t="shared" si="213"/>
        <v>2.5050980769663695</v>
      </c>
      <c r="Q1244" s="1">
        <f t="shared" si="214"/>
        <v>2.5050980769663695</v>
      </c>
      <c r="R1244" s="1">
        <f t="shared" si="215"/>
        <v>2.5050980769663695</v>
      </c>
    </row>
    <row r="1245" spans="2:18" x14ac:dyDescent="0.4">
      <c r="B1245" s="1">
        <f t="shared" si="221"/>
        <v>8573.168296296295</v>
      </c>
      <c r="C1245" s="1">
        <f t="shared" si="222"/>
        <v>418.8844444444444</v>
      </c>
      <c r="D1245" s="1">
        <f>'1.Time_constants_calculation'!C1239</f>
        <v>20.466666666666665</v>
      </c>
      <c r="E1245" s="1">
        <f>'1.Time_constants_calculation'!E1239</f>
        <v>19.201000000000001</v>
      </c>
      <c r="F1245" s="1">
        <f>'1.Time_constants_calculation'!H1239</f>
        <v>21.695</v>
      </c>
      <c r="G1245" s="1">
        <f t="shared" si="216"/>
        <v>-3.8583096518372884E-2</v>
      </c>
      <c r="H1245" s="1">
        <f t="shared" si="217"/>
        <v>2.3066858092804123</v>
      </c>
      <c r="I1245" s="1">
        <f t="shared" si="218"/>
        <v>-45.339147480386629</v>
      </c>
      <c r="J1245" s="1">
        <f t="shared" si="219"/>
        <v>311.68564310614966</v>
      </c>
      <c r="K1245" s="1">
        <f t="shared" si="220"/>
        <v>19.199848558291592</v>
      </c>
      <c r="L1245" s="1">
        <f>K1245+'1.Time_constants_calculation'!$N$6*(3*G1245*C1245+2*H1245*D1245+I1245)</f>
        <v>19.199848558291592</v>
      </c>
      <c r="M1245" s="1">
        <f>K1245+('1.Time_constants_calculation'!$N$9)*(3*G1245*C1245+2*H1245*$D1245+I1245)+('1.Time_constants_calculation'!$N$10)*(6*G1245*D1245+2*H1245)</f>
        <v>19.199848558291592</v>
      </c>
      <c r="N1245" s="1">
        <f>K1245+('1.Time_constants_calculation'!$N$13)*(3*G1245*C1245+2*H1245*$D1245+I1245)+('1.Time_constants_calculation'!$N$14)*(6*G1245*D1245+2*H1245)+('1.Time_constants_calculation'!$N$15)*(6*G1245)</f>
        <v>19.199848558291592</v>
      </c>
      <c r="O1245" s="1">
        <f t="shared" si="212"/>
        <v>2.4951514417084084</v>
      </c>
      <c r="P1245" s="1">
        <f t="shared" si="213"/>
        <v>2.4951514417084084</v>
      </c>
      <c r="Q1245" s="1">
        <f t="shared" si="214"/>
        <v>2.4951514417084084</v>
      </c>
      <c r="R1245" s="1">
        <f t="shared" si="215"/>
        <v>2.4951514417084084</v>
      </c>
    </row>
    <row r="1246" spans="2:18" x14ac:dyDescent="0.4">
      <c r="B1246" s="1">
        <f t="shared" si="221"/>
        <v>8594.1295787037052</v>
      </c>
      <c r="C1246" s="1">
        <f t="shared" si="222"/>
        <v>419.56694444444446</v>
      </c>
      <c r="D1246" s="1">
        <f>'1.Time_constants_calculation'!C1240</f>
        <v>20.483333333333334</v>
      </c>
      <c r="E1246" s="1">
        <f>'1.Time_constants_calculation'!E1240</f>
        <v>19.21</v>
      </c>
      <c r="F1246" s="1">
        <f>'1.Time_constants_calculation'!H1240</f>
        <v>21.695</v>
      </c>
      <c r="G1246" s="1">
        <f t="shared" si="216"/>
        <v>-3.3250803949827254E-2</v>
      </c>
      <c r="H1246" s="1">
        <f t="shared" si="217"/>
        <v>1.9793981685440067</v>
      </c>
      <c r="I1246" s="1">
        <f t="shared" si="218"/>
        <v>-38.643431365006975</v>
      </c>
      <c r="J1246" s="1">
        <f t="shared" si="219"/>
        <v>266.02770773062844</v>
      </c>
      <c r="K1246" s="1">
        <f t="shared" si="220"/>
        <v>19.209745611452149</v>
      </c>
      <c r="L1246" s="1">
        <f>K1246+'1.Time_constants_calculation'!$N$6*(3*G1246*C1246+2*H1246*D1246+I1246)</f>
        <v>19.209745611452149</v>
      </c>
      <c r="M1246" s="1">
        <f>K1246+('1.Time_constants_calculation'!$N$9)*(3*G1246*C1246+2*H1246*$D1246+I1246)+('1.Time_constants_calculation'!$N$10)*(6*G1246*D1246+2*H1246)</f>
        <v>19.209745611452149</v>
      </c>
      <c r="N1246" s="1">
        <f>K1246+('1.Time_constants_calculation'!$N$13)*(3*G1246*C1246+2*H1246*$D1246+I1246)+('1.Time_constants_calculation'!$N$14)*(6*G1246*D1246+2*H1246)+('1.Time_constants_calculation'!$N$15)*(6*G1246)</f>
        <v>19.209745611452149</v>
      </c>
      <c r="O1246" s="1">
        <f t="shared" si="212"/>
        <v>2.4852543885478511</v>
      </c>
      <c r="P1246" s="1">
        <f t="shared" si="213"/>
        <v>2.4852543885478511</v>
      </c>
      <c r="Q1246" s="1">
        <f t="shared" si="214"/>
        <v>2.4852543885478511</v>
      </c>
      <c r="R1246" s="1">
        <f t="shared" si="215"/>
        <v>2.4852543885478511</v>
      </c>
    </row>
    <row r="1247" spans="2:18" x14ac:dyDescent="0.4">
      <c r="B1247" s="1">
        <f t="shared" si="221"/>
        <v>8615.125</v>
      </c>
      <c r="C1247" s="1">
        <f t="shared" si="222"/>
        <v>420.25</v>
      </c>
      <c r="D1247" s="1">
        <f>'1.Time_constants_calculation'!C1241</f>
        <v>20.5</v>
      </c>
      <c r="E1247" s="1">
        <f>'1.Time_constants_calculation'!E1241</f>
        <v>19.221</v>
      </c>
      <c r="F1247" s="1">
        <f>'1.Time_constants_calculation'!H1241</f>
        <v>21.695</v>
      </c>
      <c r="G1247" s="1">
        <f t="shared" si="216"/>
        <v>-2.8129103600757936E-2</v>
      </c>
      <c r="H1247" s="1">
        <f t="shared" si="217"/>
        <v>1.6634523649781101</v>
      </c>
      <c r="I1247" s="1">
        <f t="shared" si="218"/>
        <v>-32.147249679722258</v>
      </c>
      <c r="J1247" s="1">
        <f t="shared" si="219"/>
        <v>221.5081543324481</v>
      </c>
      <c r="K1247" s="1">
        <f t="shared" si="220"/>
        <v>19.219648621712906</v>
      </c>
      <c r="L1247" s="1">
        <f>K1247+'1.Time_constants_calculation'!$N$6*(3*G1247*C1247+2*H1247*D1247+I1247)</f>
        <v>19.219648621712906</v>
      </c>
      <c r="M1247" s="1">
        <f>K1247+('1.Time_constants_calculation'!$N$9)*(3*G1247*C1247+2*H1247*$D1247+I1247)+('1.Time_constants_calculation'!$N$10)*(6*G1247*D1247+2*H1247)</f>
        <v>19.219648621712906</v>
      </c>
      <c r="N1247" s="1">
        <f>K1247+('1.Time_constants_calculation'!$N$13)*(3*G1247*C1247+2*H1247*$D1247+I1247)+('1.Time_constants_calculation'!$N$14)*(6*G1247*D1247+2*H1247)+('1.Time_constants_calculation'!$N$15)*(6*G1247)</f>
        <v>19.219648621712906</v>
      </c>
      <c r="O1247" s="1">
        <f t="shared" si="212"/>
        <v>2.475351378287094</v>
      </c>
      <c r="P1247" s="1">
        <f t="shared" si="213"/>
        <v>2.475351378287094</v>
      </c>
      <c r="Q1247" s="1">
        <f t="shared" si="214"/>
        <v>2.475351378287094</v>
      </c>
      <c r="R1247" s="1">
        <f t="shared" si="215"/>
        <v>2.475351378287094</v>
      </c>
    </row>
    <row r="1248" spans="2:18" x14ac:dyDescent="0.4">
      <c r="B1248" s="1">
        <f t="shared" si="221"/>
        <v>8636.1545879629612</v>
      </c>
      <c r="C1248" s="1">
        <f t="shared" si="222"/>
        <v>420.93361111111108</v>
      </c>
      <c r="D1248" s="1">
        <f>'1.Time_constants_calculation'!C1242</f>
        <v>20.516666666666666</v>
      </c>
      <c r="E1248" s="1">
        <f>'1.Time_constants_calculation'!E1242</f>
        <v>19.228999999999999</v>
      </c>
      <c r="F1248" s="1">
        <f>'1.Time_constants_calculation'!H1242</f>
        <v>21.695</v>
      </c>
      <c r="G1248" s="1">
        <f t="shared" si="216"/>
        <v>-2.2610611733496336E-2</v>
      </c>
      <c r="H1248" s="1">
        <f t="shared" si="217"/>
        <v>1.3231752846084446</v>
      </c>
      <c r="I1248" s="1">
        <f t="shared" si="218"/>
        <v>-25.15374042085131</v>
      </c>
      <c r="J1248" s="1">
        <f t="shared" si="219"/>
        <v>173.60019091786211</v>
      </c>
      <c r="K1248" s="1">
        <f t="shared" si="220"/>
        <v>19.229495707717263</v>
      </c>
      <c r="L1248" s="1">
        <f>K1248+'1.Time_constants_calculation'!$N$6*(3*G1248*C1248+2*H1248*D1248+I1248)</f>
        <v>19.229495707717263</v>
      </c>
      <c r="M1248" s="1">
        <f>K1248+('1.Time_constants_calculation'!$N$9)*(3*G1248*C1248+2*H1248*$D1248+I1248)+('1.Time_constants_calculation'!$N$10)*(6*G1248*D1248+2*H1248)</f>
        <v>19.229495707717263</v>
      </c>
      <c r="N1248" s="1">
        <f>K1248+('1.Time_constants_calculation'!$N$13)*(3*G1248*C1248+2*H1248*$D1248+I1248)+('1.Time_constants_calculation'!$N$14)*(6*G1248*D1248+2*H1248)+('1.Time_constants_calculation'!$N$15)*(6*G1248)</f>
        <v>19.229495707717263</v>
      </c>
      <c r="O1248" s="1">
        <f t="shared" si="212"/>
        <v>2.4655042922827377</v>
      </c>
      <c r="P1248" s="1">
        <f t="shared" si="213"/>
        <v>2.4655042922827377</v>
      </c>
      <c r="Q1248" s="1">
        <f t="shared" si="214"/>
        <v>2.4655042922827377</v>
      </c>
      <c r="R1248" s="1">
        <f t="shared" si="215"/>
        <v>2.4655042922827377</v>
      </c>
    </row>
    <row r="1249" spans="2:18" x14ac:dyDescent="0.4">
      <c r="B1249" s="1">
        <f t="shared" si="221"/>
        <v>8657.2183703703722</v>
      </c>
      <c r="C1249" s="1">
        <f t="shared" si="222"/>
        <v>421.61777777777786</v>
      </c>
      <c r="D1249" s="1">
        <f>'1.Time_constants_calculation'!C1243</f>
        <v>20.533333333333335</v>
      </c>
      <c r="E1249" s="1">
        <f>'1.Time_constants_calculation'!E1243</f>
        <v>19.239000000000001</v>
      </c>
      <c r="F1249" s="1">
        <f>'1.Time_constants_calculation'!H1243</f>
        <v>21.695</v>
      </c>
      <c r="G1249" s="1">
        <f t="shared" si="216"/>
        <v>-1.3210393010442511E-2</v>
      </c>
      <c r="H1249" s="1">
        <f t="shared" si="217"/>
        <v>0.7446470489395709</v>
      </c>
      <c r="I1249" s="1">
        <f t="shared" si="218"/>
        <v>-13.286131212240676</v>
      </c>
      <c r="J1249" s="1">
        <f t="shared" si="219"/>
        <v>92.456641566054572</v>
      </c>
      <c r="K1249" s="1">
        <f t="shared" si="220"/>
        <v>19.239257627579462</v>
      </c>
      <c r="L1249" s="1">
        <f>K1249+'1.Time_constants_calculation'!$N$6*(3*G1249*C1249+2*H1249*D1249+I1249)</f>
        <v>19.239257627579462</v>
      </c>
      <c r="M1249" s="1">
        <f>K1249+('1.Time_constants_calculation'!$N$9)*(3*G1249*C1249+2*H1249*$D1249+I1249)+('1.Time_constants_calculation'!$N$10)*(6*G1249*D1249+2*H1249)</f>
        <v>19.239257627579462</v>
      </c>
      <c r="N1249" s="1">
        <f>K1249+('1.Time_constants_calculation'!$N$13)*(3*G1249*C1249+2*H1249*$D1249+I1249)+('1.Time_constants_calculation'!$N$14)*(6*G1249*D1249+2*H1249)+('1.Time_constants_calculation'!$N$15)*(6*G1249)</f>
        <v>19.239257627579462</v>
      </c>
      <c r="O1249" s="1">
        <f t="shared" si="212"/>
        <v>2.4557423724205378</v>
      </c>
      <c r="P1249" s="1">
        <f t="shared" si="213"/>
        <v>2.4557423724205378</v>
      </c>
      <c r="Q1249" s="1">
        <f t="shared" si="214"/>
        <v>2.4557423724205378</v>
      </c>
      <c r="R1249" s="1">
        <f t="shared" si="215"/>
        <v>2.4557423724205378</v>
      </c>
    </row>
    <row r="1250" spans="2:18" x14ac:dyDescent="0.4">
      <c r="B1250" s="1">
        <f t="shared" si="221"/>
        <v>8678.3163750000003</v>
      </c>
      <c r="C1250" s="1">
        <f t="shared" si="222"/>
        <v>422.30250000000001</v>
      </c>
      <c r="D1250" s="1">
        <f>'1.Time_constants_calculation'!C1244</f>
        <v>20.55</v>
      </c>
      <c r="E1250" s="1">
        <f>'1.Time_constants_calculation'!E1244</f>
        <v>19.248999999999999</v>
      </c>
      <c r="F1250" s="1">
        <f>'1.Time_constants_calculation'!H1244</f>
        <v>21.695</v>
      </c>
      <c r="G1250" s="1">
        <f t="shared" si="216"/>
        <v>-8.3391266519959126E-3</v>
      </c>
      <c r="H1250" s="1">
        <f t="shared" si="217"/>
        <v>0.44258160738179764</v>
      </c>
      <c r="I1250" s="1">
        <f t="shared" si="218"/>
        <v>-7.0430917826068811</v>
      </c>
      <c r="J1250" s="1">
        <f t="shared" si="219"/>
        <v>49.450846134989277</v>
      </c>
      <c r="K1250" s="1">
        <f t="shared" si="220"/>
        <v>19.249049876554409</v>
      </c>
      <c r="L1250" s="1">
        <f>K1250+'1.Time_constants_calculation'!$N$6*(3*G1250*C1250+2*H1250*D1250+I1250)</f>
        <v>19.249049876554409</v>
      </c>
      <c r="M1250" s="1">
        <f>K1250+('1.Time_constants_calculation'!$N$9)*(3*G1250*C1250+2*H1250*$D1250+I1250)+('1.Time_constants_calculation'!$N$10)*(6*G1250*D1250+2*H1250)</f>
        <v>19.249049876554409</v>
      </c>
      <c r="N1250" s="1">
        <f>K1250+('1.Time_constants_calculation'!$N$13)*(3*G1250*C1250+2*H1250*$D1250+I1250)+('1.Time_constants_calculation'!$N$14)*(6*G1250*D1250+2*H1250)+('1.Time_constants_calculation'!$N$15)*(6*G1250)</f>
        <v>19.249049876554409</v>
      </c>
      <c r="O1250" s="1">
        <f t="shared" si="212"/>
        <v>2.4459501234455914</v>
      </c>
      <c r="P1250" s="1">
        <f t="shared" si="213"/>
        <v>2.4459501234455914</v>
      </c>
      <c r="Q1250" s="1">
        <f t="shared" si="214"/>
        <v>2.4459501234455914</v>
      </c>
      <c r="R1250" s="1">
        <f t="shared" si="215"/>
        <v>2.4459501234455914</v>
      </c>
    </row>
    <row r="1251" spans="2:18" x14ac:dyDescent="0.4">
      <c r="B1251" s="1">
        <f t="shared" si="221"/>
        <v>8699.4486296296291</v>
      </c>
      <c r="C1251" s="1">
        <f t="shared" si="222"/>
        <v>422.98777777777775</v>
      </c>
      <c r="D1251" s="1">
        <f>'1.Time_constants_calculation'!C1245</f>
        <v>20.566666666666666</v>
      </c>
      <c r="E1251" s="1">
        <f>'1.Time_constants_calculation'!E1245</f>
        <v>19.257999999999999</v>
      </c>
      <c r="F1251" s="1">
        <f>'1.Time_constants_calculation'!H1245</f>
        <v>21.695</v>
      </c>
      <c r="G1251" s="1">
        <f t="shared" si="216"/>
        <v>-6.4657503057420525E-3</v>
      </c>
      <c r="H1251" s="1">
        <f t="shared" si="217"/>
        <v>0.32494867321689858</v>
      </c>
      <c r="I1251" s="1">
        <f t="shared" si="218"/>
        <v>-4.5818821151003437</v>
      </c>
      <c r="J1251" s="1">
        <f t="shared" si="219"/>
        <v>32.291993558111372</v>
      </c>
      <c r="K1251" s="1">
        <f t="shared" si="220"/>
        <v>19.258805929919149</v>
      </c>
      <c r="L1251" s="1">
        <f>K1251+'1.Time_constants_calculation'!$N$6*(3*G1251*C1251+2*H1251*D1251+I1251)</f>
        <v>19.258805929919149</v>
      </c>
      <c r="M1251" s="1">
        <f>K1251+('1.Time_constants_calculation'!$N$9)*(3*G1251*C1251+2*H1251*$D1251+I1251)+('1.Time_constants_calculation'!$N$10)*(6*G1251*D1251+2*H1251)</f>
        <v>19.258805929919149</v>
      </c>
      <c r="N1251" s="1">
        <f>K1251+('1.Time_constants_calculation'!$N$13)*(3*G1251*C1251+2*H1251*$D1251+I1251)+('1.Time_constants_calculation'!$N$14)*(6*G1251*D1251+2*H1251)+('1.Time_constants_calculation'!$N$15)*(6*G1251)</f>
        <v>19.258805929919149</v>
      </c>
      <c r="O1251" s="1">
        <f t="shared" si="212"/>
        <v>2.4361940700808518</v>
      </c>
      <c r="P1251" s="1">
        <f t="shared" si="213"/>
        <v>2.4361940700808518</v>
      </c>
      <c r="Q1251" s="1">
        <f t="shared" si="214"/>
        <v>2.4361940700808518</v>
      </c>
      <c r="R1251" s="1">
        <f t="shared" si="215"/>
        <v>2.4361940700808518</v>
      </c>
    </row>
    <row r="1252" spans="2:18" x14ac:dyDescent="0.4">
      <c r="B1252" s="1">
        <f t="shared" si="221"/>
        <v>8720.6151620370365</v>
      </c>
      <c r="C1252" s="1">
        <f t="shared" si="222"/>
        <v>423.67361111111109</v>
      </c>
      <c r="D1252" s="1">
        <f>'1.Time_constants_calculation'!C1246</f>
        <v>20.583333333333332</v>
      </c>
      <c r="E1252" s="1">
        <f>'1.Time_constants_calculation'!E1246</f>
        <v>19.269000000000002</v>
      </c>
      <c r="F1252" s="1">
        <f>'1.Time_constants_calculation'!H1246</f>
        <v>21.695</v>
      </c>
      <c r="G1252" s="1">
        <f t="shared" si="216"/>
        <v>-3.2629597557739115E-3</v>
      </c>
      <c r="H1252" s="1">
        <f t="shared" si="217"/>
        <v>0.12587193948872497</v>
      </c>
      <c r="I1252" s="1">
        <f t="shared" si="218"/>
        <v>-0.45763979280217926</v>
      </c>
      <c r="J1252" s="1">
        <f t="shared" si="219"/>
        <v>3.8146417093431655</v>
      </c>
      <c r="K1252" s="1">
        <f t="shared" si="220"/>
        <v>19.268492128927043</v>
      </c>
      <c r="L1252" s="1">
        <f>K1252+'1.Time_constants_calculation'!$N$6*(3*G1252*C1252+2*H1252*D1252+I1252)</f>
        <v>19.268492128927043</v>
      </c>
      <c r="M1252" s="1">
        <f>K1252+('1.Time_constants_calculation'!$N$9)*(3*G1252*C1252+2*H1252*$D1252+I1252)+('1.Time_constants_calculation'!$N$10)*(6*G1252*D1252+2*H1252)</f>
        <v>19.268492128927043</v>
      </c>
      <c r="N1252" s="1">
        <f>K1252+('1.Time_constants_calculation'!$N$13)*(3*G1252*C1252+2*H1252*$D1252+I1252)+('1.Time_constants_calculation'!$N$14)*(6*G1252*D1252+2*H1252)+('1.Time_constants_calculation'!$N$15)*(6*G1252)</f>
        <v>19.268492128927043</v>
      </c>
      <c r="O1252" s="1">
        <f t="shared" si="212"/>
        <v>2.4265078710729568</v>
      </c>
      <c r="P1252" s="1">
        <f t="shared" si="213"/>
        <v>2.4265078710729568</v>
      </c>
      <c r="Q1252" s="1">
        <f t="shared" si="214"/>
        <v>2.4265078710729568</v>
      </c>
      <c r="R1252" s="1">
        <f t="shared" si="215"/>
        <v>2.4265078710729568</v>
      </c>
    </row>
    <row r="1253" spans="2:18" x14ac:dyDescent="0.4">
      <c r="B1253" s="1">
        <f t="shared" si="221"/>
        <v>8741.8160000000025</v>
      </c>
      <c r="C1253" s="1">
        <f t="shared" si="222"/>
        <v>424.36000000000007</v>
      </c>
      <c r="D1253" s="1">
        <f>'1.Time_constants_calculation'!C1247</f>
        <v>20.6</v>
      </c>
      <c r="E1253" s="1">
        <f>'1.Time_constants_calculation'!E1247</f>
        <v>19.277999999999999</v>
      </c>
      <c r="F1253" s="1">
        <f>'1.Time_constants_calculation'!H1247</f>
        <v>21.695</v>
      </c>
      <c r="G1253" s="1">
        <f t="shared" si="216"/>
        <v>-3.4499721511498755E-3</v>
      </c>
      <c r="H1253" s="1">
        <f t="shared" si="217"/>
        <v>0.13604817251823148</v>
      </c>
      <c r="I1253" s="1">
        <f t="shared" si="218"/>
        <v>-0.63882739357764573</v>
      </c>
      <c r="J1253" s="1">
        <f t="shared" si="219"/>
        <v>4.8635976597115942</v>
      </c>
      <c r="K1253" s="1">
        <f t="shared" si="220"/>
        <v>19.278134091372401</v>
      </c>
      <c r="L1253" s="1">
        <f>K1253+'1.Time_constants_calculation'!$N$6*(3*G1253*C1253+2*H1253*D1253+I1253)</f>
        <v>19.278134091372401</v>
      </c>
      <c r="M1253" s="1">
        <f>K1253+('1.Time_constants_calculation'!$N$9)*(3*G1253*C1253+2*H1253*$D1253+I1253)+('1.Time_constants_calculation'!$N$10)*(6*G1253*D1253+2*H1253)</f>
        <v>19.278134091372401</v>
      </c>
      <c r="N1253" s="1">
        <f>K1253+('1.Time_constants_calculation'!$N$13)*(3*G1253*C1253+2*H1253*$D1253+I1253)+('1.Time_constants_calculation'!$N$14)*(6*G1253*D1253+2*H1253)+('1.Time_constants_calculation'!$N$15)*(6*G1253)</f>
        <v>19.278134091372401</v>
      </c>
      <c r="O1253" s="1">
        <f t="shared" si="212"/>
        <v>2.4168659086275994</v>
      </c>
      <c r="P1253" s="1">
        <f t="shared" si="213"/>
        <v>2.4168659086275994</v>
      </c>
      <c r="Q1253" s="1">
        <f t="shared" si="214"/>
        <v>2.4168659086275994</v>
      </c>
      <c r="R1253" s="1">
        <f t="shared" si="215"/>
        <v>2.4168659086275994</v>
      </c>
    </row>
    <row r="1254" spans="2:18" x14ac:dyDescent="0.4">
      <c r="B1254" s="1">
        <f t="shared" si="221"/>
        <v>8763.051171296298</v>
      </c>
      <c r="C1254" s="1">
        <f t="shared" si="222"/>
        <v>425.04694444444448</v>
      </c>
      <c r="D1254" s="1">
        <f>'1.Time_constants_calculation'!C1248</f>
        <v>20.616666666666667</v>
      </c>
      <c r="E1254" s="1">
        <f>'1.Time_constants_calculation'!E1248</f>
        <v>19.288</v>
      </c>
      <c r="F1254" s="1">
        <f>'1.Time_constants_calculation'!H1248</f>
        <v>21.695</v>
      </c>
      <c r="G1254" s="1">
        <f t="shared" si="216"/>
        <v>-2.8377098298406496E-3</v>
      </c>
      <c r="H1254" s="1">
        <f t="shared" si="217"/>
        <v>9.7765143787180889E-2</v>
      </c>
      <c r="I1254" s="1">
        <f t="shared" si="218"/>
        <v>0.15893449267954032</v>
      </c>
      <c r="J1254" s="1">
        <f t="shared" si="219"/>
        <v>-0.67677981111295971</v>
      </c>
      <c r="K1254" s="1">
        <f t="shared" si="220"/>
        <v>19.287698838025776</v>
      </c>
      <c r="L1254" s="1">
        <f>K1254+'1.Time_constants_calculation'!$N$6*(3*G1254*C1254+2*H1254*D1254+I1254)</f>
        <v>19.287698838025776</v>
      </c>
      <c r="M1254" s="1">
        <f>K1254+('1.Time_constants_calculation'!$N$9)*(3*G1254*C1254+2*H1254*$D1254+I1254)+('1.Time_constants_calculation'!$N$10)*(6*G1254*D1254+2*H1254)</f>
        <v>19.287698838025776</v>
      </c>
      <c r="N1254" s="1">
        <f>K1254+('1.Time_constants_calculation'!$N$13)*(3*G1254*C1254+2*H1254*$D1254+I1254)+('1.Time_constants_calculation'!$N$14)*(6*G1254*D1254+2*H1254)+('1.Time_constants_calculation'!$N$15)*(6*G1254)</f>
        <v>19.287698838025776</v>
      </c>
      <c r="O1254" s="1">
        <f t="shared" si="212"/>
        <v>2.4073011619742246</v>
      </c>
      <c r="P1254" s="1">
        <f t="shared" si="213"/>
        <v>2.4073011619742246</v>
      </c>
      <c r="Q1254" s="1">
        <f t="shared" si="214"/>
        <v>2.4073011619742246</v>
      </c>
      <c r="R1254" s="1">
        <f t="shared" si="215"/>
        <v>2.4073011619742246</v>
      </c>
    </row>
    <row r="1255" spans="2:18" x14ac:dyDescent="0.4">
      <c r="B1255" s="1">
        <f t="shared" si="221"/>
        <v>8784.3207037037027</v>
      </c>
      <c r="C1255" s="1">
        <f t="shared" si="222"/>
        <v>425.73444444444442</v>
      </c>
      <c r="D1255" s="1">
        <f>'1.Time_constants_calculation'!C1249</f>
        <v>20.633333333333333</v>
      </c>
      <c r="E1255" s="1">
        <f>'1.Time_constants_calculation'!E1249</f>
        <v>19.295999999999999</v>
      </c>
      <c r="F1255" s="1">
        <f>'1.Time_constants_calculation'!H1249</f>
        <v>21.695</v>
      </c>
      <c r="G1255" s="1">
        <f t="shared" si="216"/>
        <v>-1.0255597158913846E-2</v>
      </c>
      <c r="H1255" s="1">
        <f t="shared" si="217"/>
        <v>0.55591322159446366</v>
      </c>
      <c r="I1255" s="1">
        <f t="shared" si="218"/>
        <v>-9.2726017834351993</v>
      </c>
      <c r="J1255" s="1">
        <f t="shared" si="219"/>
        <v>64.0389706651995</v>
      </c>
      <c r="K1255" s="1">
        <f t="shared" si="220"/>
        <v>19.297239303268427</v>
      </c>
      <c r="L1255" s="1">
        <f>K1255+'1.Time_constants_calculation'!$N$6*(3*G1255*C1255+2*H1255*D1255+I1255)</f>
        <v>19.297239303268427</v>
      </c>
      <c r="M1255" s="1">
        <f>K1255+('1.Time_constants_calculation'!$N$9)*(3*G1255*C1255+2*H1255*$D1255+I1255)+('1.Time_constants_calculation'!$N$10)*(6*G1255*D1255+2*H1255)</f>
        <v>19.297239303268427</v>
      </c>
      <c r="N1255" s="1">
        <f>K1255+('1.Time_constants_calculation'!$N$13)*(3*G1255*C1255+2*H1255*$D1255+I1255)+('1.Time_constants_calculation'!$N$14)*(6*G1255*D1255+2*H1255)+('1.Time_constants_calculation'!$N$15)*(6*G1255)</f>
        <v>19.297239303268427</v>
      </c>
      <c r="O1255" s="1">
        <f t="shared" si="212"/>
        <v>2.3977606967315737</v>
      </c>
      <c r="P1255" s="1">
        <f t="shared" si="213"/>
        <v>2.3977606967315737</v>
      </c>
      <c r="Q1255" s="1">
        <f t="shared" si="214"/>
        <v>2.3977606967315737</v>
      </c>
      <c r="R1255" s="1">
        <f t="shared" si="215"/>
        <v>2.3977606967315737</v>
      </c>
    </row>
    <row r="1256" spans="2:18" x14ac:dyDescent="0.4">
      <c r="B1256" s="1">
        <f t="shared" si="221"/>
        <v>8805.6246249999986</v>
      </c>
      <c r="C1256" s="1">
        <f t="shared" si="222"/>
        <v>426.42249999999996</v>
      </c>
      <c r="D1256" s="1">
        <f>'1.Time_constants_calculation'!C1250</f>
        <v>20.65</v>
      </c>
      <c r="E1256" s="1">
        <f>'1.Time_constants_calculation'!E1250</f>
        <v>19.306000000000001</v>
      </c>
      <c r="F1256" s="1">
        <f>'1.Time_constants_calculation'!H1250</f>
        <v>21.695</v>
      </c>
      <c r="G1256" s="1">
        <f t="shared" si="216"/>
        <v>-1.6688010472652254E-2</v>
      </c>
      <c r="H1256" s="1">
        <f t="shared" si="217"/>
        <v>0.95490208855416769</v>
      </c>
      <c r="I1256" s="1">
        <f t="shared" si="218"/>
        <v>-17.521558340812408</v>
      </c>
      <c r="J1256" s="1">
        <f t="shared" si="219"/>
        <v>120.88349084245976</v>
      </c>
      <c r="K1256" s="1">
        <f t="shared" si="220"/>
        <v>19.306691000928538</v>
      </c>
      <c r="L1256" s="1">
        <f>K1256+'1.Time_constants_calculation'!$N$6*(3*G1256*C1256+2*H1256*D1256+I1256)</f>
        <v>19.306691000928538</v>
      </c>
      <c r="M1256" s="1">
        <f>K1256+('1.Time_constants_calculation'!$N$9)*(3*G1256*C1256+2*H1256*$D1256+I1256)+('1.Time_constants_calculation'!$N$10)*(6*G1256*D1256+2*H1256)</f>
        <v>19.306691000928538</v>
      </c>
      <c r="N1256" s="1">
        <f>K1256+('1.Time_constants_calculation'!$N$13)*(3*G1256*C1256+2*H1256*$D1256+I1256)+('1.Time_constants_calculation'!$N$14)*(6*G1256*D1256+2*H1256)+('1.Time_constants_calculation'!$N$15)*(6*G1256)</f>
        <v>19.306691000928538</v>
      </c>
      <c r="O1256" s="1">
        <f t="shared" si="212"/>
        <v>2.3883089990714623</v>
      </c>
      <c r="P1256" s="1">
        <f t="shared" si="213"/>
        <v>2.3883089990714623</v>
      </c>
      <c r="Q1256" s="1">
        <f t="shared" si="214"/>
        <v>2.3883089990714623</v>
      </c>
      <c r="R1256" s="1">
        <f t="shared" si="215"/>
        <v>2.3883089990714623</v>
      </c>
    </row>
    <row r="1257" spans="2:18" x14ac:dyDescent="0.4">
      <c r="B1257" s="1">
        <f t="shared" si="221"/>
        <v>8826.9629629629635</v>
      </c>
      <c r="C1257" s="1">
        <f t="shared" si="222"/>
        <v>427.11111111111114</v>
      </c>
      <c r="D1257" s="1">
        <f>'1.Time_constants_calculation'!C1251</f>
        <v>20.666666666666668</v>
      </c>
      <c r="E1257" s="1">
        <f>'1.Time_constants_calculation'!E1251</f>
        <v>19.315999999999999</v>
      </c>
      <c r="F1257" s="1">
        <f>'1.Time_constants_calculation'!H1251</f>
        <v>21.695</v>
      </c>
      <c r="G1257" s="1">
        <f t="shared" si="216"/>
        <v>-1.709537225623264E-2</v>
      </c>
      <c r="H1257" s="1">
        <f t="shared" si="217"/>
        <v>0.97962364045319705</v>
      </c>
      <c r="I1257" s="1">
        <f t="shared" si="218"/>
        <v>-18.021393630381411</v>
      </c>
      <c r="J1257" s="1">
        <f t="shared" si="219"/>
        <v>124.25035718730669</v>
      </c>
      <c r="K1257" s="1">
        <f t="shared" si="220"/>
        <v>19.316145960270774</v>
      </c>
      <c r="L1257" s="1">
        <f>K1257+'1.Time_constants_calculation'!$N$6*(3*G1257*C1257+2*H1257*D1257+I1257)</f>
        <v>19.316145960270774</v>
      </c>
      <c r="M1257" s="1">
        <f>K1257+('1.Time_constants_calculation'!$N$9)*(3*G1257*C1257+2*H1257*$D1257+I1257)+('1.Time_constants_calculation'!$N$10)*(6*G1257*D1257+2*H1257)</f>
        <v>19.316145960270774</v>
      </c>
      <c r="N1257" s="1">
        <f>K1257+('1.Time_constants_calculation'!$N$13)*(3*G1257*C1257+2*H1257*$D1257+I1257)+('1.Time_constants_calculation'!$N$14)*(6*G1257*D1257+2*H1257)+('1.Time_constants_calculation'!$N$15)*(6*G1257)</f>
        <v>19.316145960270774</v>
      </c>
      <c r="O1257" s="1">
        <f t="shared" si="212"/>
        <v>2.3788540397292266</v>
      </c>
      <c r="P1257" s="1">
        <f t="shared" si="213"/>
        <v>2.3788540397292266</v>
      </c>
      <c r="Q1257" s="1">
        <f t="shared" si="214"/>
        <v>2.3788540397292266</v>
      </c>
      <c r="R1257" s="1">
        <f t="shared" si="215"/>
        <v>2.3788540397292266</v>
      </c>
    </row>
    <row r="1258" spans="2:18" x14ac:dyDescent="0.4">
      <c r="B1258" s="1">
        <f t="shared" si="221"/>
        <v>8848.3357453703702</v>
      </c>
      <c r="C1258" s="1">
        <f t="shared" si="222"/>
        <v>427.80027777777781</v>
      </c>
      <c r="D1258" s="1">
        <f>'1.Time_constants_calculation'!C1252</f>
        <v>20.683333333333334</v>
      </c>
      <c r="E1258" s="1">
        <f>'1.Time_constants_calculation'!E1252</f>
        <v>19.324999999999999</v>
      </c>
      <c r="F1258" s="1">
        <f>'1.Time_constants_calculation'!H1252</f>
        <v>21.695</v>
      </c>
      <c r="G1258" s="1">
        <f t="shared" si="216"/>
        <v>-1.9326511446120166E-2</v>
      </c>
      <c r="H1258" s="1">
        <f t="shared" si="217"/>
        <v>1.1178022152096996</v>
      </c>
      <c r="I1258" s="1">
        <f t="shared" si="218"/>
        <v>-20.873766434544674</v>
      </c>
      <c r="J1258" s="1">
        <f t="shared" si="219"/>
        <v>143.87597958606921</v>
      </c>
      <c r="K1258" s="1">
        <f t="shared" si="220"/>
        <v>19.325546603547082</v>
      </c>
      <c r="L1258" s="1">
        <f>K1258+'1.Time_constants_calculation'!$N$6*(3*G1258*C1258+2*H1258*D1258+I1258)</f>
        <v>19.325546603547082</v>
      </c>
      <c r="M1258" s="1">
        <f>K1258+('1.Time_constants_calculation'!$N$9)*(3*G1258*C1258+2*H1258*$D1258+I1258)+('1.Time_constants_calculation'!$N$10)*(6*G1258*D1258+2*H1258)</f>
        <v>19.325546603547082</v>
      </c>
      <c r="N1258" s="1">
        <f>K1258+('1.Time_constants_calculation'!$N$13)*(3*G1258*C1258+2*H1258*$D1258+I1258)+('1.Time_constants_calculation'!$N$14)*(6*G1258*D1258+2*H1258)+('1.Time_constants_calculation'!$N$15)*(6*G1258)</f>
        <v>19.325546603547082</v>
      </c>
      <c r="O1258" s="1">
        <f t="shared" si="212"/>
        <v>2.3694533964529185</v>
      </c>
      <c r="P1258" s="1">
        <f t="shared" si="213"/>
        <v>2.3694533964529185</v>
      </c>
      <c r="Q1258" s="1">
        <f t="shared" si="214"/>
        <v>2.3694533964529185</v>
      </c>
      <c r="R1258" s="1">
        <f t="shared" si="215"/>
        <v>2.3694533964529185</v>
      </c>
    </row>
    <row r="1259" spans="2:18" x14ac:dyDescent="0.4">
      <c r="B1259" s="1">
        <f t="shared" si="221"/>
        <v>8869.7429999999986</v>
      </c>
      <c r="C1259" s="1">
        <f t="shared" si="222"/>
        <v>428.48999999999995</v>
      </c>
      <c r="D1259" s="1">
        <f>'1.Time_constants_calculation'!C1253</f>
        <v>20.7</v>
      </c>
      <c r="E1259" s="1">
        <f>'1.Time_constants_calculation'!E1253</f>
        <v>19.334</v>
      </c>
      <c r="F1259" s="1">
        <f>'1.Time_constants_calculation'!H1253</f>
        <v>21.695</v>
      </c>
      <c r="G1259" s="1">
        <f t="shared" si="216"/>
        <v>-1.9350904367946981E-2</v>
      </c>
      <c r="H1259" s="1">
        <f t="shared" si="217"/>
        <v>1.120248215420965</v>
      </c>
      <c r="I1259" s="1">
        <f t="shared" si="218"/>
        <v>-20.943657065558739</v>
      </c>
      <c r="J1259" s="1">
        <f t="shared" si="219"/>
        <v>144.49095443569422</v>
      </c>
      <c r="K1259" s="1">
        <f t="shared" si="220"/>
        <v>19.334862443090401</v>
      </c>
      <c r="L1259" s="1">
        <f>K1259+'1.Time_constants_calculation'!$N$6*(3*G1259*C1259+2*H1259*D1259+I1259)</f>
        <v>19.334862443090401</v>
      </c>
      <c r="M1259" s="1">
        <f>K1259+('1.Time_constants_calculation'!$N$9)*(3*G1259*C1259+2*H1259*$D1259+I1259)+('1.Time_constants_calculation'!$N$10)*(6*G1259*D1259+2*H1259)</f>
        <v>19.334862443090401</v>
      </c>
      <c r="N1259" s="1">
        <f>K1259+('1.Time_constants_calculation'!$N$13)*(3*G1259*C1259+2*H1259*$D1259+I1259)+('1.Time_constants_calculation'!$N$14)*(6*G1259*D1259+2*H1259)+('1.Time_constants_calculation'!$N$15)*(6*G1259)</f>
        <v>19.334862443090401</v>
      </c>
      <c r="O1259" s="1">
        <f t="shared" si="212"/>
        <v>2.3601375569095993</v>
      </c>
      <c r="P1259" s="1">
        <f t="shared" si="213"/>
        <v>2.3601375569095993</v>
      </c>
      <c r="Q1259" s="1">
        <f t="shared" si="214"/>
        <v>2.3601375569095993</v>
      </c>
      <c r="R1259" s="1">
        <f t="shared" si="215"/>
        <v>2.3601375569095993</v>
      </c>
    </row>
    <row r="1260" spans="2:18" x14ac:dyDescent="0.4">
      <c r="B1260" s="1">
        <f t="shared" si="221"/>
        <v>8891.1847546296267</v>
      </c>
      <c r="C1260" s="1">
        <f t="shared" si="222"/>
        <v>429.18027777777769</v>
      </c>
      <c r="D1260" s="1">
        <f>'1.Time_constants_calculation'!C1254</f>
        <v>20.716666666666665</v>
      </c>
      <c r="E1260" s="1">
        <f>'1.Time_constants_calculation'!E1254</f>
        <v>19.344000000000001</v>
      </c>
      <c r="F1260" s="1">
        <f>'1.Time_constants_calculation'!H1254</f>
        <v>21.695</v>
      </c>
      <c r="G1260" s="1">
        <f t="shared" si="216"/>
        <v>-2.2127631894665017E-2</v>
      </c>
      <c r="H1260" s="1">
        <f t="shared" si="217"/>
        <v>1.2940333753306761</v>
      </c>
      <c r="I1260" s="1">
        <f t="shared" si="218"/>
        <v>-24.568770282384154</v>
      </c>
      <c r="J1260" s="1">
        <f t="shared" si="219"/>
        <v>169.69440649760048</v>
      </c>
      <c r="K1260" s="1">
        <f t="shared" si="220"/>
        <v>19.344122267775049</v>
      </c>
      <c r="L1260" s="1">
        <f>K1260+'1.Time_constants_calculation'!$N$6*(3*G1260*C1260+2*H1260*D1260+I1260)</f>
        <v>19.344122267775049</v>
      </c>
      <c r="M1260" s="1">
        <f>K1260+('1.Time_constants_calculation'!$N$9)*(3*G1260*C1260+2*H1260*$D1260+I1260)+('1.Time_constants_calculation'!$N$10)*(6*G1260*D1260+2*H1260)</f>
        <v>19.344122267775049</v>
      </c>
      <c r="N1260" s="1">
        <f>K1260+('1.Time_constants_calculation'!$N$13)*(3*G1260*C1260+2*H1260*$D1260+I1260)+('1.Time_constants_calculation'!$N$14)*(6*G1260*D1260+2*H1260)+('1.Time_constants_calculation'!$N$15)*(6*G1260)</f>
        <v>19.344122267775049</v>
      </c>
      <c r="O1260" s="1">
        <f t="shared" si="212"/>
        <v>2.3508777322249514</v>
      </c>
      <c r="P1260" s="1">
        <f t="shared" si="213"/>
        <v>2.3508777322249514</v>
      </c>
      <c r="Q1260" s="1">
        <f t="shared" si="214"/>
        <v>2.3508777322249514</v>
      </c>
      <c r="R1260" s="1">
        <f t="shared" si="215"/>
        <v>2.3508777322249514</v>
      </c>
    </row>
    <row r="1261" spans="2:18" x14ac:dyDescent="0.4">
      <c r="B1261" s="1">
        <f t="shared" si="221"/>
        <v>8912.6610370370381</v>
      </c>
      <c r="C1261" s="1">
        <f t="shared" si="222"/>
        <v>429.87111111111113</v>
      </c>
      <c r="D1261" s="1">
        <f>'1.Time_constants_calculation'!C1255</f>
        <v>20.733333333333334</v>
      </c>
      <c r="E1261" s="1">
        <f>'1.Time_constants_calculation'!E1255</f>
        <v>19.353999999999999</v>
      </c>
      <c r="F1261" s="1">
        <f>'1.Time_constants_calculation'!H1255</f>
        <v>21.695</v>
      </c>
      <c r="G1261" s="1">
        <f t="shared" si="216"/>
        <v>-1.4624369340886359E-2</v>
      </c>
      <c r="H1261" s="1">
        <f t="shared" si="217"/>
        <v>0.82968504670388976</v>
      </c>
      <c r="I1261" s="1">
        <f t="shared" si="218"/>
        <v>-14.990642018827659</v>
      </c>
      <c r="J1261" s="1">
        <f t="shared" si="219"/>
        <v>103.84369381925495</v>
      </c>
      <c r="K1261" s="1">
        <f t="shared" si="220"/>
        <v>19.353302045346538</v>
      </c>
      <c r="L1261" s="1">
        <f>K1261+'1.Time_constants_calculation'!$N$6*(3*G1261*C1261+2*H1261*D1261+I1261)</f>
        <v>19.353302045346538</v>
      </c>
      <c r="M1261" s="1">
        <f>K1261+('1.Time_constants_calculation'!$N$9)*(3*G1261*C1261+2*H1261*$D1261+I1261)+('1.Time_constants_calculation'!$N$10)*(6*G1261*D1261+2*H1261)</f>
        <v>19.353302045346538</v>
      </c>
      <c r="N1261" s="1">
        <f>K1261+('1.Time_constants_calculation'!$N$13)*(3*G1261*C1261+2*H1261*$D1261+I1261)+('1.Time_constants_calculation'!$N$14)*(6*G1261*D1261+2*H1261)+('1.Time_constants_calculation'!$N$15)*(6*G1261)</f>
        <v>19.353302045346538</v>
      </c>
      <c r="O1261" s="1">
        <f t="shared" si="212"/>
        <v>2.341697954653462</v>
      </c>
      <c r="P1261" s="1">
        <f t="shared" si="213"/>
        <v>2.341697954653462</v>
      </c>
      <c r="Q1261" s="1">
        <f t="shared" si="214"/>
        <v>2.341697954653462</v>
      </c>
      <c r="R1261" s="1">
        <f t="shared" si="215"/>
        <v>2.341697954653462</v>
      </c>
    </row>
    <row r="1262" spans="2:18" x14ac:dyDescent="0.4">
      <c r="B1262" s="1">
        <f t="shared" si="221"/>
        <v>8934.171875</v>
      </c>
      <c r="C1262" s="1">
        <f t="shared" si="222"/>
        <v>430.5625</v>
      </c>
      <c r="D1262" s="1">
        <f>'1.Time_constants_calculation'!C1256</f>
        <v>20.75</v>
      </c>
      <c r="E1262" s="1">
        <f>'1.Time_constants_calculation'!E1256</f>
        <v>19.362000000000002</v>
      </c>
      <c r="F1262" s="1">
        <f>'1.Time_constants_calculation'!H1256</f>
        <v>21.695</v>
      </c>
      <c r="G1262" s="1">
        <f t="shared" si="216"/>
        <v>-9.5734084629392081E-3</v>
      </c>
      <c r="H1262" s="1">
        <f t="shared" si="217"/>
        <v>0.51570228087554149</v>
      </c>
      <c r="I1262" s="1">
        <f t="shared" si="218"/>
        <v>-8.4850039887689679</v>
      </c>
      <c r="J1262" s="1">
        <f t="shared" si="219"/>
        <v>58.914742165085414</v>
      </c>
      <c r="K1262" s="1">
        <f t="shared" si="220"/>
        <v>19.362496070126213</v>
      </c>
      <c r="L1262" s="1">
        <f>K1262+'1.Time_constants_calculation'!$N$6*(3*G1262*C1262+2*H1262*D1262+I1262)</f>
        <v>19.362496070126213</v>
      </c>
      <c r="M1262" s="1">
        <f>K1262+('1.Time_constants_calculation'!$N$9)*(3*G1262*C1262+2*H1262*$D1262+I1262)+('1.Time_constants_calculation'!$N$10)*(6*G1262*D1262+2*H1262)</f>
        <v>19.362496070126213</v>
      </c>
      <c r="N1262" s="1">
        <f>K1262+('1.Time_constants_calculation'!$N$13)*(3*G1262*C1262+2*H1262*$D1262+I1262)+('1.Time_constants_calculation'!$N$14)*(6*G1262*D1262+2*H1262)+('1.Time_constants_calculation'!$N$15)*(6*G1262)</f>
        <v>19.362496070126213</v>
      </c>
      <c r="O1262" s="1">
        <f t="shared" si="212"/>
        <v>2.3325039298737877</v>
      </c>
      <c r="P1262" s="1">
        <f t="shared" si="213"/>
        <v>2.3325039298737877</v>
      </c>
      <c r="Q1262" s="1">
        <f t="shared" si="214"/>
        <v>2.3325039298737877</v>
      </c>
      <c r="R1262" s="1">
        <f t="shared" si="215"/>
        <v>2.3325039298737877</v>
      </c>
    </row>
    <row r="1263" spans="2:18" x14ac:dyDescent="0.4">
      <c r="B1263" s="1">
        <f t="shared" si="221"/>
        <v>8955.7172962962959</v>
      </c>
      <c r="C1263" s="1">
        <f t="shared" si="222"/>
        <v>431.2544444444444</v>
      </c>
      <c r="D1263" s="1">
        <f>'1.Time_constants_calculation'!C1257</f>
        <v>20.766666666666666</v>
      </c>
      <c r="E1263" s="1">
        <f>'1.Time_constants_calculation'!E1257</f>
        <v>19.372</v>
      </c>
      <c r="F1263" s="1">
        <f>'1.Time_constants_calculation'!H1257</f>
        <v>21.695</v>
      </c>
      <c r="G1263" s="1">
        <f t="shared" si="216"/>
        <v>-6.7413903148439945E-3</v>
      </c>
      <c r="H1263" s="1">
        <f t="shared" si="217"/>
        <v>0.34121397758644562</v>
      </c>
      <c r="I1263" s="1">
        <f t="shared" si="218"/>
        <v>-4.902071181022845</v>
      </c>
      <c r="J1263" s="1">
        <f t="shared" si="219"/>
        <v>34.395203899078169</v>
      </c>
      <c r="K1263" s="1">
        <f t="shared" si="220"/>
        <v>19.371584203492773</v>
      </c>
      <c r="L1263" s="1">
        <f>K1263+'1.Time_constants_calculation'!$N$6*(3*G1263*C1263+2*H1263*D1263+I1263)</f>
        <v>19.371584203492773</v>
      </c>
      <c r="M1263" s="1">
        <f>K1263+('1.Time_constants_calculation'!$N$9)*(3*G1263*C1263+2*H1263*$D1263+I1263)+('1.Time_constants_calculation'!$N$10)*(6*G1263*D1263+2*H1263)</f>
        <v>19.371584203492773</v>
      </c>
      <c r="N1263" s="1">
        <f>K1263+('1.Time_constants_calculation'!$N$13)*(3*G1263*C1263+2*H1263*$D1263+I1263)+('1.Time_constants_calculation'!$N$14)*(6*G1263*D1263+2*H1263)+('1.Time_constants_calculation'!$N$15)*(6*G1263)</f>
        <v>19.371584203492773</v>
      </c>
      <c r="O1263" s="1">
        <f t="shared" si="212"/>
        <v>2.3234157965072271</v>
      </c>
      <c r="P1263" s="1">
        <f t="shared" si="213"/>
        <v>2.3234157965072271</v>
      </c>
      <c r="Q1263" s="1">
        <f t="shared" si="214"/>
        <v>2.3234157965072271</v>
      </c>
      <c r="R1263" s="1">
        <f t="shared" si="215"/>
        <v>2.3234157965072271</v>
      </c>
    </row>
    <row r="1264" spans="2:18" x14ac:dyDescent="0.4">
      <c r="B1264" s="1">
        <f t="shared" si="221"/>
        <v>8977.2973287037057</v>
      </c>
      <c r="C1264" s="1">
        <f t="shared" si="222"/>
        <v>431.94694444444451</v>
      </c>
      <c r="D1264" s="1">
        <f>'1.Time_constants_calculation'!C1258</f>
        <v>20.783333333333335</v>
      </c>
      <c r="E1264" s="1">
        <f>'1.Time_constants_calculation'!E1258</f>
        <v>19.381</v>
      </c>
      <c r="F1264" s="1">
        <f>'1.Time_constants_calculation'!H1258</f>
        <v>21.695</v>
      </c>
      <c r="G1264" s="1">
        <f t="shared" si="216"/>
        <v>-1.9473682068815044E-3</v>
      </c>
      <c r="H1264" s="1">
        <f t="shared" si="217"/>
        <v>4.3407754961910905E-2</v>
      </c>
      <c r="I1264" s="1">
        <f t="shared" si="218"/>
        <v>1.2640983973644788</v>
      </c>
      <c r="J1264" s="1">
        <f t="shared" si="219"/>
        <v>-8.1592662080140279</v>
      </c>
      <c r="K1264" s="1">
        <f t="shared" si="220"/>
        <v>19.380655869895129</v>
      </c>
      <c r="L1264" s="1">
        <f>K1264+'1.Time_constants_calculation'!$N$6*(3*G1264*C1264+2*H1264*D1264+I1264)</f>
        <v>19.380655869895129</v>
      </c>
      <c r="M1264" s="1">
        <f>K1264+('1.Time_constants_calculation'!$N$9)*(3*G1264*C1264+2*H1264*$D1264+I1264)+('1.Time_constants_calculation'!$N$10)*(6*G1264*D1264+2*H1264)</f>
        <v>19.380655869895129</v>
      </c>
      <c r="N1264" s="1">
        <f>K1264+('1.Time_constants_calculation'!$N$13)*(3*G1264*C1264+2*H1264*$D1264+I1264)+('1.Time_constants_calculation'!$N$14)*(6*G1264*D1264+2*H1264)+('1.Time_constants_calculation'!$N$15)*(6*G1264)</f>
        <v>19.380655869895129</v>
      </c>
      <c r="O1264" s="1">
        <f t="shared" si="212"/>
        <v>2.3143441301048711</v>
      </c>
      <c r="P1264" s="1">
        <f t="shared" si="213"/>
        <v>2.3143441301048711</v>
      </c>
      <c r="Q1264" s="1">
        <f t="shared" si="214"/>
        <v>2.3143441301048711</v>
      </c>
      <c r="R1264" s="1">
        <f t="shared" si="215"/>
        <v>2.3143441301048711</v>
      </c>
    </row>
    <row r="1265" spans="2:18" x14ac:dyDescent="0.4">
      <c r="B1265" s="1">
        <f t="shared" si="221"/>
        <v>8998.9120000000021</v>
      </c>
      <c r="C1265" s="1">
        <f t="shared" si="222"/>
        <v>432.64000000000004</v>
      </c>
      <c r="D1265" s="1">
        <f>'1.Time_constants_calculation'!C1259</f>
        <v>20.8</v>
      </c>
      <c r="E1265" s="1">
        <f>'1.Time_constants_calculation'!E1259</f>
        <v>19.39</v>
      </c>
      <c r="F1265" s="1">
        <f>'1.Time_constants_calculation'!H1259</f>
        <v>21.695</v>
      </c>
      <c r="G1265" s="1">
        <f t="shared" si="216"/>
        <v>1.0944290637003333E-3</v>
      </c>
      <c r="H1265" s="1">
        <f t="shared" si="217"/>
        <v>-0.14545185275118017</v>
      </c>
      <c r="I1265" s="1">
        <f t="shared" si="218"/>
        <v>5.1724288759523507</v>
      </c>
      <c r="J1265" s="1">
        <f t="shared" si="219"/>
        <v>-35.117218806790717</v>
      </c>
      <c r="K1265" s="1">
        <f t="shared" si="220"/>
        <v>19.389683073229278</v>
      </c>
      <c r="L1265" s="1">
        <f>K1265+'1.Time_constants_calculation'!$N$6*(3*G1265*C1265+2*H1265*D1265+I1265)</f>
        <v>19.389683073229278</v>
      </c>
      <c r="M1265" s="1">
        <f>K1265+('1.Time_constants_calculation'!$N$9)*(3*G1265*C1265+2*H1265*$D1265+I1265)+('1.Time_constants_calculation'!$N$10)*(6*G1265*D1265+2*H1265)</f>
        <v>19.389683073229278</v>
      </c>
      <c r="N1265" s="1">
        <f>K1265+('1.Time_constants_calculation'!$N$13)*(3*G1265*C1265+2*H1265*$D1265+I1265)+('1.Time_constants_calculation'!$N$14)*(6*G1265*D1265+2*H1265)+('1.Time_constants_calculation'!$N$15)*(6*G1265)</f>
        <v>19.389683073229278</v>
      </c>
      <c r="O1265" s="1">
        <f t="shared" ref="O1265:O1328" si="223">ABS(K1265-$F1272)</f>
        <v>2.3053169267707219</v>
      </c>
      <c r="P1265" s="1">
        <f t="shared" ref="P1265:P1328" si="224">ABS(L1265-$F1265)</f>
        <v>2.3053169267707219</v>
      </c>
      <c r="Q1265" s="1">
        <f t="shared" ref="Q1265:Q1328" si="225">ABS(M1265-$F1265)</f>
        <v>2.3053169267707219</v>
      </c>
      <c r="R1265" s="1">
        <f t="shared" ref="R1265:R1328" si="226">ABS(N1265-$F1265)</f>
        <v>2.3053169267707219</v>
      </c>
    </row>
    <row r="1266" spans="2:18" x14ac:dyDescent="0.4">
      <c r="B1266" s="1">
        <f t="shared" si="221"/>
        <v>9020.5613379629631</v>
      </c>
      <c r="C1266" s="1">
        <f t="shared" si="222"/>
        <v>433.33361111111111</v>
      </c>
      <c r="D1266" s="1">
        <f>'1.Time_constants_calculation'!C1260</f>
        <v>20.816666666666666</v>
      </c>
      <c r="E1266" s="1">
        <f>'1.Time_constants_calculation'!E1260</f>
        <v>19.399000000000001</v>
      </c>
      <c r="F1266" s="1">
        <f>'1.Time_constants_calculation'!H1260</f>
        <v>21.695</v>
      </c>
      <c r="G1266" s="1">
        <f t="shared" si="216"/>
        <v>2.6336223901860969E-3</v>
      </c>
      <c r="H1266" s="1">
        <f t="shared" si="217"/>
        <v>-0.2406757826957894</v>
      </c>
      <c r="I1266" s="1">
        <f t="shared" si="218"/>
        <v>7.135861698450614</v>
      </c>
      <c r="J1266" s="1">
        <f t="shared" si="219"/>
        <v>-48.6100357377547</v>
      </c>
      <c r="K1266" s="1">
        <f t="shared" si="220"/>
        <v>19.398664907472423</v>
      </c>
      <c r="L1266" s="1">
        <f>K1266+'1.Time_constants_calculation'!$N$6*(3*G1266*C1266+2*H1266*D1266+I1266)</f>
        <v>19.398664907472423</v>
      </c>
      <c r="M1266" s="1">
        <f>K1266+('1.Time_constants_calculation'!$N$9)*(3*G1266*C1266+2*H1266*$D1266+I1266)+('1.Time_constants_calculation'!$N$10)*(6*G1266*D1266+2*H1266)</f>
        <v>19.398664907472423</v>
      </c>
      <c r="N1266" s="1">
        <f>K1266+('1.Time_constants_calculation'!$N$13)*(3*G1266*C1266+2*H1266*$D1266+I1266)+('1.Time_constants_calculation'!$N$14)*(6*G1266*D1266+2*H1266)+('1.Time_constants_calculation'!$N$15)*(6*G1266)</f>
        <v>19.398664907472423</v>
      </c>
      <c r="O1266" s="1">
        <f t="shared" si="223"/>
        <v>2.2963350925275776</v>
      </c>
      <c r="P1266" s="1">
        <f t="shared" si="224"/>
        <v>2.2963350925275776</v>
      </c>
      <c r="Q1266" s="1">
        <f t="shared" si="225"/>
        <v>2.2963350925275776</v>
      </c>
      <c r="R1266" s="1">
        <f t="shared" si="226"/>
        <v>2.2963350925275776</v>
      </c>
    </row>
    <row r="1267" spans="2:18" x14ac:dyDescent="0.4">
      <c r="B1267" s="1">
        <f t="shared" si="221"/>
        <v>9042.2453703703686</v>
      </c>
      <c r="C1267" s="1">
        <f t="shared" si="222"/>
        <v>434.02777777777771</v>
      </c>
      <c r="D1267" s="1">
        <f>'1.Time_constants_calculation'!C1261</f>
        <v>20.833333333333332</v>
      </c>
      <c r="E1267" s="1">
        <f>'1.Time_constants_calculation'!E1261</f>
        <v>19.408000000000001</v>
      </c>
      <c r="F1267" s="1">
        <f>'1.Time_constants_calculation'!H1261</f>
        <v>21.695</v>
      </c>
      <c r="G1267" s="1">
        <f t="shared" si="216"/>
        <v>2.9076362041668808E-3</v>
      </c>
      <c r="H1267" s="1">
        <f t="shared" si="217"/>
        <v>-0.25687014429619409</v>
      </c>
      <c r="I1267" s="1">
        <f t="shared" si="218"/>
        <v>7.4538322555527738</v>
      </c>
      <c r="J1267" s="1">
        <f t="shared" si="219"/>
        <v>-50.683353170584681</v>
      </c>
      <c r="K1267" s="1">
        <f t="shared" si="220"/>
        <v>19.407600919613117</v>
      </c>
      <c r="L1267" s="1">
        <f>K1267+'1.Time_constants_calculation'!$N$6*(3*G1267*C1267+2*H1267*D1267+I1267)</f>
        <v>19.407600919613117</v>
      </c>
      <c r="M1267" s="1">
        <f>K1267+('1.Time_constants_calculation'!$N$9)*(3*G1267*C1267+2*H1267*$D1267+I1267)+('1.Time_constants_calculation'!$N$10)*(6*G1267*D1267+2*H1267)</f>
        <v>19.407600919613117</v>
      </c>
      <c r="N1267" s="1">
        <f>K1267+('1.Time_constants_calculation'!$N$13)*(3*G1267*C1267+2*H1267*$D1267+I1267)+('1.Time_constants_calculation'!$N$14)*(6*G1267*D1267+2*H1267)+('1.Time_constants_calculation'!$N$15)*(6*G1267)</f>
        <v>19.407600919613117</v>
      </c>
      <c r="O1267" s="1">
        <f t="shared" si="223"/>
        <v>2.2873990803868836</v>
      </c>
      <c r="P1267" s="1">
        <f t="shared" si="224"/>
        <v>2.2873990803868836</v>
      </c>
      <c r="Q1267" s="1">
        <f t="shared" si="225"/>
        <v>2.2873990803868836</v>
      </c>
      <c r="R1267" s="1">
        <f t="shared" si="226"/>
        <v>2.2873990803868836</v>
      </c>
    </row>
    <row r="1268" spans="2:18" x14ac:dyDescent="0.4">
      <c r="B1268" s="1">
        <f t="shared" si="221"/>
        <v>9063.9641250000022</v>
      </c>
      <c r="C1268" s="1">
        <f t="shared" si="222"/>
        <v>434.72250000000008</v>
      </c>
      <c r="D1268" s="1">
        <f>'1.Time_constants_calculation'!C1262</f>
        <v>20.85</v>
      </c>
      <c r="E1268" s="1">
        <f>'1.Time_constants_calculation'!E1262</f>
        <v>19.417000000000002</v>
      </c>
      <c r="F1268" s="1">
        <f>'1.Time_constants_calculation'!H1262</f>
        <v>21.695</v>
      </c>
      <c r="G1268" s="1">
        <f t="shared" ref="G1268:G1331" si="227">INDEX(LINEST(E1243:E1293,B1243:D1293),3)</f>
        <v>1.2233863066644212E-2</v>
      </c>
      <c r="H1268" s="1">
        <f t="shared" ref="H1268:H1331" si="228">INDEX(LINEST(E1243:E1293,B1243:D1293),2)</f>
        <v>-0.84092675679276863</v>
      </c>
      <c r="I1268" s="1">
        <f t="shared" ref="I1268:I1331" si="229">INDEX(LINEST(E1243:E1293,B1243:D1293),1)</f>
        <v>19.645297297214114</v>
      </c>
      <c r="J1268" s="1">
        <f t="shared" ref="J1268:J1331" si="230">INDEX(LINEST(E1243:E1293,B1243:D1293),4)</f>
        <v>-135.50540662771391</v>
      </c>
      <c r="K1268" s="1">
        <f t="shared" si="220"/>
        <v>19.416555935581641</v>
      </c>
      <c r="L1268" s="1">
        <f>K1268+'1.Time_constants_calculation'!$N$6*(3*G1268*C1268+2*H1268*D1268+I1268)</f>
        <v>19.416555935581641</v>
      </c>
      <c r="M1268" s="1">
        <f>K1268+('1.Time_constants_calculation'!$N$9)*(3*G1268*C1268+2*H1268*$D1268+I1268)+('1.Time_constants_calculation'!$N$10)*(6*G1268*D1268+2*H1268)</f>
        <v>19.416555935581641</v>
      </c>
      <c r="N1268" s="1">
        <f>K1268+('1.Time_constants_calculation'!$N$13)*(3*G1268*C1268+2*H1268*$D1268+I1268)+('1.Time_constants_calculation'!$N$14)*(6*G1268*D1268+2*H1268)+('1.Time_constants_calculation'!$N$15)*(6*G1268)</f>
        <v>19.416555935581641</v>
      </c>
      <c r="O1268" s="1">
        <f t="shared" si="223"/>
        <v>2.278444064418359</v>
      </c>
      <c r="P1268" s="1">
        <f t="shared" si="224"/>
        <v>2.278444064418359</v>
      </c>
      <c r="Q1268" s="1">
        <f t="shared" si="225"/>
        <v>2.278444064418359</v>
      </c>
      <c r="R1268" s="1">
        <f t="shared" si="226"/>
        <v>2.278444064418359</v>
      </c>
    </row>
    <row r="1269" spans="2:18" x14ac:dyDescent="0.4">
      <c r="B1269" s="1">
        <f t="shared" si="221"/>
        <v>9085.7176296296311</v>
      </c>
      <c r="C1269" s="1">
        <f t="shared" si="222"/>
        <v>435.41777777777781</v>
      </c>
      <c r="D1269" s="1">
        <f>'1.Time_constants_calculation'!C1263</f>
        <v>20.866666666666667</v>
      </c>
      <c r="E1269" s="1">
        <f>'1.Time_constants_calculation'!E1263</f>
        <v>19.426000000000002</v>
      </c>
      <c r="F1269" s="1">
        <f>'1.Time_constants_calculation'!H1263</f>
        <v>21.695</v>
      </c>
      <c r="G1269" s="1">
        <f t="shared" si="227"/>
        <v>2.2034938794167267E-2</v>
      </c>
      <c r="H1269" s="1">
        <f t="shared" si="228"/>
        <v>-1.4541060313865328</v>
      </c>
      <c r="I1269" s="1">
        <f t="shared" si="229"/>
        <v>32.431871846524565</v>
      </c>
      <c r="J1269" s="1">
        <f t="shared" si="230"/>
        <v>-224.379255690641</v>
      </c>
      <c r="K1269" s="1">
        <f t="shared" si="220"/>
        <v>19.425418537225937</v>
      </c>
      <c r="L1269" s="1">
        <f>K1269+'1.Time_constants_calculation'!$N$6*(3*G1269*C1269+2*H1269*D1269+I1269)</f>
        <v>19.425418537225937</v>
      </c>
      <c r="M1269" s="1">
        <f>K1269+('1.Time_constants_calculation'!$N$9)*(3*G1269*C1269+2*H1269*$D1269+I1269)+('1.Time_constants_calculation'!$N$10)*(6*G1269*D1269+2*H1269)</f>
        <v>19.425418537225937</v>
      </c>
      <c r="N1269" s="1">
        <f>K1269+('1.Time_constants_calculation'!$N$13)*(3*G1269*C1269+2*H1269*$D1269+I1269)+('1.Time_constants_calculation'!$N$14)*(6*G1269*D1269+2*H1269)+('1.Time_constants_calculation'!$N$15)*(6*G1269)</f>
        <v>19.425418537225937</v>
      </c>
      <c r="O1269" s="1">
        <f t="shared" si="223"/>
        <v>2.2695814627740631</v>
      </c>
      <c r="P1269" s="1">
        <f t="shared" si="224"/>
        <v>2.2695814627740631</v>
      </c>
      <c r="Q1269" s="1">
        <f t="shared" si="225"/>
        <v>2.2695814627740631</v>
      </c>
      <c r="R1269" s="1">
        <f t="shared" si="226"/>
        <v>2.2695814627740631</v>
      </c>
    </row>
    <row r="1270" spans="2:18" x14ac:dyDescent="0.4">
      <c r="B1270" s="1">
        <f t="shared" si="221"/>
        <v>9107.505912037037</v>
      </c>
      <c r="C1270" s="1">
        <f t="shared" si="222"/>
        <v>436.11361111111108</v>
      </c>
      <c r="D1270" s="1">
        <f>'1.Time_constants_calculation'!C1264</f>
        <v>20.883333333333333</v>
      </c>
      <c r="E1270" s="1">
        <f>'1.Time_constants_calculation'!E1264</f>
        <v>19.434999999999999</v>
      </c>
      <c r="F1270" s="1">
        <f>'1.Time_constants_calculation'!H1264</f>
        <v>21.695</v>
      </c>
      <c r="G1270" s="1">
        <f t="shared" si="227"/>
        <v>2.6676098596391057E-2</v>
      </c>
      <c r="H1270" s="1">
        <f t="shared" si="228"/>
        <v>-1.7442446122262187</v>
      </c>
      <c r="I1270" s="1">
        <f t="shared" si="229"/>
        <v>38.477425536128287</v>
      </c>
      <c r="J1270" s="1">
        <f t="shared" si="230"/>
        <v>-266.36659618947874</v>
      </c>
      <c r="K1270" s="1">
        <f t="shared" si="220"/>
        <v>19.434216267638931</v>
      </c>
      <c r="L1270" s="1">
        <f>K1270+'1.Time_constants_calculation'!$N$6*(3*G1270*C1270+2*H1270*D1270+I1270)</f>
        <v>19.434216267638931</v>
      </c>
      <c r="M1270" s="1">
        <f>K1270+('1.Time_constants_calculation'!$N$9)*(3*G1270*C1270+2*H1270*$D1270+I1270)+('1.Time_constants_calculation'!$N$10)*(6*G1270*D1270+2*H1270)</f>
        <v>19.434216267638931</v>
      </c>
      <c r="N1270" s="1">
        <f>K1270+('1.Time_constants_calculation'!$N$13)*(3*G1270*C1270+2*H1270*$D1270+I1270)+('1.Time_constants_calculation'!$N$14)*(6*G1270*D1270+2*H1270)+('1.Time_constants_calculation'!$N$15)*(6*G1270)</f>
        <v>19.434216267638931</v>
      </c>
      <c r="O1270" s="1">
        <f t="shared" si="223"/>
        <v>2.2607837323610696</v>
      </c>
      <c r="P1270" s="1">
        <f t="shared" si="224"/>
        <v>2.2607837323610696</v>
      </c>
      <c r="Q1270" s="1">
        <f t="shared" si="225"/>
        <v>2.2607837323610696</v>
      </c>
      <c r="R1270" s="1">
        <f t="shared" si="226"/>
        <v>2.2607837323610696</v>
      </c>
    </row>
    <row r="1271" spans="2:18" x14ac:dyDescent="0.4">
      <c r="B1271" s="1">
        <f t="shared" si="221"/>
        <v>9129.3289999999979</v>
      </c>
      <c r="C1271" s="1">
        <f t="shared" si="222"/>
        <v>436.80999999999995</v>
      </c>
      <c r="D1271" s="1">
        <f>'1.Time_constants_calculation'!C1265</f>
        <v>20.9</v>
      </c>
      <c r="E1271" s="1">
        <f>'1.Time_constants_calculation'!E1265</f>
        <v>19.443999999999999</v>
      </c>
      <c r="F1271" s="1">
        <f>'1.Time_constants_calculation'!H1265</f>
        <v>21.695</v>
      </c>
      <c r="G1271" s="1">
        <f t="shared" si="227"/>
        <v>3.9547430003108529E-2</v>
      </c>
      <c r="H1271" s="1">
        <f t="shared" si="228"/>
        <v>-2.5510101631757416</v>
      </c>
      <c r="I1271" s="1">
        <f t="shared" si="229"/>
        <v>55.332254692668002</v>
      </c>
      <c r="J1271" s="1">
        <f t="shared" si="230"/>
        <v>-383.73589063050031</v>
      </c>
      <c r="K1271" s="1">
        <f t="shared" ref="K1271:K1334" si="231">G1271*$B1271+H1271*$C1271+I1271*$D1271+J1271</f>
        <v>19.442982672313974</v>
      </c>
      <c r="L1271" s="1">
        <f>K1271+'1.Time_constants_calculation'!$N$6*(3*G1271*C1271+2*H1271*D1271+I1271)</f>
        <v>19.442982672313974</v>
      </c>
      <c r="M1271" s="1">
        <f>K1271+('1.Time_constants_calculation'!$N$9)*(3*G1271*C1271+2*H1271*$D1271+I1271)+('1.Time_constants_calculation'!$N$10)*(6*G1271*D1271+2*H1271)</f>
        <v>19.442982672313974</v>
      </c>
      <c r="N1271" s="1">
        <f>K1271+('1.Time_constants_calculation'!$N$13)*(3*G1271*C1271+2*H1271*$D1271+I1271)+('1.Time_constants_calculation'!$N$14)*(6*G1271*D1271+2*H1271)+('1.Time_constants_calculation'!$N$15)*(6*G1271)</f>
        <v>19.442982672313974</v>
      </c>
      <c r="O1271" s="1">
        <f t="shared" si="223"/>
        <v>2.2520173276860262</v>
      </c>
      <c r="P1271" s="1">
        <f t="shared" si="224"/>
        <v>2.2520173276860262</v>
      </c>
      <c r="Q1271" s="1">
        <f t="shared" si="225"/>
        <v>2.2520173276860262</v>
      </c>
      <c r="R1271" s="1">
        <f t="shared" si="226"/>
        <v>2.2520173276860262</v>
      </c>
    </row>
    <row r="1272" spans="2:18" x14ac:dyDescent="0.4">
      <c r="B1272" s="1">
        <f t="shared" si="221"/>
        <v>9151.1869212962974</v>
      </c>
      <c r="C1272" s="1">
        <f t="shared" si="222"/>
        <v>437.50694444444451</v>
      </c>
      <c r="D1272" s="1">
        <f>'1.Time_constants_calculation'!C1266</f>
        <v>20.916666666666668</v>
      </c>
      <c r="E1272" s="1">
        <f>'1.Time_constants_calculation'!E1266</f>
        <v>19.452000000000002</v>
      </c>
      <c r="F1272" s="1">
        <f>'1.Time_constants_calculation'!H1266</f>
        <v>21.695</v>
      </c>
      <c r="G1272" s="1">
        <f t="shared" si="227"/>
        <v>4.7192171498235305E-2</v>
      </c>
      <c r="H1272" s="1">
        <f t="shared" si="228"/>
        <v>-3.0304833921792036</v>
      </c>
      <c r="I1272" s="1">
        <f t="shared" si="229"/>
        <v>65.35574767243439</v>
      </c>
      <c r="J1272" s="1">
        <f t="shared" si="230"/>
        <v>-453.57954961562905</v>
      </c>
      <c r="K1272" s="1">
        <f t="shared" si="231"/>
        <v>19.451692699721207</v>
      </c>
      <c r="L1272" s="1">
        <f>K1272+'1.Time_constants_calculation'!$N$6*(3*G1272*C1272+2*H1272*D1272+I1272)</f>
        <v>19.451692699721207</v>
      </c>
      <c r="M1272" s="1">
        <f>K1272+('1.Time_constants_calculation'!$N$9)*(3*G1272*C1272+2*H1272*$D1272+I1272)+('1.Time_constants_calculation'!$N$10)*(6*G1272*D1272+2*H1272)</f>
        <v>19.451692699721207</v>
      </c>
      <c r="N1272" s="1">
        <f>K1272+('1.Time_constants_calculation'!$N$13)*(3*G1272*C1272+2*H1272*$D1272+I1272)+('1.Time_constants_calculation'!$N$14)*(6*G1272*D1272+2*H1272)+('1.Time_constants_calculation'!$N$15)*(6*G1272)</f>
        <v>19.451692699721207</v>
      </c>
      <c r="O1272" s="1">
        <f t="shared" si="223"/>
        <v>2.2433073002787935</v>
      </c>
      <c r="P1272" s="1">
        <f t="shared" si="224"/>
        <v>2.2433073002787935</v>
      </c>
      <c r="Q1272" s="1">
        <f t="shared" si="225"/>
        <v>2.2433073002787935</v>
      </c>
      <c r="R1272" s="1">
        <f t="shared" si="226"/>
        <v>2.2433073002787935</v>
      </c>
    </row>
    <row r="1273" spans="2:18" x14ac:dyDescent="0.4">
      <c r="B1273" s="1">
        <f t="shared" si="221"/>
        <v>9173.0797037037046</v>
      </c>
      <c r="C1273" s="1">
        <f t="shared" si="222"/>
        <v>438.20444444444445</v>
      </c>
      <c r="D1273" s="1">
        <f>'1.Time_constants_calculation'!C1267</f>
        <v>20.933333333333334</v>
      </c>
      <c r="E1273" s="1">
        <f>'1.Time_constants_calculation'!E1267</f>
        <v>19.460999999999999</v>
      </c>
      <c r="F1273" s="1">
        <f>'1.Time_constants_calculation'!H1267</f>
        <v>21.695</v>
      </c>
      <c r="G1273" s="1">
        <f t="shared" si="227"/>
        <v>5.9174787476491825E-2</v>
      </c>
      <c r="H1273" s="1">
        <f t="shared" si="228"/>
        <v>-3.7841915053279038</v>
      </c>
      <c r="I1273" s="1">
        <f t="shared" si="229"/>
        <v>81.157539577465272</v>
      </c>
      <c r="J1273" s="1">
        <f t="shared" si="230"/>
        <v>-564.00292698431917</v>
      </c>
      <c r="K1273" s="1">
        <f t="shared" si="231"/>
        <v>19.460407211941174</v>
      </c>
      <c r="L1273" s="1">
        <f>K1273+'1.Time_constants_calculation'!$N$6*(3*G1273*C1273+2*H1273*D1273+I1273)</f>
        <v>19.460407211941174</v>
      </c>
      <c r="M1273" s="1">
        <f>K1273+('1.Time_constants_calculation'!$N$9)*(3*G1273*C1273+2*H1273*$D1273+I1273)+('1.Time_constants_calculation'!$N$10)*(6*G1273*D1273+2*H1273)</f>
        <v>19.460407211941174</v>
      </c>
      <c r="N1273" s="1">
        <f>K1273+('1.Time_constants_calculation'!$N$13)*(3*G1273*C1273+2*H1273*$D1273+I1273)+('1.Time_constants_calculation'!$N$14)*(6*G1273*D1273+2*H1273)+('1.Time_constants_calculation'!$N$15)*(6*G1273)</f>
        <v>19.460407211941174</v>
      </c>
      <c r="O1273" s="1">
        <f t="shared" si="223"/>
        <v>2.2345927880588263</v>
      </c>
      <c r="P1273" s="1">
        <f t="shared" si="224"/>
        <v>2.2345927880588263</v>
      </c>
      <c r="Q1273" s="1">
        <f t="shared" si="225"/>
        <v>2.2345927880588263</v>
      </c>
      <c r="R1273" s="1">
        <f t="shared" si="226"/>
        <v>2.2345927880588263</v>
      </c>
    </row>
    <row r="1274" spans="2:18" x14ac:dyDescent="0.4">
      <c r="B1274" s="1">
        <f t="shared" si="221"/>
        <v>9195.0073749999992</v>
      </c>
      <c r="C1274" s="1">
        <f t="shared" si="222"/>
        <v>438.90249999999997</v>
      </c>
      <c r="D1274" s="1">
        <f>'1.Time_constants_calculation'!C1268</f>
        <v>20.95</v>
      </c>
      <c r="E1274" s="1">
        <f>'1.Time_constants_calculation'!E1268</f>
        <v>19.471</v>
      </c>
      <c r="F1274" s="1">
        <f>'1.Time_constants_calculation'!H1268</f>
        <v>21.695</v>
      </c>
      <c r="G1274" s="1">
        <f t="shared" si="227"/>
        <v>6.2107629698553921E-2</v>
      </c>
      <c r="H1274" s="1">
        <f t="shared" si="228"/>
        <v>-3.9689158217309295</v>
      </c>
      <c r="I1274" s="1">
        <f t="shared" si="229"/>
        <v>85.035559435760106</v>
      </c>
      <c r="J1274" s="1">
        <f t="shared" si="230"/>
        <v>-591.13896961635101</v>
      </c>
      <c r="K1274" s="1">
        <f t="shared" si="231"/>
        <v>19.469037237536213</v>
      </c>
      <c r="L1274" s="1">
        <f>K1274+'1.Time_constants_calculation'!$N$6*(3*G1274*C1274+2*H1274*D1274+I1274)</f>
        <v>19.469037237536213</v>
      </c>
      <c r="M1274" s="1">
        <f>K1274+('1.Time_constants_calculation'!$N$9)*(3*G1274*C1274+2*H1274*$D1274+I1274)+('1.Time_constants_calculation'!$N$10)*(6*G1274*D1274+2*H1274)</f>
        <v>19.469037237536213</v>
      </c>
      <c r="N1274" s="1">
        <f>K1274+('1.Time_constants_calculation'!$N$13)*(3*G1274*C1274+2*H1274*$D1274+I1274)+('1.Time_constants_calculation'!$N$14)*(6*G1274*D1274+2*H1274)+('1.Time_constants_calculation'!$N$15)*(6*G1274)</f>
        <v>19.469037237536213</v>
      </c>
      <c r="O1274" s="1">
        <f t="shared" si="223"/>
        <v>2.2259627624637872</v>
      </c>
      <c r="P1274" s="1">
        <f t="shared" si="224"/>
        <v>2.2259627624637872</v>
      </c>
      <c r="Q1274" s="1">
        <f t="shared" si="225"/>
        <v>2.2259627624637872</v>
      </c>
      <c r="R1274" s="1">
        <f t="shared" si="226"/>
        <v>2.2259627624637872</v>
      </c>
    </row>
    <row r="1275" spans="2:18" x14ac:dyDescent="0.4">
      <c r="B1275" s="1">
        <f t="shared" si="221"/>
        <v>9216.9699629629613</v>
      </c>
      <c r="C1275" s="1">
        <f t="shared" si="222"/>
        <v>439.60111111111104</v>
      </c>
      <c r="D1275" s="1">
        <f>'1.Time_constants_calculation'!C1269</f>
        <v>20.966666666666665</v>
      </c>
      <c r="E1275" s="1">
        <f>'1.Time_constants_calculation'!E1269</f>
        <v>19.478000000000002</v>
      </c>
      <c r="F1275" s="1">
        <f>'1.Time_constants_calculation'!H1269</f>
        <v>21.695</v>
      </c>
      <c r="G1275" s="1">
        <f t="shared" si="227"/>
        <v>6.0492818316793547E-2</v>
      </c>
      <c r="H1275" s="1">
        <f t="shared" si="228"/>
        <v>-3.868828762232341</v>
      </c>
      <c r="I1275" s="1">
        <f t="shared" si="229"/>
        <v>82.968294317205036</v>
      </c>
      <c r="J1275" s="1">
        <f t="shared" si="230"/>
        <v>-576.90997249635348</v>
      </c>
      <c r="K1275" s="1">
        <f t="shared" si="231"/>
        <v>19.477665179279029</v>
      </c>
      <c r="L1275" s="1">
        <f>K1275+'1.Time_constants_calculation'!$N$6*(3*G1275*C1275+2*H1275*D1275+I1275)</f>
        <v>19.477665179279029</v>
      </c>
      <c r="M1275" s="1">
        <f>K1275+('1.Time_constants_calculation'!$N$9)*(3*G1275*C1275+2*H1275*$D1275+I1275)+('1.Time_constants_calculation'!$N$10)*(6*G1275*D1275+2*H1275)</f>
        <v>19.477665179279029</v>
      </c>
      <c r="N1275" s="1">
        <f>K1275+('1.Time_constants_calculation'!$N$13)*(3*G1275*C1275+2*H1275*$D1275+I1275)+('1.Time_constants_calculation'!$N$14)*(6*G1275*D1275+2*H1275)+('1.Time_constants_calculation'!$N$15)*(6*G1275)</f>
        <v>19.477665179279029</v>
      </c>
      <c r="O1275" s="1">
        <f t="shared" si="223"/>
        <v>2.2173348207209713</v>
      </c>
      <c r="P1275" s="1">
        <f t="shared" si="224"/>
        <v>2.2173348207209713</v>
      </c>
      <c r="Q1275" s="1">
        <f t="shared" si="225"/>
        <v>2.2173348207209713</v>
      </c>
      <c r="R1275" s="1">
        <f t="shared" si="226"/>
        <v>2.2173348207209713</v>
      </c>
    </row>
    <row r="1276" spans="2:18" x14ac:dyDescent="0.4">
      <c r="B1276" s="1">
        <f t="shared" si="221"/>
        <v>9238.9674953703707</v>
      </c>
      <c r="C1276" s="1">
        <f t="shared" si="222"/>
        <v>440.30027777777781</v>
      </c>
      <c r="D1276" s="1">
        <f>'1.Time_constants_calculation'!C1270</f>
        <v>20.983333333333334</v>
      </c>
      <c r="E1276" s="1">
        <f>'1.Time_constants_calculation'!E1270</f>
        <v>19.486000000000001</v>
      </c>
      <c r="F1276" s="1">
        <f>'1.Time_constants_calculation'!H1270</f>
        <v>21.695</v>
      </c>
      <c r="G1276" s="1">
        <f t="shared" si="227"/>
        <v>5.9837461833787554E-2</v>
      </c>
      <c r="H1276" s="1">
        <f t="shared" si="228"/>
        <v>-3.8291090019998117</v>
      </c>
      <c r="I1276" s="1">
        <f t="shared" si="229"/>
        <v>82.167074459921693</v>
      </c>
      <c r="J1276" s="1">
        <f t="shared" si="230"/>
        <v>-571.53145828799506</v>
      </c>
      <c r="K1276" s="1">
        <f t="shared" si="231"/>
        <v>19.486261795283554</v>
      </c>
      <c r="L1276" s="1">
        <f>K1276+'1.Time_constants_calculation'!$N$6*(3*G1276*C1276+2*H1276*D1276+I1276)</f>
        <v>19.486261795283554</v>
      </c>
      <c r="M1276" s="1">
        <f>K1276+('1.Time_constants_calculation'!$N$9)*(3*G1276*C1276+2*H1276*$D1276+I1276)+('1.Time_constants_calculation'!$N$10)*(6*G1276*D1276+2*H1276)</f>
        <v>19.486261795283554</v>
      </c>
      <c r="N1276" s="1">
        <f>K1276+('1.Time_constants_calculation'!$N$13)*(3*G1276*C1276+2*H1276*$D1276+I1276)+('1.Time_constants_calculation'!$N$14)*(6*G1276*D1276+2*H1276)+('1.Time_constants_calculation'!$N$15)*(6*G1276)</f>
        <v>19.486261795283554</v>
      </c>
      <c r="O1276" s="1">
        <f t="shared" si="223"/>
        <v>2.2087382047164468</v>
      </c>
      <c r="P1276" s="1">
        <f t="shared" si="224"/>
        <v>2.2087382047164468</v>
      </c>
      <c r="Q1276" s="1">
        <f t="shared" si="225"/>
        <v>2.2087382047164468</v>
      </c>
      <c r="R1276" s="1">
        <f t="shared" si="226"/>
        <v>2.2087382047164468</v>
      </c>
    </row>
    <row r="1277" spans="2:18" x14ac:dyDescent="0.4">
      <c r="B1277" s="1">
        <f t="shared" si="221"/>
        <v>9261</v>
      </c>
      <c r="C1277" s="1">
        <f t="shared" si="222"/>
        <v>441</v>
      </c>
      <c r="D1277" s="1">
        <f>'1.Time_constants_calculation'!C1271</f>
        <v>21</v>
      </c>
      <c r="E1277" s="1">
        <f>'1.Time_constants_calculation'!E1271</f>
        <v>19.495000000000001</v>
      </c>
      <c r="F1277" s="1">
        <f>'1.Time_constants_calculation'!H1271</f>
        <v>21.695</v>
      </c>
      <c r="G1277" s="1">
        <f t="shared" si="227"/>
        <v>5.5625617444905323E-2</v>
      </c>
      <c r="H1277" s="1">
        <f t="shared" si="228"/>
        <v>-3.5645919325065707</v>
      </c>
      <c r="I1277" s="1">
        <f t="shared" si="229"/>
        <v>76.629939932580186</v>
      </c>
      <c r="J1277" s="1">
        <f t="shared" si="230"/>
        <v>-532.89774120937818</v>
      </c>
      <c r="K1277" s="1">
        <f t="shared" si="231"/>
        <v>19.494798296676208</v>
      </c>
      <c r="L1277" s="1">
        <f>K1277+'1.Time_constants_calculation'!$N$6*(3*G1277*C1277+2*H1277*D1277+I1277)</f>
        <v>19.494798296676208</v>
      </c>
      <c r="M1277" s="1">
        <f>K1277+('1.Time_constants_calculation'!$N$9)*(3*G1277*C1277+2*H1277*$D1277+I1277)+('1.Time_constants_calculation'!$N$10)*(6*G1277*D1277+2*H1277)</f>
        <v>19.494798296676208</v>
      </c>
      <c r="N1277" s="1">
        <f>K1277+('1.Time_constants_calculation'!$N$13)*(3*G1277*C1277+2*H1277*$D1277+I1277)+('1.Time_constants_calculation'!$N$14)*(6*G1277*D1277+2*H1277)+('1.Time_constants_calculation'!$N$15)*(6*G1277)</f>
        <v>19.494798296676208</v>
      </c>
      <c r="O1277" s="1">
        <f t="shared" si="223"/>
        <v>2.2002017033237919</v>
      </c>
      <c r="P1277" s="1">
        <f t="shared" si="224"/>
        <v>2.2002017033237919</v>
      </c>
      <c r="Q1277" s="1">
        <f t="shared" si="225"/>
        <v>2.2002017033237919</v>
      </c>
      <c r="R1277" s="1">
        <f t="shared" si="226"/>
        <v>2.2002017033237919</v>
      </c>
    </row>
    <row r="1278" spans="2:18" x14ac:dyDescent="0.4">
      <c r="B1278" s="1">
        <f t="shared" si="221"/>
        <v>9283.0675046296274</v>
      </c>
      <c r="C1278" s="1">
        <f t="shared" si="222"/>
        <v>441.70027777777773</v>
      </c>
      <c r="D1278" s="1">
        <f>'1.Time_constants_calculation'!C1272</f>
        <v>21.016666666666666</v>
      </c>
      <c r="E1278" s="1">
        <f>'1.Time_constants_calculation'!E1272</f>
        <v>19.503</v>
      </c>
      <c r="F1278" s="1">
        <f>'1.Time_constants_calculation'!H1272</f>
        <v>21.695</v>
      </c>
      <c r="G1278" s="1">
        <f t="shared" si="227"/>
        <v>5.7372963698526222E-2</v>
      </c>
      <c r="H1278" s="1">
        <f t="shared" si="228"/>
        <v>-3.6764043149449619</v>
      </c>
      <c r="I1278" s="1">
        <f t="shared" si="229"/>
        <v>79.014214446936819</v>
      </c>
      <c r="J1278" s="1">
        <f t="shared" si="230"/>
        <v>-549.84035719517328</v>
      </c>
      <c r="K1278" s="1">
        <f t="shared" si="231"/>
        <v>19.503337584089195</v>
      </c>
      <c r="L1278" s="1">
        <f>K1278+'1.Time_constants_calculation'!$N$6*(3*G1278*C1278+2*H1278*D1278+I1278)</f>
        <v>19.503337584089195</v>
      </c>
      <c r="M1278" s="1">
        <f>K1278+('1.Time_constants_calculation'!$N$9)*(3*G1278*C1278+2*H1278*$D1278+I1278)+('1.Time_constants_calculation'!$N$10)*(6*G1278*D1278+2*H1278)</f>
        <v>19.503337584089195</v>
      </c>
      <c r="N1278" s="1">
        <f>K1278+('1.Time_constants_calculation'!$N$13)*(3*G1278*C1278+2*H1278*$D1278+I1278)+('1.Time_constants_calculation'!$N$14)*(6*G1278*D1278+2*H1278)+('1.Time_constants_calculation'!$N$15)*(6*G1278)</f>
        <v>19.503337584089195</v>
      </c>
      <c r="O1278" s="1">
        <f t="shared" si="223"/>
        <v>2.1916624159108054</v>
      </c>
      <c r="P1278" s="1">
        <f t="shared" si="224"/>
        <v>2.1916624159108054</v>
      </c>
      <c r="Q1278" s="1">
        <f t="shared" si="225"/>
        <v>2.1916624159108054</v>
      </c>
      <c r="R1278" s="1">
        <f t="shared" si="226"/>
        <v>2.1916624159108054</v>
      </c>
    </row>
    <row r="1279" spans="2:18" x14ac:dyDescent="0.4">
      <c r="B1279" s="1">
        <f t="shared" si="221"/>
        <v>9305.1700370370381</v>
      </c>
      <c r="C1279" s="1">
        <f t="shared" si="222"/>
        <v>442.40111111111116</v>
      </c>
      <c r="D1279" s="1">
        <f>'1.Time_constants_calculation'!C1273</f>
        <v>21.033333333333335</v>
      </c>
      <c r="E1279" s="1">
        <f>'1.Time_constants_calculation'!E1273</f>
        <v>19.512</v>
      </c>
      <c r="F1279" s="1">
        <f>'1.Time_constants_calculation'!H1273</f>
        <v>21.695</v>
      </c>
      <c r="G1279" s="1">
        <f t="shared" si="227"/>
        <v>5.6721672702695396E-2</v>
      </c>
      <c r="H1279" s="1">
        <f t="shared" si="228"/>
        <v>-3.6365036347587809</v>
      </c>
      <c r="I1279" s="1">
        <f t="shared" si="229"/>
        <v>78.200151908076293</v>
      </c>
      <c r="J1279" s="1">
        <f t="shared" si="230"/>
        <v>-544.30959736913405</v>
      </c>
      <c r="K1279" s="1">
        <f t="shared" si="231"/>
        <v>19.511825137601136</v>
      </c>
      <c r="L1279" s="1">
        <f>K1279+'1.Time_constants_calculation'!$N$6*(3*G1279*C1279+2*H1279*D1279+I1279)</f>
        <v>19.511825137601136</v>
      </c>
      <c r="M1279" s="1">
        <f>K1279+('1.Time_constants_calculation'!$N$9)*(3*G1279*C1279+2*H1279*$D1279+I1279)+('1.Time_constants_calculation'!$N$10)*(6*G1279*D1279+2*H1279)</f>
        <v>19.511825137601136</v>
      </c>
      <c r="N1279" s="1">
        <f>K1279+('1.Time_constants_calculation'!$N$13)*(3*G1279*C1279+2*H1279*$D1279+I1279)+('1.Time_constants_calculation'!$N$14)*(6*G1279*D1279+2*H1279)+('1.Time_constants_calculation'!$N$15)*(6*G1279)</f>
        <v>19.511825137601136</v>
      </c>
      <c r="O1279" s="1">
        <f t="shared" si="223"/>
        <v>2.1831748623988645</v>
      </c>
      <c r="P1279" s="1">
        <f t="shared" si="224"/>
        <v>2.1831748623988645</v>
      </c>
      <c r="Q1279" s="1">
        <f t="shared" si="225"/>
        <v>2.1831748623988645</v>
      </c>
      <c r="R1279" s="1">
        <f t="shared" si="226"/>
        <v>2.1831748623988645</v>
      </c>
    </row>
    <row r="1280" spans="2:18" x14ac:dyDescent="0.4">
      <c r="B1280" s="1">
        <f t="shared" si="221"/>
        <v>9327.3076250000013</v>
      </c>
      <c r="C1280" s="1">
        <f t="shared" si="222"/>
        <v>443.10250000000002</v>
      </c>
      <c r="D1280" s="1">
        <f>'1.Time_constants_calculation'!C1274</f>
        <v>21.05</v>
      </c>
      <c r="E1280" s="1">
        <f>'1.Time_constants_calculation'!E1274</f>
        <v>19.519000000000002</v>
      </c>
      <c r="F1280" s="1">
        <f>'1.Time_constants_calculation'!H1274</f>
        <v>21.695</v>
      </c>
      <c r="G1280" s="1">
        <f t="shared" si="227"/>
        <v>5.8303960189409393E-2</v>
      </c>
      <c r="H1280" s="1">
        <f t="shared" si="228"/>
        <v>-3.7379019299180669</v>
      </c>
      <c r="I1280" s="1">
        <f t="shared" si="229"/>
        <v>80.365526395329155</v>
      </c>
      <c r="J1280" s="1">
        <f t="shared" si="230"/>
        <v>-559.71932081163141</v>
      </c>
      <c r="K1280" s="1">
        <f t="shared" si="231"/>
        <v>19.520292350901627</v>
      </c>
      <c r="L1280" s="1">
        <f>K1280+'1.Time_constants_calculation'!$N$6*(3*G1280*C1280+2*H1280*D1280+I1280)</f>
        <v>19.520292350901627</v>
      </c>
      <c r="M1280" s="1">
        <f>K1280+('1.Time_constants_calculation'!$N$9)*(3*G1280*C1280+2*H1280*$D1280+I1280)+('1.Time_constants_calculation'!$N$10)*(6*G1280*D1280+2*H1280)</f>
        <v>19.520292350901627</v>
      </c>
      <c r="N1280" s="1">
        <f>K1280+('1.Time_constants_calculation'!$N$13)*(3*G1280*C1280+2*H1280*$D1280+I1280)+('1.Time_constants_calculation'!$N$14)*(6*G1280*D1280+2*H1280)+('1.Time_constants_calculation'!$N$15)*(6*G1280)</f>
        <v>19.520292350901627</v>
      </c>
      <c r="O1280" s="1">
        <f t="shared" si="223"/>
        <v>2.174707649098373</v>
      </c>
      <c r="P1280" s="1">
        <f t="shared" si="224"/>
        <v>2.174707649098373</v>
      </c>
      <c r="Q1280" s="1">
        <f t="shared" si="225"/>
        <v>2.174707649098373</v>
      </c>
      <c r="R1280" s="1">
        <f t="shared" si="226"/>
        <v>2.174707649098373</v>
      </c>
    </row>
    <row r="1281" spans="2:18" x14ac:dyDescent="0.4">
      <c r="B1281" s="1">
        <f t="shared" si="221"/>
        <v>9349.4802962962949</v>
      </c>
      <c r="C1281" s="1">
        <f t="shared" si="222"/>
        <v>443.80444444444441</v>
      </c>
      <c r="D1281" s="1">
        <f>'1.Time_constants_calculation'!C1275</f>
        <v>21.066666666666666</v>
      </c>
      <c r="E1281" s="1">
        <f>'1.Time_constants_calculation'!E1275</f>
        <v>19.527999999999999</v>
      </c>
      <c r="F1281" s="1">
        <f>'1.Time_constants_calculation'!H1275</f>
        <v>21.695</v>
      </c>
      <c r="G1281" s="1">
        <f t="shared" si="227"/>
        <v>4.4804917612207278E-2</v>
      </c>
      <c r="H1281" s="1">
        <f t="shared" si="228"/>
        <v>-2.8865266396392029</v>
      </c>
      <c r="I1281" s="1">
        <f t="shared" si="229"/>
        <v>62.468068473871369</v>
      </c>
      <c r="J1281" s="1">
        <f t="shared" si="230"/>
        <v>-434.31458568107109</v>
      </c>
      <c r="K1281" s="1">
        <f t="shared" si="231"/>
        <v>19.528732881831047</v>
      </c>
      <c r="L1281" s="1">
        <f>K1281+'1.Time_constants_calculation'!$N$6*(3*G1281*C1281+2*H1281*D1281+I1281)</f>
        <v>19.528732881831047</v>
      </c>
      <c r="M1281" s="1">
        <f>K1281+('1.Time_constants_calculation'!$N$9)*(3*G1281*C1281+2*H1281*$D1281+I1281)+('1.Time_constants_calculation'!$N$10)*(6*G1281*D1281+2*H1281)</f>
        <v>19.528732881831047</v>
      </c>
      <c r="N1281" s="1">
        <f>K1281+('1.Time_constants_calculation'!$N$13)*(3*G1281*C1281+2*H1281*$D1281+I1281)+('1.Time_constants_calculation'!$N$14)*(6*G1281*D1281+2*H1281)+('1.Time_constants_calculation'!$N$15)*(6*G1281)</f>
        <v>19.528732881831047</v>
      </c>
      <c r="O1281" s="1">
        <f t="shared" si="223"/>
        <v>2.1662671181689532</v>
      </c>
      <c r="P1281" s="1">
        <f t="shared" si="224"/>
        <v>2.1662671181689532</v>
      </c>
      <c r="Q1281" s="1">
        <f t="shared" si="225"/>
        <v>2.1662671181689532</v>
      </c>
      <c r="R1281" s="1">
        <f t="shared" si="226"/>
        <v>2.1662671181689532</v>
      </c>
    </row>
    <row r="1282" spans="2:18" x14ac:dyDescent="0.4">
      <c r="B1282" s="1">
        <f t="shared" si="221"/>
        <v>9371.6880787037026</v>
      </c>
      <c r="C1282" s="1">
        <f t="shared" si="222"/>
        <v>444.5069444444444</v>
      </c>
      <c r="D1282" s="1">
        <f>'1.Time_constants_calculation'!C1276</f>
        <v>21.083333333333332</v>
      </c>
      <c r="E1282" s="1">
        <f>'1.Time_constants_calculation'!E1276</f>
        <v>19.536000000000001</v>
      </c>
      <c r="F1282" s="1">
        <f>'1.Time_constants_calculation'!H1276</f>
        <v>21.695</v>
      </c>
      <c r="G1282" s="1">
        <f t="shared" si="227"/>
        <v>3.4697304175484292E-2</v>
      </c>
      <c r="H1282" s="1">
        <f t="shared" si="228"/>
        <v>-2.2484197336297629</v>
      </c>
      <c r="I1282" s="1">
        <f t="shared" si="229"/>
        <v>49.040702907408765</v>
      </c>
      <c r="J1282" s="1">
        <f t="shared" si="230"/>
        <v>-340.1384717368112</v>
      </c>
      <c r="K1282" s="1">
        <f t="shared" si="231"/>
        <v>19.537140841241808</v>
      </c>
      <c r="L1282" s="1">
        <f>K1282+'1.Time_constants_calculation'!$N$6*(3*G1282*C1282+2*H1282*D1282+I1282)</f>
        <v>19.537140841241808</v>
      </c>
      <c r="M1282" s="1">
        <f>K1282+('1.Time_constants_calculation'!$N$9)*(3*G1282*C1282+2*H1282*$D1282+I1282)+('1.Time_constants_calculation'!$N$10)*(6*G1282*D1282+2*H1282)</f>
        <v>19.537140841241808</v>
      </c>
      <c r="N1282" s="1">
        <f>K1282+('1.Time_constants_calculation'!$N$13)*(3*G1282*C1282+2*H1282*$D1282+I1282)+('1.Time_constants_calculation'!$N$14)*(6*G1282*D1282+2*H1282)+('1.Time_constants_calculation'!$N$15)*(6*G1282)</f>
        <v>19.537140841241808</v>
      </c>
      <c r="O1282" s="1">
        <f t="shared" si="223"/>
        <v>2.1578591587581926</v>
      </c>
      <c r="P1282" s="1">
        <f t="shared" si="224"/>
        <v>2.1578591587581926</v>
      </c>
      <c r="Q1282" s="1">
        <f t="shared" si="225"/>
        <v>2.1578591587581926</v>
      </c>
      <c r="R1282" s="1">
        <f t="shared" si="226"/>
        <v>2.1578591587581926</v>
      </c>
    </row>
    <row r="1283" spans="2:18" x14ac:dyDescent="0.4">
      <c r="B1283" s="1">
        <f t="shared" si="221"/>
        <v>9393.9310000000005</v>
      </c>
      <c r="C1283" s="1">
        <f t="shared" si="222"/>
        <v>445.21000000000004</v>
      </c>
      <c r="D1283" s="1">
        <f>'1.Time_constants_calculation'!C1277</f>
        <v>21.1</v>
      </c>
      <c r="E1283" s="1">
        <f>'1.Time_constants_calculation'!E1277</f>
        <v>19.544</v>
      </c>
      <c r="F1283" s="1">
        <f>'1.Time_constants_calculation'!H1277</f>
        <v>21.695</v>
      </c>
      <c r="G1283" s="1">
        <f t="shared" si="227"/>
        <v>2.8507193878639585E-2</v>
      </c>
      <c r="H1283" s="1">
        <f t="shared" si="228"/>
        <v>-1.8574920243630497</v>
      </c>
      <c r="I1283" s="1">
        <f t="shared" si="229"/>
        <v>40.811714729855503</v>
      </c>
      <c r="J1283" s="1">
        <f t="shared" si="230"/>
        <v>-282.40224658805346</v>
      </c>
      <c r="K1283" s="1">
        <f t="shared" si="231"/>
        <v>19.545522344786946</v>
      </c>
      <c r="L1283" s="1">
        <f>K1283+'1.Time_constants_calculation'!$N$6*(3*G1283*C1283+2*H1283*D1283+I1283)</f>
        <v>19.545522344786946</v>
      </c>
      <c r="M1283" s="1">
        <f>K1283+('1.Time_constants_calculation'!$N$9)*(3*G1283*C1283+2*H1283*$D1283+I1283)+('1.Time_constants_calculation'!$N$10)*(6*G1283*D1283+2*H1283)</f>
        <v>19.545522344786946</v>
      </c>
      <c r="N1283" s="1">
        <f>K1283+('1.Time_constants_calculation'!$N$13)*(3*G1283*C1283+2*H1283*$D1283+I1283)+('1.Time_constants_calculation'!$N$14)*(6*G1283*D1283+2*H1283)+('1.Time_constants_calculation'!$N$15)*(6*G1283)</f>
        <v>19.545522344786946</v>
      </c>
      <c r="O1283" s="1">
        <f t="shared" si="223"/>
        <v>2.1494776552130546</v>
      </c>
      <c r="P1283" s="1">
        <f t="shared" si="224"/>
        <v>2.1494776552130546</v>
      </c>
      <c r="Q1283" s="1">
        <f t="shared" si="225"/>
        <v>2.1494776552130546</v>
      </c>
      <c r="R1283" s="1">
        <f t="shared" si="226"/>
        <v>2.1494776552130546</v>
      </c>
    </row>
    <row r="1284" spans="2:18" x14ac:dyDescent="0.4">
      <c r="B1284" s="1">
        <f t="shared" si="221"/>
        <v>9416.2090879629632</v>
      </c>
      <c r="C1284" s="1">
        <f t="shared" si="222"/>
        <v>445.91361111111115</v>
      </c>
      <c r="D1284" s="1">
        <f>'1.Time_constants_calculation'!C1278</f>
        <v>21.116666666666667</v>
      </c>
      <c r="E1284" s="1">
        <f>'1.Time_constants_calculation'!E1278</f>
        <v>19.553000000000001</v>
      </c>
      <c r="F1284" s="1">
        <f>'1.Time_constants_calculation'!H1278</f>
        <v>21.695</v>
      </c>
      <c r="G1284" s="1">
        <f t="shared" si="227"/>
        <v>1.7848300423012265E-2</v>
      </c>
      <c r="H1284" s="1">
        <f t="shared" si="228"/>
        <v>-1.1830730724671645</v>
      </c>
      <c r="I1284" s="1">
        <f t="shared" si="229"/>
        <v>26.588402861018285</v>
      </c>
      <c r="J1284" s="1">
        <f t="shared" si="230"/>
        <v>-182.41950492564388</v>
      </c>
      <c r="K1284" s="1">
        <f t="shared" si="231"/>
        <v>19.553878185236215</v>
      </c>
      <c r="L1284" s="1">
        <f>K1284+'1.Time_constants_calculation'!$N$6*(3*G1284*C1284+2*H1284*D1284+I1284)</f>
        <v>19.553878185236215</v>
      </c>
      <c r="M1284" s="1">
        <f>K1284+('1.Time_constants_calculation'!$N$9)*(3*G1284*C1284+2*H1284*$D1284+I1284)+('1.Time_constants_calculation'!$N$10)*(6*G1284*D1284+2*H1284)</f>
        <v>19.553878185236215</v>
      </c>
      <c r="N1284" s="1">
        <f>K1284+('1.Time_constants_calculation'!$N$13)*(3*G1284*C1284+2*H1284*$D1284+I1284)+('1.Time_constants_calculation'!$N$14)*(6*G1284*D1284+2*H1284)+('1.Time_constants_calculation'!$N$15)*(6*G1284)</f>
        <v>19.553878185236215</v>
      </c>
      <c r="O1284" s="1">
        <f t="shared" si="223"/>
        <v>2.1411218147637854</v>
      </c>
      <c r="P1284" s="1">
        <f t="shared" si="224"/>
        <v>2.1411218147637854</v>
      </c>
      <c r="Q1284" s="1">
        <f t="shared" si="225"/>
        <v>2.1411218147637854</v>
      </c>
      <c r="R1284" s="1">
        <f t="shared" si="226"/>
        <v>2.1411218147637854</v>
      </c>
    </row>
    <row r="1285" spans="2:18" x14ac:dyDescent="0.4">
      <c r="B1285" s="1">
        <f t="shared" si="221"/>
        <v>9438.5223703703687</v>
      </c>
      <c r="C1285" s="1">
        <f t="shared" si="222"/>
        <v>446.61777777777775</v>
      </c>
      <c r="D1285" s="1">
        <f>'1.Time_constants_calculation'!C1279</f>
        <v>21.133333333333333</v>
      </c>
      <c r="E1285" s="1">
        <f>'1.Time_constants_calculation'!E1279</f>
        <v>19.561</v>
      </c>
      <c r="F1285" s="1">
        <f>'1.Time_constants_calculation'!H1279</f>
        <v>21.695</v>
      </c>
      <c r="G1285" s="1">
        <f t="shared" si="227"/>
        <v>7.2593333415033245E-3</v>
      </c>
      <c r="H1285" s="1">
        <f t="shared" si="228"/>
        <v>-0.5114030982519735</v>
      </c>
      <c r="I1285" s="1">
        <f t="shared" si="229"/>
        <v>12.387640087148331</v>
      </c>
      <c r="J1285" s="1">
        <f t="shared" si="230"/>
        <v>-82.345614827449339</v>
      </c>
      <c r="K1285" s="1">
        <f t="shared" si="231"/>
        <v>19.562177195406406</v>
      </c>
      <c r="L1285" s="1">
        <f>K1285+'1.Time_constants_calculation'!$N$6*(3*G1285*C1285+2*H1285*D1285+I1285)</f>
        <v>19.562177195406406</v>
      </c>
      <c r="M1285" s="1">
        <f>K1285+('1.Time_constants_calculation'!$N$9)*(3*G1285*C1285+2*H1285*$D1285+I1285)+('1.Time_constants_calculation'!$N$10)*(6*G1285*D1285+2*H1285)</f>
        <v>19.562177195406406</v>
      </c>
      <c r="N1285" s="1">
        <f>K1285+('1.Time_constants_calculation'!$N$13)*(3*G1285*C1285+2*H1285*$D1285+I1285)+('1.Time_constants_calculation'!$N$14)*(6*G1285*D1285+2*H1285)+('1.Time_constants_calculation'!$N$15)*(6*G1285)</f>
        <v>19.562177195406406</v>
      </c>
      <c r="O1285" s="1">
        <f t="shared" si="223"/>
        <v>2.1328228045935944</v>
      </c>
      <c r="P1285" s="1">
        <f t="shared" si="224"/>
        <v>2.1328228045935944</v>
      </c>
      <c r="Q1285" s="1">
        <f t="shared" si="225"/>
        <v>2.1328228045935944</v>
      </c>
      <c r="R1285" s="1">
        <f t="shared" si="226"/>
        <v>2.1328228045935944</v>
      </c>
    </row>
    <row r="1286" spans="2:18" x14ac:dyDescent="0.4">
      <c r="B1286" s="1">
        <f t="shared" si="221"/>
        <v>9460.8708749999987</v>
      </c>
      <c r="C1286" s="1">
        <f t="shared" si="222"/>
        <v>447.32249999999993</v>
      </c>
      <c r="D1286" s="1">
        <f>'1.Time_constants_calculation'!C1280</f>
        <v>21.15</v>
      </c>
      <c r="E1286" s="1">
        <f>'1.Time_constants_calculation'!E1280</f>
        <v>19.571000000000002</v>
      </c>
      <c r="F1286" s="1">
        <f>'1.Time_constants_calculation'!H1280</f>
        <v>21.695</v>
      </c>
      <c r="G1286" s="1">
        <f t="shared" si="227"/>
        <v>-2.6807820371373427E-3</v>
      </c>
      <c r="H1286" s="1">
        <f t="shared" si="228"/>
        <v>0.11911741184674349</v>
      </c>
      <c r="I1286" s="1">
        <f t="shared" si="229"/>
        <v>-0.94329913244223396</v>
      </c>
      <c r="J1286" s="1">
        <f t="shared" si="230"/>
        <v>11.599890785333621</v>
      </c>
      <c r="K1286" s="1">
        <f t="shared" si="231"/>
        <v>19.570479897619425</v>
      </c>
      <c r="L1286" s="1">
        <f>K1286+'1.Time_constants_calculation'!$N$6*(3*G1286*C1286+2*H1286*D1286+I1286)</f>
        <v>19.570479897619425</v>
      </c>
      <c r="M1286" s="1">
        <f>K1286+('1.Time_constants_calculation'!$N$9)*(3*G1286*C1286+2*H1286*$D1286+I1286)+('1.Time_constants_calculation'!$N$10)*(6*G1286*D1286+2*H1286)</f>
        <v>19.570479897619425</v>
      </c>
      <c r="N1286" s="1">
        <f>K1286+('1.Time_constants_calculation'!$N$13)*(3*G1286*C1286+2*H1286*$D1286+I1286)+('1.Time_constants_calculation'!$N$14)*(6*G1286*D1286+2*H1286)+('1.Time_constants_calculation'!$N$15)*(6*G1286)</f>
        <v>19.570479897619425</v>
      </c>
      <c r="O1286" s="1">
        <f t="shared" si="223"/>
        <v>2.1245201023805755</v>
      </c>
      <c r="P1286" s="1">
        <f t="shared" si="224"/>
        <v>2.1245201023805755</v>
      </c>
      <c r="Q1286" s="1">
        <f t="shared" si="225"/>
        <v>2.1245201023805755</v>
      </c>
      <c r="R1286" s="1">
        <f t="shared" si="226"/>
        <v>2.1245201023805755</v>
      </c>
    </row>
    <row r="1287" spans="2:18" x14ac:dyDescent="0.4">
      <c r="B1287" s="1">
        <f t="shared" si="221"/>
        <v>9483.2546296296314</v>
      </c>
      <c r="C1287" s="1">
        <f t="shared" si="222"/>
        <v>448.02777777777783</v>
      </c>
      <c r="D1287" s="1">
        <f>'1.Time_constants_calculation'!C1281</f>
        <v>21.166666666666668</v>
      </c>
      <c r="E1287" s="1">
        <f>'1.Time_constants_calculation'!E1281</f>
        <v>19.577999999999999</v>
      </c>
      <c r="F1287" s="1">
        <f>'1.Time_constants_calculation'!H1281</f>
        <v>21.695</v>
      </c>
      <c r="G1287" s="1">
        <f t="shared" si="227"/>
        <v>-6.3185796813900255E-3</v>
      </c>
      <c r="H1287" s="1">
        <f t="shared" si="228"/>
        <v>0.3501286610359487</v>
      </c>
      <c r="I1287" s="1">
        <f t="shared" si="229"/>
        <v>-5.8329903388563196</v>
      </c>
      <c r="J1287" s="1">
        <f t="shared" si="230"/>
        <v>46.097058055048947</v>
      </c>
      <c r="K1287" s="1">
        <f t="shared" si="231"/>
        <v>19.578761806609421</v>
      </c>
      <c r="L1287" s="1">
        <f>K1287+'1.Time_constants_calculation'!$N$6*(3*G1287*C1287+2*H1287*D1287+I1287)</f>
        <v>19.578761806609421</v>
      </c>
      <c r="M1287" s="1">
        <f>K1287+('1.Time_constants_calculation'!$N$9)*(3*G1287*C1287+2*H1287*$D1287+I1287)+('1.Time_constants_calculation'!$N$10)*(6*G1287*D1287+2*H1287)</f>
        <v>19.578761806609421</v>
      </c>
      <c r="N1287" s="1">
        <f>K1287+('1.Time_constants_calculation'!$N$13)*(3*G1287*C1287+2*H1287*$D1287+I1287)+('1.Time_constants_calculation'!$N$14)*(6*G1287*D1287+2*H1287)+('1.Time_constants_calculation'!$N$15)*(6*G1287)</f>
        <v>19.578761806609421</v>
      </c>
      <c r="O1287" s="1">
        <f t="shared" si="223"/>
        <v>2.1162381933905792</v>
      </c>
      <c r="P1287" s="1">
        <f t="shared" si="224"/>
        <v>2.1162381933905792</v>
      </c>
      <c r="Q1287" s="1">
        <f t="shared" si="225"/>
        <v>2.1162381933905792</v>
      </c>
      <c r="R1287" s="1">
        <f t="shared" si="226"/>
        <v>2.1162381933905792</v>
      </c>
    </row>
    <row r="1288" spans="2:18" x14ac:dyDescent="0.4">
      <c r="B1288" s="1">
        <f t="shared" si="221"/>
        <v>9505.6736620370375</v>
      </c>
      <c r="C1288" s="1">
        <f t="shared" si="222"/>
        <v>448.73361111111114</v>
      </c>
      <c r="D1288" s="1">
        <f>'1.Time_constants_calculation'!C1282</f>
        <v>21.183333333333334</v>
      </c>
      <c r="E1288" s="1">
        <f>'1.Time_constants_calculation'!E1282</f>
        <v>19.587</v>
      </c>
      <c r="F1288" s="1">
        <f>'1.Time_constants_calculation'!H1282</f>
        <v>21.695</v>
      </c>
      <c r="G1288" s="1">
        <f t="shared" si="227"/>
        <v>-1.6964463579532414E-2</v>
      </c>
      <c r="H1288" s="1">
        <f t="shared" si="228"/>
        <v>1.0273825408373305</v>
      </c>
      <c r="I1288" s="1">
        <f t="shared" si="229"/>
        <v>-20.19364592746706</v>
      </c>
      <c r="J1288" s="1">
        <f t="shared" si="230"/>
        <v>147.59330310717445</v>
      </c>
      <c r="K1288" s="1">
        <f t="shared" si="231"/>
        <v>19.586993114226686</v>
      </c>
      <c r="L1288" s="1">
        <f>K1288+'1.Time_constants_calculation'!$N$6*(3*G1288*C1288+2*H1288*D1288+I1288)</f>
        <v>19.586993114226686</v>
      </c>
      <c r="M1288" s="1">
        <f>K1288+('1.Time_constants_calculation'!$N$9)*(3*G1288*C1288+2*H1288*$D1288+I1288)+('1.Time_constants_calculation'!$N$10)*(6*G1288*D1288+2*H1288)</f>
        <v>19.586993114226686</v>
      </c>
      <c r="N1288" s="1">
        <f>K1288+('1.Time_constants_calculation'!$N$13)*(3*G1288*C1288+2*H1288*$D1288+I1288)+('1.Time_constants_calculation'!$N$14)*(6*G1288*D1288+2*H1288)+('1.Time_constants_calculation'!$N$15)*(6*G1288)</f>
        <v>19.586993114226686</v>
      </c>
      <c r="O1288" s="1">
        <f t="shared" si="223"/>
        <v>2.1080068857733139</v>
      </c>
      <c r="P1288" s="1">
        <f t="shared" si="224"/>
        <v>2.1080068857733139</v>
      </c>
      <c r="Q1288" s="1">
        <f t="shared" si="225"/>
        <v>2.1080068857733139</v>
      </c>
      <c r="R1288" s="1">
        <f t="shared" si="226"/>
        <v>2.1080068857733139</v>
      </c>
    </row>
    <row r="1289" spans="2:18" x14ac:dyDescent="0.4">
      <c r="B1289" s="1">
        <f t="shared" si="221"/>
        <v>9528.1279999999988</v>
      </c>
      <c r="C1289" s="1">
        <f t="shared" si="222"/>
        <v>449.44</v>
      </c>
      <c r="D1289" s="1">
        <f>'1.Time_constants_calculation'!C1283</f>
        <v>21.2</v>
      </c>
      <c r="E1289" s="1">
        <f>'1.Time_constants_calculation'!E1283</f>
        <v>19.594999999999999</v>
      </c>
      <c r="F1289" s="1">
        <f>'1.Time_constants_calculation'!H1283</f>
        <v>21.695</v>
      </c>
      <c r="G1289" s="1">
        <f t="shared" si="227"/>
        <v>-2.499298703526992E-2</v>
      </c>
      <c r="H1289" s="1">
        <f t="shared" si="228"/>
        <v>1.5381680567796983</v>
      </c>
      <c r="I1289" s="1">
        <f t="shared" si="229"/>
        <v>-31.025308627130748</v>
      </c>
      <c r="J1289" s="1">
        <f t="shared" si="230"/>
        <v>224.15390095642925</v>
      </c>
      <c r="K1289" s="1">
        <f t="shared" si="231"/>
        <v>19.595229925932642</v>
      </c>
      <c r="L1289" s="1">
        <f>K1289+'1.Time_constants_calculation'!$N$6*(3*G1289*C1289+2*H1289*D1289+I1289)</f>
        <v>19.595229925932642</v>
      </c>
      <c r="M1289" s="1">
        <f>K1289+('1.Time_constants_calculation'!$N$9)*(3*G1289*C1289+2*H1289*$D1289+I1289)+('1.Time_constants_calculation'!$N$10)*(6*G1289*D1289+2*H1289)</f>
        <v>19.595229925932642</v>
      </c>
      <c r="N1289" s="1">
        <f>K1289+('1.Time_constants_calculation'!$N$13)*(3*G1289*C1289+2*H1289*$D1289+I1289)+('1.Time_constants_calculation'!$N$14)*(6*G1289*D1289+2*H1289)+('1.Time_constants_calculation'!$N$15)*(6*G1289)</f>
        <v>19.595229925932642</v>
      </c>
      <c r="O1289" s="1">
        <f t="shared" si="223"/>
        <v>2.0997700740673579</v>
      </c>
      <c r="P1289" s="1">
        <f t="shared" si="224"/>
        <v>2.0997700740673579</v>
      </c>
      <c r="Q1289" s="1">
        <f t="shared" si="225"/>
        <v>2.0997700740673579</v>
      </c>
      <c r="R1289" s="1">
        <f t="shared" si="226"/>
        <v>2.0997700740673579</v>
      </c>
    </row>
    <row r="1290" spans="2:18" x14ac:dyDescent="0.4">
      <c r="B1290" s="1">
        <f t="shared" si="221"/>
        <v>9550.6176712962952</v>
      </c>
      <c r="C1290" s="1">
        <f t="shared" si="222"/>
        <v>450.14694444444439</v>
      </c>
      <c r="D1290" s="1">
        <f>'1.Time_constants_calculation'!C1284</f>
        <v>21.216666666666665</v>
      </c>
      <c r="E1290" s="1">
        <f>'1.Time_constants_calculation'!E1284</f>
        <v>19.603000000000002</v>
      </c>
      <c r="F1290" s="1">
        <f>'1.Time_constants_calculation'!H1284</f>
        <v>21.695</v>
      </c>
      <c r="G1290" s="1">
        <f t="shared" si="227"/>
        <v>-2.9747980469236646E-2</v>
      </c>
      <c r="H1290" s="1">
        <f t="shared" si="228"/>
        <v>1.8419017998967815</v>
      </c>
      <c r="I1290" s="1">
        <f t="shared" si="229"/>
        <v>-37.492020389810307</v>
      </c>
      <c r="J1290" s="1">
        <f t="shared" si="230"/>
        <v>270.04423673761517</v>
      </c>
      <c r="K1290" s="1">
        <f t="shared" si="231"/>
        <v>19.603416702529898</v>
      </c>
      <c r="L1290" s="1">
        <f>K1290+'1.Time_constants_calculation'!$N$6*(3*G1290*C1290+2*H1290*D1290+I1290)</f>
        <v>19.603416702529898</v>
      </c>
      <c r="M1290" s="1">
        <f>K1290+('1.Time_constants_calculation'!$N$9)*(3*G1290*C1290+2*H1290*$D1290+I1290)+('1.Time_constants_calculation'!$N$10)*(6*G1290*D1290+2*H1290)</f>
        <v>19.603416702529898</v>
      </c>
      <c r="N1290" s="1">
        <f>K1290+('1.Time_constants_calculation'!$N$13)*(3*G1290*C1290+2*H1290*$D1290+I1290)+('1.Time_constants_calculation'!$N$14)*(6*G1290*D1290+2*H1290)+('1.Time_constants_calculation'!$N$15)*(6*G1290)</f>
        <v>19.603416702529898</v>
      </c>
      <c r="O1290" s="1">
        <f t="shared" si="223"/>
        <v>2.0915832974701019</v>
      </c>
      <c r="P1290" s="1">
        <f t="shared" si="224"/>
        <v>2.0915832974701019</v>
      </c>
      <c r="Q1290" s="1">
        <f t="shared" si="225"/>
        <v>2.0915832974701019</v>
      </c>
      <c r="R1290" s="1">
        <f t="shared" si="226"/>
        <v>2.0915832974701019</v>
      </c>
    </row>
    <row r="1291" spans="2:18" x14ac:dyDescent="0.4">
      <c r="B1291" s="1">
        <f t="shared" si="221"/>
        <v>9573.1427037037047</v>
      </c>
      <c r="C1291" s="1">
        <f t="shared" si="222"/>
        <v>450.85444444444448</v>
      </c>
      <c r="D1291" s="1">
        <f>'1.Time_constants_calculation'!C1285</f>
        <v>21.233333333333334</v>
      </c>
      <c r="E1291" s="1">
        <f>'1.Time_constants_calculation'!E1285</f>
        <v>19.611000000000001</v>
      </c>
      <c r="F1291" s="1">
        <f>'1.Time_constants_calculation'!H1285</f>
        <v>21.695</v>
      </c>
      <c r="G1291" s="1">
        <f t="shared" si="227"/>
        <v>-3.5550243319271653E-2</v>
      </c>
      <c r="H1291" s="1">
        <f t="shared" si="228"/>
        <v>2.2124971904508319</v>
      </c>
      <c r="I1291" s="1">
        <f t="shared" si="229"/>
        <v>-45.381577591695518</v>
      </c>
      <c r="J1291" s="1">
        <f t="shared" si="230"/>
        <v>326.02710882660722</v>
      </c>
      <c r="K1291" s="1">
        <f t="shared" si="231"/>
        <v>19.611583818432905</v>
      </c>
      <c r="L1291" s="1">
        <f>K1291+'1.Time_constants_calculation'!$N$6*(3*G1291*C1291+2*H1291*D1291+I1291)</f>
        <v>19.611583818432905</v>
      </c>
      <c r="M1291" s="1">
        <f>K1291+('1.Time_constants_calculation'!$N$9)*(3*G1291*C1291+2*H1291*$D1291+I1291)+('1.Time_constants_calculation'!$N$10)*(6*G1291*D1291+2*H1291)</f>
        <v>19.611583818432905</v>
      </c>
      <c r="N1291" s="1">
        <f>K1291+('1.Time_constants_calculation'!$N$13)*(3*G1291*C1291+2*H1291*$D1291+I1291)+('1.Time_constants_calculation'!$N$14)*(6*G1291*D1291+2*H1291)+('1.Time_constants_calculation'!$N$15)*(6*G1291)</f>
        <v>19.611583818432905</v>
      </c>
      <c r="O1291" s="1">
        <f t="shared" si="223"/>
        <v>2.0834161815670953</v>
      </c>
      <c r="P1291" s="1">
        <f t="shared" si="224"/>
        <v>2.0834161815670953</v>
      </c>
      <c r="Q1291" s="1">
        <f t="shared" si="225"/>
        <v>2.0834161815670953</v>
      </c>
      <c r="R1291" s="1">
        <f t="shared" si="226"/>
        <v>2.0834161815670953</v>
      </c>
    </row>
    <row r="1292" spans="2:18" x14ac:dyDescent="0.4">
      <c r="B1292" s="1">
        <f t="shared" si="221"/>
        <v>9595.703125</v>
      </c>
      <c r="C1292" s="1">
        <f t="shared" si="222"/>
        <v>451.5625</v>
      </c>
      <c r="D1292" s="1">
        <f>'1.Time_constants_calculation'!C1286</f>
        <v>21.25</v>
      </c>
      <c r="E1292" s="1">
        <f>'1.Time_constants_calculation'!E1286</f>
        <v>19.619</v>
      </c>
      <c r="F1292" s="1">
        <f>'1.Time_constants_calculation'!H1286</f>
        <v>21.695</v>
      </c>
      <c r="G1292" s="1">
        <f t="shared" si="227"/>
        <v>-4.1711082110694304E-2</v>
      </c>
      <c r="H1292" s="1">
        <f t="shared" si="228"/>
        <v>2.6062334541981453</v>
      </c>
      <c r="I1292" s="1">
        <f t="shared" si="229"/>
        <v>-53.768864144803523</v>
      </c>
      <c r="J1292" s="1">
        <f t="shared" si="230"/>
        <v>385.57795956054736</v>
      </c>
      <c r="K1292" s="1">
        <f t="shared" si="231"/>
        <v>19.619729688101529</v>
      </c>
      <c r="L1292" s="1">
        <f>K1292+'1.Time_constants_calculation'!$N$6*(3*G1292*C1292+2*H1292*D1292+I1292)</f>
        <v>19.619729688101529</v>
      </c>
      <c r="M1292" s="1">
        <f>K1292+('1.Time_constants_calculation'!$N$9)*(3*G1292*C1292+2*H1292*$D1292+I1292)+('1.Time_constants_calculation'!$N$10)*(6*G1292*D1292+2*H1292)</f>
        <v>19.619729688101529</v>
      </c>
      <c r="N1292" s="1">
        <f>K1292+('1.Time_constants_calculation'!$N$13)*(3*G1292*C1292+2*H1292*$D1292+I1292)+('1.Time_constants_calculation'!$N$14)*(6*G1292*D1292+2*H1292)+('1.Time_constants_calculation'!$N$15)*(6*G1292)</f>
        <v>19.619729688101529</v>
      </c>
      <c r="O1292" s="1">
        <f t="shared" si="223"/>
        <v>2.0752703118984712</v>
      </c>
      <c r="P1292" s="1">
        <f t="shared" si="224"/>
        <v>2.0752703118984712</v>
      </c>
      <c r="Q1292" s="1">
        <f t="shared" si="225"/>
        <v>2.0752703118984712</v>
      </c>
      <c r="R1292" s="1">
        <f t="shared" si="226"/>
        <v>2.0752703118984712</v>
      </c>
    </row>
    <row r="1293" spans="2:18" x14ac:dyDescent="0.4">
      <c r="B1293" s="1">
        <f t="shared" si="221"/>
        <v>9618.298962962961</v>
      </c>
      <c r="C1293" s="1">
        <f t="shared" si="222"/>
        <v>452.27111111111105</v>
      </c>
      <c r="D1293" s="1">
        <f>'1.Time_constants_calculation'!C1287</f>
        <v>21.266666666666666</v>
      </c>
      <c r="E1293" s="1">
        <f>'1.Time_constants_calculation'!E1287</f>
        <v>19.626999999999999</v>
      </c>
      <c r="F1293" s="1">
        <f>'1.Time_constants_calculation'!H1287</f>
        <v>21.695</v>
      </c>
      <c r="G1293" s="1">
        <f t="shared" si="227"/>
        <v>-4.3582019165418338E-2</v>
      </c>
      <c r="H1293" s="1">
        <f t="shared" si="228"/>
        <v>2.7273786960812938</v>
      </c>
      <c r="I1293" s="1">
        <f t="shared" si="229"/>
        <v>-56.382888251125273</v>
      </c>
      <c r="J1293" s="1">
        <f t="shared" si="230"/>
        <v>404.37421312764991</v>
      </c>
      <c r="K1293" s="1">
        <f t="shared" si="231"/>
        <v>19.627826541937566</v>
      </c>
      <c r="L1293" s="1">
        <f>K1293+'1.Time_constants_calculation'!$N$6*(3*G1293*C1293+2*H1293*D1293+I1293)</f>
        <v>19.627826541937566</v>
      </c>
      <c r="M1293" s="1">
        <f>K1293+('1.Time_constants_calculation'!$N$9)*(3*G1293*C1293+2*H1293*$D1293+I1293)+('1.Time_constants_calculation'!$N$10)*(6*G1293*D1293+2*H1293)</f>
        <v>19.627826541937566</v>
      </c>
      <c r="N1293" s="1">
        <f>K1293+('1.Time_constants_calculation'!$N$13)*(3*G1293*C1293+2*H1293*$D1293+I1293)+('1.Time_constants_calculation'!$N$14)*(6*G1293*D1293+2*H1293)+('1.Time_constants_calculation'!$N$15)*(6*G1293)</f>
        <v>19.627826541937566</v>
      </c>
      <c r="O1293" s="1">
        <f t="shared" si="223"/>
        <v>2.0671734580624346</v>
      </c>
      <c r="P1293" s="1">
        <f t="shared" si="224"/>
        <v>2.0671734580624346</v>
      </c>
      <c r="Q1293" s="1">
        <f t="shared" si="225"/>
        <v>2.0671734580624346</v>
      </c>
      <c r="R1293" s="1">
        <f t="shared" si="226"/>
        <v>2.0671734580624346</v>
      </c>
    </row>
    <row r="1294" spans="2:18" x14ac:dyDescent="0.4">
      <c r="B1294" s="1">
        <f t="shared" si="221"/>
        <v>9640.9302453703731</v>
      </c>
      <c r="C1294" s="1">
        <f t="shared" si="222"/>
        <v>452.98027777777787</v>
      </c>
      <c r="D1294" s="1">
        <f>'1.Time_constants_calculation'!C1288</f>
        <v>21.283333333333335</v>
      </c>
      <c r="E1294" s="1">
        <f>'1.Time_constants_calculation'!E1288</f>
        <v>19.635999999999999</v>
      </c>
      <c r="F1294" s="1">
        <f>'1.Time_constants_calculation'!H1288</f>
        <v>21.695</v>
      </c>
      <c r="G1294" s="1">
        <f t="shared" si="227"/>
        <v>-4.1471218386432356E-2</v>
      </c>
      <c r="H1294" s="1">
        <f t="shared" si="228"/>
        <v>2.5948847812415314</v>
      </c>
      <c r="I1294" s="1">
        <f t="shared" si="229"/>
        <v>-53.611642719996752</v>
      </c>
      <c r="J1294" s="1">
        <f t="shared" si="230"/>
        <v>385.0598364530756</v>
      </c>
      <c r="K1294" s="1">
        <f t="shared" si="231"/>
        <v>19.635879249812888</v>
      </c>
      <c r="L1294" s="1">
        <f>K1294+'1.Time_constants_calculation'!$N$6*(3*G1294*C1294+2*H1294*D1294+I1294)</f>
        <v>19.635879249812888</v>
      </c>
      <c r="M1294" s="1">
        <f>K1294+('1.Time_constants_calculation'!$N$9)*(3*G1294*C1294+2*H1294*$D1294+I1294)+('1.Time_constants_calculation'!$N$10)*(6*G1294*D1294+2*H1294)</f>
        <v>19.635879249812888</v>
      </c>
      <c r="N1294" s="1">
        <f>K1294+('1.Time_constants_calculation'!$N$13)*(3*G1294*C1294+2*H1294*$D1294+I1294)+('1.Time_constants_calculation'!$N$14)*(6*G1294*D1294+2*H1294)+('1.Time_constants_calculation'!$N$15)*(6*G1294)</f>
        <v>19.635879249812888</v>
      </c>
      <c r="O1294" s="1">
        <f t="shared" si="223"/>
        <v>2.0591207501871125</v>
      </c>
      <c r="P1294" s="1">
        <f t="shared" si="224"/>
        <v>2.0591207501871125</v>
      </c>
      <c r="Q1294" s="1">
        <f t="shared" si="225"/>
        <v>2.0591207501871125</v>
      </c>
      <c r="R1294" s="1">
        <f t="shared" si="226"/>
        <v>2.0591207501871125</v>
      </c>
    </row>
    <row r="1295" spans="2:18" x14ac:dyDescent="0.4">
      <c r="B1295" s="1">
        <f t="shared" si="221"/>
        <v>9663.5970000000016</v>
      </c>
      <c r="C1295" s="1">
        <f t="shared" si="222"/>
        <v>453.69000000000005</v>
      </c>
      <c r="D1295" s="1">
        <f>'1.Time_constants_calculation'!C1289</f>
        <v>21.3</v>
      </c>
      <c r="E1295" s="1">
        <f>'1.Time_constants_calculation'!E1289</f>
        <v>19.644000000000002</v>
      </c>
      <c r="F1295" s="1">
        <f>'1.Time_constants_calculation'!H1289</f>
        <v>21.695</v>
      </c>
      <c r="G1295" s="1">
        <f t="shared" si="227"/>
        <v>-4.3565757218309631E-2</v>
      </c>
      <c r="H1295" s="1">
        <f t="shared" si="228"/>
        <v>2.7296872653944551</v>
      </c>
      <c r="I1295" s="1">
        <f t="shared" si="229"/>
        <v>-56.503236392268612</v>
      </c>
      <c r="J1295" s="1">
        <f t="shared" si="230"/>
        <v>405.73298665834272</v>
      </c>
      <c r="K1295" s="1">
        <f t="shared" si="231"/>
        <v>19.643946182246282</v>
      </c>
      <c r="L1295" s="1">
        <f>K1295+'1.Time_constants_calculation'!$N$6*(3*G1295*C1295+2*H1295*D1295+I1295)</f>
        <v>19.643946182246282</v>
      </c>
      <c r="M1295" s="1">
        <f>K1295+('1.Time_constants_calculation'!$N$9)*(3*G1295*C1295+2*H1295*$D1295+I1295)+('1.Time_constants_calculation'!$N$10)*(6*G1295*D1295+2*H1295)</f>
        <v>19.643946182246282</v>
      </c>
      <c r="N1295" s="1">
        <f>K1295+('1.Time_constants_calculation'!$N$13)*(3*G1295*C1295+2*H1295*$D1295+I1295)+('1.Time_constants_calculation'!$N$14)*(6*G1295*D1295+2*H1295)+('1.Time_constants_calculation'!$N$15)*(6*G1295)</f>
        <v>19.643946182246282</v>
      </c>
      <c r="O1295" s="1">
        <f t="shared" si="223"/>
        <v>2.0510538177537185</v>
      </c>
      <c r="P1295" s="1">
        <f t="shared" si="224"/>
        <v>2.0510538177537185</v>
      </c>
      <c r="Q1295" s="1">
        <f t="shared" si="225"/>
        <v>2.0510538177537185</v>
      </c>
      <c r="R1295" s="1">
        <f t="shared" si="226"/>
        <v>2.0510538177537185</v>
      </c>
    </row>
    <row r="1296" spans="2:18" x14ac:dyDescent="0.4">
      <c r="B1296" s="1">
        <f t="shared" si="221"/>
        <v>9686.29925462963</v>
      </c>
      <c r="C1296" s="1">
        <f t="shared" si="222"/>
        <v>454.40027777777777</v>
      </c>
      <c r="D1296" s="1">
        <f>'1.Time_constants_calculation'!C1290</f>
        <v>21.316666666666666</v>
      </c>
      <c r="E1296" s="1">
        <f>'1.Time_constants_calculation'!E1290</f>
        <v>19.652999999999999</v>
      </c>
      <c r="F1296" s="1">
        <f>'1.Time_constants_calculation'!H1290</f>
        <v>21.695</v>
      </c>
      <c r="G1296" s="1">
        <f t="shared" si="227"/>
        <v>-4.4094270510323635E-2</v>
      </c>
      <c r="H1296" s="1">
        <f t="shared" si="228"/>
        <v>2.7642024938309571</v>
      </c>
      <c r="I1296" s="1">
        <f t="shared" si="229"/>
        <v>-57.254213006618777</v>
      </c>
      <c r="J1296" s="1">
        <f t="shared" si="230"/>
        <v>411.17688739746791</v>
      </c>
      <c r="K1296" s="1">
        <f t="shared" si="231"/>
        <v>19.651994926272096</v>
      </c>
      <c r="L1296" s="1">
        <f>K1296+'1.Time_constants_calculation'!$N$6*(3*G1296*C1296+2*H1296*D1296+I1296)</f>
        <v>19.651994926272096</v>
      </c>
      <c r="M1296" s="1">
        <f>K1296+('1.Time_constants_calculation'!$N$9)*(3*G1296*C1296+2*H1296*$D1296+I1296)+('1.Time_constants_calculation'!$N$10)*(6*G1296*D1296+2*H1296)</f>
        <v>19.651994926272096</v>
      </c>
      <c r="N1296" s="1">
        <f>K1296+('1.Time_constants_calculation'!$N$13)*(3*G1296*C1296+2*H1296*$D1296+I1296)+('1.Time_constants_calculation'!$N$14)*(6*G1296*D1296+2*H1296)+('1.Time_constants_calculation'!$N$15)*(6*G1296)</f>
        <v>19.651994926272096</v>
      </c>
      <c r="O1296" s="1">
        <f t="shared" si="223"/>
        <v>2.0430050737279046</v>
      </c>
      <c r="P1296" s="1">
        <f t="shared" si="224"/>
        <v>2.0430050737279046</v>
      </c>
      <c r="Q1296" s="1">
        <f t="shared" si="225"/>
        <v>2.0430050737279046</v>
      </c>
      <c r="R1296" s="1">
        <f t="shared" si="226"/>
        <v>2.0430050737279046</v>
      </c>
    </row>
    <row r="1297" spans="2:18" x14ac:dyDescent="0.4">
      <c r="B1297" s="1">
        <f t="shared" si="221"/>
        <v>9709.0370370370365</v>
      </c>
      <c r="C1297" s="1">
        <f t="shared" si="222"/>
        <v>455.11111111111109</v>
      </c>
      <c r="D1297" s="1">
        <f>'1.Time_constants_calculation'!C1291</f>
        <v>21.333333333333332</v>
      </c>
      <c r="E1297" s="1">
        <f>'1.Time_constants_calculation'!E1291</f>
        <v>19.661000000000001</v>
      </c>
      <c r="F1297" s="1">
        <f>'1.Time_constants_calculation'!H1291</f>
        <v>21.695</v>
      </c>
      <c r="G1297" s="1">
        <f t="shared" si="227"/>
        <v>-3.83391673079055E-2</v>
      </c>
      <c r="H1297" s="1">
        <f t="shared" si="228"/>
        <v>2.3970305916862742</v>
      </c>
      <c r="I1297" s="1">
        <f t="shared" si="229"/>
        <v>-49.446272406177663</v>
      </c>
      <c r="J1297" s="1">
        <f t="shared" si="230"/>
        <v>355.8349500415718</v>
      </c>
      <c r="K1297" s="1">
        <f t="shared" si="231"/>
        <v>19.659999297831973</v>
      </c>
      <c r="L1297" s="1">
        <f>K1297+'1.Time_constants_calculation'!$N$6*(3*G1297*C1297+2*H1297*D1297+I1297)</f>
        <v>19.659999297831973</v>
      </c>
      <c r="M1297" s="1">
        <f>K1297+('1.Time_constants_calculation'!$N$9)*(3*G1297*C1297+2*H1297*$D1297+I1297)+('1.Time_constants_calculation'!$N$10)*(6*G1297*D1297+2*H1297)</f>
        <v>19.659999297831973</v>
      </c>
      <c r="N1297" s="1">
        <f>K1297+('1.Time_constants_calculation'!$N$13)*(3*G1297*C1297+2*H1297*$D1297+I1297)+('1.Time_constants_calculation'!$N$14)*(6*G1297*D1297+2*H1297)+('1.Time_constants_calculation'!$N$15)*(6*G1297)</f>
        <v>19.659999297831973</v>
      </c>
      <c r="O1297" s="1">
        <f t="shared" si="223"/>
        <v>2.035000702168027</v>
      </c>
      <c r="P1297" s="1">
        <f t="shared" si="224"/>
        <v>2.035000702168027</v>
      </c>
      <c r="Q1297" s="1">
        <f t="shared" si="225"/>
        <v>2.035000702168027</v>
      </c>
      <c r="R1297" s="1">
        <f t="shared" si="226"/>
        <v>2.035000702168027</v>
      </c>
    </row>
    <row r="1298" spans="2:18" x14ac:dyDescent="0.4">
      <c r="B1298" s="1">
        <f t="shared" ref="B1298:B1361" si="232">D1298^3</f>
        <v>9731.8103750000009</v>
      </c>
      <c r="C1298" s="1">
        <f t="shared" ref="C1298:C1361" si="233">D1298^2</f>
        <v>455.82250000000005</v>
      </c>
      <c r="D1298" s="1">
        <f>'1.Time_constants_calculation'!C1292</f>
        <v>21.35</v>
      </c>
      <c r="E1298" s="1">
        <f>'1.Time_constants_calculation'!E1292</f>
        <v>19.669</v>
      </c>
      <c r="F1298" s="1">
        <f>'1.Time_constants_calculation'!H1292</f>
        <v>21.695</v>
      </c>
      <c r="G1298" s="1">
        <f t="shared" si="227"/>
        <v>-3.9521410888058175E-2</v>
      </c>
      <c r="H1298" s="1">
        <f t="shared" si="228"/>
        <v>2.4732520469233177</v>
      </c>
      <c r="I1298" s="1">
        <f t="shared" si="229"/>
        <v>-51.084149029242816</v>
      </c>
      <c r="J1298" s="1">
        <f t="shared" si="230"/>
        <v>367.56551374418541</v>
      </c>
      <c r="K1298" s="1">
        <f t="shared" si="231"/>
        <v>19.667986613512767</v>
      </c>
      <c r="L1298" s="1">
        <f>K1298+'1.Time_constants_calculation'!$N$6*(3*G1298*C1298+2*H1298*D1298+I1298)</f>
        <v>19.667986613512767</v>
      </c>
      <c r="M1298" s="1">
        <f>K1298+('1.Time_constants_calculation'!$N$9)*(3*G1298*C1298+2*H1298*$D1298+I1298)+('1.Time_constants_calculation'!$N$10)*(6*G1298*D1298+2*H1298)</f>
        <v>19.667986613512767</v>
      </c>
      <c r="N1298" s="1">
        <f>K1298+('1.Time_constants_calculation'!$N$13)*(3*G1298*C1298+2*H1298*$D1298+I1298)+('1.Time_constants_calculation'!$N$14)*(6*G1298*D1298+2*H1298)+('1.Time_constants_calculation'!$N$15)*(6*G1298)</f>
        <v>19.667986613512767</v>
      </c>
      <c r="O1298" s="1">
        <f t="shared" si="223"/>
        <v>2.0270133864872335</v>
      </c>
      <c r="P1298" s="1">
        <f t="shared" si="224"/>
        <v>2.0270133864872335</v>
      </c>
      <c r="Q1298" s="1">
        <f t="shared" si="225"/>
        <v>2.0270133864872335</v>
      </c>
      <c r="R1298" s="1">
        <f t="shared" si="226"/>
        <v>2.0270133864872335</v>
      </c>
    </row>
    <row r="1299" spans="2:18" x14ac:dyDescent="0.4">
      <c r="B1299" s="1">
        <f t="shared" si="232"/>
        <v>9754.6192962962978</v>
      </c>
      <c r="C1299" s="1">
        <f t="shared" si="233"/>
        <v>456.53444444444449</v>
      </c>
      <c r="D1299" s="1">
        <f>'1.Time_constants_calculation'!C1293</f>
        <v>21.366666666666667</v>
      </c>
      <c r="E1299" s="1">
        <f>'1.Time_constants_calculation'!E1293</f>
        <v>19.677</v>
      </c>
      <c r="F1299" s="1">
        <f>'1.Time_constants_calculation'!H1293</f>
        <v>21.695</v>
      </c>
      <c r="G1299" s="1">
        <f t="shared" si="227"/>
        <v>-4.1942814863125469E-2</v>
      </c>
      <c r="H1299" s="1">
        <f t="shared" si="228"/>
        <v>2.6279624884188522</v>
      </c>
      <c r="I1299" s="1">
        <f t="shared" si="229"/>
        <v>-54.378899832808592</v>
      </c>
      <c r="J1299" s="1">
        <f t="shared" si="230"/>
        <v>390.95260182838126</v>
      </c>
      <c r="K1299" s="1">
        <f t="shared" si="231"/>
        <v>19.675978867017989</v>
      </c>
      <c r="L1299" s="1">
        <f>K1299+'1.Time_constants_calculation'!$N$6*(3*G1299*C1299+2*H1299*D1299+I1299)</f>
        <v>19.675978867017989</v>
      </c>
      <c r="M1299" s="1">
        <f>K1299+('1.Time_constants_calculation'!$N$9)*(3*G1299*C1299+2*H1299*$D1299+I1299)+('1.Time_constants_calculation'!$N$10)*(6*G1299*D1299+2*H1299)</f>
        <v>19.675978867017989</v>
      </c>
      <c r="N1299" s="1">
        <f>K1299+('1.Time_constants_calculation'!$N$13)*(3*G1299*C1299+2*H1299*$D1299+I1299)+('1.Time_constants_calculation'!$N$14)*(6*G1299*D1299+2*H1299)+('1.Time_constants_calculation'!$N$15)*(6*G1299)</f>
        <v>19.675978867017989</v>
      </c>
      <c r="O1299" s="1">
        <f t="shared" si="223"/>
        <v>2.0190211329820116</v>
      </c>
      <c r="P1299" s="1">
        <f t="shared" si="224"/>
        <v>2.0190211329820116</v>
      </c>
      <c r="Q1299" s="1">
        <f t="shared" si="225"/>
        <v>2.0190211329820116</v>
      </c>
      <c r="R1299" s="1">
        <f t="shared" si="226"/>
        <v>2.0190211329820116</v>
      </c>
    </row>
    <row r="1300" spans="2:18" x14ac:dyDescent="0.4">
      <c r="B1300" s="1">
        <f t="shared" si="232"/>
        <v>9777.4638287037033</v>
      </c>
      <c r="C1300" s="1">
        <f t="shared" si="233"/>
        <v>457.24694444444441</v>
      </c>
      <c r="D1300" s="1">
        <f>'1.Time_constants_calculation'!C1294</f>
        <v>21.383333333333333</v>
      </c>
      <c r="E1300" s="1">
        <f>'1.Time_constants_calculation'!E1294</f>
        <v>19.684000000000001</v>
      </c>
      <c r="F1300" s="1">
        <f>'1.Time_constants_calculation'!H1294</f>
        <v>21.695</v>
      </c>
      <c r="G1300" s="1">
        <f t="shared" si="227"/>
        <v>-3.0956243165710311E-2</v>
      </c>
      <c r="H1300" s="1">
        <f t="shared" si="228"/>
        <v>1.9224722806913628</v>
      </c>
      <c r="I1300" s="1">
        <f t="shared" si="229"/>
        <v>-39.279026579263693</v>
      </c>
      <c r="J1300" s="1">
        <f t="shared" si="230"/>
        <v>283.22944128659913</v>
      </c>
      <c r="K1300" s="1">
        <f t="shared" si="231"/>
        <v>19.683951233323</v>
      </c>
      <c r="L1300" s="1">
        <f>K1300+'1.Time_constants_calculation'!$N$6*(3*G1300*C1300+2*H1300*D1300+I1300)</f>
        <v>19.683951233323</v>
      </c>
      <c r="M1300" s="1">
        <f>K1300+('1.Time_constants_calculation'!$N$9)*(3*G1300*C1300+2*H1300*$D1300+I1300)+('1.Time_constants_calculation'!$N$10)*(6*G1300*D1300+2*H1300)</f>
        <v>19.683951233323</v>
      </c>
      <c r="N1300" s="1">
        <f>K1300+('1.Time_constants_calculation'!$N$13)*(3*G1300*C1300+2*H1300*$D1300+I1300)+('1.Time_constants_calculation'!$N$14)*(6*G1300*D1300+2*H1300)+('1.Time_constants_calculation'!$N$15)*(6*G1300)</f>
        <v>19.683951233323</v>
      </c>
      <c r="O1300" s="1">
        <f t="shared" si="223"/>
        <v>2.0110487666769998</v>
      </c>
      <c r="P1300" s="1">
        <f t="shared" si="224"/>
        <v>2.0110487666769998</v>
      </c>
      <c r="Q1300" s="1">
        <f t="shared" si="225"/>
        <v>2.0110487666769998</v>
      </c>
      <c r="R1300" s="1">
        <f t="shared" si="226"/>
        <v>2.0110487666769998</v>
      </c>
    </row>
    <row r="1301" spans="2:18" x14ac:dyDescent="0.4">
      <c r="B1301" s="1">
        <f t="shared" si="232"/>
        <v>9800.3439999999973</v>
      </c>
      <c r="C1301" s="1">
        <f t="shared" si="233"/>
        <v>457.95999999999992</v>
      </c>
      <c r="D1301" s="1">
        <f>'1.Time_constants_calculation'!C1295</f>
        <v>21.4</v>
      </c>
      <c r="E1301" s="1">
        <f>'1.Time_constants_calculation'!E1295</f>
        <v>19.692</v>
      </c>
      <c r="F1301" s="1">
        <f>'1.Time_constants_calculation'!H1295</f>
        <v>21.695</v>
      </c>
      <c r="G1301" s="1">
        <f t="shared" si="227"/>
        <v>-2.8833245926034975E-2</v>
      </c>
      <c r="H1301" s="1">
        <f t="shared" si="228"/>
        <v>1.7854304566958419</v>
      </c>
      <c r="I1301" s="1">
        <f t="shared" si="229"/>
        <v>-36.330556747048263</v>
      </c>
      <c r="J1301" s="1">
        <f t="shared" si="230"/>
        <v>262.08578471466603</v>
      </c>
      <c r="K1301" s="1">
        <f t="shared" si="231"/>
        <v>19.691873564519597</v>
      </c>
      <c r="L1301" s="1">
        <f>K1301+'1.Time_constants_calculation'!$N$6*(3*G1301*C1301+2*H1301*D1301+I1301)</f>
        <v>19.691873564519597</v>
      </c>
      <c r="M1301" s="1">
        <f>K1301+('1.Time_constants_calculation'!$N$9)*(3*G1301*C1301+2*H1301*$D1301+I1301)+('1.Time_constants_calculation'!$N$10)*(6*G1301*D1301+2*H1301)</f>
        <v>19.691873564519597</v>
      </c>
      <c r="N1301" s="1">
        <f>K1301+('1.Time_constants_calculation'!$N$13)*(3*G1301*C1301+2*H1301*$D1301+I1301)+('1.Time_constants_calculation'!$N$14)*(6*G1301*D1301+2*H1301)+('1.Time_constants_calculation'!$N$15)*(6*G1301)</f>
        <v>19.691873564519597</v>
      </c>
      <c r="O1301" s="1">
        <f t="shared" si="223"/>
        <v>2.0031264354804037</v>
      </c>
      <c r="P1301" s="1">
        <f t="shared" si="224"/>
        <v>2.0031264354804037</v>
      </c>
      <c r="Q1301" s="1">
        <f t="shared" si="225"/>
        <v>2.0031264354804037</v>
      </c>
      <c r="R1301" s="1">
        <f t="shared" si="226"/>
        <v>2.0031264354804037</v>
      </c>
    </row>
    <row r="1302" spans="2:18" x14ac:dyDescent="0.4">
      <c r="B1302" s="1">
        <f t="shared" si="232"/>
        <v>9823.2598379629635</v>
      </c>
      <c r="C1302" s="1">
        <f t="shared" si="233"/>
        <v>458.67361111111114</v>
      </c>
      <c r="D1302" s="1">
        <f>'1.Time_constants_calculation'!C1296</f>
        <v>21.416666666666668</v>
      </c>
      <c r="E1302" s="1">
        <f>'1.Time_constants_calculation'!E1296</f>
        <v>19.7</v>
      </c>
      <c r="F1302" s="1">
        <f>'1.Time_constants_calculation'!H1296</f>
        <v>21.695</v>
      </c>
      <c r="G1302" s="1">
        <f t="shared" si="227"/>
        <v>-2.306675936028256E-2</v>
      </c>
      <c r="H1302" s="1">
        <f t="shared" si="228"/>
        <v>1.4155066206784459</v>
      </c>
      <c r="I1302" s="1">
        <f t="shared" si="229"/>
        <v>-28.420728316869241</v>
      </c>
      <c r="J1302" s="1">
        <f t="shared" si="230"/>
        <v>205.7122125071445</v>
      </c>
      <c r="K1302" s="1">
        <f t="shared" si="231"/>
        <v>19.699710163310215</v>
      </c>
      <c r="L1302" s="1">
        <f>K1302+'1.Time_constants_calculation'!$N$6*(3*G1302*C1302+2*H1302*D1302+I1302)</f>
        <v>19.699710163310215</v>
      </c>
      <c r="M1302" s="1">
        <f>K1302+('1.Time_constants_calculation'!$N$9)*(3*G1302*C1302+2*H1302*$D1302+I1302)+('1.Time_constants_calculation'!$N$10)*(6*G1302*D1302+2*H1302)</f>
        <v>19.699710163310215</v>
      </c>
      <c r="N1302" s="1">
        <f>K1302+('1.Time_constants_calculation'!$N$13)*(3*G1302*C1302+2*H1302*$D1302+I1302)+('1.Time_constants_calculation'!$N$14)*(6*G1302*D1302+2*H1302)+('1.Time_constants_calculation'!$N$15)*(6*G1302)</f>
        <v>19.699710163310215</v>
      </c>
      <c r="O1302" s="1">
        <f t="shared" si="223"/>
        <v>1.9952898366897855</v>
      </c>
      <c r="P1302" s="1">
        <f t="shared" si="224"/>
        <v>1.9952898366897855</v>
      </c>
      <c r="Q1302" s="1">
        <f t="shared" si="225"/>
        <v>1.9952898366897855</v>
      </c>
      <c r="R1302" s="1">
        <f t="shared" si="226"/>
        <v>1.9952898366897855</v>
      </c>
    </row>
    <row r="1303" spans="2:18" x14ac:dyDescent="0.4">
      <c r="B1303" s="1">
        <f t="shared" si="232"/>
        <v>9846.2113703703708</v>
      </c>
      <c r="C1303" s="1">
        <f t="shared" si="233"/>
        <v>459.38777777777779</v>
      </c>
      <c r="D1303" s="1">
        <f>'1.Time_constants_calculation'!C1297</f>
        <v>21.433333333333334</v>
      </c>
      <c r="E1303" s="1">
        <f>'1.Time_constants_calculation'!E1297</f>
        <v>19.708000000000002</v>
      </c>
      <c r="F1303" s="1">
        <f>'1.Time_constants_calculation'!H1297</f>
        <v>21.695</v>
      </c>
      <c r="G1303" s="1">
        <f t="shared" si="227"/>
        <v>-1.809954751171395E-2</v>
      </c>
      <c r="H1303" s="1">
        <f t="shared" si="228"/>
        <v>1.0953814791776979</v>
      </c>
      <c r="I1303" s="1">
        <f t="shared" si="229"/>
        <v>-21.544056611489047</v>
      </c>
      <c r="J1303" s="1">
        <f t="shared" si="230"/>
        <v>156.47560288462967</v>
      </c>
      <c r="K1303" s="1">
        <f t="shared" si="231"/>
        <v>19.707549208362252</v>
      </c>
      <c r="L1303" s="1">
        <f>K1303+'1.Time_constants_calculation'!$N$6*(3*G1303*C1303+2*H1303*D1303+I1303)</f>
        <v>19.707549208362252</v>
      </c>
      <c r="M1303" s="1">
        <f>K1303+('1.Time_constants_calculation'!$N$9)*(3*G1303*C1303+2*H1303*$D1303+I1303)+('1.Time_constants_calculation'!$N$10)*(6*G1303*D1303+2*H1303)</f>
        <v>19.707549208362252</v>
      </c>
      <c r="N1303" s="1">
        <f>K1303+('1.Time_constants_calculation'!$N$13)*(3*G1303*C1303+2*H1303*$D1303+I1303)+('1.Time_constants_calculation'!$N$14)*(6*G1303*D1303+2*H1303)+('1.Time_constants_calculation'!$N$15)*(6*G1303)</f>
        <v>19.707549208362252</v>
      </c>
      <c r="O1303" s="1">
        <f t="shared" si="223"/>
        <v>1.9874507916377482</v>
      </c>
      <c r="P1303" s="1">
        <f t="shared" si="224"/>
        <v>1.9874507916377482</v>
      </c>
      <c r="Q1303" s="1">
        <f t="shared" si="225"/>
        <v>1.9874507916377482</v>
      </c>
      <c r="R1303" s="1">
        <f t="shared" si="226"/>
        <v>1.9874507916377482</v>
      </c>
    </row>
    <row r="1304" spans="2:18" x14ac:dyDescent="0.4">
      <c r="B1304" s="1">
        <f t="shared" si="232"/>
        <v>9869.1986249999991</v>
      </c>
      <c r="C1304" s="1">
        <f t="shared" si="233"/>
        <v>460.10249999999996</v>
      </c>
      <c r="D1304" s="1">
        <f>'1.Time_constants_calculation'!C1298</f>
        <v>21.45</v>
      </c>
      <c r="E1304" s="1">
        <f>'1.Time_constants_calculation'!E1298</f>
        <v>19.716000000000001</v>
      </c>
      <c r="F1304" s="1">
        <f>'1.Time_constants_calculation'!H1298</f>
        <v>21.695</v>
      </c>
      <c r="G1304" s="1">
        <f t="shared" si="227"/>
        <v>-1.3385208945711911E-2</v>
      </c>
      <c r="H1304" s="1">
        <f t="shared" si="228"/>
        <v>0.79168999385042693</v>
      </c>
      <c r="I1304" s="1">
        <f t="shared" si="229"/>
        <v>-15.023299154869427</v>
      </c>
      <c r="J1304" s="1">
        <f t="shared" si="230"/>
        <v>109.80783624356616</v>
      </c>
      <c r="K1304" s="1">
        <f t="shared" si="231"/>
        <v>19.715329044825324</v>
      </c>
      <c r="L1304" s="1">
        <f>K1304+'1.Time_constants_calculation'!$N$6*(3*G1304*C1304+2*H1304*D1304+I1304)</f>
        <v>19.715329044825324</v>
      </c>
      <c r="M1304" s="1">
        <f>K1304+('1.Time_constants_calculation'!$N$9)*(3*G1304*C1304+2*H1304*$D1304+I1304)+('1.Time_constants_calculation'!$N$10)*(6*G1304*D1304+2*H1304)</f>
        <v>19.715329044825324</v>
      </c>
      <c r="N1304" s="1">
        <f>K1304+('1.Time_constants_calculation'!$N$13)*(3*G1304*C1304+2*H1304*$D1304+I1304)+('1.Time_constants_calculation'!$N$14)*(6*G1304*D1304+2*H1304)+('1.Time_constants_calculation'!$N$15)*(6*G1304)</f>
        <v>19.715329044825324</v>
      </c>
      <c r="O1304" s="1">
        <f t="shared" si="223"/>
        <v>1.9796709551746758</v>
      </c>
      <c r="P1304" s="1">
        <f t="shared" si="224"/>
        <v>1.9796709551746758</v>
      </c>
      <c r="Q1304" s="1">
        <f t="shared" si="225"/>
        <v>1.9796709551746758</v>
      </c>
      <c r="R1304" s="1">
        <f t="shared" si="226"/>
        <v>1.9796709551746758</v>
      </c>
    </row>
    <row r="1305" spans="2:18" x14ac:dyDescent="0.4">
      <c r="B1305" s="1">
        <f t="shared" si="232"/>
        <v>9892.2216296296265</v>
      </c>
      <c r="C1305" s="1">
        <f t="shared" si="233"/>
        <v>460.81777777777768</v>
      </c>
      <c r="D1305" s="1">
        <f>'1.Time_constants_calculation'!C1299</f>
        <v>21.466666666666665</v>
      </c>
      <c r="E1305" s="1">
        <f>'1.Time_constants_calculation'!E1299</f>
        <v>19.724</v>
      </c>
      <c r="F1305" s="1">
        <f>'1.Time_constants_calculation'!H1299</f>
        <v>21.695</v>
      </c>
      <c r="G1305" s="1">
        <f t="shared" si="227"/>
        <v>-4.4378854592312094E-3</v>
      </c>
      <c r="H1305" s="1">
        <f t="shared" si="228"/>
        <v>0.21475599820688851</v>
      </c>
      <c r="I1305" s="1">
        <f t="shared" si="229"/>
        <v>-2.6235616003874376</v>
      </c>
      <c r="J1305" s="1">
        <f t="shared" si="230"/>
        <v>20.979366733817258</v>
      </c>
      <c r="K1305" s="1">
        <f t="shared" si="231"/>
        <v>19.7230797073546</v>
      </c>
      <c r="L1305" s="1">
        <f>K1305+'1.Time_constants_calculation'!$N$6*(3*G1305*C1305+2*H1305*D1305+I1305)</f>
        <v>19.7230797073546</v>
      </c>
      <c r="M1305" s="1">
        <f>K1305+('1.Time_constants_calculation'!$N$9)*(3*G1305*C1305+2*H1305*$D1305+I1305)+('1.Time_constants_calculation'!$N$10)*(6*G1305*D1305+2*H1305)</f>
        <v>19.7230797073546</v>
      </c>
      <c r="N1305" s="1">
        <f>K1305+('1.Time_constants_calculation'!$N$13)*(3*G1305*C1305+2*H1305*$D1305+I1305)+('1.Time_constants_calculation'!$N$14)*(6*G1305*D1305+2*H1305)+('1.Time_constants_calculation'!$N$15)*(6*G1305)</f>
        <v>19.7230797073546</v>
      </c>
      <c r="O1305" s="1">
        <f t="shared" si="223"/>
        <v>1.9719202926454003</v>
      </c>
      <c r="P1305" s="1">
        <f t="shared" si="224"/>
        <v>1.9719202926454003</v>
      </c>
      <c r="Q1305" s="1">
        <f t="shared" si="225"/>
        <v>1.9719202926454003</v>
      </c>
      <c r="R1305" s="1">
        <f t="shared" si="226"/>
        <v>1.9719202926454003</v>
      </c>
    </row>
    <row r="1306" spans="2:18" x14ac:dyDescent="0.4">
      <c r="B1306" s="1">
        <f t="shared" si="232"/>
        <v>9915.2804120370383</v>
      </c>
      <c r="C1306" s="1">
        <f t="shared" si="233"/>
        <v>461.53361111111116</v>
      </c>
      <c r="D1306" s="1">
        <f>'1.Time_constants_calculation'!C1300</f>
        <v>21.483333333333334</v>
      </c>
      <c r="E1306" s="1">
        <f>'1.Time_constants_calculation'!E1300</f>
        <v>19.73</v>
      </c>
      <c r="F1306" s="1">
        <f>'1.Time_constants_calculation'!H1300</f>
        <v>21.695</v>
      </c>
      <c r="G1306" s="1">
        <f t="shared" si="227"/>
        <v>-4.7590589211471256E-3</v>
      </c>
      <c r="H1306" s="1">
        <f t="shared" si="228"/>
        <v>0.23501138627008838</v>
      </c>
      <c r="I1306" s="1">
        <f t="shared" si="229"/>
        <v>-3.0491536030622197</v>
      </c>
      <c r="J1306" s="1">
        <f t="shared" si="230"/>
        <v>23.958500039924573</v>
      </c>
      <c r="K1306" s="1">
        <f t="shared" si="231"/>
        <v>19.73076685768644</v>
      </c>
      <c r="L1306" s="1">
        <f>K1306+'1.Time_constants_calculation'!$N$6*(3*G1306*C1306+2*H1306*D1306+I1306)</f>
        <v>19.73076685768644</v>
      </c>
      <c r="M1306" s="1">
        <f>K1306+('1.Time_constants_calculation'!$N$9)*(3*G1306*C1306+2*H1306*$D1306+I1306)+('1.Time_constants_calculation'!$N$10)*(6*G1306*D1306+2*H1306)</f>
        <v>19.73076685768644</v>
      </c>
      <c r="N1306" s="1">
        <f>K1306+('1.Time_constants_calculation'!$N$13)*(3*G1306*C1306+2*H1306*$D1306+I1306)+('1.Time_constants_calculation'!$N$14)*(6*G1306*D1306+2*H1306)+('1.Time_constants_calculation'!$N$15)*(6*G1306)</f>
        <v>19.73076685768644</v>
      </c>
      <c r="O1306" s="1">
        <f t="shared" si="223"/>
        <v>1.9642331423135602</v>
      </c>
      <c r="P1306" s="1">
        <f t="shared" si="224"/>
        <v>1.9642331423135602</v>
      </c>
      <c r="Q1306" s="1">
        <f t="shared" si="225"/>
        <v>1.9642331423135602</v>
      </c>
      <c r="R1306" s="1">
        <f t="shared" si="226"/>
        <v>1.9642331423135602</v>
      </c>
    </row>
    <row r="1307" spans="2:18" x14ac:dyDescent="0.4">
      <c r="B1307" s="1">
        <f t="shared" si="232"/>
        <v>9938.375</v>
      </c>
      <c r="C1307" s="1">
        <f t="shared" si="233"/>
        <v>462.25</v>
      </c>
      <c r="D1307" s="1">
        <f>'1.Time_constants_calculation'!C1301</f>
        <v>21.5</v>
      </c>
      <c r="E1307" s="1">
        <f>'1.Time_constants_calculation'!E1301</f>
        <v>19.738</v>
      </c>
      <c r="F1307" s="1">
        <f>'1.Time_constants_calculation'!H1301</f>
        <v>21.695</v>
      </c>
      <c r="G1307" s="1">
        <f t="shared" si="227"/>
        <v>2.9726839936345868E-3</v>
      </c>
      <c r="H1307" s="1">
        <f t="shared" si="228"/>
        <v>-0.26335650079176026</v>
      </c>
      <c r="I1307" s="1">
        <f t="shared" si="229"/>
        <v>7.6580779492605844</v>
      </c>
      <c r="J1307" s="1">
        <f t="shared" si="230"/>
        <v>-52.71739290632128</v>
      </c>
      <c r="K1307" s="1">
        <f t="shared" si="231"/>
        <v>19.738388797028236</v>
      </c>
      <c r="L1307" s="1">
        <f>K1307+'1.Time_constants_calculation'!$N$6*(3*G1307*C1307+2*H1307*D1307+I1307)</f>
        <v>19.738388797028236</v>
      </c>
      <c r="M1307" s="1">
        <f>K1307+('1.Time_constants_calculation'!$N$9)*(3*G1307*C1307+2*H1307*$D1307+I1307)+('1.Time_constants_calculation'!$N$10)*(6*G1307*D1307+2*H1307)</f>
        <v>19.738388797028236</v>
      </c>
      <c r="N1307" s="1">
        <f>K1307+('1.Time_constants_calculation'!$N$13)*(3*G1307*C1307+2*H1307*$D1307+I1307)+('1.Time_constants_calculation'!$N$14)*(6*G1307*D1307+2*H1307)+('1.Time_constants_calculation'!$N$15)*(6*G1307)</f>
        <v>19.738388797028236</v>
      </c>
      <c r="O1307" s="1">
        <f t="shared" si="223"/>
        <v>1.9566112029717644</v>
      </c>
      <c r="P1307" s="1">
        <f t="shared" si="224"/>
        <v>1.9566112029717644</v>
      </c>
      <c r="Q1307" s="1">
        <f t="shared" si="225"/>
        <v>1.9566112029717644</v>
      </c>
      <c r="R1307" s="1">
        <f t="shared" si="226"/>
        <v>1.9566112029717644</v>
      </c>
    </row>
    <row r="1308" spans="2:18" x14ac:dyDescent="0.4">
      <c r="B1308" s="1">
        <f t="shared" si="232"/>
        <v>9961.505421296295</v>
      </c>
      <c r="C1308" s="1">
        <f t="shared" si="233"/>
        <v>462.96694444444438</v>
      </c>
      <c r="D1308" s="1">
        <f>'1.Time_constants_calculation'!C1302</f>
        <v>21.516666666666666</v>
      </c>
      <c r="E1308" s="1">
        <f>'1.Time_constants_calculation'!E1302</f>
        <v>19.745999999999999</v>
      </c>
      <c r="F1308" s="1">
        <f>'1.Time_constants_calculation'!H1302</f>
        <v>21.695</v>
      </c>
      <c r="G1308" s="1">
        <f t="shared" si="227"/>
        <v>9.1790562375673474E-3</v>
      </c>
      <c r="H1308" s="1">
        <f t="shared" si="228"/>
        <v>-0.66334867762211569</v>
      </c>
      <c r="I1308" s="1">
        <f t="shared" si="229"/>
        <v>16.250569028530705</v>
      </c>
      <c r="J1308" s="1">
        <f t="shared" si="230"/>
        <v>-114.24083519450119</v>
      </c>
      <c r="K1308" s="1">
        <f t="shared" si="231"/>
        <v>19.745949828988188</v>
      </c>
      <c r="L1308" s="1">
        <f>K1308+'1.Time_constants_calculation'!$N$6*(3*G1308*C1308+2*H1308*D1308+I1308)</f>
        <v>19.745949828988188</v>
      </c>
      <c r="M1308" s="1">
        <f>K1308+('1.Time_constants_calculation'!$N$9)*(3*G1308*C1308+2*H1308*$D1308+I1308)+('1.Time_constants_calculation'!$N$10)*(6*G1308*D1308+2*H1308)</f>
        <v>19.745949828988188</v>
      </c>
      <c r="N1308" s="1">
        <f>K1308+('1.Time_constants_calculation'!$N$13)*(3*G1308*C1308+2*H1308*$D1308+I1308)+('1.Time_constants_calculation'!$N$14)*(6*G1308*D1308+2*H1308)+('1.Time_constants_calculation'!$N$15)*(6*G1308)</f>
        <v>19.745949828988188</v>
      </c>
      <c r="O1308" s="1">
        <f t="shared" si="223"/>
        <v>1.9490501710118124</v>
      </c>
      <c r="P1308" s="1">
        <f t="shared" si="224"/>
        <v>1.9490501710118124</v>
      </c>
      <c r="Q1308" s="1">
        <f t="shared" si="225"/>
        <v>1.9490501710118124</v>
      </c>
      <c r="R1308" s="1">
        <f t="shared" si="226"/>
        <v>1.9490501710118124</v>
      </c>
    </row>
    <row r="1309" spans="2:18" x14ac:dyDescent="0.4">
      <c r="B1309" s="1">
        <f t="shared" si="232"/>
        <v>9984.671703703707</v>
      </c>
      <c r="C1309" s="1">
        <f t="shared" si="233"/>
        <v>463.68444444444452</v>
      </c>
      <c r="D1309" s="1">
        <f>'1.Time_constants_calculation'!C1303</f>
        <v>21.533333333333335</v>
      </c>
      <c r="E1309" s="1">
        <f>'1.Time_constants_calculation'!E1303</f>
        <v>19.753</v>
      </c>
      <c r="F1309" s="1">
        <f>'1.Time_constants_calculation'!H1303</f>
        <v>21.695</v>
      </c>
      <c r="G1309" s="1">
        <f t="shared" si="227"/>
        <v>1.3283571773926887E-2</v>
      </c>
      <c r="H1309" s="1">
        <f t="shared" si="228"/>
        <v>-0.92747464151201453</v>
      </c>
      <c r="I1309" s="1">
        <f t="shared" si="229"/>
        <v>21.915693176281398</v>
      </c>
      <c r="J1309" s="1">
        <f t="shared" si="230"/>
        <v>-154.74101701757729</v>
      </c>
      <c r="K1309" s="1">
        <f t="shared" si="231"/>
        <v>19.75344870778514</v>
      </c>
      <c r="L1309" s="1">
        <f>K1309+'1.Time_constants_calculation'!$N$6*(3*G1309*C1309+2*H1309*D1309+I1309)</f>
        <v>19.75344870778514</v>
      </c>
      <c r="M1309" s="1">
        <f>K1309+('1.Time_constants_calculation'!$N$9)*(3*G1309*C1309+2*H1309*$D1309+I1309)+('1.Time_constants_calculation'!$N$10)*(6*G1309*D1309+2*H1309)</f>
        <v>19.75344870778514</v>
      </c>
      <c r="N1309" s="1">
        <f>K1309+('1.Time_constants_calculation'!$N$13)*(3*G1309*C1309+2*H1309*$D1309+I1309)+('1.Time_constants_calculation'!$N$14)*(6*G1309*D1309+2*H1309)+('1.Time_constants_calculation'!$N$15)*(6*G1309)</f>
        <v>19.75344870778514</v>
      </c>
      <c r="O1309" s="1">
        <f t="shared" si="223"/>
        <v>1.9415512922148608</v>
      </c>
      <c r="P1309" s="1">
        <f t="shared" si="224"/>
        <v>1.9415512922148608</v>
      </c>
      <c r="Q1309" s="1">
        <f t="shared" si="225"/>
        <v>1.9415512922148608</v>
      </c>
      <c r="R1309" s="1">
        <f t="shared" si="226"/>
        <v>1.9415512922148608</v>
      </c>
    </row>
    <row r="1310" spans="2:18" x14ac:dyDescent="0.4">
      <c r="B1310" s="1">
        <f t="shared" si="232"/>
        <v>10007.873875000001</v>
      </c>
      <c r="C1310" s="1">
        <f t="shared" si="233"/>
        <v>464.40250000000003</v>
      </c>
      <c r="D1310" s="1">
        <f>'1.Time_constants_calculation'!C1304</f>
        <v>21.55</v>
      </c>
      <c r="E1310" s="1">
        <f>'1.Time_constants_calculation'!E1304</f>
        <v>19.760999999999999</v>
      </c>
      <c r="F1310" s="1">
        <f>'1.Time_constants_calculation'!H1304</f>
        <v>21.695</v>
      </c>
      <c r="G1310" s="1">
        <f t="shared" si="227"/>
        <v>1.5747256812833343E-2</v>
      </c>
      <c r="H1310" s="1">
        <f t="shared" si="228"/>
        <v>-1.0868402455381838</v>
      </c>
      <c r="I1310" s="1">
        <f t="shared" si="229"/>
        <v>25.35173402313605</v>
      </c>
      <c r="J1310" s="1">
        <f t="shared" si="230"/>
        <v>-179.43415766592784</v>
      </c>
      <c r="K1310" s="1">
        <f t="shared" si="231"/>
        <v>19.76094346417824</v>
      </c>
      <c r="L1310" s="1">
        <f>K1310+'1.Time_constants_calculation'!$N$6*(3*G1310*C1310+2*H1310*D1310+I1310)</f>
        <v>19.76094346417824</v>
      </c>
      <c r="M1310" s="1">
        <f>K1310+('1.Time_constants_calculation'!$N$9)*(3*G1310*C1310+2*H1310*$D1310+I1310)+('1.Time_constants_calculation'!$N$10)*(6*G1310*D1310+2*H1310)</f>
        <v>19.76094346417824</v>
      </c>
      <c r="N1310" s="1">
        <f>K1310+('1.Time_constants_calculation'!$N$13)*(3*G1310*C1310+2*H1310*$D1310+I1310)+('1.Time_constants_calculation'!$N$14)*(6*G1310*D1310+2*H1310)+('1.Time_constants_calculation'!$N$15)*(6*G1310)</f>
        <v>19.76094346417824</v>
      </c>
      <c r="O1310" s="1">
        <f t="shared" si="223"/>
        <v>1.9340565358217603</v>
      </c>
      <c r="P1310" s="1">
        <f t="shared" si="224"/>
        <v>1.9340565358217603</v>
      </c>
      <c r="Q1310" s="1">
        <f t="shared" si="225"/>
        <v>1.9340565358217603</v>
      </c>
      <c r="R1310" s="1">
        <f t="shared" si="226"/>
        <v>1.9340565358217603</v>
      </c>
    </row>
    <row r="1311" spans="2:18" x14ac:dyDescent="0.4">
      <c r="B1311" s="1">
        <f t="shared" si="232"/>
        <v>10031.111962962963</v>
      </c>
      <c r="C1311" s="1">
        <f t="shared" si="233"/>
        <v>465.12111111111108</v>
      </c>
      <c r="D1311" s="1">
        <f>'1.Time_constants_calculation'!C1305</f>
        <v>21.566666666666666</v>
      </c>
      <c r="E1311" s="1">
        <f>'1.Time_constants_calculation'!E1305</f>
        <v>19.768000000000001</v>
      </c>
      <c r="F1311" s="1">
        <f>'1.Time_constants_calculation'!H1305</f>
        <v>21.695</v>
      </c>
      <c r="G1311" s="1">
        <f t="shared" si="227"/>
        <v>1.7018941103100517E-2</v>
      </c>
      <c r="H1311" s="1">
        <f t="shared" si="228"/>
        <v>-1.1686002819000267</v>
      </c>
      <c r="I1311" s="1">
        <f t="shared" si="229"/>
        <v>27.103765472343834</v>
      </c>
      <c r="J1311" s="1">
        <f t="shared" si="230"/>
        <v>-191.94774277935016</v>
      </c>
      <c r="K1311" s="1">
        <f t="shared" si="231"/>
        <v>19.768374708374097</v>
      </c>
      <c r="L1311" s="1">
        <f>K1311+'1.Time_constants_calculation'!$N$6*(3*G1311*C1311+2*H1311*D1311+I1311)</f>
        <v>19.768374708374097</v>
      </c>
      <c r="M1311" s="1">
        <f>K1311+('1.Time_constants_calculation'!$N$9)*(3*G1311*C1311+2*H1311*$D1311+I1311)+('1.Time_constants_calculation'!$N$10)*(6*G1311*D1311+2*H1311)</f>
        <v>19.768374708374097</v>
      </c>
      <c r="N1311" s="1">
        <f>K1311+('1.Time_constants_calculation'!$N$13)*(3*G1311*C1311+2*H1311*$D1311+I1311)+('1.Time_constants_calculation'!$N$14)*(6*G1311*D1311+2*H1311)+('1.Time_constants_calculation'!$N$15)*(6*G1311)</f>
        <v>19.768374708374097</v>
      </c>
      <c r="O1311" s="1">
        <f t="shared" si="223"/>
        <v>1.9266252916259035</v>
      </c>
      <c r="P1311" s="1">
        <f t="shared" si="224"/>
        <v>1.9266252916259035</v>
      </c>
      <c r="Q1311" s="1">
        <f t="shared" si="225"/>
        <v>1.9266252916259035</v>
      </c>
      <c r="R1311" s="1">
        <f t="shared" si="226"/>
        <v>1.9266252916259035</v>
      </c>
    </row>
    <row r="1312" spans="2:18" x14ac:dyDescent="0.4">
      <c r="B1312" s="1">
        <f t="shared" si="232"/>
        <v>10054.385995370369</v>
      </c>
      <c r="C1312" s="1">
        <f t="shared" si="233"/>
        <v>465.84027777777771</v>
      </c>
      <c r="D1312" s="1">
        <f>'1.Time_constants_calculation'!C1306</f>
        <v>21.583333333333332</v>
      </c>
      <c r="E1312" s="1">
        <f>'1.Time_constants_calculation'!E1306</f>
        <v>19.776</v>
      </c>
      <c r="F1312" s="1">
        <f>'1.Time_constants_calculation'!H1306</f>
        <v>21.695</v>
      </c>
      <c r="G1312" s="1">
        <f t="shared" si="227"/>
        <v>3.0553759964685796E-2</v>
      </c>
      <c r="H1312" s="1">
        <f t="shared" si="228"/>
        <v>-2.0447543951724314</v>
      </c>
      <c r="I1312" s="1">
        <f t="shared" si="229"/>
        <v>46.008182576674727</v>
      </c>
      <c r="J1312" s="1">
        <f t="shared" si="230"/>
        <v>-327.9045009576364</v>
      </c>
      <c r="K1312" s="1">
        <f t="shared" si="231"/>
        <v>19.775780515980387</v>
      </c>
      <c r="L1312" s="1">
        <f>K1312+'1.Time_constants_calculation'!$N$6*(3*G1312*C1312+2*H1312*D1312+I1312)</f>
        <v>19.775780515980387</v>
      </c>
      <c r="M1312" s="1">
        <f>K1312+('1.Time_constants_calculation'!$N$9)*(3*G1312*C1312+2*H1312*$D1312+I1312)+('1.Time_constants_calculation'!$N$10)*(6*G1312*D1312+2*H1312)</f>
        <v>19.775780515980387</v>
      </c>
      <c r="N1312" s="1">
        <f>K1312+('1.Time_constants_calculation'!$N$13)*(3*G1312*C1312+2*H1312*$D1312+I1312)+('1.Time_constants_calculation'!$N$14)*(6*G1312*D1312+2*H1312)+('1.Time_constants_calculation'!$N$15)*(6*G1312)</f>
        <v>19.775780515980387</v>
      </c>
      <c r="O1312" s="1">
        <f t="shared" si="223"/>
        <v>1.9192194840196137</v>
      </c>
      <c r="P1312" s="1">
        <f t="shared" si="224"/>
        <v>1.9192194840196137</v>
      </c>
      <c r="Q1312" s="1">
        <f t="shared" si="225"/>
        <v>1.9192194840196137</v>
      </c>
      <c r="R1312" s="1">
        <f t="shared" si="226"/>
        <v>1.9192194840196137</v>
      </c>
    </row>
    <row r="1313" spans="2:18" x14ac:dyDescent="0.4">
      <c r="B1313" s="1">
        <f t="shared" si="232"/>
        <v>10077.696000000002</v>
      </c>
      <c r="C1313" s="1">
        <f t="shared" si="233"/>
        <v>466.56000000000006</v>
      </c>
      <c r="D1313" s="1">
        <f>'1.Time_constants_calculation'!C1307</f>
        <v>21.6</v>
      </c>
      <c r="E1313" s="1">
        <f>'1.Time_constants_calculation'!E1307</f>
        <v>19.783000000000001</v>
      </c>
      <c r="F1313" s="1">
        <f>'1.Time_constants_calculation'!H1307</f>
        <v>21.695</v>
      </c>
      <c r="G1313" s="1">
        <f t="shared" si="227"/>
        <v>3.7999292603844215E-2</v>
      </c>
      <c r="H1313" s="1">
        <f t="shared" si="228"/>
        <v>-2.526374079291386</v>
      </c>
      <c r="I1313" s="1">
        <f t="shared" si="229"/>
        <v>56.392227548887035</v>
      </c>
      <c r="J1313" s="1">
        <f t="shared" si="230"/>
        <v>-402.52923574574595</v>
      </c>
      <c r="K1313" s="1">
        <f t="shared" si="231"/>
        <v>19.783107952615296</v>
      </c>
      <c r="L1313" s="1">
        <f>K1313+'1.Time_constants_calculation'!$N$6*(3*G1313*C1313+2*H1313*D1313+I1313)</f>
        <v>19.783107952615296</v>
      </c>
      <c r="M1313" s="1">
        <f>K1313+('1.Time_constants_calculation'!$N$9)*(3*G1313*C1313+2*H1313*$D1313+I1313)+('1.Time_constants_calculation'!$N$10)*(6*G1313*D1313+2*H1313)</f>
        <v>19.783107952615296</v>
      </c>
      <c r="N1313" s="1">
        <f>K1313+('1.Time_constants_calculation'!$N$13)*(3*G1313*C1313+2*H1313*$D1313+I1313)+('1.Time_constants_calculation'!$N$14)*(6*G1313*D1313+2*H1313)+('1.Time_constants_calculation'!$N$15)*(6*G1313)</f>
        <v>19.783107952615296</v>
      </c>
      <c r="O1313" s="1">
        <f t="shared" si="223"/>
        <v>1.9118920473847041</v>
      </c>
      <c r="P1313" s="1">
        <f t="shared" si="224"/>
        <v>1.9118920473847041</v>
      </c>
      <c r="Q1313" s="1">
        <f t="shared" si="225"/>
        <v>1.9118920473847041</v>
      </c>
      <c r="R1313" s="1">
        <f t="shared" si="226"/>
        <v>1.9118920473847041</v>
      </c>
    </row>
    <row r="1314" spans="2:18" x14ac:dyDescent="0.4">
      <c r="B1314" s="1">
        <f t="shared" si="232"/>
        <v>10101.042004629631</v>
      </c>
      <c r="C1314" s="1">
        <f t="shared" si="233"/>
        <v>467.28027777777783</v>
      </c>
      <c r="D1314" s="1">
        <f>'1.Time_constants_calculation'!C1308</f>
        <v>21.616666666666667</v>
      </c>
      <c r="E1314" s="1">
        <f>'1.Time_constants_calculation'!E1308</f>
        <v>19.79</v>
      </c>
      <c r="F1314" s="1">
        <f>'1.Time_constants_calculation'!H1308</f>
        <v>21.695</v>
      </c>
      <c r="G1314" s="1">
        <f t="shared" si="227"/>
        <v>4.7984128337997964E-2</v>
      </c>
      <c r="H1314" s="1">
        <f t="shared" si="228"/>
        <v>-3.1737483265325994</v>
      </c>
      <c r="I1314" s="1">
        <f t="shared" si="229"/>
        <v>70.382453065199513</v>
      </c>
      <c r="J1314" s="1">
        <f t="shared" si="230"/>
        <v>-503.30330696340241</v>
      </c>
      <c r="K1314" s="1">
        <f t="shared" si="231"/>
        <v>19.790416408073156</v>
      </c>
      <c r="L1314" s="1">
        <f>K1314+'1.Time_constants_calculation'!$N$6*(3*G1314*C1314+2*H1314*D1314+I1314)</f>
        <v>19.790416408073156</v>
      </c>
      <c r="M1314" s="1">
        <f>K1314+('1.Time_constants_calculation'!$N$9)*(3*G1314*C1314+2*H1314*$D1314+I1314)+('1.Time_constants_calculation'!$N$10)*(6*G1314*D1314+2*H1314)</f>
        <v>19.790416408073156</v>
      </c>
      <c r="N1314" s="1">
        <f>K1314+('1.Time_constants_calculation'!$N$13)*(3*G1314*C1314+2*H1314*$D1314+I1314)+('1.Time_constants_calculation'!$N$14)*(6*G1314*D1314+2*H1314)+('1.Time_constants_calculation'!$N$15)*(6*G1314)</f>
        <v>19.790416408073156</v>
      </c>
      <c r="O1314" s="1">
        <f t="shared" si="223"/>
        <v>1.9045835919268441</v>
      </c>
      <c r="P1314" s="1">
        <f t="shared" si="224"/>
        <v>1.9045835919268441</v>
      </c>
      <c r="Q1314" s="1">
        <f t="shared" si="225"/>
        <v>1.9045835919268441</v>
      </c>
      <c r="R1314" s="1">
        <f t="shared" si="226"/>
        <v>1.9045835919268441</v>
      </c>
    </row>
    <row r="1315" spans="2:18" x14ac:dyDescent="0.4">
      <c r="B1315" s="1">
        <f t="shared" si="232"/>
        <v>10124.424037037035</v>
      </c>
      <c r="C1315" s="1">
        <f t="shared" si="233"/>
        <v>468.00111111111107</v>
      </c>
      <c r="D1315" s="1">
        <f>'1.Time_constants_calculation'!C1309</f>
        <v>21.633333333333333</v>
      </c>
      <c r="E1315" s="1">
        <f>'1.Time_constants_calculation'!E1309</f>
        <v>19.798000000000002</v>
      </c>
      <c r="F1315" s="1">
        <f>'1.Time_constants_calculation'!H1309</f>
        <v>21.695</v>
      </c>
      <c r="G1315" s="1">
        <f t="shared" si="227"/>
        <v>5.2256141933347676E-2</v>
      </c>
      <c r="H1315" s="1">
        <f t="shared" si="228"/>
        <v>-3.4517082768641987</v>
      </c>
      <c r="I1315" s="1">
        <f t="shared" si="229"/>
        <v>76.410589741825561</v>
      </c>
      <c r="J1315" s="1">
        <f t="shared" si="230"/>
        <v>-546.87808207530998</v>
      </c>
      <c r="K1315" s="1">
        <f t="shared" si="231"/>
        <v>19.797706675123663</v>
      </c>
      <c r="L1315" s="1">
        <f>K1315+'1.Time_constants_calculation'!$N$6*(3*G1315*C1315+2*H1315*D1315+I1315)</f>
        <v>19.797706675123663</v>
      </c>
      <c r="M1315" s="1">
        <f>K1315+('1.Time_constants_calculation'!$N$9)*(3*G1315*C1315+2*H1315*$D1315+I1315)+('1.Time_constants_calculation'!$N$10)*(6*G1315*D1315+2*H1315)</f>
        <v>19.797706675123663</v>
      </c>
      <c r="N1315" s="1">
        <f>K1315+('1.Time_constants_calculation'!$N$13)*(3*G1315*C1315+2*H1315*$D1315+I1315)+('1.Time_constants_calculation'!$N$14)*(6*G1315*D1315+2*H1315)+('1.Time_constants_calculation'!$N$15)*(6*G1315)</f>
        <v>19.797706675123663</v>
      </c>
      <c r="O1315" s="1">
        <f t="shared" si="223"/>
        <v>1.8972933248763368</v>
      </c>
      <c r="P1315" s="1">
        <f t="shared" si="224"/>
        <v>1.8972933248763368</v>
      </c>
      <c r="Q1315" s="1">
        <f t="shared" si="225"/>
        <v>1.8972933248763368</v>
      </c>
      <c r="R1315" s="1">
        <f t="shared" si="226"/>
        <v>1.8972933248763368</v>
      </c>
    </row>
    <row r="1316" spans="2:18" x14ac:dyDescent="0.4">
      <c r="B1316" s="1">
        <f t="shared" si="232"/>
        <v>10147.842124999997</v>
      </c>
      <c r="C1316" s="1">
        <f t="shared" si="233"/>
        <v>468.72249999999991</v>
      </c>
      <c r="D1316" s="1">
        <f>'1.Time_constants_calculation'!C1310</f>
        <v>21.65</v>
      </c>
      <c r="E1316" s="1">
        <f>'1.Time_constants_calculation'!E1310</f>
        <v>19.805</v>
      </c>
      <c r="F1316" s="1">
        <f>'1.Time_constants_calculation'!H1310</f>
        <v>21.695</v>
      </c>
      <c r="G1316" s="1">
        <f t="shared" si="227"/>
        <v>5.1504026863093265E-2</v>
      </c>
      <c r="H1316" s="1">
        <f t="shared" si="228"/>
        <v>-3.4040523784642764</v>
      </c>
      <c r="I1316" s="1">
        <f t="shared" si="229"/>
        <v>75.404727438796925</v>
      </c>
      <c r="J1316" s="1">
        <f t="shared" si="230"/>
        <v>-539.80616727000893</v>
      </c>
      <c r="K1316" s="1">
        <f t="shared" si="231"/>
        <v>19.804974223652152</v>
      </c>
      <c r="L1316" s="1">
        <f>K1316+'1.Time_constants_calculation'!$N$6*(3*G1316*C1316+2*H1316*D1316+I1316)</f>
        <v>19.804974223652152</v>
      </c>
      <c r="M1316" s="1">
        <f>K1316+('1.Time_constants_calculation'!$N$9)*(3*G1316*C1316+2*H1316*$D1316+I1316)+('1.Time_constants_calculation'!$N$10)*(6*G1316*D1316+2*H1316)</f>
        <v>19.804974223652152</v>
      </c>
      <c r="N1316" s="1">
        <f>K1316+('1.Time_constants_calculation'!$N$13)*(3*G1316*C1316+2*H1316*$D1316+I1316)+('1.Time_constants_calculation'!$N$14)*(6*G1316*D1316+2*H1316)+('1.Time_constants_calculation'!$N$15)*(6*G1316)</f>
        <v>19.804974223652152</v>
      </c>
      <c r="O1316" s="1">
        <f t="shared" si="223"/>
        <v>1.8900257763478479</v>
      </c>
      <c r="P1316" s="1">
        <f t="shared" si="224"/>
        <v>1.8900257763478479</v>
      </c>
      <c r="Q1316" s="1">
        <f t="shared" si="225"/>
        <v>1.8900257763478479</v>
      </c>
      <c r="R1316" s="1">
        <f t="shared" si="226"/>
        <v>1.8900257763478479</v>
      </c>
    </row>
    <row r="1317" spans="2:18" x14ac:dyDescent="0.4">
      <c r="B1317" s="1">
        <f t="shared" si="232"/>
        <v>10171.296296296299</v>
      </c>
      <c r="C1317" s="1">
        <f t="shared" si="233"/>
        <v>469.44444444444451</v>
      </c>
      <c r="D1317" s="1">
        <f>'1.Time_constants_calculation'!C1311</f>
        <v>21.666666666666668</v>
      </c>
      <c r="E1317" s="1">
        <f>'1.Time_constants_calculation'!E1311</f>
        <v>19.812000000000001</v>
      </c>
      <c r="F1317" s="1">
        <f>'1.Time_constants_calculation'!H1311</f>
        <v>21.695</v>
      </c>
      <c r="G1317" s="1">
        <f t="shared" si="227"/>
        <v>5.032340947846866E-2</v>
      </c>
      <c r="H1317" s="1">
        <f t="shared" si="228"/>
        <v>-3.3279066052193471</v>
      </c>
      <c r="I1317" s="1">
        <f t="shared" si="229"/>
        <v>73.767861579731161</v>
      </c>
      <c r="J1317" s="1">
        <f t="shared" si="230"/>
        <v>-528.07852021651161</v>
      </c>
      <c r="K1317" s="1">
        <f t="shared" si="231"/>
        <v>19.812188339486966</v>
      </c>
      <c r="L1317" s="1">
        <f>K1317+'1.Time_constants_calculation'!$N$6*(3*G1317*C1317+2*H1317*D1317+I1317)</f>
        <v>19.812188339486966</v>
      </c>
      <c r="M1317" s="1">
        <f>K1317+('1.Time_constants_calculation'!$N$9)*(3*G1317*C1317+2*H1317*$D1317+I1317)+('1.Time_constants_calculation'!$N$10)*(6*G1317*D1317+2*H1317)</f>
        <v>19.812188339486966</v>
      </c>
      <c r="N1317" s="1">
        <f>K1317+('1.Time_constants_calculation'!$N$13)*(3*G1317*C1317+2*H1317*$D1317+I1317)+('1.Time_constants_calculation'!$N$14)*(6*G1317*D1317+2*H1317)+('1.Time_constants_calculation'!$N$15)*(6*G1317)</f>
        <v>19.812188339486966</v>
      </c>
      <c r="O1317" s="1">
        <f t="shared" si="223"/>
        <v>1.8828116605130347</v>
      </c>
      <c r="P1317" s="1">
        <f t="shared" si="224"/>
        <v>1.8828116605130347</v>
      </c>
      <c r="Q1317" s="1">
        <f t="shared" si="225"/>
        <v>1.8828116605130347</v>
      </c>
      <c r="R1317" s="1">
        <f t="shared" si="226"/>
        <v>1.8828116605130347</v>
      </c>
    </row>
    <row r="1318" spans="2:18" x14ac:dyDescent="0.4">
      <c r="B1318" s="1">
        <f t="shared" si="232"/>
        <v>10194.786578703704</v>
      </c>
      <c r="C1318" s="1">
        <f t="shared" si="233"/>
        <v>470.16694444444448</v>
      </c>
      <c r="D1318" s="1">
        <f>'1.Time_constants_calculation'!C1312</f>
        <v>21.683333333333334</v>
      </c>
      <c r="E1318" s="1">
        <f>'1.Time_constants_calculation'!E1312</f>
        <v>19.82</v>
      </c>
      <c r="F1318" s="1">
        <f>'1.Time_constants_calculation'!H1312</f>
        <v>21.695</v>
      </c>
      <c r="G1318" s="1">
        <f t="shared" si="227"/>
        <v>4.8300423216095893E-2</v>
      </c>
      <c r="H1318" s="1">
        <f t="shared" si="228"/>
        <v>-3.1963166514084036</v>
      </c>
      <c r="I1318" s="1">
        <f t="shared" si="229"/>
        <v>70.914824257533581</v>
      </c>
      <c r="J1318" s="1">
        <f t="shared" si="230"/>
        <v>-507.46049458250172</v>
      </c>
      <c r="K1318" s="1">
        <f t="shared" si="231"/>
        <v>19.819350947927092</v>
      </c>
      <c r="L1318" s="1">
        <f>K1318+'1.Time_constants_calculation'!$N$6*(3*G1318*C1318+2*H1318*D1318+I1318)</f>
        <v>19.819350947927092</v>
      </c>
      <c r="M1318" s="1">
        <f>K1318+('1.Time_constants_calculation'!$N$9)*(3*G1318*C1318+2*H1318*$D1318+I1318)+('1.Time_constants_calculation'!$N$10)*(6*G1318*D1318+2*H1318)</f>
        <v>19.819350947927092</v>
      </c>
      <c r="N1318" s="1">
        <f>K1318+('1.Time_constants_calculation'!$N$13)*(3*G1318*C1318+2*H1318*$D1318+I1318)+('1.Time_constants_calculation'!$N$14)*(6*G1318*D1318+2*H1318)+('1.Time_constants_calculation'!$N$15)*(6*G1318)</f>
        <v>19.819350947927092</v>
      </c>
      <c r="O1318" s="1">
        <f t="shared" si="223"/>
        <v>1.8756490520729088</v>
      </c>
      <c r="P1318" s="1">
        <f t="shared" si="224"/>
        <v>1.8756490520729088</v>
      </c>
      <c r="Q1318" s="1">
        <f t="shared" si="225"/>
        <v>1.8756490520729088</v>
      </c>
      <c r="R1318" s="1">
        <f t="shared" si="226"/>
        <v>1.8756490520729088</v>
      </c>
    </row>
    <row r="1319" spans="2:18" x14ac:dyDescent="0.4">
      <c r="B1319" s="1">
        <f t="shared" si="232"/>
        <v>10218.313</v>
      </c>
      <c r="C1319" s="1">
        <f t="shared" si="233"/>
        <v>470.89</v>
      </c>
      <c r="D1319" s="1">
        <f>'1.Time_constants_calculation'!C1313</f>
        <v>21.7</v>
      </c>
      <c r="E1319" s="1">
        <f>'1.Time_constants_calculation'!E1313</f>
        <v>19.827999999999999</v>
      </c>
      <c r="F1319" s="1">
        <f>'1.Time_constants_calculation'!H1313</f>
        <v>21.695</v>
      </c>
      <c r="G1319" s="1">
        <f t="shared" si="227"/>
        <v>4.107361376918825E-2</v>
      </c>
      <c r="H1319" s="1">
        <f t="shared" si="228"/>
        <v>-2.7260296163978848</v>
      </c>
      <c r="I1319" s="1">
        <f t="shared" si="229"/>
        <v>60.714020372616176</v>
      </c>
      <c r="J1319" s="1">
        <f t="shared" si="230"/>
        <v>-433.71070671700113</v>
      </c>
      <c r="K1319" s="1">
        <f t="shared" si="231"/>
        <v>19.826490837845313</v>
      </c>
      <c r="L1319" s="1">
        <f>K1319+'1.Time_constants_calculation'!$N$6*(3*G1319*C1319+2*H1319*D1319+I1319)</f>
        <v>19.826490837845313</v>
      </c>
      <c r="M1319" s="1">
        <f>K1319+('1.Time_constants_calculation'!$N$9)*(3*G1319*C1319+2*H1319*$D1319+I1319)+('1.Time_constants_calculation'!$N$10)*(6*G1319*D1319+2*H1319)</f>
        <v>19.826490837845313</v>
      </c>
      <c r="N1319" s="1">
        <f>K1319+('1.Time_constants_calculation'!$N$13)*(3*G1319*C1319+2*H1319*$D1319+I1319)+('1.Time_constants_calculation'!$N$14)*(6*G1319*D1319+2*H1319)+('1.Time_constants_calculation'!$N$15)*(6*G1319)</f>
        <v>19.826490837845313</v>
      </c>
      <c r="O1319" s="1">
        <f t="shared" si="223"/>
        <v>1.8685091621546874</v>
      </c>
      <c r="P1319" s="1">
        <f t="shared" si="224"/>
        <v>1.8685091621546874</v>
      </c>
      <c r="Q1319" s="1">
        <f t="shared" si="225"/>
        <v>1.8685091621546874</v>
      </c>
      <c r="R1319" s="1">
        <f t="shared" si="226"/>
        <v>1.8685091621546874</v>
      </c>
    </row>
    <row r="1320" spans="2:18" x14ac:dyDescent="0.4">
      <c r="B1320" s="1">
        <f t="shared" si="232"/>
        <v>10241.875587962961</v>
      </c>
      <c r="C1320" s="1">
        <f t="shared" si="233"/>
        <v>471.61361111111103</v>
      </c>
      <c r="D1320" s="1">
        <f>'1.Time_constants_calculation'!C1314</f>
        <v>21.716666666666665</v>
      </c>
      <c r="E1320" s="1">
        <f>'1.Time_constants_calculation'!E1314</f>
        <v>19.834</v>
      </c>
      <c r="F1320" s="1">
        <f>'1.Time_constants_calculation'!H1314</f>
        <v>21.695</v>
      </c>
      <c r="G1320" s="1">
        <f t="shared" si="227"/>
        <v>3.8288755268447452E-2</v>
      </c>
      <c r="H1320" s="1">
        <f t="shared" si="228"/>
        <v>-2.5447303913370591</v>
      </c>
      <c r="I1320" s="1">
        <f t="shared" si="229"/>
        <v>56.779935586453469</v>
      </c>
      <c r="J1320" s="1">
        <f t="shared" si="230"/>
        <v>-405.25650258649648</v>
      </c>
      <c r="K1320" s="1">
        <f t="shared" si="231"/>
        <v>19.833610614056852</v>
      </c>
      <c r="L1320" s="1">
        <f>K1320+'1.Time_constants_calculation'!$N$6*(3*G1320*C1320+2*H1320*D1320+I1320)</f>
        <v>19.833610614056852</v>
      </c>
      <c r="M1320" s="1">
        <f>K1320+('1.Time_constants_calculation'!$N$9)*(3*G1320*C1320+2*H1320*$D1320+I1320)+('1.Time_constants_calculation'!$N$10)*(6*G1320*D1320+2*H1320)</f>
        <v>19.833610614056852</v>
      </c>
      <c r="N1320" s="1">
        <f>K1320+('1.Time_constants_calculation'!$N$13)*(3*G1320*C1320+2*H1320*$D1320+I1320)+('1.Time_constants_calculation'!$N$14)*(6*G1320*D1320+2*H1320)+('1.Time_constants_calculation'!$N$15)*(6*G1320)</f>
        <v>19.833610614056852</v>
      </c>
      <c r="O1320" s="1">
        <f t="shared" si="223"/>
        <v>1.8613893859431485</v>
      </c>
      <c r="P1320" s="1">
        <f t="shared" si="224"/>
        <v>1.8613893859431485</v>
      </c>
      <c r="Q1320" s="1">
        <f t="shared" si="225"/>
        <v>1.8613893859431485</v>
      </c>
      <c r="R1320" s="1">
        <f t="shared" si="226"/>
        <v>1.8613893859431485</v>
      </c>
    </row>
    <row r="1321" spans="2:18" x14ac:dyDescent="0.4">
      <c r="B1321" s="1">
        <f t="shared" si="232"/>
        <v>10265.474370370372</v>
      </c>
      <c r="C1321" s="1">
        <f t="shared" si="233"/>
        <v>472.33777777777783</v>
      </c>
      <c r="D1321" s="1">
        <f>'1.Time_constants_calculation'!C1315</f>
        <v>21.733333333333334</v>
      </c>
      <c r="E1321" s="1">
        <f>'1.Time_constants_calculation'!E1315</f>
        <v>19.841000000000001</v>
      </c>
      <c r="F1321" s="1">
        <f>'1.Time_constants_calculation'!H1315</f>
        <v>21.695</v>
      </c>
      <c r="G1321" s="1">
        <f t="shared" si="227"/>
        <v>3.56778996058306E-2</v>
      </c>
      <c r="H1321" s="1">
        <f t="shared" si="228"/>
        <v>-2.3740974821764018</v>
      </c>
      <c r="I1321" s="1">
        <f t="shared" si="229"/>
        <v>53.062917973042858</v>
      </c>
      <c r="J1321" s="1">
        <f t="shared" si="230"/>
        <v>-378.26803228342646</v>
      </c>
      <c r="K1321" s="1">
        <f t="shared" si="231"/>
        <v>19.840686697320393</v>
      </c>
      <c r="L1321" s="1">
        <f>K1321+'1.Time_constants_calculation'!$N$6*(3*G1321*C1321+2*H1321*D1321+I1321)</f>
        <v>19.840686697320393</v>
      </c>
      <c r="M1321" s="1">
        <f>K1321+('1.Time_constants_calculation'!$N$9)*(3*G1321*C1321+2*H1321*$D1321+I1321)+('1.Time_constants_calculation'!$N$10)*(6*G1321*D1321+2*H1321)</f>
        <v>19.840686697320393</v>
      </c>
      <c r="N1321" s="1">
        <f>K1321+('1.Time_constants_calculation'!$N$13)*(3*G1321*C1321+2*H1321*$D1321+I1321)+('1.Time_constants_calculation'!$N$14)*(6*G1321*D1321+2*H1321)+('1.Time_constants_calculation'!$N$15)*(6*G1321)</f>
        <v>19.840686697320393</v>
      </c>
      <c r="O1321" s="1">
        <f t="shared" si="223"/>
        <v>1.854313302679607</v>
      </c>
      <c r="P1321" s="1">
        <f t="shared" si="224"/>
        <v>1.854313302679607</v>
      </c>
      <c r="Q1321" s="1">
        <f t="shared" si="225"/>
        <v>1.854313302679607</v>
      </c>
      <c r="R1321" s="1">
        <f t="shared" si="226"/>
        <v>1.854313302679607</v>
      </c>
    </row>
    <row r="1322" spans="2:18" x14ac:dyDescent="0.4">
      <c r="B1322" s="1">
        <f t="shared" si="232"/>
        <v>10289.109375</v>
      </c>
      <c r="C1322" s="1">
        <f t="shared" si="233"/>
        <v>473.0625</v>
      </c>
      <c r="D1322" s="1">
        <f>'1.Time_constants_calculation'!C1316</f>
        <v>21.75</v>
      </c>
      <c r="E1322" s="1">
        <f>'1.Time_constants_calculation'!E1316</f>
        <v>19.849</v>
      </c>
      <c r="F1322" s="1">
        <f>'1.Time_constants_calculation'!H1316</f>
        <v>21.695</v>
      </c>
      <c r="G1322" s="1">
        <f t="shared" si="227"/>
        <v>3.4072032294998215E-2</v>
      </c>
      <c r="H1322" s="1">
        <f t="shared" si="228"/>
        <v>-2.2700660873126188</v>
      </c>
      <c r="I1322" s="1">
        <f t="shared" si="229"/>
        <v>50.816690913807513</v>
      </c>
      <c r="J1322" s="1">
        <f t="shared" si="230"/>
        <v>-362.10297443575382</v>
      </c>
      <c r="K1322" s="1">
        <f t="shared" si="231"/>
        <v>19.847781422002754</v>
      </c>
      <c r="L1322" s="1">
        <f>K1322+'1.Time_constants_calculation'!$N$6*(3*G1322*C1322+2*H1322*D1322+I1322)</f>
        <v>19.847781422002754</v>
      </c>
      <c r="M1322" s="1">
        <f>K1322+('1.Time_constants_calculation'!$N$9)*(3*G1322*C1322+2*H1322*$D1322+I1322)+('1.Time_constants_calculation'!$N$10)*(6*G1322*D1322+2*H1322)</f>
        <v>19.847781422002754</v>
      </c>
      <c r="N1322" s="1">
        <f>K1322+('1.Time_constants_calculation'!$N$13)*(3*G1322*C1322+2*H1322*$D1322+I1322)+('1.Time_constants_calculation'!$N$14)*(6*G1322*D1322+2*H1322)+('1.Time_constants_calculation'!$N$15)*(6*G1322)</f>
        <v>19.847781422002754</v>
      </c>
      <c r="O1322" s="1">
        <f t="shared" si="223"/>
        <v>1.8472185779972463</v>
      </c>
      <c r="P1322" s="1">
        <f t="shared" si="224"/>
        <v>1.8472185779972463</v>
      </c>
      <c r="Q1322" s="1">
        <f t="shared" si="225"/>
        <v>1.8472185779972463</v>
      </c>
      <c r="R1322" s="1">
        <f t="shared" si="226"/>
        <v>1.8472185779972463</v>
      </c>
    </row>
    <row r="1323" spans="2:18" x14ac:dyDescent="0.4">
      <c r="B1323" s="1">
        <f t="shared" si="232"/>
        <v>10312.780629629629</v>
      </c>
      <c r="C1323" s="1">
        <f t="shared" si="233"/>
        <v>473.78777777777776</v>
      </c>
      <c r="D1323" s="1">
        <f>'1.Time_constants_calculation'!C1317</f>
        <v>21.766666666666666</v>
      </c>
      <c r="E1323" s="1">
        <f>'1.Time_constants_calculation'!E1317</f>
        <v>19.855</v>
      </c>
      <c r="F1323" s="1">
        <f>'1.Time_constants_calculation'!H1317</f>
        <v>21.695</v>
      </c>
      <c r="G1323" s="1">
        <f t="shared" si="227"/>
        <v>3.4367186641229647E-2</v>
      </c>
      <c r="H1323" s="1">
        <f t="shared" si="228"/>
        <v>-2.2897310679653655</v>
      </c>
      <c r="I1323" s="1">
        <f t="shared" si="229"/>
        <v>51.253222131748878</v>
      </c>
      <c r="J1323" s="1">
        <f t="shared" si="230"/>
        <v>-365.33162432097299</v>
      </c>
      <c r="K1323" s="1">
        <f t="shared" si="231"/>
        <v>19.854839701918422</v>
      </c>
      <c r="L1323" s="1">
        <f>K1323+'1.Time_constants_calculation'!$N$6*(3*G1323*C1323+2*H1323*D1323+I1323)</f>
        <v>19.854839701918422</v>
      </c>
      <c r="M1323" s="1">
        <f>K1323+('1.Time_constants_calculation'!$N$9)*(3*G1323*C1323+2*H1323*$D1323+I1323)+('1.Time_constants_calculation'!$N$10)*(6*G1323*D1323+2*H1323)</f>
        <v>19.854839701918422</v>
      </c>
      <c r="N1323" s="1">
        <f>K1323+('1.Time_constants_calculation'!$N$13)*(3*G1323*C1323+2*H1323*$D1323+I1323)+('1.Time_constants_calculation'!$N$14)*(6*G1323*D1323+2*H1323)+('1.Time_constants_calculation'!$N$15)*(6*G1323)</f>
        <v>19.854839701918422</v>
      </c>
      <c r="O1323" s="1">
        <f t="shared" si="223"/>
        <v>1.8401602980815781</v>
      </c>
      <c r="P1323" s="1">
        <f t="shared" si="224"/>
        <v>1.8401602980815781</v>
      </c>
      <c r="Q1323" s="1">
        <f t="shared" si="225"/>
        <v>1.8401602980815781</v>
      </c>
      <c r="R1323" s="1">
        <f t="shared" si="226"/>
        <v>1.8401602980815781</v>
      </c>
    </row>
    <row r="1324" spans="2:18" x14ac:dyDescent="0.4">
      <c r="B1324" s="1">
        <f t="shared" si="232"/>
        <v>10336.48816203704</v>
      </c>
      <c r="C1324" s="1">
        <f t="shared" si="233"/>
        <v>474.51361111111117</v>
      </c>
      <c r="D1324" s="1">
        <f>'1.Time_constants_calculation'!C1318</f>
        <v>21.783333333333335</v>
      </c>
      <c r="E1324" s="1">
        <f>'1.Time_constants_calculation'!E1318</f>
        <v>19.861000000000001</v>
      </c>
      <c r="F1324" s="1">
        <f>'1.Time_constants_calculation'!H1318</f>
        <v>21.695</v>
      </c>
      <c r="G1324" s="1">
        <f t="shared" si="227"/>
        <v>3.2490557906001513E-2</v>
      </c>
      <c r="H1324" s="1">
        <f t="shared" si="228"/>
        <v>-2.1680577891037647</v>
      </c>
      <c r="I1324" s="1">
        <f t="shared" si="229"/>
        <v>48.623909799254122</v>
      </c>
      <c r="J1324" s="1">
        <f t="shared" si="230"/>
        <v>-346.39427933075706</v>
      </c>
      <c r="K1324" s="1">
        <f t="shared" si="231"/>
        <v>19.861892364492974</v>
      </c>
      <c r="L1324" s="1">
        <f>K1324+'1.Time_constants_calculation'!$N$6*(3*G1324*C1324+2*H1324*D1324+I1324)</f>
        <v>19.861892364492974</v>
      </c>
      <c r="M1324" s="1">
        <f>K1324+('1.Time_constants_calculation'!$N$9)*(3*G1324*C1324+2*H1324*$D1324+I1324)+('1.Time_constants_calculation'!$N$10)*(6*G1324*D1324+2*H1324)</f>
        <v>19.861892364492974</v>
      </c>
      <c r="N1324" s="1">
        <f>K1324+('1.Time_constants_calculation'!$N$13)*(3*G1324*C1324+2*H1324*$D1324+I1324)+('1.Time_constants_calculation'!$N$14)*(6*G1324*D1324+2*H1324)+('1.Time_constants_calculation'!$N$15)*(6*G1324)</f>
        <v>19.861892364492974</v>
      </c>
      <c r="O1324" s="1">
        <f t="shared" si="223"/>
        <v>1.8331076355070266</v>
      </c>
      <c r="P1324" s="1">
        <f t="shared" si="224"/>
        <v>1.8331076355070266</v>
      </c>
      <c r="Q1324" s="1">
        <f t="shared" si="225"/>
        <v>1.8331076355070266</v>
      </c>
      <c r="R1324" s="1">
        <f t="shared" si="226"/>
        <v>1.8331076355070266</v>
      </c>
    </row>
    <row r="1325" spans="2:18" x14ac:dyDescent="0.4">
      <c r="B1325" s="1">
        <f t="shared" si="232"/>
        <v>10360.232</v>
      </c>
      <c r="C1325" s="1">
        <f t="shared" si="233"/>
        <v>475.24</v>
      </c>
      <c r="D1325" s="1">
        <f>'1.Time_constants_calculation'!C1319</f>
        <v>21.8</v>
      </c>
      <c r="E1325" s="1">
        <f>'1.Time_constants_calculation'!E1319</f>
        <v>19.869</v>
      </c>
      <c r="F1325" s="1">
        <f>'1.Time_constants_calculation'!H1319</f>
        <v>21.695</v>
      </c>
      <c r="G1325" s="1">
        <f t="shared" si="227"/>
        <v>3.3371142361020713E-2</v>
      </c>
      <c r="H1325" s="1">
        <f t="shared" si="228"/>
        <v>-2.2262896450220726</v>
      </c>
      <c r="I1325" s="1">
        <f t="shared" si="229"/>
        <v>49.907272978798744</v>
      </c>
      <c r="J1325" s="1">
        <f t="shared" si="230"/>
        <v>-355.82052536259744</v>
      </c>
      <c r="K1325" s="1">
        <f t="shared" si="231"/>
        <v>19.868911640127749</v>
      </c>
      <c r="L1325" s="1">
        <f>K1325+'1.Time_constants_calculation'!$N$6*(3*G1325*C1325+2*H1325*D1325+I1325)</f>
        <v>19.868911640127749</v>
      </c>
      <c r="M1325" s="1">
        <f>K1325+('1.Time_constants_calculation'!$N$9)*(3*G1325*C1325+2*H1325*$D1325+I1325)+('1.Time_constants_calculation'!$N$10)*(6*G1325*D1325+2*H1325)</f>
        <v>19.868911640127749</v>
      </c>
      <c r="N1325" s="1">
        <f>K1325+('1.Time_constants_calculation'!$N$13)*(3*G1325*C1325+2*H1325*$D1325+I1325)+('1.Time_constants_calculation'!$N$14)*(6*G1325*D1325+2*H1325)+('1.Time_constants_calculation'!$N$15)*(6*G1325)</f>
        <v>19.868911640127749</v>
      </c>
      <c r="O1325" s="1">
        <f t="shared" si="223"/>
        <v>1.8260883598722515</v>
      </c>
      <c r="P1325" s="1">
        <f t="shared" si="224"/>
        <v>1.8260883598722515</v>
      </c>
      <c r="Q1325" s="1">
        <f t="shared" si="225"/>
        <v>1.8260883598722515</v>
      </c>
      <c r="R1325" s="1">
        <f t="shared" si="226"/>
        <v>1.8260883598722515</v>
      </c>
    </row>
    <row r="1326" spans="2:18" x14ac:dyDescent="0.4">
      <c r="B1326" s="1">
        <f t="shared" si="232"/>
        <v>10384.012171296295</v>
      </c>
      <c r="C1326" s="1">
        <f t="shared" si="233"/>
        <v>475.96694444444444</v>
      </c>
      <c r="D1326" s="1">
        <f>'1.Time_constants_calculation'!C1320</f>
        <v>21.816666666666666</v>
      </c>
      <c r="E1326" s="1">
        <f>'1.Time_constants_calculation'!E1320</f>
        <v>19.875</v>
      </c>
      <c r="F1326" s="1">
        <f>'1.Time_constants_calculation'!H1320</f>
        <v>21.695</v>
      </c>
      <c r="G1326" s="1">
        <f t="shared" si="227"/>
        <v>2.7955100763214138E-2</v>
      </c>
      <c r="H1326" s="1">
        <f t="shared" si="228"/>
        <v>-1.8722513853226637</v>
      </c>
      <c r="I1326" s="1">
        <f t="shared" si="229"/>
        <v>42.193385843788526</v>
      </c>
      <c r="J1326" s="1">
        <f t="shared" si="230"/>
        <v>-299.79947334030999</v>
      </c>
      <c r="K1326" s="1">
        <f t="shared" si="231"/>
        <v>19.875896622799928</v>
      </c>
      <c r="L1326" s="1">
        <f>K1326+'1.Time_constants_calculation'!$N$6*(3*G1326*C1326+2*H1326*D1326+I1326)</f>
        <v>19.875896622799928</v>
      </c>
      <c r="M1326" s="1">
        <f>K1326+('1.Time_constants_calculation'!$N$9)*(3*G1326*C1326+2*H1326*$D1326+I1326)+('1.Time_constants_calculation'!$N$10)*(6*G1326*D1326+2*H1326)</f>
        <v>19.875896622799928</v>
      </c>
      <c r="N1326" s="1">
        <f>K1326+('1.Time_constants_calculation'!$N$13)*(3*G1326*C1326+2*H1326*$D1326+I1326)+('1.Time_constants_calculation'!$N$14)*(6*G1326*D1326+2*H1326)+('1.Time_constants_calculation'!$N$15)*(6*G1326)</f>
        <v>19.875896622799928</v>
      </c>
      <c r="O1326" s="1">
        <f t="shared" si="223"/>
        <v>1.8191033772000722</v>
      </c>
      <c r="P1326" s="1">
        <f t="shared" si="224"/>
        <v>1.8191033772000722</v>
      </c>
      <c r="Q1326" s="1">
        <f t="shared" si="225"/>
        <v>1.8191033772000722</v>
      </c>
      <c r="R1326" s="1">
        <f t="shared" si="226"/>
        <v>1.8191033772000722</v>
      </c>
    </row>
    <row r="1327" spans="2:18" x14ac:dyDescent="0.4">
      <c r="B1327" s="1">
        <f t="shared" si="232"/>
        <v>10407.828703703703</v>
      </c>
      <c r="C1327" s="1">
        <f t="shared" si="233"/>
        <v>476.6944444444444</v>
      </c>
      <c r="D1327" s="1">
        <f>'1.Time_constants_calculation'!C1321</f>
        <v>21.833333333333332</v>
      </c>
      <c r="E1327" s="1">
        <f>'1.Time_constants_calculation'!E1321</f>
        <v>19.882999999999999</v>
      </c>
      <c r="F1327" s="1">
        <f>'1.Time_constants_calculation'!H1321</f>
        <v>21.695</v>
      </c>
      <c r="G1327" s="1">
        <f t="shared" si="227"/>
        <v>2.5123082614925265E-2</v>
      </c>
      <c r="H1327" s="1">
        <f t="shared" si="228"/>
        <v>-1.6866697680633078</v>
      </c>
      <c r="I1327" s="1">
        <f t="shared" si="229"/>
        <v>38.139897840814385</v>
      </c>
      <c r="J1327" s="1">
        <f t="shared" si="230"/>
        <v>-270.28888854174829</v>
      </c>
      <c r="K1327" s="1">
        <f t="shared" si="231"/>
        <v>19.882846632992596</v>
      </c>
      <c r="L1327" s="1">
        <f>K1327+'1.Time_constants_calculation'!$N$6*(3*G1327*C1327+2*H1327*D1327+I1327)</f>
        <v>19.882846632992596</v>
      </c>
      <c r="M1327" s="1">
        <f>K1327+('1.Time_constants_calculation'!$N$9)*(3*G1327*C1327+2*H1327*$D1327+I1327)+('1.Time_constants_calculation'!$N$10)*(6*G1327*D1327+2*H1327)</f>
        <v>19.882846632992596</v>
      </c>
      <c r="N1327" s="1">
        <f>K1327+('1.Time_constants_calculation'!$N$13)*(3*G1327*C1327+2*H1327*$D1327+I1327)+('1.Time_constants_calculation'!$N$14)*(6*G1327*D1327+2*H1327)+('1.Time_constants_calculation'!$N$15)*(6*G1327)</f>
        <v>19.882846632992596</v>
      </c>
      <c r="O1327" s="1">
        <f t="shared" si="223"/>
        <v>1.8121533670074044</v>
      </c>
      <c r="P1327" s="1">
        <f t="shared" si="224"/>
        <v>1.8121533670074044</v>
      </c>
      <c r="Q1327" s="1">
        <f t="shared" si="225"/>
        <v>1.8121533670074044</v>
      </c>
      <c r="R1327" s="1">
        <f t="shared" si="226"/>
        <v>1.8121533670074044</v>
      </c>
    </row>
    <row r="1328" spans="2:18" x14ac:dyDescent="0.4">
      <c r="B1328" s="1">
        <f t="shared" si="232"/>
        <v>10431.681625000003</v>
      </c>
      <c r="C1328" s="1">
        <f t="shared" si="233"/>
        <v>477.42250000000007</v>
      </c>
      <c r="D1328" s="1">
        <f>'1.Time_constants_calculation'!C1322</f>
        <v>21.85</v>
      </c>
      <c r="E1328" s="1">
        <f>'1.Time_constants_calculation'!E1322</f>
        <v>19.888999999999999</v>
      </c>
      <c r="F1328" s="1">
        <f>'1.Time_constants_calculation'!H1322</f>
        <v>21.695</v>
      </c>
      <c r="G1328" s="1">
        <f t="shared" si="227"/>
        <v>2.0838872559021945E-2</v>
      </c>
      <c r="H1328" s="1">
        <f t="shared" si="228"/>
        <v>-1.4062152988811023</v>
      </c>
      <c r="I1328" s="1">
        <f t="shared" si="229"/>
        <v>32.020497791725106</v>
      </c>
      <c r="J1328" s="1">
        <f t="shared" si="230"/>
        <v>-225.78374354813673</v>
      </c>
      <c r="K1328" s="1">
        <f t="shared" si="231"/>
        <v>19.88979363065971</v>
      </c>
      <c r="L1328" s="1">
        <f>K1328+'1.Time_constants_calculation'!$N$6*(3*G1328*C1328+2*H1328*D1328+I1328)</f>
        <v>19.88979363065971</v>
      </c>
      <c r="M1328" s="1">
        <f>K1328+('1.Time_constants_calculation'!$N$9)*(3*G1328*C1328+2*H1328*$D1328+I1328)+('1.Time_constants_calculation'!$N$10)*(6*G1328*D1328+2*H1328)</f>
        <v>19.88979363065971</v>
      </c>
      <c r="N1328" s="1">
        <f>K1328+('1.Time_constants_calculation'!$N$13)*(3*G1328*C1328+2*H1328*$D1328+I1328)+('1.Time_constants_calculation'!$N$14)*(6*G1328*D1328+2*H1328)+('1.Time_constants_calculation'!$N$15)*(6*G1328)</f>
        <v>19.88979363065971</v>
      </c>
      <c r="O1328" s="1">
        <f t="shared" si="223"/>
        <v>1.80520636934029</v>
      </c>
      <c r="P1328" s="1">
        <f t="shared" si="224"/>
        <v>1.80520636934029</v>
      </c>
      <c r="Q1328" s="1">
        <f t="shared" si="225"/>
        <v>1.80520636934029</v>
      </c>
      <c r="R1328" s="1">
        <f t="shared" si="226"/>
        <v>1.80520636934029</v>
      </c>
    </row>
    <row r="1329" spans="2:18" x14ac:dyDescent="0.4">
      <c r="B1329" s="1">
        <f t="shared" si="232"/>
        <v>10455.570962962964</v>
      </c>
      <c r="C1329" s="1">
        <f t="shared" si="233"/>
        <v>478.15111111111111</v>
      </c>
      <c r="D1329" s="1">
        <f>'1.Time_constants_calculation'!C1323</f>
        <v>21.866666666666667</v>
      </c>
      <c r="E1329" s="1">
        <f>'1.Time_constants_calculation'!E1323</f>
        <v>19.896000000000001</v>
      </c>
      <c r="F1329" s="1">
        <f>'1.Time_constants_calculation'!H1323</f>
        <v>21.695</v>
      </c>
      <c r="G1329" s="1">
        <f t="shared" si="227"/>
        <v>2.0088383684708586E-2</v>
      </c>
      <c r="H1329" s="1">
        <f t="shared" si="228"/>
        <v>-1.3569776706248113</v>
      </c>
      <c r="I1329" s="1">
        <f t="shared" si="229"/>
        <v>30.943771645998545</v>
      </c>
      <c r="J1329" s="1">
        <f t="shared" si="230"/>
        <v>-217.93556919824744</v>
      </c>
      <c r="K1329" s="1">
        <f t="shared" si="231"/>
        <v>19.896710978731164</v>
      </c>
      <c r="L1329" s="1">
        <f>K1329+'1.Time_constants_calculation'!$N$6*(3*G1329*C1329+2*H1329*D1329+I1329)</f>
        <v>19.896710978731164</v>
      </c>
      <c r="M1329" s="1">
        <f>K1329+('1.Time_constants_calculation'!$N$9)*(3*G1329*C1329+2*H1329*$D1329+I1329)+('1.Time_constants_calculation'!$N$10)*(6*G1329*D1329+2*H1329)</f>
        <v>19.896710978731164</v>
      </c>
      <c r="N1329" s="1">
        <f>K1329+('1.Time_constants_calculation'!$N$13)*(3*G1329*C1329+2*H1329*$D1329+I1329)+('1.Time_constants_calculation'!$N$14)*(6*G1329*D1329+2*H1329)+('1.Time_constants_calculation'!$N$15)*(6*G1329)</f>
        <v>19.896710978731164</v>
      </c>
      <c r="O1329" s="1">
        <f t="shared" ref="O1329:O1392" si="234">ABS(K1329-$F1336)</f>
        <v>1.7982890212688361</v>
      </c>
      <c r="P1329" s="1">
        <f t="shared" ref="P1329:P1392" si="235">ABS(L1329-$F1329)</f>
        <v>1.7982890212688361</v>
      </c>
      <c r="Q1329" s="1">
        <f t="shared" ref="Q1329:Q1392" si="236">ABS(M1329-$F1329)</f>
        <v>1.7982890212688361</v>
      </c>
      <c r="R1329" s="1">
        <f t="shared" ref="R1329:R1392" si="237">ABS(N1329-$F1329)</f>
        <v>1.7982890212688361</v>
      </c>
    </row>
    <row r="1330" spans="2:18" x14ac:dyDescent="0.4">
      <c r="B1330" s="1">
        <f t="shared" si="232"/>
        <v>10479.496745370368</v>
      </c>
      <c r="C1330" s="1">
        <f t="shared" si="233"/>
        <v>478.88027777777774</v>
      </c>
      <c r="D1330" s="1">
        <f>'1.Time_constants_calculation'!C1324</f>
        <v>21.883333333333333</v>
      </c>
      <c r="E1330" s="1">
        <f>'1.Time_constants_calculation'!E1324</f>
        <v>19.902999999999999</v>
      </c>
      <c r="F1330" s="1">
        <f>'1.Time_constants_calculation'!H1324</f>
        <v>21.695</v>
      </c>
      <c r="G1330" s="1">
        <f t="shared" si="227"/>
        <v>1.893703780496242E-2</v>
      </c>
      <c r="H1330" s="1">
        <f t="shared" si="228"/>
        <v>-1.282049992711169</v>
      </c>
      <c r="I1330" s="1">
        <f t="shared" si="229"/>
        <v>29.318585615055731</v>
      </c>
      <c r="J1330" s="1">
        <f t="shared" si="230"/>
        <v>-206.1869199689952</v>
      </c>
      <c r="K1330" s="1">
        <f t="shared" si="231"/>
        <v>19.903631316677775</v>
      </c>
      <c r="L1330" s="1">
        <f>K1330+'1.Time_constants_calculation'!$N$6*(3*G1330*C1330+2*H1330*D1330+I1330)</f>
        <v>19.903631316677775</v>
      </c>
      <c r="M1330" s="1">
        <f>K1330+('1.Time_constants_calculation'!$N$9)*(3*G1330*C1330+2*H1330*$D1330+I1330)+('1.Time_constants_calculation'!$N$10)*(6*G1330*D1330+2*H1330)</f>
        <v>19.903631316677775</v>
      </c>
      <c r="N1330" s="1">
        <f>K1330+('1.Time_constants_calculation'!$N$13)*(3*G1330*C1330+2*H1330*$D1330+I1330)+('1.Time_constants_calculation'!$N$14)*(6*G1330*D1330+2*H1330)+('1.Time_constants_calculation'!$N$15)*(6*G1330)</f>
        <v>19.903631316677775</v>
      </c>
      <c r="O1330" s="1">
        <f t="shared" si="234"/>
        <v>1.7913686833222258</v>
      </c>
      <c r="P1330" s="1">
        <f t="shared" si="235"/>
        <v>1.7913686833222258</v>
      </c>
      <c r="Q1330" s="1">
        <f t="shared" si="236"/>
        <v>1.7913686833222258</v>
      </c>
      <c r="R1330" s="1">
        <f t="shared" si="237"/>
        <v>1.7913686833222258</v>
      </c>
    </row>
    <row r="1331" spans="2:18" x14ac:dyDescent="0.4">
      <c r="B1331" s="1">
        <f t="shared" si="232"/>
        <v>10503.458999999999</v>
      </c>
      <c r="C1331" s="1">
        <f t="shared" si="233"/>
        <v>479.60999999999996</v>
      </c>
      <c r="D1331" s="1">
        <f>'1.Time_constants_calculation'!C1325</f>
        <v>21.9</v>
      </c>
      <c r="E1331" s="1">
        <f>'1.Time_constants_calculation'!E1325</f>
        <v>19.908999999999999</v>
      </c>
      <c r="F1331" s="1">
        <f>'1.Time_constants_calculation'!H1325</f>
        <v>21.695</v>
      </c>
      <c r="G1331" s="1">
        <f t="shared" si="227"/>
        <v>2.2484581641001748E-2</v>
      </c>
      <c r="H1331" s="1">
        <f t="shared" si="228"/>
        <v>-1.5156684095941726</v>
      </c>
      <c r="I1331" s="1">
        <f t="shared" si="229"/>
        <v>34.446476044045689</v>
      </c>
      <c r="J1331" s="1">
        <f t="shared" si="230"/>
        <v>-243.7034521506074</v>
      </c>
      <c r="K1331" s="1">
        <f t="shared" si="231"/>
        <v>19.910528686946634</v>
      </c>
      <c r="L1331" s="1">
        <f>K1331+'1.Time_constants_calculation'!$N$6*(3*G1331*C1331+2*H1331*D1331+I1331)</f>
        <v>19.910528686946634</v>
      </c>
      <c r="M1331" s="1">
        <f>K1331+('1.Time_constants_calculation'!$N$9)*(3*G1331*C1331+2*H1331*$D1331+I1331)+('1.Time_constants_calculation'!$N$10)*(6*G1331*D1331+2*H1331)</f>
        <v>19.910528686946634</v>
      </c>
      <c r="N1331" s="1">
        <f>K1331+('1.Time_constants_calculation'!$N$13)*(3*G1331*C1331+2*H1331*$D1331+I1331)+('1.Time_constants_calculation'!$N$14)*(6*G1331*D1331+2*H1331)+('1.Time_constants_calculation'!$N$15)*(6*G1331)</f>
        <v>19.910528686946634</v>
      </c>
      <c r="O1331" s="1">
        <f t="shared" si="234"/>
        <v>1.7844713130533663</v>
      </c>
      <c r="P1331" s="1">
        <f t="shared" si="235"/>
        <v>1.7844713130533663</v>
      </c>
      <c r="Q1331" s="1">
        <f t="shared" si="236"/>
        <v>1.7844713130533663</v>
      </c>
      <c r="R1331" s="1">
        <f t="shared" si="237"/>
        <v>1.7844713130533663</v>
      </c>
    </row>
    <row r="1332" spans="2:18" x14ac:dyDescent="0.4">
      <c r="B1332" s="1">
        <f t="shared" si="232"/>
        <v>10527.457754629631</v>
      </c>
      <c r="C1332" s="1">
        <f t="shared" si="233"/>
        <v>480.34027777777783</v>
      </c>
      <c r="D1332" s="1">
        <f>'1.Time_constants_calculation'!C1326</f>
        <v>21.916666666666668</v>
      </c>
      <c r="E1332" s="1">
        <f>'1.Time_constants_calculation'!E1326</f>
        <v>19.917000000000002</v>
      </c>
      <c r="F1332" s="1">
        <f>'1.Time_constants_calculation'!H1326</f>
        <v>21.695</v>
      </c>
      <c r="G1332" s="1">
        <f t="shared" ref="G1332:G1395" si="238">INDEX(LINEST(E1307:E1357,B1307:D1357),3)</f>
        <v>1.6838433486376415E-2</v>
      </c>
      <c r="H1332" s="1">
        <f t="shared" ref="H1332:H1395" si="239">INDEX(LINEST(E1307:E1357,B1307:D1357),2)</f>
        <v>-1.1442512157109392</v>
      </c>
      <c r="I1332" s="1">
        <f t="shared" ref="I1332:I1395" si="240">INDEX(LINEST(E1307:E1357,B1307:D1357),1)</f>
        <v>26.302679675319236</v>
      </c>
      <c r="J1332" s="1">
        <f t="shared" ref="J1332:J1395" si="241">INDEX(LINEST(E1307:E1357,B1307:D1357),4)</f>
        <v>-184.18564168130041</v>
      </c>
      <c r="K1332" s="1">
        <f t="shared" si="231"/>
        <v>19.917371582595649</v>
      </c>
      <c r="L1332" s="1">
        <f>K1332+'1.Time_constants_calculation'!$N$6*(3*G1332*C1332+2*H1332*D1332+I1332)</f>
        <v>19.917371582595649</v>
      </c>
      <c r="M1332" s="1">
        <f>K1332+('1.Time_constants_calculation'!$N$9)*(3*G1332*C1332+2*H1332*$D1332+I1332)+('1.Time_constants_calculation'!$N$10)*(6*G1332*D1332+2*H1332)</f>
        <v>19.917371582595649</v>
      </c>
      <c r="N1332" s="1">
        <f>K1332+('1.Time_constants_calculation'!$N$13)*(3*G1332*C1332+2*H1332*$D1332+I1332)+('1.Time_constants_calculation'!$N$14)*(6*G1332*D1332+2*H1332)+('1.Time_constants_calculation'!$N$15)*(6*G1332)</f>
        <v>19.917371582595649</v>
      </c>
      <c r="O1332" s="1">
        <f t="shared" si="234"/>
        <v>1.7776284174043511</v>
      </c>
      <c r="P1332" s="1">
        <f t="shared" si="235"/>
        <v>1.7776284174043511</v>
      </c>
      <c r="Q1332" s="1">
        <f t="shared" si="236"/>
        <v>1.7776284174043511</v>
      </c>
      <c r="R1332" s="1">
        <f t="shared" si="237"/>
        <v>1.7776284174043511</v>
      </c>
    </row>
    <row r="1333" spans="2:18" x14ac:dyDescent="0.4">
      <c r="B1333" s="1">
        <f t="shared" si="232"/>
        <v>10551.493037037037</v>
      </c>
      <c r="C1333" s="1">
        <f t="shared" si="233"/>
        <v>481.07111111111112</v>
      </c>
      <c r="D1333" s="1">
        <f>'1.Time_constants_calculation'!C1327</f>
        <v>21.933333333333334</v>
      </c>
      <c r="E1333" s="1">
        <f>'1.Time_constants_calculation'!E1327</f>
        <v>19.923999999999999</v>
      </c>
      <c r="F1333" s="1">
        <f>'1.Time_constants_calculation'!H1327</f>
        <v>21.695</v>
      </c>
      <c r="G1333" s="1">
        <f t="shared" si="238"/>
        <v>7.0251612977612508E-3</v>
      </c>
      <c r="H1333" s="1">
        <f t="shared" si="239"/>
        <v>-0.49948771378001838</v>
      </c>
      <c r="I1333" s="1">
        <f t="shared" si="240"/>
        <v>12.182443243150239</v>
      </c>
      <c r="J1333" s="1">
        <f t="shared" si="241"/>
        <v>-81.114178708459605</v>
      </c>
      <c r="K1333" s="1">
        <f t="shared" si="231"/>
        <v>19.924240820856795</v>
      </c>
      <c r="L1333" s="1">
        <f>K1333+'1.Time_constants_calculation'!$N$6*(3*G1333*C1333+2*H1333*D1333+I1333)</f>
        <v>19.924240820856795</v>
      </c>
      <c r="M1333" s="1">
        <f>K1333+('1.Time_constants_calculation'!$N$9)*(3*G1333*C1333+2*H1333*$D1333+I1333)+('1.Time_constants_calculation'!$N$10)*(6*G1333*D1333+2*H1333)</f>
        <v>19.924240820856795</v>
      </c>
      <c r="N1333" s="1">
        <f>K1333+('1.Time_constants_calculation'!$N$13)*(3*G1333*C1333+2*H1333*$D1333+I1333)+('1.Time_constants_calculation'!$N$14)*(6*G1333*D1333+2*H1333)+('1.Time_constants_calculation'!$N$15)*(6*G1333)</f>
        <v>19.924240820856795</v>
      </c>
      <c r="O1333" s="1">
        <f t="shared" si="234"/>
        <v>1.7707591791432051</v>
      </c>
      <c r="P1333" s="1">
        <f t="shared" si="235"/>
        <v>1.7707591791432051</v>
      </c>
      <c r="Q1333" s="1">
        <f t="shared" si="236"/>
        <v>1.7707591791432051</v>
      </c>
      <c r="R1333" s="1">
        <f t="shared" si="237"/>
        <v>1.7707591791432051</v>
      </c>
    </row>
    <row r="1334" spans="2:18" x14ac:dyDescent="0.4">
      <c r="B1334" s="1">
        <f t="shared" si="232"/>
        <v>10575.564874999998</v>
      </c>
      <c r="C1334" s="1">
        <f t="shared" si="233"/>
        <v>481.80249999999995</v>
      </c>
      <c r="D1334" s="1">
        <f>'1.Time_constants_calculation'!C1328</f>
        <v>21.95</v>
      </c>
      <c r="E1334" s="1">
        <f>'1.Time_constants_calculation'!E1328</f>
        <v>19.931000000000001</v>
      </c>
      <c r="F1334" s="1">
        <f>'1.Time_constants_calculation'!H1328</f>
        <v>21.695</v>
      </c>
      <c r="G1334" s="1">
        <f t="shared" si="238"/>
        <v>3.032040101158629E-3</v>
      </c>
      <c r="H1334" s="1">
        <f t="shared" si="239"/>
        <v>-0.23680851725821217</v>
      </c>
      <c r="I1334" s="1">
        <f t="shared" si="240"/>
        <v>6.4228185278951546</v>
      </c>
      <c r="J1334" s="1">
        <f t="shared" si="241"/>
        <v>-39.020388907168169</v>
      </c>
      <c r="K1334" s="1">
        <f t="shared" si="231"/>
        <v>19.931078937235341</v>
      </c>
      <c r="L1334" s="1">
        <f>K1334+'1.Time_constants_calculation'!$N$6*(3*G1334*C1334+2*H1334*D1334+I1334)</f>
        <v>19.931078937235341</v>
      </c>
      <c r="M1334" s="1">
        <f>K1334+('1.Time_constants_calculation'!$N$9)*(3*G1334*C1334+2*H1334*$D1334+I1334)+('1.Time_constants_calculation'!$N$10)*(6*G1334*D1334+2*H1334)</f>
        <v>19.931078937235341</v>
      </c>
      <c r="N1334" s="1">
        <f>K1334+('1.Time_constants_calculation'!$N$13)*(3*G1334*C1334+2*H1334*$D1334+I1334)+('1.Time_constants_calculation'!$N$14)*(6*G1334*D1334+2*H1334)+('1.Time_constants_calculation'!$N$15)*(6*G1334)</f>
        <v>19.931078937235341</v>
      </c>
      <c r="O1334" s="1">
        <f t="shared" si="234"/>
        <v>1.7639210627646591</v>
      </c>
      <c r="P1334" s="1">
        <f t="shared" si="235"/>
        <v>1.7639210627646591</v>
      </c>
      <c r="Q1334" s="1">
        <f t="shared" si="236"/>
        <v>1.7639210627646591</v>
      </c>
      <c r="R1334" s="1">
        <f t="shared" si="237"/>
        <v>1.7639210627646591</v>
      </c>
    </row>
    <row r="1335" spans="2:18" x14ac:dyDescent="0.4">
      <c r="B1335" s="1">
        <f t="shared" si="232"/>
        <v>10599.673296296294</v>
      </c>
      <c r="C1335" s="1">
        <f t="shared" si="233"/>
        <v>482.53444444444438</v>
      </c>
      <c r="D1335" s="1">
        <f>'1.Time_constants_calculation'!C1329</f>
        <v>21.966666666666665</v>
      </c>
      <c r="E1335" s="1">
        <f>'1.Time_constants_calculation'!E1329</f>
        <v>19.937000000000001</v>
      </c>
      <c r="F1335" s="1">
        <f>'1.Time_constants_calculation'!H1329</f>
        <v>21.695</v>
      </c>
      <c r="G1335" s="1">
        <f t="shared" si="238"/>
        <v>-4.1297215554351764E-3</v>
      </c>
      <c r="H1335" s="1">
        <f t="shared" si="239"/>
        <v>0.23524460005861947</v>
      </c>
      <c r="I1335" s="1">
        <f t="shared" si="240"/>
        <v>-3.948102361063214</v>
      </c>
      <c r="J1335" s="1">
        <f t="shared" si="241"/>
        <v>36.924613169575963</v>
      </c>
      <c r="K1335" s="1">
        <f t="shared" ref="K1335:K1398" si="242">G1335*$B1335+H1335*$C1335+I1335*$D1335+J1335</f>
        <v>19.937887743776713</v>
      </c>
      <c r="L1335" s="1">
        <f>K1335+'1.Time_constants_calculation'!$N$6*(3*G1335*C1335+2*H1335*D1335+I1335)</f>
        <v>19.937887743776713</v>
      </c>
      <c r="M1335" s="1">
        <f>K1335+('1.Time_constants_calculation'!$N$9)*(3*G1335*C1335+2*H1335*$D1335+I1335)+('1.Time_constants_calculation'!$N$10)*(6*G1335*D1335+2*H1335)</f>
        <v>19.937887743776713</v>
      </c>
      <c r="N1335" s="1">
        <f>K1335+('1.Time_constants_calculation'!$N$13)*(3*G1335*C1335+2*H1335*$D1335+I1335)+('1.Time_constants_calculation'!$N$14)*(6*G1335*D1335+2*H1335)+('1.Time_constants_calculation'!$N$15)*(6*G1335)</f>
        <v>19.937887743776713</v>
      </c>
      <c r="O1335" s="1">
        <f t="shared" si="234"/>
        <v>1.7571122562232873</v>
      </c>
      <c r="P1335" s="1">
        <f t="shared" si="235"/>
        <v>1.7571122562232873</v>
      </c>
      <c r="Q1335" s="1">
        <f t="shared" si="236"/>
        <v>1.7571122562232873</v>
      </c>
      <c r="R1335" s="1">
        <f t="shared" si="237"/>
        <v>1.7571122562232873</v>
      </c>
    </row>
    <row r="1336" spans="2:18" x14ac:dyDescent="0.4">
      <c r="B1336" s="1">
        <f t="shared" si="232"/>
        <v>10623.818328703706</v>
      </c>
      <c r="C1336" s="1">
        <f t="shared" si="233"/>
        <v>483.2669444444445</v>
      </c>
      <c r="D1336" s="1">
        <f>'1.Time_constants_calculation'!C1330</f>
        <v>21.983333333333334</v>
      </c>
      <c r="E1336" s="1">
        <f>'1.Time_constants_calculation'!E1330</f>
        <v>19.943999999999999</v>
      </c>
      <c r="F1336" s="1">
        <f>'1.Time_constants_calculation'!H1330</f>
        <v>21.695</v>
      </c>
      <c r="G1336" s="1">
        <f t="shared" si="238"/>
        <v>-9.449817663638168E-3</v>
      </c>
      <c r="H1336" s="1">
        <f t="shared" si="239"/>
        <v>0.58591500465626212</v>
      </c>
      <c r="I1336" s="1">
        <f t="shared" si="240"/>
        <v>-11.652422659130561</v>
      </c>
      <c r="J1336" s="1">
        <f t="shared" si="241"/>
        <v>93.343579466138806</v>
      </c>
      <c r="K1336" s="1">
        <f t="shared" si="242"/>
        <v>19.944695916102319</v>
      </c>
      <c r="L1336" s="1">
        <f>K1336+'1.Time_constants_calculation'!$N$6*(3*G1336*C1336+2*H1336*D1336+I1336)</f>
        <v>19.944695916102319</v>
      </c>
      <c r="M1336" s="1">
        <f>K1336+('1.Time_constants_calculation'!$N$9)*(3*G1336*C1336+2*H1336*$D1336+I1336)+('1.Time_constants_calculation'!$N$10)*(6*G1336*D1336+2*H1336)</f>
        <v>19.944695916102319</v>
      </c>
      <c r="N1336" s="1">
        <f>K1336+('1.Time_constants_calculation'!$N$13)*(3*G1336*C1336+2*H1336*$D1336+I1336)+('1.Time_constants_calculation'!$N$14)*(6*G1336*D1336+2*H1336)+('1.Time_constants_calculation'!$N$15)*(6*G1336)</f>
        <v>19.944695916102319</v>
      </c>
      <c r="O1336" s="1">
        <f t="shared" si="234"/>
        <v>1.7503040838976816</v>
      </c>
      <c r="P1336" s="1">
        <f t="shared" si="235"/>
        <v>1.7503040838976816</v>
      </c>
      <c r="Q1336" s="1">
        <f t="shared" si="236"/>
        <v>1.7503040838976816</v>
      </c>
      <c r="R1336" s="1">
        <f t="shared" si="237"/>
        <v>1.7503040838976816</v>
      </c>
    </row>
    <row r="1337" spans="2:18" x14ac:dyDescent="0.4">
      <c r="B1337" s="1">
        <f t="shared" si="232"/>
        <v>10648</v>
      </c>
      <c r="C1337" s="1">
        <f t="shared" si="233"/>
        <v>484</v>
      </c>
      <c r="D1337" s="1">
        <f>'1.Time_constants_calculation'!C1331</f>
        <v>22</v>
      </c>
      <c r="E1337" s="1">
        <f>'1.Time_constants_calculation'!E1331</f>
        <v>19.952000000000002</v>
      </c>
      <c r="F1337" s="1">
        <f>'1.Time_constants_calculation'!H1331</f>
        <v>21.695</v>
      </c>
      <c r="G1337" s="1">
        <f t="shared" si="238"/>
        <v>-1.6903481276718282E-2</v>
      </c>
      <c r="H1337" s="1">
        <f t="shared" si="239"/>
        <v>1.0781147756844955</v>
      </c>
      <c r="I1337" s="1">
        <f t="shared" si="240"/>
        <v>-22.485911651268346</v>
      </c>
      <c r="J1337" s="1">
        <f t="shared" si="241"/>
        <v>172.82224706391338</v>
      </c>
      <c r="K1337" s="1">
        <f t="shared" si="242"/>
        <v>19.951473532809302</v>
      </c>
      <c r="L1337" s="1">
        <f>K1337+'1.Time_constants_calculation'!$N$6*(3*G1337*C1337+2*H1337*D1337+I1337)</f>
        <v>19.951473532809302</v>
      </c>
      <c r="M1337" s="1">
        <f>K1337+('1.Time_constants_calculation'!$N$9)*(3*G1337*C1337+2*H1337*$D1337+I1337)+('1.Time_constants_calculation'!$N$10)*(6*G1337*D1337+2*H1337)</f>
        <v>19.951473532809302</v>
      </c>
      <c r="N1337" s="1">
        <f>K1337+('1.Time_constants_calculation'!$N$13)*(3*G1337*C1337+2*H1337*$D1337+I1337)+('1.Time_constants_calculation'!$N$14)*(6*G1337*D1337+2*H1337)+('1.Time_constants_calculation'!$N$15)*(6*G1337)</f>
        <v>19.951473532809302</v>
      </c>
      <c r="O1337" s="1">
        <f t="shared" si="234"/>
        <v>1.7435264671906978</v>
      </c>
      <c r="P1337" s="1">
        <f t="shared" si="235"/>
        <v>1.7435264671906978</v>
      </c>
      <c r="Q1337" s="1">
        <f t="shared" si="236"/>
        <v>1.7435264671906978</v>
      </c>
      <c r="R1337" s="1">
        <f t="shared" si="237"/>
        <v>1.7435264671906978</v>
      </c>
    </row>
    <row r="1338" spans="2:18" x14ac:dyDescent="0.4">
      <c r="B1338" s="1">
        <f t="shared" si="232"/>
        <v>10672.218337962962</v>
      </c>
      <c r="C1338" s="1">
        <f t="shared" si="233"/>
        <v>484.73361111111109</v>
      </c>
      <c r="D1338" s="1">
        <f>'1.Time_constants_calculation'!C1332</f>
        <v>22.016666666666666</v>
      </c>
      <c r="E1338" s="1">
        <f>'1.Time_constants_calculation'!E1332</f>
        <v>19.959</v>
      </c>
      <c r="F1338" s="1">
        <f>'1.Time_constants_calculation'!H1332</f>
        <v>21.695</v>
      </c>
      <c r="G1338" s="1">
        <f t="shared" si="238"/>
        <v>-1.3528314083810522E-2</v>
      </c>
      <c r="H1338" s="1">
        <f t="shared" si="239"/>
        <v>0.85672075510224532</v>
      </c>
      <c r="I1338" s="1">
        <f t="shared" si="240"/>
        <v>-17.645601600907604</v>
      </c>
      <c r="J1338" s="1">
        <f t="shared" si="241"/>
        <v>137.55130156729498</v>
      </c>
      <c r="K1338" s="1">
        <f t="shared" si="242"/>
        <v>19.958196674896527</v>
      </c>
      <c r="L1338" s="1">
        <f>K1338+'1.Time_constants_calculation'!$N$6*(3*G1338*C1338+2*H1338*D1338+I1338)</f>
        <v>19.958196674896527</v>
      </c>
      <c r="M1338" s="1">
        <f>K1338+('1.Time_constants_calculation'!$N$9)*(3*G1338*C1338+2*H1338*$D1338+I1338)+('1.Time_constants_calculation'!$N$10)*(6*G1338*D1338+2*H1338)</f>
        <v>19.958196674896527</v>
      </c>
      <c r="N1338" s="1">
        <f>K1338+('1.Time_constants_calculation'!$N$13)*(3*G1338*C1338+2*H1338*$D1338+I1338)+('1.Time_constants_calculation'!$N$14)*(6*G1338*D1338+2*H1338)+('1.Time_constants_calculation'!$N$15)*(6*G1338)</f>
        <v>19.958196674896527</v>
      </c>
      <c r="O1338" s="1">
        <f t="shared" si="234"/>
        <v>1.7368033251034731</v>
      </c>
      <c r="P1338" s="1">
        <f t="shared" si="235"/>
        <v>1.7368033251034731</v>
      </c>
      <c r="Q1338" s="1">
        <f t="shared" si="236"/>
        <v>1.7368033251034731</v>
      </c>
      <c r="R1338" s="1">
        <f t="shared" si="237"/>
        <v>1.7368033251034731</v>
      </c>
    </row>
    <row r="1339" spans="2:18" x14ac:dyDescent="0.4">
      <c r="B1339" s="1">
        <f t="shared" si="232"/>
        <v>10696.473370370371</v>
      </c>
      <c r="C1339" s="1">
        <f t="shared" si="233"/>
        <v>485.46777777777783</v>
      </c>
      <c r="D1339" s="1">
        <f>'1.Time_constants_calculation'!C1333</f>
        <v>22.033333333333335</v>
      </c>
      <c r="E1339" s="1">
        <f>'1.Time_constants_calculation'!E1333</f>
        <v>19.966000000000001</v>
      </c>
      <c r="F1339" s="1">
        <f>'1.Time_constants_calculation'!H1333</f>
        <v>21.695</v>
      </c>
      <c r="G1339" s="1">
        <f t="shared" si="238"/>
        <v>-1.3184373894704572E-2</v>
      </c>
      <c r="H1339" s="1">
        <f t="shared" si="239"/>
        <v>0.83534893202619476</v>
      </c>
      <c r="I1339" s="1">
        <f t="shared" si="240"/>
        <v>-17.204736152914929</v>
      </c>
      <c r="J1339" s="1">
        <f t="shared" si="241"/>
        <v>134.53390161253964</v>
      </c>
      <c r="K1339" s="1">
        <f t="shared" si="242"/>
        <v>19.964900473396995</v>
      </c>
      <c r="L1339" s="1">
        <f>K1339+'1.Time_constants_calculation'!$N$6*(3*G1339*C1339+2*H1339*D1339+I1339)</f>
        <v>19.964900473396995</v>
      </c>
      <c r="M1339" s="1">
        <f>K1339+('1.Time_constants_calculation'!$N$9)*(3*G1339*C1339+2*H1339*$D1339+I1339)+('1.Time_constants_calculation'!$N$10)*(6*G1339*D1339+2*H1339)</f>
        <v>19.964900473396995</v>
      </c>
      <c r="N1339" s="1">
        <f>K1339+('1.Time_constants_calculation'!$N$13)*(3*G1339*C1339+2*H1339*$D1339+I1339)+('1.Time_constants_calculation'!$N$14)*(6*G1339*D1339+2*H1339)+('1.Time_constants_calculation'!$N$15)*(6*G1339)</f>
        <v>19.964900473396995</v>
      </c>
      <c r="O1339" s="1">
        <f t="shared" si="234"/>
        <v>1.7300995266030057</v>
      </c>
      <c r="P1339" s="1">
        <f t="shared" si="235"/>
        <v>1.7300995266030057</v>
      </c>
      <c r="Q1339" s="1">
        <f t="shared" si="236"/>
        <v>1.7300995266030057</v>
      </c>
      <c r="R1339" s="1">
        <f t="shared" si="237"/>
        <v>1.7300995266030057</v>
      </c>
    </row>
    <row r="1340" spans="2:18" x14ac:dyDescent="0.4">
      <c r="B1340" s="1">
        <f t="shared" si="232"/>
        <v>10720.765125000002</v>
      </c>
      <c r="C1340" s="1">
        <f t="shared" si="233"/>
        <v>486.20250000000004</v>
      </c>
      <c r="D1340" s="1">
        <f>'1.Time_constants_calculation'!C1334</f>
        <v>22.05</v>
      </c>
      <c r="E1340" s="1">
        <f>'1.Time_constants_calculation'!E1334</f>
        <v>19.972000000000001</v>
      </c>
      <c r="F1340" s="1">
        <f>'1.Time_constants_calculation'!H1334</f>
        <v>21.695</v>
      </c>
      <c r="G1340" s="1">
        <f t="shared" si="238"/>
        <v>-1.9700536237955847E-2</v>
      </c>
      <c r="H1340" s="1">
        <f t="shared" si="239"/>
        <v>1.2670127731947527</v>
      </c>
      <c r="I1340" s="1">
        <f t="shared" si="240"/>
        <v>-26.73607346956922</v>
      </c>
      <c r="J1340" s="1">
        <f t="shared" si="241"/>
        <v>204.68207272251527</v>
      </c>
      <c r="K1340" s="1">
        <f t="shared" si="242"/>
        <v>19.971608734059942</v>
      </c>
      <c r="L1340" s="1">
        <f>K1340+'1.Time_constants_calculation'!$N$6*(3*G1340*C1340+2*H1340*D1340+I1340)</f>
        <v>19.971608734059942</v>
      </c>
      <c r="M1340" s="1">
        <f>K1340+('1.Time_constants_calculation'!$N$9)*(3*G1340*C1340+2*H1340*$D1340+I1340)+('1.Time_constants_calculation'!$N$10)*(6*G1340*D1340+2*H1340)</f>
        <v>19.971608734059942</v>
      </c>
      <c r="N1340" s="1">
        <f>K1340+('1.Time_constants_calculation'!$N$13)*(3*G1340*C1340+2*H1340*$D1340+I1340)+('1.Time_constants_calculation'!$N$14)*(6*G1340*D1340+2*H1340)+('1.Time_constants_calculation'!$N$15)*(6*G1340)</f>
        <v>19.971608734059942</v>
      </c>
      <c r="O1340" s="1">
        <f t="shared" si="234"/>
        <v>1.7233912659400588</v>
      </c>
      <c r="P1340" s="1">
        <f t="shared" si="235"/>
        <v>1.7233912659400588</v>
      </c>
      <c r="Q1340" s="1">
        <f t="shared" si="236"/>
        <v>1.7233912659400588</v>
      </c>
      <c r="R1340" s="1">
        <f t="shared" si="237"/>
        <v>1.7233912659400588</v>
      </c>
    </row>
    <row r="1341" spans="2:18" x14ac:dyDescent="0.4">
      <c r="B1341" s="1">
        <f t="shared" si="232"/>
        <v>10745.09362962963</v>
      </c>
      <c r="C1341" s="1">
        <f t="shared" si="233"/>
        <v>486.93777777777774</v>
      </c>
      <c r="D1341" s="1">
        <f>'1.Time_constants_calculation'!C1335</f>
        <v>22.066666666666666</v>
      </c>
      <c r="E1341" s="1">
        <f>'1.Time_constants_calculation'!E1335</f>
        <v>19.978000000000002</v>
      </c>
      <c r="F1341" s="1">
        <f>'1.Time_constants_calculation'!H1335</f>
        <v>21.695</v>
      </c>
      <c r="G1341" s="1">
        <f t="shared" si="238"/>
        <v>-2.298788891482265E-2</v>
      </c>
      <c r="H1341" s="1">
        <f t="shared" si="239"/>
        <v>1.4848948229632823</v>
      </c>
      <c r="I1341" s="1">
        <f t="shared" si="240"/>
        <v>-31.549467146976827</v>
      </c>
      <c r="J1341" s="1">
        <f t="shared" si="241"/>
        <v>240.12552753169081</v>
      </c>
      <c r="K1341" s="1">
        <f t="shared" si="242"/>
        <v>19.978319078575225</v>
      </c>
      <c r="L1341" s="1">
        <f>K1341+'1.Time_constants_calculation'!$N$6*(3*G1341*C1341+2*H1341*D1341+I1341)</f>
        <v>19.978319078575225</v>
      </c>
      <c r="M1341" s="1">
        <f>K1341+('1.Time_constants_calculation'!$N$9)*(3*G1341*C1341+2*H1341*$D1341+I1341)+('1.Time_constants_calculation'!$N$10)*(6*G1341*D1341+2*H1341)</f>
        <v>19.978319078575225</v>
      </c>
      <c r="N1341" s="1">
        <f>K1341+('1.Time_constants_calculation'!$N$13)*(3*G1341*C1341+2*H1341*$D1341+I1341)+('1.Time_constants_calculation'!$N$14)*(6*G1341*D1341+2*H1341)+('1.Time_constants_calculation'!$N$15)*(6*G1341)</f>
        <v>19.978319078575225</v>
      </c>
      <c r="O1341" s="1">
        <f t="shared" si="234"/>
        <v>1.7166809214247749</v>
      </c>
      <c r="P1341" s="1">
        <f t="shared" si="235"/>
        <v>1.7166809214247749</v>
      </c>
      <c r="Q1341" s="1">
        <f t="shared" si="236"/>
        <v>1.7166809214247749</v>
      </c>
      <c r="R1341" s="1">
        <f t="shared" si="237"/>
        <v>1.7166809214247749</v>
      </c>
    </row>
    <row r="1342" spans="2:18" x14ac:dyDescent="0.4">
      <c r="B1342" s="1">
        <f t="shared" si="232"/>
        <v>10769.458912037036</v>
      </c>
      <c r="C1342" s="1">
        <f t="shared" si="233"/>
        <v>487.67361111111109</v>
      </c>
      <c r="D1342" s="1">
        <f>'1.Time_constants_calculation'!C1336</f>
        <v>22.083333333333332</v>
      </c>
      <c r="E1342" s="1">
        <f>'1.Time_constants_calculation'!E1336</f>
        <v>19.984999999999999</v>
      </c>
      <c r="F1342" s="1">
        <f>'1.Time_constants_calculation'!H1336</f>
        <v>21.695</v>
      </c>
      <c r="G1342" s="1">
        <f t="shared" si="238"/>
        <v>-2.2976505551342445E-2</v>
      </c>
      <c r="H1342" s="1">
        <f t="shared" si="239"/>
        <v>1.4854468812145172</v>
      </c>
      <c r="I1342" s="1">
        <f t="shared" si="240"/>
        <v>-31.590482928870493</v>
      </c>
      <c r="J1342" s="1">
        <f t="shared" si="241"/>
        <v>240.6394287884799</v>
      </c>
      <c r="K1342" s="1">
        <f t="shared" si="242"/>
        <v>19.984976307504496</v>
      </c>
      <c r="L1342" s="1">
        <f>K1342+'1.Time_constants_calculation'!$N$6*(3*G1342*C1342+2*H1342*D1342+I1342)</f>
        <v>19.984976307504496</v>
      </c>
      <c r="M1342" s="1">
        <f>K1342+('1.Time_constants_calculation'!$N$9)*(3*G1342*C1342+2*H1342*$D1342+I1342)+('1.Time_constants_calculation'!$N$10)*(6*G1342*D1342+2*H1342)</f>
        <v>19.984976307504496</v>
      </c>
      <c r="N1342" s="1">
        <f>K1342+('1.Time_constants_calculation'!$N$13)*(3*G1342*C1342+2*H1342*$D1342+I1342)+('1.Time_constants_calculation'!$N$14)*(6*G1342*D1342+2*H1342)+('1.Time_constants_calculation'!$N$15)*(6*G1342)</f>
        <v>19.984976307504496</v>
      </c>
      <c r="O1342" s="1">
        <f t="shared" si="234"/>
        <v>1.7100236924955041</v>
      </c>
      <c r="P1342" s="1">
        <f t="shared" si="235"/>
        <v>1.7100236924955041</v>
      </c>
      <c r="Q1342" s="1">
        <f t="shared" si="236"/>
        <v>1.7100236924955041</v>
      </c>
      <c r="R1342" s="1">
        <f t="shared" si="237"/>
        <v>1.7100236924955041</v>
      </c>
    </row>
    <row r="1343" spans="2:18" x14ac:dyDescent="0.4">
      <c r="B1343" s="1">
        <f t="shared" si="232"/>
        <v>10793.861000000003</v>
      </c>
      <c r="C1343" s="1">
        <f t="shared" si="233"/>
        <v>488.41000000000008</v>
      </c>
      <c r="D1343" s="1">
        <f>'1.Time_constants_calculation'!C1337</f>
        <v>22.1</v>
      </c>
      <c r="E1343" s="1">
        <f>'1.Time_constants_calculation'!E1337</f>
        <v>19.992000000000001</v>
      </c>
      <c r="F1343" s="1">
        <f>'1.Time_constants_calculation'!H1337</f>
        <v>21.695</v>
      </c>
      <c r="G1343" s="1">
        <f t="shared" si="238"/>
        <v>-2.4569363304094732E-2</v>
      </c>
      <c r="H1343" s="1">
        <f t="shared" si="239"/>
        <v>1.592409166859251</v>
      </c>
      <c r="I1343" s="1">
        <f t="shared" si="240"/>
        <v>-33.984167072300011</v>
      </c>
      <c r="J1343" s="1">
        <f t="shared" si="241"/>
        <v>258.49143438351712</v>
      </c>
      <c r="K1343" s="1">
        <f t="shared" si="242"/>
        <v>19.991610908514417</v>
      </c>
      <c r="L1343" s="1">
        <f>K1343+'1.Time_constants_calculation'!$N$6*(3*G1343*C1343+2*H1343*D1343+I1343)</f>
        <v>19.991610908514417</v>
      </c>
      <c r="M1343" s="1">
        <f>K1343+('1.Time_constants_calculation'!$N$9)*(3*G1343*C1343+2*H1343*$D1343+I1343)+('1.Time_constants_calculation'!$N$10)*(6*G1343*D1343+2*H1343)</f>
        <v>19.991610908514417</v>
      </c>
      <c r="N1343" s="1">
        <f>K1343+('1.Time_constants_calculation'!$N$13)*(3*G1343*C1343+2*H1343*$D1343+I1343)+('1.Time_constants_calculation'!$N$14)*(6*G1343*D1343+2*H1343)+('1.Time_constants_calculation'!$N$15)*(6*G1343)</f>
        <v>19.991610908514417</v>
      </c>
      <c r="O1343" s="1">
        <f t="shared" si="234"/>
        <v>1.7033890914855832</v>
      </c>
      <c r="P1343" s="1">
        <f t="shared" si="235"/>
        <v>1.7033890914855832</v>
      </c>
      <c r="Q1343" s="1">
        <f t="shared" si="236"/>
        <v>1.7033890914855832</v>
      </c>
      <c r="R1343" s="1">
        <f t="shared" si="237"/>
        <v>1.7033890914855832</v>
      </c>
    </row>
    <row r="1344" spans="2:18" x14ac:dyDescent="0.4">
      <c r="B1344" s="1">
        <f t="shared" si="232"/>
        <v>10818.299921296297</v>
      </c>
      <c r="C1344" s="1">
        <f t="shared" si="233"/>
        <v>489.14694444444444</v>
      </c>
      <c r="D1344" s="1">
        <f>'1.Time_constants_calculation'!C1338</f>
        <v>22.116666666666667</v>
      </c>
      <c r="E1344" s="1">
        <f>'1.Time_constants_calculation'!E1338</f>
        <v>19.998000000000001</v>
      </c>
      <c r="F1344" s="1">
        <f>'1.Time_constants_calculation'!H1338</f>
        <v>21.695</v>
      </c>
      <c r="G1344" s="1">
        <f t="shared" si="238"/>
        <v>-2.2617929610537692E-2</v>
      </c>
      <c r="H1344" s="1">
        <f t="shared" si="239"/>
        <v>1.4635810608963833</v>
      </c>
      <c r="I1344" s="1">
        <f t="shared" si="240"/>
        <v>-31.149424259919368</v>
      </c>
      <c r="J1344" s="1">
        <f t="shared" si="241"/>
        <v>237.70102905233568</v>
      </c>
      <c r="K1344" s="1">
        <f t="shared" si="242"/>
        <v>19.998253595778237</v>
      </c>
      <c r="L1344" s="1">
        <f>K1344+'1.Time_constants_calculation'!$N$6*(3*G1344*C1344+2*H1344*D1344+I1344)</f>
        <v>19.998253595778237</v>
      </c>
      <c r="M1344" s="1">
        <f>K1344+('1.Time_constants_calculation'!$N$9)*(3*G1344*C1344+2*H1344*$D1344+I1344)+('1.Time_constants_calculation'!$N$10)*(6*G1344*D1344+2*H1344)</f>
        <v>19.998253595778237</v>
      </c>
      <c r="N1344" s="1">
        <f>K1344+('1.Time_constants_calculation'!$N$13)*(3*G1344*C1344+2*H1344*$D1344+I1344)+('1.Time_constants_calculation'!$N$14)*(6*G1344*D1344+2*H1344)+('1.Time_constants_calculation'!$N$15)*(6*G1344)</f>
        <v>19.998253595778237</v>
      </c>
      <c r="O1344" s="1">
        <f t="shared" si="234"/>
        <v>1.6967464042217628</v>
      </c>
      <c r="P1344" s="1">
        <f t="shared" si="235"/>
        <v>1.6967464042217628</v>
      </c>
      <c r="Q1344" s="1">
        <f t="shared" si="236"/>
        <v>1.6967464042217628</v>
      </c>
      <c r="R1344" s="1">
        <f t="shared" si="237"/>
        <v>1.6967464042217628</v>
      </c>
    </row>
    <row r="1345" spans="2:18" x14ac:dyDescent="0.4">
      <c r="B1345" s="1">
        <f t="shared" si="232"/>
        <v>10842.775703703703</v>
      </c>
      <c r="C1345" s="1">
        <f t="shared" si="233"/>
        <v>489.8844444444444</v>
      </c>
      <c r="D1345" s="1">
        <f>'1.Time_constants_calculation'!C1339</f>
        <v>22.133333333333333</v>
      </c>
      <c r="E1345" s="1">
        <f>'1.Time_constants_calculation'!E1339</f>
        <v>20.004999999999999</v>
      </c>
      <c r="F1345" s="1">
        <f>'1.Time_constants_calculation'!H1339</f>
        <v>21.695</v>
      </c>
      <c r="G1345" s="1">
        <f t="shared" si="238"/>
        <v>-1.189642765743909E-2</v>
      </c>
      <c r="H1345" s="1">
        <f t="shared" si="239"/>
        <v>0.75213244664201617</v>
      </c>
      <c r="I1345" s="1">
        <f t="shared" si="240"/>
        <v>-15.413679099535241</v>
      </c>
      <c r="J1345" s="1">
        <f t="shared" si="241"/>
        <v>121.69329065847006</v>
      </c>
      <c r="K1345" s="1">
        <f t="shared" si="242"/>
        <v>20.004882262338867</v>
      </c>
      <c r="L1345" s="1">
        <f>K1345+'1.Time_constants_calculation'!$N$6*(3*G1345*C1345+2*H1345*D1345+I1345)</f>
        <v>20.004882262338867</v>
      </c>
      <c r="M1345" s="1">
        <f>K1345+('1.Time_constants_calculation'!$N$9)*(3*G1345*C1345+2*H1345*$D1345+I1345)+('1.Time_constants_calculation'!$N$10)*(6*G1345*D1345+2*H1345)</f>
        <v>20.004882262338867</v>
      </c>
      <c r="N1345" s="1">
        <f>K1345+('1.Time_constants_calculation'!$N$13)*(3*G1345*C1345+2*H1345*$D1345+I1345)+('1.Time_constants_calculation'!$N$14)*(6*G1345*D1345+2*H1345)+('1.Time_constants_calculation'!$N$15)*(6*G1345)</f>
        <v>20.004882262338867</v>
      </c>
      <c r="O1345" s="1">
        <f t="shared" si="234"/>
        <v>1.6901177376611329</v>
      </c>
      <c r="P1345" s="1">
        <f t="shared" si="235"/>
        <v>1.6901177376611329</v>
      </c>
      <c r="Q1345" s="1">
        <f t="shared" si="236"/>
        <v>1.6901177376611329</v>
      </c>
      <c r="R1345" s="1">
        <f t="shared" si="237"/>
        <v>1.6901177376611329</v>
      </c>
    </row>
    <row r="1346" spans="2:18" x14ac:dyDescent="0.4">
      <c r="B1346" s="1">
        <f t="shared" si="232"/>
        <v>10867.288374999998</v>
      </c>
      <c r="C1346" s="1">
        <f t="shared" si="233"/>
        <v>490.62249999999995</v>
      </c>
      <c r="D1346" s="1">
        <f>'1.Time_constants_calculation'!C1340</f>
        <v>22.15</v>
      </c>
      <c r="E1346" s="1">
        <f>'1.Time_constants_calculation'!E1340</f>
        <v>20.012</v>
      </c>
      <c r="F1346" s="1">
        <f>'1.Time_constants_calculation'!H1340</f>
        <v>21.695</v>
      </c>
      <c r="G1346" s="1">
        <f t="shared" si="238"/>
        <v>-1.0086472906509235E-2</v>
      </c>
      <c r="H1346" s="1">
        <f t="shared" si="239"/>
        <v>0.63170809694457442</v>
      </c>
      <c r="I1346" s="1">
        <f t="shared" si="240"/>
        <v>-12.743036657757109</v>
      </c>
      <c r="J1346" s="1">
        <f t="shared" si="241"/>
        <v>101.95216182671246</v>
      </c>
      <c r="K1346" s="1">
        <f t="shared" si="242"/>
        <v>20.011495888921672</v>
      </c>
      <c r="L1346" s="1">
        <f>K1346+'1.Time_constants_calculation'!$N$6*(3*G1346*C1346+2*H1346*D1346+I1346)</f>
        <v>20.011495888921672</v>
      </c>
      <c r="M1346" s="1">
        <f>K1346+('1.Time_constants_calculation'!$N$9)*(3*G1346*C1346+2*H1346*$D1346+I1346)+('1.Time_constants_calculation'!$N$10)*(6*G1346*D1346+2*H1346)</f>
        <v>20.011495888921672</v>
      </c>
      <c r="N1346" s="1">
        <f>K1346+('1.Time_constants_calculation'!$N$13)*(3*G1346*C1346+2*H1346*$D1346+I1346)+('1.Time_constants_calculation'!$N$14)*(6*G1346*D1346+2*H1346)+('1.Time_constants_calculation'!$N$15)*(6*G1346)</f>
        <v>20.011495888921672</v>
      </c>
      <c r="O1346" s="1">
        <f t="shared" si="234"/>
        <v>1.683504111078328</v>
      </c>
      <c r="P1346" s="1">
        <f t="shared" si="235"/>
        <v>1.683504111078328</v>
      </c>
      <c r="Q1346" s="1">
        <f t="shared" si="236"/>
        <v>1.683504111078328</v>
      </c>
      <c r="R1346" s="1">
        <f t="shared" si="237"/>
        <v>1.683504111078328</v>
      </c>
    </row>
    <row r="1347" spans="2:18" x14ac:dyDescent="0.4">
      <c r="B1347" s="1">
        <f t="shared" si="232"/>
        <v>10891.837962962964</v>
      </c>
      <c r="C1347" s="1">
        <f t="shared" si="233"/>
        <v>491.36111111111114</v>
      </c>
      <c r="D1347" s="1">
        <f>'1.Time_constants_calculation'!C1341</f>
        <v>22.166666666666668</v>
      </c>
      <c r="E1347" s="1">
        <f>'1.Time_constants_calculation'!E1341</f>
        <v>20.018000000000001</v>
      </c>
      <c r="F1347" s="1">
        <f>'1.Time_constants_calculation'!H1341</f>
        <v>21.695</v>
      </c>
      <c r="G1347" s="1">
        <f t="shared" si="238"/>
        <v>-4.0305236759067466E-3</v>
      </c>
      <c r="H1347" s="1">
        <f t="shared" si="239"/>
        <v>0.22954573995768407</v>
      </c>
      <c r="I1347" s="1">
        <f t="shared" si="240"/>
        <v>-3.841272210669286</v>
      </c>
      <c r="J1347" s="1">
        <f t="shared" si="241"/>
        <v>36.276222887059106</v>
      </c>
      <c r="K1347" s="1">
        <f t="shared" si="242"/>
        <v>20.018061269790948</v>
      </c>
      <c r="L1347" s="1">
        <f>K1347+'1.Time_constants_calculation'!$N$6*(3*G1347*C1347+2*H1347*D1347+I1347)</f>
        <v>20.018061269790948</v>
      </c>
      <c r="M1347" s="1">
        <f>K1347+('1.Time_constants_calculation'!$N$9)*(3*G1347*C1347+2*H1347*$D1347+I1347)+('1.Time_constants_calculation'!$N$10)*(6*G1347*D1347+2*H1347)</f>
        <v>20.018061269790948</v>
      </c>
      <c r="N1347" s="1">
        <f>K1347+('1.Time_constants_calculation'!$N$13)*(3*G1347*C1347+2*H1347*$D1347+I1347)+('1.Time_constants_calculation'!$N$14)*(6*G1347*D1347+2*H1347)+('1.Time_constants_calculation'!$N$15)*(6*G1347)</f>
        <v>20.018061269790948</v>
      </c>
      <c r="O1347" s="1">
        <f t="shared" si="234"/>
        <v>1.6769387302090522</v>
      </c>
      <c r="P1347" s="1">
        <f t="shared" si="235"/>
        <v>1.6769387302090522</v>
      </c>
      <c r="Q1347" s="1">
        <f t="shared" si="236"/>
        <v>1.6769387302090522</v>
      </c>
      <c r="R1347" s="1">
        <f t="shared" si="237"/>
        <v>1.6769387302090522</v>
      </c>
    </row>
    <row r="1348" spans="2:18" x14ac:dyDescent="0.4">
      <c r="B1348" s="1">
        <f t="shared" si="232"/>
        <v>10916.424495370371</v>
      </c>
      <c r="C1348" s="1">
        <f t="shared" si="233"/>
        <v>492.10027777777776</v>
      </c>
      <c r="D1348" s="1">
        <f>'1.Time_constants_calculation'!C1342</f>
        <v>22.183333333333334</v>
      </c>
      <c r="E1348" s="1">
        <f>'1.Time_constants_calculation'!E1342</f>
        <v>20.024999999999999</v>
      </c>
      <c r="F1348" s="1">
        <f>'1.Time_constants_calculation'!H1342</f>
        <v>21.695</v>
      </c>
      <c r="G1348" s="1">
        <f t="shared" si="238"/>
        <v>6.5080313688842036E-3</v>
      </c>
      <c r="H1348" s="1">
        <f t="shared" si="239"/>
        <v>-0.47245352710182686</v>
      </c>
      <c r="I1348" s="1">
        <f t="shared" si="240"/>
        <v>11.745190801013742</v>
      </c>
      <c r="J1348" s="1">
        <f t="shared" si="241"/>
        <v>-79.072761292407279</v>
      </c>
      <c r="K1348" s="1">
        <f t="shared" si="242"/>
        <v>20.024642438107321</v>
      </c>
      <c r="L1348" s="1">
        <f>K1348+'1.Time_constants_calculation'!$N$6*(3*G1348*C1348+2*H1348*D1348+I1348)</f>
        <v>20.024642438107321</v>
      </c>
      <c r="M1348" s="1">
        <f>K1348+('1.Time_constants_calculation'!$N$9)*(3*G1348*C1348+2*H1348*$D1348+I1348)+('1.Time_constants_calculation'!$N$10)*(6*G1348*D1348+2*H1348)</f>
        <v>20.024642438107321</v>
      </c>
      <c r="N1348" s="1">
        <f>K1348+('1.Time_constants_calculation'!$N$13)*(3*G1348*C1348+2*H1348*$D1348+I1348)+('1.Time_constants_calculation'!$N$14)*(6*G1348*D1348+2*H1348)+('1.Time_constants_calculation'!$N$15)*(6*G1348)</f>
        <v>20.024642438107321</v>
      </c>
      <c r="O1348" s="1">
        <f t="shared" si="234"/>
        <v>1.6703575618926791</v>
      </c>
      <c r="P1348" s="1">
        <f t="shared" si="235"/>
        <v>1.6703575618926791</v>
      </c>
      <c r="Q1348" s="1">
        <f t="shared" si="236"/>
        <v>1.6703575618926791</v>
      </c>
      <c r="R1348" s="1">
        <f t="shared" si="237"/>
        <v>1.6703575618926791</v>
      </c>
    </row>
    <row r="1349" spans="2:18" x14ac:dyDescent="0.4">
      <c r="B1349" s="1">
        <f t="shared" si="232"/>
        <v>10941.047999999999</v>
      </c>
      <c r="C1349" s="1">
        <f t="shared" si="233"/>
        <v>492.84</v>
      </c>
      <c r="D1349" s="1">
        <f>'1.Time_constants_calculation'!C1343</f>
        <v>22.2</v>
      </c>
      <c r="E1349" s="1">
        <f>'1.Time_constants_calculation'!E1343</f>
        <v>20.030999999999999</v>
      </c>
      <c r="F1349" s="1">
        <f>'1.Time_constants_calculation'!H1343</f>
        <v>21.695</v>
      </c>
      <c r="G1349" s="1">
        <f t="shared" si="238"/>
        <v>1.6817292954707734E-2</v>
      </c>
      <c r="H1349" s="1">
        <f t="shared" si="239"/>
        <v>-1.1587428585227335</v>
      </c>
      <c r="I1349" s="1">
        <f t="shared" si="240"/>
        <v>26.973194651489212</v>
      </c>
      <c r="J1349" s="1">
        <f t="shared" si="241"/>
        <v>-191.69774694922847</v>
      </c>
      <c r="K1349" s="1">
        <f t="shared" si="242"/>
        <v>20.031153367007164</v>
      </c>
      <c r="L1349" s="1">
        <f>K1349+'1.Time_constants_calculation'!$N$6*(3*G1349*C1349+2*H1349*D1349+I1349)</f>
        <v>20.031153367007164</v>
      </c>
      <c r="M1349" s="1">
        <f>K1349+('1.Time_constants_calculation'!$N$9)*(3*G1349*C1349+2*H1349*$D1349+I1349)+('1.Time_constants_calculation'!$N$10)*(6*G1349*D1349+2*H1349)</f>
        <v>20.031153367007164</v>
      </c>
      <c r="N1349" s="1">
        <f>K1349+('1.Time_constants_calculation'!$N$13)*(3*G1349*C1349+2*H1349*$D1349+I1349)+('1.Time_constants_calculation'!$N$14)*(6*G1349*D1349+2*H1349)+('1.Time_constants_calculation'!$N$15)*(6*G1349)</f>
        <v>20.031153367007164</v>
      </c>
      <c r="O1349" s="1">
        <f t="shared" si="234"/>
        <v>1.6638466329928363</v>
      </c>
      <c r="P1349" s="1">
        <f t="shared" si="235"/>
        <v>1.6638466329928363</v>
      </c>
      <c r="Q1349" s="1">
        <f t="shared" si="236"/>
        <v>1.6638466329928363</v>
      </c>
      <c r="R1349" s="1">
        <f t="shared" si="237"/>
        <v>1.6638466329928363</v>
      </c>
    </row>
    <row r="1350" spans="2:18" x14ac:dyDescent="0.4">
      <c r="B1350" s="1">
        <f t="shared" si="232"/>
        <v>10965.708504629627</v>
      </c>
      <c r="C1350" s="1">
        <f t="shared" si="233"/>
        <v>493.58027777777772</v>
      </c>
      <c r="D1350" s="1">
        <f>'1.Time_constants_calculation'!C1344</f>
        <v>22.216666666666665</v>
      </c>
      <c r="E1350" s="1">
        <f>'1.Time_constants_calculation'!E1344</f>
        <v>20.038</v>
      </c>
      <c r="F1350" s="1">
        <f>'1.Time_constants_calculation'!H1344</f>
        <v>21.695</v>
      </c>
      <c r="G1350" s="1">
        <f t="shared" si="238"/>
        <v>2.1119391152615016E-2</v>
      </c>
      <c r="H1350" s="1">
        <f t="shared" si="239"/>
        <v>-1.4449517978406283</v>
      </c>
      <c r="I1350" s="1">
        <f t="shared" si="240"/>
        <v>33.319795078448898</v>
      </c>
      <c r="J1350" s="1">
        <f t="shared" si="241"/>
        <v>-238.60653795339692</v>
      </c>
      <c r="K1350" s="1">
        <f t="shared" si="242"/>
        <v>20.037620127296236</v>
      </c>
      <c r="L1350" s="1">
        <f>K1350+'1.Time_constants_calculation'!$N$6*(3*G1350*C1350+2*H1350*D1350+I1350)</f>
        <v>20.037620127296236</v>
      </c>
      <c r="M1350" s="1">
        <f>K1350+('1.Time_constants_calculation'!$N$9)*(3*G1350*C1350+2*H1350*$D1350+I1350)+('1.Time_constants_calculation'!$N$10)*(6*G1350*D1350+2*H1350)</f>
        <v>20.037620127296236</v>
      </c>
      <c r="N1350" s="1">
        <f>K1350+('1.Time_constants_calculation'!$N$13)*(3*G1350*C1350+2*H1350*$D1350+I1350)+('1.Time_constants_calculation'!$N$14)*(6*G1350*D1350+2*H1350)+('1.Time_constants_calculation'!$N$15)*(6*G1350)</f>
        <v>20.037620127296236</v>
      </c>
      <c r="O1350" s="1">
        <f t="shared" si="234"/>
        <v>1.6573798727037641</v>
      </c>
      <c r="P1350" s="1">
        <f t="shared" si="235"/>
        <v>1.6573798727037641</v>
      </c>
      <c r="Q1350" s="1">
        <f t="shared" si="236"/>
        <v>1.6573798727037641</v>
      </c>
      <c r="R1350" s="1">
        <f t="shared" si="237"/>
        <v>1.6573798727037641</v>
      </c>
    </row>
    <row r="1351" spans="2:18" x14ac:dyDescent="0.4">
      <c r="B1351" s="1">
        <f t="shared" si="232"/>
        <v>10990.406037037039</v>
      </c>
      <c r="C1351" s="1">
        <f t="shared" si="233"/>
        <v>494.32111111111118</v>
      </c>
      <c r="D1351" s="1">
        <f>'1.Time_constants_calculation'!C1345</f>
        <v>22.233333333333334</v>
      </c>
      <c r="E1351" s="1">
        <f>'1.Time_constants_calculation'!E1345</f>
        <v>20.044</v>
      </c>
      <c r="F1351" s="1">
        <f>'1.Time_constants_calculation'!H1345</f>
        <v>21.695</v>
      </c>
      <c r="G1351" s="1">
        <f t="shared" si="238"/>
        <v>2.4664495696048942E-2</v>
      </c>
      <c r="H1351" s="1">
        <f t="shared" si="239"/>
        <v>-1.6827572828418917</v>
      </c>
      <c r="I1351" s="1">
        <f t="shared" si="240"/>
        <v>38.636655346315273</v>
      </c>
      <c r="J1351" s="1">
        <f t="shared" si="241"/>
        <v>-278.22788197354021</v>
      </c>
      <c r="K1351" s="1">
        <f t="shared" si="242"/>
        <v>20.044127839814792</v>
      </c>
      <c r="L1351" s="1">
        <f>K1351+'1.Time_constants_calculation'!$N$6*(3*G1351*C1351+2*H1351*D1351+I1351)</f>
        <v>20.044127839814792</v>
      </c>
      <c r="M1351" s="1">
        <f>K1351+('1.Time_constants_calculation'!$N$9)*(3*G1351*C1351+2*H1351*$D1351+I1351)+('1.Time_constants_calculation'!$N$10)*(6*G1351*D1351+2*H1351)</f>
        <v>20.044127839814792</v>
      </c>
      <c r="N1351" s="1">
        <f>K1351+('1.Time_constants_calculation'!$N$13)*(3*G1351*C1351+2*H1351*$D1351+I1351)+('1.Time_constants_calculation'!$N$14)*(6*G1351*D1351+2*H1351)+('1.Time_constants_calculation'!$N$15)*(6*G1351)</f>
        <v>20.044127839814792</v>
      </c>
      <c r="O1351" s="1">
        <f t="shared" si="234"/>
        <v>1.6508721601852088</v>
      </c>
      <c r="P1351" s="1">
        <f t="shared" si="235"/>
        <v>1.6508721601852088</v>
      </c>
      <c r="Q1351" s="1">
        <f t="shared" si="236"/>
        <v>1.6508721601852088</v>
      </c>
      <c r="R1351" s="1">
        <f t="shared" si="237"/>
        <v>1.6508721601852088</v>
      </c>
    </row>
    <row r="1352" spans="2:18" x14ac:dyDescent="0.4">
      <c r="B1352" s="1">
        <f t="shared" si="232"/>
        <v>11015.140625</v>
      </c>
      <c r="C1352" s="1">
        <f t="shared" si="233"/>
        <v>495.0625</v>
      </c>
      <c r="D1352" s="1">
        <f>'1.Time_constants_calculation'!C1346</f>
        <v>22.25</v>
      </c>
      <c r="E1352" s="1">
        <f>'1.Time_constants_calculation'!E1346</f>
        <v>20.051000000000002</v>
      </c>
      <c r="F1352" s="1">
        <f>'1.Time_constants_calculation'!H1346</f>
        <v>21.695</v>
      </c>
      <c r="G1352" s="1">
        <f t="shared" si="238"/>
        <v>2.7656694027356675E-2</v>
      </c>
      <c r="H1352" s="1">
        <f t="shared" si="239"/>
        <v>-1.8824050374843277</v>
      </c>
      <c r="I1352" s="1">
        <f t="shared" si="240"/>
        <v>43.076774568896198</v>
      </c>
      <c r="J1352" s="1">
        <f t="shared" si="241"/>
        <v>-311.14190570454048</v>
      </c>
      <c r="K1352" s="1">
        <f t="shared" si="242"/>
        <v>20.050558517746254</v>
      </c>
      <c r="L1352" s="1">
        <f>K1352+'1.Time_constants_calculation'!$N$6*(3*G1352*C1352+2*H1352*D1352+I1352)</f>
        <v>20.050558517746254</v>
      </c>
      <c r="M1352" s="1">
        <f>K1352+('1.Time_constants_calculation'!$N$9)*(3*G1352*C1352+2*H1352*$D1352+I1352)+('1.Time_constants_calculation'!$N$10)*(6*G1352*D1352+2*H1352)</f>
        <v>20.050558517746254</v>
      </c>
      <c r="N1352" s="1">
        <f>K1352+('1.Time_constants_calculation'!$N$13)*(3*G1352*C1352+2*H1352*$D1352+I1352)+('1.Time_constants_calculation'!$N$14)*(6*G1352*D1352+2*H1352)+('1.Time_constants_calculation'!$N$15)*(6*G1352)</f>
        <v>20.050558517746254</v>
      </c>
      <c r="O1352" s="1">
        <f t="shared" si="234"/>
        <v>1.6444414822537468</v>
      </c>
      <c r="P1352" s="1">
        <f t="shared" si="235"/>
        <v>1.6444414822537468</v>
      </c>
      <c r="Q1352" s="1">
        <f t="shared" si="236"/>
        <v>1.6444414822537468</v>
      </c>
      <c r="R1352" s="1">
        <f t="shared" si="237"/>
        <v>1.6444414822537468</v>
      </c>
    </row>
    <row r="1353" spans="2:18" x14ac:dyDescent="0.4">
      <c r="B1353" s="1">
        <f t="shared" si="232"/>
        <v>11039.912296296296</v>
      </c>
      <c r="C1353" s="1">
        <f t="shared" si="233"/>
        <v>495.80444444444441</v>
      </c>
      <c r="D1353" s="1">
        <f>'1.Time_constants_calculation'!C1347</f>
        <v>22.266666666666666</v>
      </c>
      <c r="E1353" s="1">
        <f>'1.Time_constants_calculation'!E1347</f>
        <v>20.056999999999999</v>
      </c>
      <c r="F1353" s="1">
        <f>'1.Time_constants_calculation'!H1347</f>
        <v>21.695</v>
      </c>
      <c r="G1353" s="1">
        <f t="shared" si="238"/>
        <v>3.4284250710075743E-2</v>
      </c>
      <c r="H1353" s="1">
        <f t="shared" si="239"/>
        <v>-2.3260833854341909</v>
      </c>
      <c r="I1353" s="1">
        <f t="shared" si="240"/>
        <v>52.976805084625859</v>
      </c>
      <c r="J1353" s="1">
        <f t="shared" si="241"/>
        <v>-384.77249671031677</v>
      </c>
      <c r="K1353" s="1">
        <f t="shared" si="242"/>
        <v>20.057003510837717</v>
      </c>
      <c r="L1353" s="1">
        <f>K1353+'1.Time_constants_calculation'!$N$6*(3*G1353*C1353+2*H1353*D1353+I1353)</f>
        <v>20.057003510837717</v>
      </c>
      <c r="M1353" s="1">
        <f>K1353+('1.Time_constants_calculation'!$N$9)*(3*G1353*C1353+2*H1353*$D1353+I1353)+('1.Time_constants_calculation'!$N$10)*(6*G1353*D1353+2*H1353)</f>
        <v>20.057003510837717</v>
      </c>
      <c r="N1353" s="1">
        <f>K1353+('1.Time_constants_calculation'!$N$13)*(3*G1353*C1353+2*H1353*$D1353+I1353)+('1.Time_constants_calculation'!$N$14)*(6*G1353*D1353+2*H1353)+('1.Time_constants_calculation'!$N$15)*(6*G1353)</f>
        <v>20.057003510837717</v>
      </c>
      <c r="O1353" s="1">
        <f t="shared" si="234"/>
        <v>1.6379964891622834</v>
      </c>
      <c r="P1353" s="1">
        <f t="shared" si="235"/>
        <v>1.6379964891622834</v>
      </c>
      <c r="Q1353" s="1">
        <f t="shared" si="236"/>
        <v>1.6379964891622834</v>
      </c>
      <c r="R1353" s="1">
        <f t="shared" si="237"/>
        <v>1.6379964891622834</v>
      </c>
    </row>
    <row r="1354" spans="2:18" x14ac:dyDescent="0.4">
      <c r="B1354" s="1">
        <f t="shared" si="232"/>
        <v>11064.721078703706</v>
      </c>
      <c r="C1354" s="1">
        <f t="shared" si="233"/>
        <v>496.54694444444453</v>
      </c>
      <c r="D1354" s="1">
        <f>'1.Time_constants_calculation'!C1348</f>
        <v>22.283333333333335</v>
      </c>
      <c r="E1354" s="1">
        <f>'1.Time_constants_calculation'!E1348</f>
        <v>20.064</v>
      </c>
      <c r="F1354" s="1">
        <f>'1.Time_constants_calculation'!H1348</f>
        <v>21.695</v>
      </c>
      <c r="G1354" s="1">
        <f t="shared" si="238"/>
        <v>3.5830761912802836E-2</v>
      </c>
      <c r="H1354" s="1">
        <f t="shared" si="239"/>
        <v>-2.4300189567785337</v>
      </c>
      <c r="I1354" s="1">
        <f t="shared" si="240"/>
        <v>55.304991890579117</v>
      </c>
      <c r="J1354" s="1">
        <f t="shared" si="241"/>
        <v>-402.15506385840445</v>
      </c>
      <c r="K1354" s="1">
        <f t="shared" si="242"/>
        <v>20.063404108812847</v>
      </c>
      <c r="L1354" s="1">
        <f>K1354+'1.Time_constants_calculation'!$N$6*(3*G1354*C1354+2*H1354*D1354+I1354)</f>
        <v>20.063404108812847</v>
      </c>
      <c r="M1354" s="1">
        <f>K1354+('1.Time_constants_calculation'!$N$9)*(3*G1354*C1354+2*H1354*$D1354+I1354)+('1.Time_constants_calculation'!$N$10)*(6*G1354*D1354+2*H1354)</f>
        <v>20.063404108812847</v>
      </c>
      <c r="N1354" s="1">
        <f>K1354+('1.Time_constants_calculation'!$N$13)*(3*G1354*C1354+2*H1354*$D1354+I1354)+('1.Time_constants_calculation'!$N$14)*(6*G1354*D1354+2*H1354)+('1.Time_constants_calculation'!$N$15)*(6*G1354)</f>
        <v>20.063404108812847</v>
      </c>
      <c r="O1354" s="1">
        <f t="shared" si="234"/>
        <v>1.6315958911871533</v>
      </c>
      <c r="P1354" s="1">
        <f t="shared" si="235"/>
        <v>1.6315958911871533</v>
      </c>
      <c r="Q1354" s="1">
        <f t="shared" si="236"/>
        <v>1.6315958911871533</v>
      </c>
      <c r="R1354" s="1">
        <f t="shared" si="237"/>
        <v>1.6315958911871533</v>
      </c>
    </row>
    <row r="1355" spans="2:18" x14ac:dyDescent="0.4">
      <c r="B1355" s="1">
        <f t="shared" si="232"/>
        <v>11089.567000000001</v>
      </c>
      <c r="C1355" s="1">
        <f t="shared" si="233"/>
        <v>497.29</v>
      </c>
      <c r="D1355" s="1">
        <f>'1.Time_constants_calculation'!C1349</f>
        <v>22.3</v>
      </c>
      <c r="E1355" s="1">
        <f>'1.Time_constants_calculation'!E1349</f>
        <v>20.07</v>
      </c>
      <c r="F1355" s="1">
        <f>'1.Time_constants_calculation'!H1349</f>
        <v>21.695</v>
      </c>
      <c r="G1355" s="1">
        <f t="shared" si="238"/>
        <v>3.2508446049502621E-2</v>
      </c>
      <c r="H1355" s="1">
        <f t="shared" si="239"/>
        <v>-2.2091894058423516</v>
      </c>
      <c r="I1355" s="1">
        <f t="shared" si="240"/>
        <v>50.412690611938615</v>
      </c>
      <c r="J1355" s="1">
        <f t="shared" si="241"/>
        <v>-366.02997762116297</v>
      </c>
      <c r="K1355" s="1">
        <f t="shared" si="242"/>
        <v>20.069813925569747</v>
      </c>
      <c r="L1355" s="1">
        <f>K1355+'1.Time_constants_calculation'!$N$6*(3*G1355*C1355+2*H1355*D1355+I1355)</f>
        <v>20.069813925569747</v>
      </c>
      <c r="M1355" s="1">
        <f>K1355+('1.Time_constants_calculation'!$N$9)*(3*G1355*C1355+2*H1355*$D1355+I1355)+('1.Time_constants_calculation'!$N$10)*(6*G1355*D1355+2*H1355)</f>
        <v>20.069813925569747</v>
      </c>
      <c r="N1355" s="1">
        <f>K1355+('1.Time_constants_calculation'!$N$13)*(3*G1355*C1355+2*H1355*$D1355+I1355)+('1.Time_constants_calculation'!$N$14)*(6*G1355*D1355+2*H1355)+('1.Time_constants_calculation'!$N$15)*(6*G1355)</f>
        <v>20.069813925569747</v>
      </c>
      <c r="O1355" s="1">
        <f t="shared" si="234"/>
        <v>1.6251860744302533</v>
      </c>
      <c r="P1355" s="1">
        <f t="shared" si="235"/>
        <v>1.6251860744302533</v>
      </c>
      <c r="Q1355" s="1">
        <f t="shared" si="236"/>
        <v>1.6251860744302533</v>
      </c>
      <c r="R1355" s="1">
        <f t="shared" si="237"/>
        <v>1.6251860744302533</v>
      </c>
    </row>
    <row r="1356" spans="2:18" x14ac:dyDescent="0.4">
      <c r="B1356" s="1">
        <f t="shared" si="232"/>
        <v>11114.450087962963</v>
      </c>
      <c r="C1356" s="1">
        <f t="shared" si="233"/>
        <v>498.0336111111111</v>
      </c>
      <c r="D1356" s="1">
        <f>'1.Time_constants_calculation'!C1350</f>
        <v>22.316666666666666</v>
      </c>
      <c r="E1356" s="1">
        <f>'1.Time_constants_calculation'!E1350</f>
        <v>20.077000000000002</v>
      </c>
      <c r="F1356" s="1">
        <f>'1.Time_constants_calculation'!H1350</f>
        <v>21.695</v>
      </c>
      <c r="G1356" s="1">
        <f t="shared" si="238"/>
        <v>2.9478032142073098E-2</v>
      </c>
      <c r="H1356" s="1">
        <f t="shared" si="239"/>
        <v>-2.0075240430212484</v>
      </c>
      <c r="I1356" s="1">
        <f t="shared" si="240"/>
        <v>45.939651464889522</v>
      </c>
      <c r="J1356" s="1">
        <f t="shared" si="241"/>
        <v>-332.96135558006063</v>
      </c>
      <c r="K1356" s="1">
        <f t="shared" si="242"/>
        <v>20.076201340913258</v>
      </c>
      <c r="L1356" s="1">
        <f>K1356+'1.Time_constants_calculation'!$N$6*(3*G1356*C1356+2*H1356*D1356+I1356)</f>
        <v>20.076201340913258</v>
      </c>
      <c r="M1356" s="1">
        <f>K1356+('1.Time_constants_calculation'!$N$9)*(3*G1356*C1356+2*H1356*$D1356+I1356)+('1.Time_constants_calculation'!$N$10)*(6*G1356*D1356+2*H1356)</f>
        <v>20.076201340913258</v>
      </c>
      <c r="N1356" s="1">
        <f>K1356+('1.Time_constants_calculation'!$N$13)*(3*G1356*C1356+2*H1356*$D1356+I1356)+('1.Time_constants_calculation'!$N$14)*(6*G1356*D1356+2*H1356)+('1.Time_constants_calculation'!$N$15)*(6*G1356)</f>
        <v>20.076201340913258</v>
      </c>
      <c r="O1356" s="1">
        <f t="shared" si="234"/>
        <v>1.6187986590867425</v>
      </c>
      <c r="P1356" s="1">
        <f t="shared" si="235"/>
        <v>1.6187986590867425</v>
      </c>
      <c r="Q1356" s="1">
        <f t="shared" si="236"/>
        <v>1.6187986590867425</v>
      </c>
      <c r="R1356" s="1">
        <f t="shared" si="237"/>
        <v>1.6187986590867425</v>
      </c>
    </row>
    <row r="1357" spans="2:18" x14ac:dyDescent="0.4">
      <c r="B1357" s="1">
        <f t="shared" si="232"/>
        <v>11139.370370370369</v>
      </c>
      <c r="C1357" s="1">
        <f t="shared" si="233"/>
        <v>498.77777777777771</v>
      </c>
      <c r="D1357" s="1">
        <f>'1.Time_constants_calculation'!C1351</f>
        <v>22.333333333333332</v>
      </c>
      <c r="E1357" s="1">
        <f>'1.Time_constants_calculation'!E1351</f>
        <v>20.083000000000002</v>
      </c>
      <c r="F1357" s="1">
        <f>'1.Time_constants_calculation'!H1351</f>
        <v>21.695</v>
      </c>
      <c r="G1357" s="1">
        <f t="shared" si="238"/>
        <v>1.7848300423529258E-2</v>
      </c>
      <c r="H1357" s="1">
        <f t="shared" si="239"/>
        <v>-1.2292758961558454</v>
      </c>
      <c r="I1357" s="1">
        <f t="shared" si="240"/>
        <v>28.580740782991615</v>
      </c>
      <c r="J1357" s="1">
        <f t="shared" si="241"/>
        <v>-203.9039783608539</v>
      </c>
      <c r="K1357" s="1">
        <f t="shared" si="242"/>
        <v>20.082561598224061</v>
      </c>
      <c r="L1357" s="1">
        <f>K1357+'1.Time_constants_calculation'!$N$6*(3*G1357*C1357+2*H1357*D1357+I1357)</f>
        <v>20.082561598224061</v>
      </c>
      <c r="M1357" s="1">
        <f>K1357+('1.Time_constants_calculation'!$N$9)*(3*G1357*C1357+2*H1357*$D1357+I1357)+('1.Time_constants_calculation'!$N$10)*(6*G1357*D1357+2*H1357)</f>
        <v>20.082561598224061</v>
      </c>
      <c r="N1357" s="1">
        <f>K1357+('1.Time_constants_calculation'!$N$13)*(3*G1357*C1357+2*H1357*$D1357+I1357)+('1.Time_constants_calculation'!$N$14)*(6*G1357*D1357+2*H1357)+('1.Time_constants_calculation'!$N$15)*(6*G1357)</f>
        <v>20.082561598224061</v>
      </c>
      <c r="O1357" s="1">
        <f t="shared" si="234"/>
        <v>1.6124384017759397</v>
      </c>
      <c r="P1357" s="1">
        <f t="shared" si="235"/>
        <v>1.6124384017759397</v>
      </c>
      <c r="Q1357" s="1">
        <f t="shared" si="236"/>
        <v>1.6124384017759397</v>
      </c>
      <c r="R1357" s="1">
        <f t="shared" si="237"/>
        <v>1.6124384017759397</v>
      </c>
    </row>
    <row r="1358" spans="2:18" x14ac:dyDescent="0.4">
      <c r="B1358" s="1">
        <f t="shared" si="232"/>
        <v>11164.327875000001</v>
      </c>
      <c r="C1358" s="1">
        <f t="shared" si="233"/>
        <v>499.52250000000004</v>
      </c>
      <c r="D1358" s="1">
        <f>'1.Time_constants_calculation'!C1352</f>
        <v>22.35</v>
      </c>
      <c r="E1358" s="1">
        <f>'1.Time_constants_calculation'!E1352</f>
        <v>20.088000000000001</v>
      </c>
      <c r="F1358" s="1">
        <f>'1.Time_constants_calculation'!H1352</f>
        <v>21.695</v>
      </c>
      <c r="G1358" s="1">
        <f t="shared" si="238"/>
        <v>1.163542340072001E-2</v>
      </c>
      <c r="H1358" s="1">
        <f t="shared" si="239"/>
        <v>-0.81372851031160509</v>
      </c>
      <c r="I1358" s="1">
        <f t="shared" si="240"/>
        <v>19.316652128207615</v>
      </c>
      <c r="J1358" s="1">
        <f t="shared" si="241"/>
        <v>-135.0642345030443</v>
      </c>
      <c r="K1358" s="1">
        <f t="shared" si="242"/>
        <v>20.088922580352857</v>
      </c>
      <c r="L1358" s="1">
        <f>K1358+'1.Time_constants_calculation'!$N$6*(3*G1358*C1358+2*H1358*D1358+I1358)</f>
        <v>20.088922580352857</v>
      </c>
      <c r="M1358" s="1">
        <f>K1358+('1.Time_constants_calculation'!$N$9)*(3*G1358*C1358+2*H1358*$D1358+I1358)+('1.Time_constants_calculation'!$N$10)*(6*G1358*D1358+2*H1358)</f>
        <v>20.088922580352857</v>
      </c>
      <c r="N1358" s="1">
        <f>K1358+('1.Time_constants_calculation'!$N$13)*(3*G1358*C1358+2*H1358*$D1358+I1358)+('1.Time_constants_calculation'!$N$14)*(6*G1358*D1358+2*H1358)+('1.Time_constants_calculation'!$N$15)*(6*G1358)</f>
        <v>20.088922580352857</v>
      </c>
      <c r="O1358" s="1">
        <f t="shared" si="234"/>
        <v>1.6060774196471428</v>
      </c>
      <c r="P1358" s="1">
        <f t="shared" si="235"/>
        <v>1.6060774196471428</v>
      </c>
      <c r="Q1358" s="1">
        <f t="shared" si="236"/>
        <v>1.6060774196471428</v>
      </c>
      <c r="R1358" s="1">
        <f t="shared" si="237"/>
        <v>1.6060774196471428</v>
      </c>
    </row>
    <row r="1359" spans="2:18" x14ac:dyDescent="0.4">
      <c r="B1359" s="1">
        <f t="shared" si="232"/>
        <v>11189.322629629631</v>
      </c>
      <c r="C1359" s="1">
        <f t="shared" si="233"/>
        <v>500.26777777777778</v>
      </c>
      <c r="D1359" s="1">
        <f>'1.Time_constants_calculation'!C1353</f>
        <v>22.366666666666667</v>
      </c>
      <c r="E1359" s="1">
        <f>'1.Time_constants_calculation'!E1353</f>
        <v>20.094999999999999</v>
      </c>
      <c r="F1359" s="1">
        <f>'1.Time_constants_calculation'!H1353</f>
        <v>21.695</v>
      </c>
      <c r="G1359" s="1">
        <f t="shared" si="238"/>
        <v>6.9332812953032431E-3</v>
      </c>
      <c r="H1359" s="1">
        <f t="shared" si="239"/>
        <v>-0.49885362564376023</v>
      </c>
      <c r="I1359" s="1">
        <f t="shared" si="240"/>
        <v>12.288592894999754</v>
      </c>
      <c r="J1359" s="1">
        <f t="shared" si="241"/>
        <v>-82.777928293738256</v>
      </c>
      <c r="K1359" s="1">
        <f t="shared" si="242"/>
        <v>20.095259349022626</v>
      </c>
      <c r="L1359" s="1">
        <f>K1359+'1.Time_constants_calculation'!$N$6*(3*G1359*C1359+2*H1359*D1359+I1359)</f>
        <v>20.095259349022626</v>
      </c>
      <c r="M1359" s="1">
        <f>K1359+('1.Time_constants_calculation'!$N$9)*(3*G1359*C1359+2*H1359*$D1359+I1359)+('1.Time_constants_calculation'!$N$10)*(6*G1359*D1359+2*H1359)</f>
        <v>20.095259349022626</v>
      </c>
      <c r="N1359" s="1">
        <f>K1359+('1.Time_constants_calculation'!$N$13)*(3*G1359*C1359+2*H1359*$D1359+I1359)+('1.Time_constants_calculation'!$N$14)*(6*G1359*D1359+2*H1359)+('1.Time_constants_calculation'!$N$15)*(6*G1359)</f>
        <v>20.095259349022626</v>
      </c>
      <c r="O1359" s="1">
        <f t="shared" si="234"/>
        <v>1.5997406509773739</v>
      </c>
      <c r="P1359" s="1">
        <f t="shared" si="235"/>
        <v>1.5997406509773739</v>
      </c>
      <c r="Q1359" s="1">
        <f t="shared" si="236"/>
        <v>1.5997406509773739</v>
      </c>
      <c r="R1359" s="1">
        <f t="shared" si="237"/>
        <v>1.5997406509773739</v>
      </c>
    </row>
    <row r="1360" spans="2:18" x14ac:dyDescent="0.4">
      <c r="B1360" s="1">
        <f t="shared" si="232"/>
        <v>11214.354662037036</v>
      </c>
      <c r="C1360" s="1">
        <f t="shared" si="233"/>
        <v>501.01361111111112</v>
      </c>
      <c r="D1360" s="1">
        <f>'1.Time_constants_calculation'!C1354</f>
        <v>22.383333333333333</v>
      </c>
      <c r="E1360" s="1">
        <f>'1.Time_constants_calculation'!E1354</f>
        <v>20.100999999999999</v>
      </c>
      <c r="F1360" s="1">
        <f>'1.Time_constants_calculation'!H1354</f>
        <v>21.695</v>
      </c>
      <c r="G1360" s="1">
        <f t="shared" si="238"/>
        <v>-1.3172177378867165E-4</v>
      </c>
      <c r="H1360" s="1">
        <f t="shared" si="239"/>
        <v>-2.5566255566880816E-2</v>
      </c>
      <c r="I1360" s="1">
        <f t="shared" si="240"/>
        <v>1.7206112456183451</v>
      </c>
      <c r="J1360" s="1">
        <f t="shared" si="241"/>
        <v>-4.1251978690242694</v>
      </c>
      <c r="K1360" s="1">
        <f t="shared" si="242"/>
        <v>20.101600466601738</v>
      </c>
      <c r="L1360" s="1">
        <f>K1360+'1.Time_constants_calculation'!$N$6*(3*G1360*C1360+2*H1360*D1360+I1360)</f>
        <v>20.101600466601738</v>
      </c>
      <c r="M1360" s="1">
        <f>K1360+('1.Time_constants_calculation'!$N$9)*(3*G1360*C1360+2*H1360*$D1360+I1360)+('1.Time_constants_calculation'!$N$10)*(6*G1360*D1360+2*H1360)</f>
        <v>20.101600466601738</v>
      </c>
      <c r="N1360" s="1">
        <f>K1360+('1.Time_constants_calculation'!$N$13)*(3*G1360*C1360+2*H1360*$D1360+I1360)+('1.Time_constants_calculation'!$N$14)*(6*G1360*D1360+2*H1360)+('1.Time_constants_calculation'!$N$15)*(6*G1360)</f>
        <v>20.101600466601738</v>
      </c>
      <c r="O1360" s="1">
        <f t="shared" si="234"/>
        <v>1.5933995333982622</v>
      </c>
      <c r="P1360" s="1">
        <f t="shared" si="235"/>
        <v>1.5933995333982622</v>
      </c>
      <c r="Q1360" s="1">
        <f t="shared" si="236"/>
        <v>1.5933995333982622</v>
      </c>
      <c r="R1360" s="1">
        <f t="shared" si="237"/>
        <v>1.5933995333982622</v>
      </c>
    </row>
    <row r="1361" spans="2:18" x14ac:dyDescent="0.4">
      <c r="B1361" s="1">
        <f t="shared" si="232"/>
        <v>11239.423999999997</v>
      </c>
      <c r="C1361" s="1">
        <f t="shared" si="233"/>
        <v>501.75999999999993</v>
      </c>
      <c r="D1361" s="1">
        <f>'1.Time_constants_calculation'!C1355</f>
        <v>22.4</v>
      </c>
      <c r="E1361" s="1">
        <f>'1.Time_constants_calculation'!E1355</f>
        <v>20.106999999999999</v>
      </c>
      <c r="F1361" s="1">
        <f>'1.Time_constants_calculation'!H1355</f>
        <v>21.695</v>
      </c>
      <c r="G1361" s="1">
        <f t="shared" si="238"/>
        <v>-1.34982294800534E-2</v>
      </c>
      <c r="H1361" s="1">
        <f t="shared" si="239"/>
        <v>0.87208568184988167</v>
      </c>
      <c r="I1361" s="1">
        <f t="shared" si="240"/>
        <v>-18.372833610060571</v>
      </c>
      <c r="J1361" s="1">
        <f t="shared" si="241"/>
        <v>145.79399563851933</v>
      </c>
      <c r="K1361" s="1">
        <f t="shared" si="242"/>
        <v>20.107910122539465</v>
      </c>
      <c r="L1361" s="1">
        <f>K1361+'1.Time_constants_calculation'!$N$6*(3*G1361*C1361+2*H1361*D1361+I1361)</f>
        <v>20.107910122539465</v>
      </c>
      <c r="M1361" s="1">
        <f>K1361+('1.Time_constants_calculation'!$N$9)*(3*G1361*C1361+2*H1361*$D1361+I1361)+('1.Time_constants_calculation'!$N$10)*(6*G1361*D1361+2*H1361)</f>
        <v>20.107910122539465</v>
      </c>
      <c r="N1361" s="1">
        <f>K1361+('1.Time_constants_calculation'!$N$13)*(3*G1361*C1361+2*H1361*$D1361+I1361)+('1.Time_constants_calculation'!$N$14)*(6*G1361*D1361+2*H1361)+('1.Time_constants_calculation'!$N$15)*(6*G1361)</f>
        <v>20.107910122539465</v>
      </c>
      <c r="O1361" s="1">
        <f t="shared" si="234"/>
        <v>1.5870898774605351</v>
      </c>
      <c r="P1361" s="1">
        <f t="shared" si="235"/>
        <v>1.5870898774605351</v>
      </c>
      <c r="Q1361" s="1">
        <f t="shared" si="236"/>
        <v>1.5870898774605351</v>
      </c>
      <c r="R1361" s="1">
        <f t="shared" si="237"/>
        <v>1.5870898774605351</v>
      </c>
    </row>
    <row r="1362" spans="2:18" x14ac:dyDescent="0.4">
      <c r="B1362" s="1">
        <f t="shared" ref="B1362:B1425" si="243">D1362^3</f>
        <v>11264.530671296299</v>
      </c>
      <c r="C1362" s="1">
        <f t="shared" ref="C1362:C1425" si="244">D1362^2</f>
        <v>502.50694444444451</v>
      </c>
      <c r="D1362" s="1">
        <f>'1.Time_constants_calculation'!C1356</f>
        <v>22.416666666666668</v>
      </c>
      <c r="E1362" s="1">
        <f>'1.Time_constants_calculation'!E1356</f>
        <v>20.113</v>
      </c>
      <c r="F1362" s="1">
        <f>'1.Time_constants_calculation'!H1356</f>
        <v>21.695</v>
      </c>
      <c r="G1362" s="1">
        <f t="shared" si="238"/>
        <v>-2.8241311037920592E-2</v>
      </c>
      <c r="H1362" s="1">
        <f t="shared" si="239"/>
        <v>1.8631301286652047</v>
      </c>
      <c r="I1362" s="1">
        <f t="shared" si="240"/>
        <v>-40.578022757327922</v>
      </c>
      <c r="J1362" s="1">
        <f t="shared" si="241"/>
        <v>311.62750825259877</v>
      </c>
      <c r="K1362" s="1">
        <f t="shared" si="242"/>
        <v>20.114211782826033</v>
      </c>
      <c r="L1362" s="1">
        <f>K1362+'1.Time_constants_calculation'!$N$6*(3*G1362*C1362+2*H1362*D1362+I1362)</f>
        <v>20.114211782826033</v>
      </c>
      <c r="M1362" s="1">
        <f>K1362+('1.Time_constants_calculation'!$N$9)*(3*G1362*C1362+2*H1362*$D1362+I1362)+('1.Time_constants_calculation'!$N$10)*(6*G1362*D1362+2*H1362)</f>
        <v>20.114211782826033</v>
      </c>
      <c r="N1362" s="1">
        <f>K1362+('1.Time_constants_calculation'!$N$13)*(3*G1362*C1362+2*H1362*$D1362+I1362)+('1.Time_constants_calculation'!$N$14)*(6*G1362*D1362+2*H1362)+('1.Time_constants_calculation'!$N$15)*(6*G1362)</f>
        <v>20.114211782826033</v>
      </c>
      <c r="O1362" s="1">
        <f t="shared" si="234"/>
        <v>1.5807882171739678</v>
      </c>
      <c r="P1362" s="1">
        <f t="shared" si="235"/>
        <v>1.5807882171739678</v>
      </c>
      <c r="Q1362" s="1">
        <f t="shared" si="236"/>
        <v>1.5807882171739678</v>
      </c>
      <c r="R1362" s="1">
        <f t="shared" si="237"/>
        <v>1.5807882171739678</v>
      </c>
    </row>
    <row r="1363" spans="2:18" x14ac:dyDescent="0.4">
      <c r="B1363" s="1">
        <f t="shared" si="243"/>
        <v>11289.674703703704</v>
      </c>
      <c r="C1363" s="1">
        <f t="shared" si="244"/>
        <v>503.25444444444446</v>
      </c>
      <c r="D1363" s="1">
        <f>'1.Time_constants_calculation'!C1357</f>
        <v>22.433333333333334</v>
      </c>
      <c r="E1363" s="1">
        <f>'1.Time_constants_calculation'!E1357</f>
        <v>20.120999999999999</v>
      </c>
      <c r="F1363" s="1">
        <f>'1.Time_constants_calculation'!H1357</f>
        <v>21.695</v>
      </c>
      <c r="G1363" s="1">
        <f t="shared" si="238"/>
        <v>-3.4446870184664385E-2</v>
      </c>
      <c r="H1363" s="1">
        <f t="shared" si="239"/>
        <v>2.2805040855053851</v>
      </c>
      <c r="I1363" s="1">
        <f t="shared" si="240"/>
        <v>-49.934799189538687</v>
      </c>
      <c r="J1363" s="1">
        <f t="shared" si="241"/>
        <v>381.54464599854532</v>
      </c>
      <c r="K1363" s="1">
        <f t="shared" si="242"/>
        <v>20.120508505288399</v>
      </c>
      <c r="L1363" s="1">
        <f>K1363+'1.Time_constants_calculation'!$N$6*(3*G1363*C1363+2*H1363*D1363+I1363)</f>
        <v>20.120508505288399</v>
      </c>
      <c r="M1363" s="1">
        <f>K1363+('1.Time_constants_calculation'!$N$9)*(3*G1363*C1363+2*H1363*$D1363+I1363)+('1.Time_constants_calculation'!$N$10)*(6*G1363*D1363+2*H1363)</f>
        <v>20.120508505288399</v>
      </c>
      <c r="N1363" s="1">
        <f>K1363+('1.Time_constants_calculation'!$N$13)*(3*G1363*C1363+2*H1363*$D1363+I1363)+('1.Time_constants_calculation'!$N$14)*(6*G1363*D1363+2*H1363)+('1.Time_constants_calculation'!$N$15)*(6*G1363)</f>
        <v>20.120508505288399</v>
      </c>
      <c r="O1363" s="1">
        <f t="shared" si="234"/>
        <v>1.5744914947116015</v>
      </c>
      <c r="P1363" s="1">
        <f t="shared" si="235"/>
        <v>1.5744914947116015</v>
      </c>
      <c r="Q1363" s="1">
        <f t="shared" si="236"/>
        <v>1.5744914947116015</v>
      </c>
      <c r="R1363" s="1">
        <f t="shared" si="237"/>
        <v>1.5744914947116015</v>
      </c>
    </row>
    <row r="1364" spans="2:18" x14ac:dyDescent="0.4">
      <c r="B1364" s="1">
        <f t="shared" si="243"/>
        <v>11314.856124999998</v>
      </c>
      <c r="C1364" s="1">
        <f t="shared" si="244"/>
        <v>504.00249999999994</v>
      </c>
      <c r="D1364" s="1">
        <f>'1.Time_constants_calculation'!C1358</f>
        <v>22.45</v>
      </c>
      <c r="E1364" s="1">
        <f>'1.Time_constants_calculation'!E1358</f>
        <v>20.126999999999999</v>
      </c>
      <c r="F1364" s="1">
        <f>'1.Time_constants_calculation'!H1358</f>
        <v>21.695</v>
      </c>
      <c r="G1364" s="1">
        <f t="shared" si="238"/>
        <v>-4.0090579047455652E-2</v>
      </c>
      <c r="H1364" s="1">
        <f t="shared" si="239"/>
        <v>2.6600301078449462</v>
      </c>
      <c r="I1364" s="1">
        <f t="shared" si="240"/>
        <v>-58.441760154197475</v>
      </c>
      <c r="J1364" s="1">
        <f t="shared" si="241"/>
        <v>445.10162872327601</v>
      </c>
      <c r="K1364" s="1">
        <f t="shared" si="242"/>
        <v>20.126803800764947</v>
      </c>
      <c r="L1364" s="1">
        <f>K1364+'1.Time_constants_calculation'!$N$6*(3*G1364*C1364+2*H1364*D1364+I1364)</f>
        <v>20.126803800764947</v>
      </c>
      <c r="M1364" s="1">
        <f>K1364+('1.Time_constants_calculation'!$N$9)*(3*G1364*C1364+2*H1364*$D1364+I1364)+('1.Time_constants_calculation'!$N$10)*(6*G1364*D1364+2*H1364)</f>
        <v>20.126803800764947</v>
      </c>
      <c r="N1364" s="1">
        <f>K1364+('1.Time_constants_calculation'!$N$13)*(3*G1364*C1364+2*H1364*$D1364+I1364)+('1.Time_constants_calculation'!$N$14)*(6*G1364*D1364+2*H1364)+('1.Time_constants_calculation'!$N$15)*(6*G1364)</f>
        <v>20.126803800764947</v>
      </c>
      <c r="O1364" s="1">
        <f t="shared" si="234"/>
        <v>1.5681961992350537</v>
      </c>
      <c r="P1364" s="1">
        <f t="shared" si="235"/>
        <v>1.5681961992350537</v>
      </c>
      <c r="Q1364" s="1">
        <f t="shared" si="236"/>
        <v>1.5681961992350537</v>
      </c>
      <c r="R1364" s="1">
        <f t="shared" si="237"/>
        <v>1.5681961992350537</v>
      </c>
    </row>
    <row r="1365" spans="2:18" x14ac:dyDescent="0.4">
      <c r="B1365" s="1">
        <f t="shared" si="243"/>
        <v>11340.074962962961</v>
      </c>
      <c r="C1365" s="1">
        <f t="shared" si="244"/>
        <v>504.75111111111102</v>
      </c>
      <c r="D1365" s="1">
        <f>'1.Time_constants_calculation'!C1359</f>
        <v>22.466666666666665</v>
      </c>
      <c r="E1365" s="1">
        <f>'1.Time_constants_calculation'!E1359</f>
        <v>20.132000000000001</v>
      </c>
      <c r="F1365" s="1">
        <f>'1.Time_constants_calculation'!H1359</f>
        <v>21.695</v>
      </c>
      <c r="G1365" s="1">
        <f t="shared" si="238"/>
        <v>-4.0174328076738069E-2</v>
      </c>
      <c r="H1365" s="1">
        <f t="shared" si="239"/>
        <v>2.6655498193524312</v>
      </c>
      <c r="I1365" s="1">
        <f t="shared" si="240"/>
        <v>-58.562957543494228</v>
      </c>
      <c r="J1365" s="1">
        <f t="shared" si="241"/>
        <v>445.9881743006938</v>
      </c>
      <c r="K1365" s="1">
        <f t="shared" si="242"/>
        <v>20.133069220140328</v>
      </c>
      <c r="L1365" s="1">
        <f>K1365+'1.Time_constants_calculation'!$N$6*(3*G1365*C1365+2*H1365*D1365+I1365)</f>
        <v>20.133069220140328</v>
      </c>
      <c r="M1365" s="1">
        <f>K1365+('1.Time_constants_calculation'!$N$9)*(3*G1365*C1365+2*H1365*$D1365+I1365)+('1.Time_constants_calculation'!$N$10)*(6*G1365*D1365+2*H1365)</f>
        <v>20.133069220140328</v>
      </c>
      <c r="N1365" s="1">
        <f>K1365+('1.Time_constants_calculation'!$N$13)*(3*G1365*C1365+2*H1365*$D1365+I1365)+('1.Time_constants_calculation'!$N$14)*(6*G1365*D1365+2*H1365)+('1.Time_constants_calculation'!$N$15)*(6*G1365)</f>
        <v>20.133069220140328</v>
      </c>
      <c r="O1365" s="1">
        <f t="shared" si="234"/>
        <v>1.5619307798596722</v>
      </c>
      <c r="P1365" s="1">
        <f t="shared" si="235"/>
        <v>1.5619307798596722</v>
      </c>
      <c r="Q1365" s="1">
        <f t="shared" si="236"/>
        <v>1.5619307798596722</v>
      </c>
      <c r="R1365" s="1">
        <f t="shared" si="237"/>
        <v>1.5619307798596722</v>
      </c>
    </row>
    <row r="1366" spans="2:18" x14ac:dyDescent="0.4">
      <c r="B1366" s="1">
        <f t="shared" si="243"/>
        <v>11365.331245370371</v>
      </c>
      <c r="C1366" s="1">
        <f t="shared" si="244"/>
        <v>505.5002777777778</v>
      </c>
      <c r="D1366" s="1">
        <f>'1.Time_constants_calculation'!C1360</f>
        <v>22.483333333333334</v>
      </c>
      <c r="E1366" s="1">
        <f>'1.Time_constants_calculation'!E1360</f>
        <v>20.138000000000002</v>
      </c>
      <c r="F1366" s="1">
        <f>'1.Time_constants_calculation'!H1360</f>
        <v>21.695</v>
      </c>
      <c r="G1366" s="1">
        <f t="shared" si="238"/>
        <v>-4.3695039700699975E-2</v>
      </c>
      <c r="H1366" s="1">
        <f t="shared" si="239"/>
        <v>2.9030979881889576</v>
      </c>
      <c r="I1366" s="1">
        <f t="shared" si="240"/>
        <v>-63.905270911952876</v>
      </c>
      <c r="J1366" s="1">
        <f t="shared" si="241"/>
        <v>486.03457138071985</v>
      </c>
      <c r="K1366" s="1">
        <f t="shared" si="242"/>
        <v>20.13930317787424</v>
      </c>
      <c r="L1366" s="1">
        <f>K1366+'1.Time_constants_calculation'!$N$6*(3*G1366*C1366+2*H1366*D1366+I1366)</f>
        <v>20.13930317787424</v>
      </c>
      <c r="M1366" s="1">
        <f>K1366+('1.Time_constants_calculation'!$N$9)*(3*G1366*C1366+2*H1366*$D1366+I1366)+('1.Time_constants_calculation'!$N$10)*(6*G1366*D1366+2*H1366)</f>
        <v>20.13930317787424</v>
      </c>
      <c r="N1366" s="1">
        <f>K1366+('1.Time_constants_calculation'!$N$13)*(3*G1366*C1366+2*H1366*$D1366+I1366)+('1.Time_constants_calculation'!$N$14)*(6*G1366*D1366+2*H1366)+('1.Time_constants_calculation'!$N$15)*(6*G1366)</f>
        <v>20.13930317787424</v>
      </c>
      <c r="O1366" s="1">
        <f t="shared" si="234"/>
        <v>1.5556968221257605</v>
      </c>
      <c r="P1366" s="1">
        <f t="shared" si="235"/>
        <v>1.5556968221257605</v>
      </c>
      <c r="Q1366" s="1">
        <f t="shared" si="236"/>
        <v>1.5556968221257605</v>
      </c>
      <c r="R1366" s="1">
        <f t="shared" si="237"/>
        <v>1.5556968221257605</v>
      </c>
    </row>
    <row r="1367" spans="2:18" x14ac:dyDescent="0.4">
      <c r="B1367" s="1">
        <f t="shared" si="243"/>
        <v>11390.625</v>
      </c>
      <c r="C1367" s="1">
        <f t="shared" si="244"/>
        <v>506.25</v>
      </c>
      <c r="D1367" s="1">
        <f>'1.Time_constants_calculation'!C1361</f>
        <v>22.5</v>
      </c>
      <c r="E1367" s="1">
        <f>'1.Time_constants_calculation'!E1361</f>
        <v>20.145</v>
      </c>
      <c r="F1367" s="1">
        <f>'1.Time_constants_calculation'!H1361</f>
        <v>21.695</v>
      </c>
      <c r="G1367" s="1">
        <f t="shared" si="238"/>
        <v>-5.075353799000825E-2</v>
      </c>
      <c r="H1367" s="1">
        <f t="shared" si="239"/>
        <v>3.3801143331104484</v>
      </c>
      <c r="I1367" s="1">
        <f t="shared" si="240"/>
        <v>-74.650356221273924</v>
      </c>
      <c r="J1367" s="1">
        <f t="shared" si="241"/>
        <v>566.71015104797448</v>
      </c>
      <c r="K1367" s="1">
        <f t="shared" si="242"/>
        <v>20.145498539037817</v>
      </c>
      <c r="L1367" s="1">
        <f>K1367+'1.Time_constants_calculation'!$N$6*(3*G1367*C1367+2*H1367*D1367+I1367)</f>
        <v>20.145498539037817</v>
      </c>
      <c r="M1367" s="1">
        <f>K1367+('1.Time_constants_calculation'!$N$9)*(3*G1367*C1367+2*H1367*$D1367+I1367)+('1.Time_constants_calculation'!$N$10)*(6*G1367*D1367+2*H1367)</f>
        <v>20.145498539037817</v>
      </c>
      <c r="N1367" s="1">
        <f>K1367+('1.Time_constants_calculation'!$N$13)*(3*G1367*C1367+2*H1367*$D1367+I1367)+('1.Time_constants_calculation'!$N$14)*(6*G1367*D1367+2*H1367)+('1.Time_constants_calculation'!$N$15)*(6*G1367)</f>
        <v>20.145498539037817</v>
      </c>
      <c r="O1367" s="1">
        <f t="shared" si="234"/>
        <v>1.5495014609621833</v>
      </c>
      <c r="P1367" s="1">
        <f t="shared" si="235"/>
        <v>1.5495014609621833</v>
      </c>
      <c r="Q1367" s="1">
        <f t="shared" si="236"/>
        <v>1.5495014609621833</v>
      </c>
      <c r="R1367" s="1">
        <f t="shared" si="237"/>
        <v>1.5495014609621833</v>
      </c>
    </row>
    <row r="1368" spans="2:18" x14ac:dyDescent="0.4">
      <c r="B1368" s="1">
        <f t="shared" si="243"/>
        <v>11415.956254629627</v>
      </c>
      <c r="C1368" s="1">
        <f t="shared" si="244"/>
        <v>507.00027777777774</v>
      </c>
      <c r="D1368" s="1">
        <f>'1.Time_constants_calculation'!C1362</f>
        <v>22.516666666666666</v>
      </c>
      <c r="E1368" s="1">
        <f>'1.Time_constants_calculation'!E1362</f>
        <v>20.151</v>
      </c>
      <c r="F1368" s="1">
        <f>'1.Time_constants_calculation'!H1362</f>
        <v>21.695</v>
      </c>
      <c r="G1368" s="1">
        <f t="shared" si="238"/>
        <v>-5.255048318330658E-2</v>
      </c>
      <c r="H1368" s="1">
        <f t="shared" si="239"/>
        <v>3.5027529386338361</v>
      </c>
      <c r="I1368" s="1">
        <f t="shared" si="240"/>
        <v>-77.439866250283004</v>
      </c>
      <c r="J1368" s="1">
        <f t="shared" si="241"/>
        <v>587.85661354597005</v>
      </c>
      <c r="K1368" s="1">
        <f t="shared" si="242"/>
        <v>20.151654171102336</v>
      </c>
      <c r="L1368" s="1">
        <f>K1368+'1.Time_constants_calculation'!$N$6*(3*G1368*C1368+2*H1368*D1368+I1368)</f>
        <v>20.151654171102336</v>
      </c>
      <c r="M1368" s="1">
        <f>K1368+('1.Time_constants_calculation'!$N$9)*(3*G1368*C1368+2*H1368*$D1368+I1368)+('1.Time_constants_calculation'!$N$10)*(6*G1368*D1368+2*H1368)</f>
        <v>20.151654171102336</v>
      </c>
      <c r="N1368" s="1">
        <f>K1368+('1.Time_constants_calculation'!$N$13)*(3*G1368*C1368+2*H1368*$D1368+I1368)+('1.Time_constants_calculation'!$N$14)*(6*G1368*D1368+2*H1368)+('1.Time_constants_calculation'!$N$15)*(6*G1368)</f>
        <v>20.151654171102336</v>
      </c>
      <c r="O1368" s="1">
        <f t="shared" si="234"/>
        <v>1.5433458288976638</v>
      </c>
      <c r="P1368" s="1">
        <f t="shared" si="235"/>
        <v>1.5433458288976638</v>
      </c>
      <c r="Q1368" s="1">
        <f t="shared" si="236"/>
        <v>1.5433458288976638</v>
      </c>
      <c r="R1368" s="1">
        <f t="shared" si="237"/>
        <v>1.5433458288976638</v>
      </c>
    </row>
    <row r="1369" spans="2:18" x14ac:dyDescent="0.4">
      <c r="B1369" s="1">
        <f t="shared" si="243"/>
        <v>11441.325037037039</v>
      </c>
      <c r="C1369" s="1">
        <f t="shared" si="244"/>
        <v>507.75111111111119</v>
      </c>
      <c r="D1369" s="1">
        <f>'1.Time_constants_calculation'!C1363</f>
        <v>22.533333333333335</v>
      </c>
      <c r="E1369" s="1">
        <f>'1.Time_constants_calculation'!E1363</f>
        <v>20.157</v>
      </c>
      <c r="F1369" s="1">
        <f>'1.Time_constants_calculation'!H1363</f>
        <v>21.695</v>
      </c>
      <c r="G1369" s="1">
        <f t="shared" si="238"/>
        <v>-5.3211531346935452E-2</v>
      </c>
      <c r="H1369" s="1">
        <f t="shared" si="239"/>
        <v>3.5482696300579151</v>
      </c>
      <c r="I1369" s="1">
        <f t="shared" si="240"/>
        <v>-78.484142982358705</v>
      </c>
      <c r="J1369" s="1">
        <f t="shared" si="241"/>
        <v>595.8397354585486</v>
      </c>
      <c r="K1369" s="1">
        <f t="shared" si="242"/>
        <v>20.157801581009835</v>
      </c>
      <c r="L1369" s="1">
        <f>K1369+'1.Time_constants_calculation'!$N$6*(3*G1369*C1369+2*H1369*D1369+I1369)</f>
        <v>20.157801581009835</v>
      </c>
      <c r="M1369" s="1">
        <f>K1369+('1.Time_constants_calculation'!$N$9)*(3*G1369*C1369+2*H1369*$D1369+I1369)+('1.Time_constants_calculation'!$N$10)*(6*G1369*D1369+2*H1369)</f>
        <v>20.157801581009835</v>
      </c>
      <c r="N1369" s="1">
        <f>K1369+('1.Time_constants_calculation'!$N$13)*(3*G1369*C1369+2*H1369*$D1369+I1369)+('1.Time_constants_calculation'!$N$14)*(6*G1369*D1369+2*H1369)+('1.Time_constants_calculation'!$N$15)*(6*G1369)</f>
        <v>20.157801581009835</v>
      </c>
      <c r="O1369" s="1">
        <f t="shared" si="234"/>
        <v>1.5371984189901653</v>
      </c>
      <c r="P1369" s="1">
        <f t="shared" si="235"/>
        <v>1.5371984189901653</v>
      </c>
      <c r="Q1369" s="1">
        <f t="shared" si="236"/>
        <v>1.5371984189901653</v>
      </c>
      <c r="R1369" s="1">
        <f t="shared" si="237"/>
        <v>1.5371984189901653</v>
      </c>
    </row>
    <row r="1370" spans="2:18" x14ac:dyDescent="0.4">
      <c r="B1370" s="1">
        <f t="shared" si="243"/>
        <v>11466.731375000001</v>
      </c>
      <c r="C1370" s="1">
        <f t="shared" si="244"/>
        <v>508.50250000000005</v>
      </c>
      <c r="D1370" s="1">
        <f>'1.Time_constants_calculation'!C1364</f>
        <v>22.55</v>
      </c>
      <c r="E1370" s="1">
        <f>'1.Time_constants_calculation'!E1364</f>
        <v>20.164000000000001</v>
      </c>
      <c r="F1370" s="1">
        <f>'1.Time_constants_calculation'!H1364</f>
        <v>21.695</v>
      </c>
      <c r="G1370" s="1">
        <f t="shared" si="238"/>
        <v>-5.2890357883027775E-2</v>
      </c>
      <c r="H1370" s="1">
        <f t="shared" si="239"/>
        <v>3.5285304134962376</v>
      </c>
      <c r="I1370" s="1">
        <f t="shared" si="240"/>
        <v>-78.083848572734794</v>
      </c>
      <c r="J1370" s="1">
        <f t="shared" si="241"/>
        <v>593.16765616430644</v>
      </c>
      <c r="K1370" s="1">
        <f t="shared" si="242"/>
        <v>20.163881265714508</v>
      </c>
      <c r="L1370" s="1">
        <f>K1370+'1.Time_constants_calculation'!$N$6*(3*G1370*C1370+2*H1370*D1370+I1370)</f>
        <v>20.163881265714508</v>
      </c>
      <c r="M1370" s="1">
        <f>K1370+('1.Time_constants_calculation'!$N$9)*(3*G1370*C1370+2*H1370*$D1370+I1370)+('1.Time_constants_calculation'!$N$10)*(6*G1370*D1370+2*H1370)</f>
        <v>20.163881265714508</v>
      </c>
      <c r="N1370" s="1">
        <f>K1370+('1.Time_constants_calculation'!$N$13)*(3*G1370*C1370+2*H1370*$D1370+I1370)+('1.Time_constants_calculation'!$N$14)*(6*G1370*D1370+2*H1370)+('1.Time_constants_calculation'!$N$15)*(6*G1370)</f>
        <v>20.163881265714508</v>
      </c>
      <c r="O1370" s="1">
        <f t="shared" si="234"/>
        <v>1.5311187342854922</v>
      </c>
      <c r="P1370" s="1">
        <f t="shared" si="235"/>
        <v>1.5311187342854922</v>
      </c>
      <c r="Q1370" s="1">
        <f t="shared" si="236"/>
        <v>1.5311187342854922</v>
      </c>
      <c r="R1370" s="1">
        <f t="shared" si="237"/>
        <v>1.5311187342854922</v>
      </c>
    </row>
    <row r="1371" spans="2:18" x14ac:dyDescent="0.4">
      <c r="B1371" s="1">
        <f t="shared" si="243"/>
        <v>11492.175296296296</v>
      </c>
      <c r="C1371" s="1">
        <f t="shared" si="244"/>
        <v>509.25444444444446</v>
      </c>
      <c r="D1371" s="1">
        <f>'1.Time_constants_calculation'!C1365</f>
        <v>22.566666666666666</v>
      </c>
      <c r="E1371" s="1">
        <f>'1.Time_constants_calculation'!E1365</f>
        <v>20.169</v>
      </c>
      <c r="F1371" s="1">
        <f>'1.Time_constants_calculation'!H1365</f>
        <v>21.695</v>
      </c>
      <c r="G1371" s="1">
        <f t="shared" si="238"/>
        <v>-5.1748769171263788E-2</v>
      </c>
      <c r="H1371" s="1">
        <f t="shared" si="239"/>
        <v>3.4527170518123405</v>
      </c>
      <c r="I1371" s="1">
        <f t="shared" si="240"/>
        <v>-76.406280070269759</v>
      </c>
      <c r="J1371" s="1">
        <f t="shared" si="241"/>
        <v>580.79942804717643</v>
      </c>
      <c r="K1371" s="1">
        <f t="shared" si="242"/>
        <v>20.169951822238772</v>
      </c>
      <c r="L1371" s="1">
        <f>K1371+'1.Time_constants_calculation'!$N$6*(3*G1371*C1371+2*H1371*D1371+I1371)</f>
        <v>20.169951822238772</v>
      </c>
      <c r="M1371" s="1">
        <f>K1371+('1.Time_constants_calculation'!$N$9)*(3*G1371*C1371+2*H1371*$D1371+I1371)+('1.Time_constants_calculation'!$N$10)*(6*G1371*D1371+2*H1371)</f>
        <v>20.169951822238772</v>
      </c>
      <c r="N1371" s="1">
        <f>K1371+('1.Time_constants_calculation'!$N$13)*(3*G1371*C1371+2*H1371*$D1371+I1371)+('1.Time_constants_calculation'!$N$14)*(6*G1371*D1371+2*H1371)+('1.Time_constants_calculation'!$N$15)*(6*G1371)</f>
        <v>20.169951822238772</v>
      </c>
      <c r="O1371" s="1">
        <f t="shared" si="234"/>
        <v>1.5250481777612279</v>
      </c>
      <c r="P1371" s="1">
        <f t="shared" si="235"/>
        <v>1.5250481777612279</v>
      </c>
      <c r="Q1371" s="1">
        <f t="shared" si="236"/>
        <v>1.5250481777612279</v>
      </c>
      <c r="R1371" s="1">
        <f t="shared" si="237"/>
        <v>1.5250481777612279</v>
      </c>
    </row>
    <row r="1372" spans="2:18" x14ac:dyDescent="0.4">
      <c r="B1372" s="1">
        <f t="shared" si="243"/>
        <v>11517.656828703703</v>
      </c>
      <c r="C1372" s="1">
        <f t="shared" si="244"/>
        <v>510.0069444444444</v>
      </c>
      <c r="D1372" s="1">
        <f>'1.Time_constants_calculation'!C1366</f>
        <v>22.583333333333332</v>
      </c>
      <c r="E1372" s="1">
        <f>'1.Time_constants_calculation'!E1366</f>
        <v>20.176000000000002</v>
      </c>
      <c r="F1372" s="1">
        <f>'1.Time_constants_calculation'!H1366</f>
        <v>21.695</v>
      </c>
      <c r="G1372" s="1">
        <f t="shared" si="238"/>
        <v>-4.8894797394091395E-2</v>
      </c>
      <c r="H1372" s="1">
        <f t="shared" si="239"/>
        <v>3.2602756630799901</v>
      </c>
      <c r="I1372" s="1">
        <f t="shared" si="240"/>
        <v>-72.081185992331939</v>
      </c>
      <c r="J1372" s="1">
        <f t="shared" si="241"/>
        <v>548.3997316975433</v>
      </c>
      <c r="K1372" s="1">
        <f t="shared" si="242"/>
        <v>20.176013250583537</v>
      </c>
      <c r="L1372" s="1">
        <f>K1372+'1.Time_constants_calculation'!$N$6*(3*G1372*C1372+2*H1372*D1372+I1372)</f>
        <v>20.176013250583537</v>
      </c>
      <c r="M1372" s="1">
        <f>K1372+('1.Time_constants_calculation'!$N$9)*(3*G1372*C1372+2*H1372*$D1372+I1372)+('1.Time_constants_calculation'!$N$10)*(6*G1372*D1372+2*H1372)</f>
        <v>20.176013250583537</v>
      </c>
      <c r="N1372" s="1">
        <f>K1372+('1.Time_constants_calculation'!$N$13)*(3*G1372*C1372+2*H1372*$D1372+I1372)+('1.Time_constants_calculation'!$N$14)*(6*G1372*D1372+2*H1372)+('1.Time_constants_calculation'!$N$15)*(6*G1372)</f>
        <v>20.176013250583537</v>
      </c>
      <c r="O1372" s="1">
        <f t="shared" si="234"/>
        <v>1.5189867494164631</v>
      </c>
      <c r="P1372" s="1">
        <f t="shared" si="235"/>
        <v>1.5189867494164631</v>
      </c>
      <c r="Q1372" s="1">
        <f t="shared" si="236"/>
        <v>1.5189867494164631</v>
      </c>
      <c r="R1372" s="1">
        <f t="shared" si="237"/>
        <v>1.5189867494164631</v>
      </c>
    </row>
    <row r="1373" spans="2:18" x14ac:dyDescent="0.4">
      <c r="B1373" s="1">
        <f t="shared" si="243"/>
        <v>11543.176000000001</v>
      </c>
      <c r="C1373" s="1">
        <f t="shared" si="244"/>
        <v>510.76000000000005</v>
      </c>
      <c r="D1373" s="1">
        <f>'1.Time_constants_calculation'!C1367</f>
        <v>22.6</v>
      </c>
      <c r="E1373" s="1">
        <f>'1.Time_constants_calculation'!E1367</f>
        <v>20.181999999999999</v>
      </c>
      <c r="F1373" s="1">
        <f>'1.Time_constants_calculation'!H1367</f>
        <v>21.695</v>
      </c>
      <c r="G1373" s="1">
        <f t="shared" si="238"/>
        <v>-4.0506071803106301E-2</v>
      </c>
      <c r="H1373" s="1">
        <f t="shared" si="239"/>
        <v>2.6941862259110363</v>
      </c>
      <c r="I1373" s="1">
        <f t="shared" si="240"/>
        <v>-59.348424905346199</v>
      </c>
      <c r="J1373" s="1">
        <f t="shared" si="241"/>
        <v>452.94254232305184</v>
      </c>
      <c r="K1373" s="1">
        <f t="shared" si="242"/>
        <v>20.181980316655199</v>
      </c>
      <c r="L1373" s="1">
        <f>K1373+'1.Time_constants_calculation'!$N$6*(3*G1373*C1373+2*H1373*D1373+I1373)</f>
        <v>20.181980316655199</v>
      </c>
      <c r="M1373" s="1">
        <f>K1373+('1.Time_constants_calculation'!$N$9)*(3*G1373*C1373+2*H1373*$D1373+I1373)+('1.Time_constants_calculation'!$N$10)*(6*G1373*D1373+2*H1373)</f>
        <v>20.181980316655199</v>
      </c>
      <c r="N1373" s="1">
        <f>K1373+('1.Time_constants_calculation'!$N$13)*(3*G1373*C1373+2*H1373*$D1373+I1373)+('1.Time_constants_calculation'!$N$14)*(6*G1373*D1373+2*H1373)+('1.Time_constants_calculation'!$N$15)*(6*G1373)</f>
        <v>20.181980316655199</v>
      </c>
      <c r="O1373" s="1">
        <f t="shared" si="234"/>
        <v>1.5130196833448011</v>
      </c>
      <c r="P1373" s="1">
        <f t="shared" si="235"/>
        <v>1.5130196833448011</v>
      </c>
      <c r="Q1373" s="1">
        <f t="shared" si="236"/>
        <v>1.5130196833448011</v>
      </c>
      <c r="R1373" s="1">
        <f t="shared" si="237"/>
        <v>1.5130196833448011</v>
      </c>
    </row>
    <row r="1374" spans="2:18" x14ac:dyDescent="0.4">
      <c r="B1374" s="1">
        <f t="shared" si="243"/>
        <v>11568.732837962963</v>
      </c>
      <c r="C1374" s="1">
        <f t="shared" si="244"/>
        <v>511.51361111111112</v>
      </c>
      <c r="D1374" s="1">
        <f>'1.Time_constants_calculation'!C1368</f>
        <v>22.616666666666667</v>
      </c>
      <c r="E1374" s="1">
        <f>'1.Time_constants_calculation'!E1368</f>
        <v>20.189</v>
      </c>
      <c r="F1374" s="1">
        <f>'1.Time_constants_calculation'!H1368</f>
        <v>21.695</v>
      </c>
      <c r="G1374" s="1">
        <f t="shared" si="238"/>
        <v>-3.5660824559777857E-2</v>
      </c>
      <c r="H1374" s="1">
        <f t="shared" si="239"/>
        <v>2.3663073703994799</v>
      </c>
      <c r="I1374" s="1">
        <f t="shared" si="240"/>
        <v>-51.952961686142181</v>
      </c>
      <c r="J1374" s="1">
        <f t="shared" si="241"/>
        <v>397.34291223027458</v>
      </c>
      <c r="K1374" s="1">
        <f t="shared" si="242"/>
        <v>20.187971347029361</v>
      </c>
      <c r="L1374" s="1">
        <f>K1374+'1.Time_constants_calculation'!$N$6*(3*G1374*C1374+2*H1374*D1374+I1374)</f>
        <v>20.187971347029361</v>
      </c>
      <c r="M1374" s="1">
        <f>K1374+('1.Time_constants_calculation'!$N$9)*(3*G1374*C1374+2*H1374*$D1374+I1374)+('1.Time_constants_calculation'!$N$10)*(6*G1374*D1374+2*H1374)</f>
        <v>20.187971347029361</v>
      </c>
      <c r="N1374" s="1">
        <f>K1374+('1.Time_constants_calculation'!$N$13)*(3*G1374*C1374+2*H1374*$D1374+I1374)+('1.Time_constants_calculation'!$N$14)*(6*G1374*D1374+2*H1374)+('1.Time_constants_calculation'!$N$15)*(6*G1374)</f>
        <v>20.187971347029361</v>
      </c>
      <c r="O1374" s="1">
        <f t="shared" si="234"/>
        <v>1.5070286529706394</v>
      </c>
      <c r="P1374" s="1">
        <f t="shared" si="235"/>
        <v>1.5070286529706394</v>
      </c>
      <c r="Q1374" s="1">
        <f t="shared" si="236"/>
        <v>1.5070286529706394</v>
      </c>
      <c r="R1374" s="1">
        <f t="shared" si="237"/>
        <v>1.5070286529706394</v>
      </c>
    </row>
    <row r="1375" spans="2:18" x14ac:dyDescent="0.4">
      <c r="B1375" s="1">
        <f t="shared" si="243"/>
        <v>11594.327370370369</v>
      </c>
      <c r="C1375" s="1">
        <f t="shared" si="244"/>
        <v>512.26777777777772</v>
      </c>
      <c r="D1375" s="1">
        <f>'1.Time_constants_calculation'!C1369</f>
        <v>22.633333333333333</v>
      </c>
      <c r="E1375" s="1">
        <f>'1.Time_constants_calculation'!E1369</f>
        <v>20.195</v>
      </c>
      <c r="F1375" s="1">
        <f>'1.Time_constants_calculation'!H1369</f>
        <v>21.695</v>
      </c>
      <c r="G1375" s="1">
        <f t="shared" si="238"/>
        <v>-3.3446760414187204E-2</v>
      </c>
      <c r="H1375" s="1">
        <f t="shared" si="239"/>
        <v>2.2169394083876108</v>
      </c>
      <c r="I1375" s="1">
        <f t="shared" si="240"/>
        <v>-48.594308395923136</v>
      </c>
      <c r="J1375" s="1">
        <f t="shared" si="241"/>
        <v>372.17116796725406</v>
      </c>
      <c r="K1375" s="1">
        <f t="shared" si="242"/>
        <v>20.193922421798902</v>
      </c>
      <c r="L1375" s="1">
        <f>K1375+'1.Time_constants_calculation'!$N$6*(3*G1375*C1375+2*H1375*D1375+I1375)</f>
        <v>20.193922421798902</v>
      </c>
      <c r="M1375" s="1">
        <f>K1375+('1.Time_constants_calculation'!$N$9)*(3*G1375*C1375+2*H1375*$D1375+I1375)+('1.Time_constants_calculation'!$N$10)*(6*G1375*D1375+2*H1375)</f>
        <v>20.193922421798902</v>
      </c>
      <c r="N1375" s="1">
        <f>K1375+('1.Time_constants_calculation'!$N$13)*(3*G1375*C1375+2*H1375*$D1375+I1375)+('1.Time_constants_calculation'!$N$14)*(6*G1375*D1375+2*H1375)+('1.Time_constants_calculation'!$N$15)*(6*G1375)</f>
        <v>20.193922421798902</v>
      </c>
      <c r="O1375" s="1">
        <f t="shared" si="234"/>
        <v>1.5010775782010981</v>
      </c>
      <c r="P1375" s="1">
        <f t="shared" si="235"/>
        <v>1.5010775782010981</v>
      </c>
      <c r="Q1375" s="1">
        <f t="shared" si="236"/>
        <v>1.5010775782010981</v>
      </c>
      <c r="R1375" s="1">
        <f t="shared" si="237"/>
        <v>1.5010775782010981</v>
      </c>
    </row>
    <row r="1376" spans="2:18" x14ac:dyDescent="0.4">
      <c r="B1376" s="1">
        <f t="shared" si="243"/>
        <v>11619.959624999998</v>
      </c>
      <c r="C1376" s="1">
        <f t="shared" si="244"/>
        <v>513.02249999999992</v>
      </c>
      <c r="D1376" s="1">
        <f>'1.Time_constants_calculation'!C1370</f>
        <v>22.65</v>
      </c>
      <c r="E1376" s="1">
        <f>'1.Time_constants_calculation'!E1370</f>
        <v>20.2</v>
      </c>
      <c r="F1376" s="1">
        <f>'1.Time_constants_calculation'!H1370</f>
        <v>21.695</v>
      </c>
      <c r="G1376" s="1">
        <f t="shared" si="238"/>
        <v>-2.5068605088954459E-2</v>
      </c>
      <c r="H1376" s="1">
        <f t="shared" si="239"/>
        <v>1.6488193127955331</v>
      </c>
      <c r="I1376" s="1">
        <f t="shared" si="240"/>
        <v>-35.753643686078405</v>
      </c>
      <c r="J1376" s="1">
        <f t="shared" si="241"/>
        <v>275.43463725324204</v>
      </c>
      <c r="K1376" s="1">
        <f t="shared" si="242"/>
        <v>20.199834673492205</v>
      </c>
      <c r="L1376" s="1">
        <f>K1376+'1.Time_constants_calculation'!$N$6*(3*G1376*C1376+2*H1376*D1376+I1376)</f>
        <v>20.199834673492205</v>
      </c>
      <c r="M1376" s="1">
        <f>K1376+('1.Time_constants_calculation'!$N$9)*(3*G1376*C1376+2*H1376*$D1376+I1376)+('1.Time_constants_calculation'!$N$10)*(6*G1376*D1376+2*H1376)</f>
        <v>20.199834673492205</v>
      </c>
      <c r="N1376" s="1">
        <f>K1376+('1.Time_constants_calculation'!$N$13)*(3*G1376*C1376+2*H1376*$D1376+I1376)+('1.Time_constants_calculation'!$N$14)*(6*G1376*D1376+2*H1376)+('1.Time_constants_calculation'!$N$15)*(6*G1376)</f>
        <v>20.199834673492205</v>
      </c>
      <c r="O1376" s="1">
        <f t="shared" si="234"/>
        <v>1.4951653265077951</v>
      </c>
      <c r="P1376" s="1">
        <f t="shared" si="235"/>
        <v>1.4951653265077951</v>
      </c>
      <c r="Q1376" s="1">
        <f t="shared" si="236"/>
        <v>1.4951653265077951</v>
      </c>
      <c r="R1376" s="1">
        <f t="shared" si="237"/>
        <v>1.4951653265077951</v>
      </c>
    </row>
    <row r="1377" spans="2:18" x14ac:dyDescent="0.4">
      <c r="B1377" s="1">
        <f t="shared" si="243"/>
        <v>11645.629629629631</v>
      </c>
      <c r="C1377" s="1">
        <f t="shared" si="244"/>
        <v>513.77777777777783</v>
      </c>
      <c r="D1377" s="1">
        <f>'1.Time_constants_calculation'!C1371</f>
        <v>22.666666666666668</v>
      </c>
      <c r="E1377" s="1">
        <f>'1.Time_constants_calculation'!E1371</f>
        <v>20.207000000000001</v>
      </c>
      <c r="F1377" s="1">
        <f>'1.Time_constants_calculation'!H1371</f>
        <v>21.695</v>
      </c>
      <c r="G1377" s="1">
        <f t="shared" si="238"/>
        <v>-1.9657442075423866E-2</v>
      </c>
      <c r="H1377" s="1">
        <f t="shared" si="239"/>
        <v>1.2819135664822914</v>
      </c>
      <c r="I1377" s="1">
        <f t="shared" si="240"/>
        <v>-27.461390491432695</v>
      </c>
      <c r="J1377" s="1">
        <f t="shared" si="241"/>
        <v>212.96848031944432</v>
      </c>
      <c r="K1377" s="1">
        <f t="shared" si="242"/>
        <v>20.20570946114276</v>
      </c>
      <c r="L1377" s="1">
        <f>K1377+'1.Time_constants_calculation'!$N$6*(3*G1377*C1377+2*H1377*D1377+I1377)</f>
        <v>20.20570946114276</v>
      </c>
      <c r="M1377" s="1">
        <f>K1377+('1.Time_constants_calculation'!$N$9)*(3*G1377*C1377+2*H1377*$D1377+I1377)+('1.Time_constants_calculation'!$N$10)*(6*G1377*D1377+2*H1377)</f>
        <v>20.20570946114276</v>
      </c>
      <c r="N1377" s="1">
        <f>K1377+('1.Time_constants_calculation'!$N$13)*(3*G1377*C1377+2*H1377*$D1377+I1377)+('1.Time_constants_calculation'!$N$14)*(6*G1377*D1377+2*H1377)+('1.Time_constants_calculation'!$N$15)*(6*G1377)</f>
        <v>20.20570946114276</v>
      </c>
      <c r="O1377" s="1">
        <f t="shared" si="234"/>
        <v>1.4892905388572402</v>
      </c>
      <c r="P1377" s="1">
        <f t="shared" si="235"/>
        <v>1.4892905388572402</v>
      </c>
      <c r="Q1377" s="1">
        <f t="shared" si="236"/>
        <v>1.4892905388572402</v>
      </c>
      <c r="R1377" s="1">
        <f t="shared" si="237"/>
        <v>1.4892905388572402</v>
      </c>
    </row>
    <row r="1378" spans="2:18" x14ac:dyDescent="0.4">
      <c r="B1378" s="1">
        <f t="shared" si="243"/>
        <v>11671.337412037037</v>
      </c>
      <c r="C1378" s="1">
        <f t="shared" si="244"/>
        <v>514.5336111111111</v>
      </c>
      <c r="D1378" s="1">
        <f>'1.Time_constants_calculation'!C1372</f>
        <v>22.683333333333334</v>
      </c>
      <c r="E1378" s="1">
        <f>'1.Time_constants_calculation'!E1372</f>
        <v>20.213000000000001</v>
      </c>
      <c r="F1378" s="1">
        <f>'1.Time_constants_calculation'!H1372</f>
        <v>21.695</v>
      </c>
      <c r="G1378" s="1">
        <f t="shared" si="238"/>
        <v>-1.2353388378042042E-2</v>
      </c>
      <c r="H1378" s="1">
        <f t="shared" si="239"/>
        <v>0.78515745907520651</v>
      </c>
      <c r="I1378" s="1">
        <f t="shared" si="240"/>
        <v>-16.200325864751012</v>
      </c>
      <c r="J1378" s="1">
        <f t="shared" si="241"/>
        <v>127.87962793940525</v>
      </c>
      <c r="K1378" s="1">
        <f t="shared" si="242"/>
        <v>20.211575007361347</v>
      </c>
      <c r="L1378" s="1">
        <f>K1378+'1.Time_constants_calculation'!$N$6*(3*G1378*C1378+2*H1378*D1378+I1378)</f>
        <v>20.211575007361347</v>
      </c>
      <c r="M1378" s="1">
        <f>K1378+('1.Time_constants_calculation'!$N$9)*(3*G1378*C1378+2*H1378*$D1378+I1378)+('1.Time_constants_calculation'!$N$10)*(6*G1378*D1378+2*H1378)</f>
        <v>20.211575007361347</v>
      </c>
      <c r="N1378" s="1">
        <f>K1378+('1.Time_constants_calculation'!$N$13)*(3*G1378*C1378+2*H1378*$D1378+I1378)+('1.Time_constants_calculation'!$N$14)*(6*G1378*D1378+2*H1378)+('1.Time_constants_calculation'!$N$15)*(6*G1378)</f>
        <v>20.211575007361347</v>
      </c>
      <c r="O1378" s="1">
        <f t="shared" si="234"/>
        <v>1.4834249926386534</v>
      </c>
      <c r="P1378" s="1">
        <f t="shared" si="235"/>
        <v>1.4834249926386534</v>
      </c>
      <c r="Q1378" s="1">
        <f t="shared" si="236"/>
        <v>1.4834249926386534</v>
      </c>
      <c r="R1378" s="1">
        <f t="shared" si="237"/>
        <v>1.4834249926386534</v>
      </c>
    </row>
    <row r="1379" spans="2:18" x14ac:dyDescent="0.4">
      <c r="B1379" s="1">
        <f t="shared" si="243"/>
        <v>11697.082999999999</v>
      </c>
      <c r="C1379" s="1">
        <f t="shared" si="244"/>
        <v>515.29</v>
      </c>
      <c r="D1379" s="1">
        <f>'1.Time_constants_calculation'!C1373</f>
        <v>22.7</v>
      </c>
      <c r="E1379" s="1">
        <f>'1.Time_constants_calculation'!E1373</f>
        <v>20.219000000000001</v>
      </c>
      <c r="F1379" s="1">
        <f>'1.Time_constants_calculation'!H1373</f>
        <v>21.695</v>
      </c>
      <c r="G1379" s="1">
        <f t="shared" si="238"/>
        <v>-7.290231040411657E-3</v>
      </c>
      <c r="H1379" s="1">
        <f t="shared" si="239"/>
        <v>0.44060842906599673</v>
      </c>
      <c r="I1379" s="1">
        <f t="shared" si="240"/>
        <v>-8.3851707289665978</v>
      </c>
      <c r="J1379" s="1">
        <f t="shared" si="241"/>
        <v>68.794096640729336</v>
      </c>
      <c r="K1379" s="1">
        <f t="shared" si="242"/>
        <v>20.21740093773353</v>
      </c>
      <c r="L1379" s="1">
        <f>K1379+'1.Time_constants_calculation'!$N$6*(3*G1379*C1379+2*H1379*D1379+I1379)</f>
        <v>20.21740093773353</v>
      </c>
      <c r="M1379" s="1">
        <f>K1379+('1.Time_constants_calculation'!$N$9)*(3*G1379*C1379+2*H1379*$D1379+I1379)+('1.Time_constants_calculation'!$N$10)*(6*G1379*D1379+2*H1379)</f>
        <v>20.21740093773353</v>
      </c>
      <c r="N1379" s="1">
        <f>K1379+('1.Time_constants_calculation'!$N$13)*(3*G1379*C1379+2*H1379*$D1379+I1379)+('1.Time_constants_calculation'!$N$14)*(6*G1379*D1379+2*H1379)+('1.Time_constants_calculation'!$N$15)*(6*G1379)</f>
        <v>20.21740093773353</v>
      </c>
      <c r="O1379" s="1">
        <f t="shared" si="234"/>
        <v>1.4775990622664708</v>
      </c>
      <c r="P1379" s="1">
        <f t="shared" si="235"/>
        <v>1.4775990622664708</v>
      </c>
      <c r="Q1379" s="1">
        <f t="shared" si="236"/>
        <v>1.4775990622664708</v>
      </c>
      <c r="R1379" s="1">
        <f t="shared" si="237"/>
        <v>1.4775990622664708</v>
      </c>
    </row>
    <row r="1380" spans="2:18" x14ac:dyDescent="0.4">
      <c r="B1380" s="1">
        <f t="shared" si="243"/>
        <v>11722.866421296294</v>
      </c>
      <c r="C1380" s="1">
        <f t="shared" si="244"/>
        <v>516.04694444444442</v>
      </c>
      <c r="D1380" s="1">
        <f>'1.Time_constants_calculation'!C1374</f>
        <v>22.716666666666665</v>
      </c>
      <c r="E1380" s="1">
        <f>'1.Time_constants_calculation'!E1374</f>
        <v>20.224</v>
      </c>
      <c r="F1380" s="1">
        <f>'1.Time_constants_calculation'!H1374</f>
        <v>21.695</v>
      </c>
      <c r="G1380" s="1">
        <f t="shared" si="238"/>
        <v>3.5938904006269323E-4</v>
      </c>
      <c r="H1380" s="1">
        <f t="shared" si="239"/>
        <v>-8.118792374286643E-2</v>
      </c>
      <c r="I1380" s="1">
        <f t="shared" si="240"/>
        <v>3.4784875433981783</v>
      </c>
      <c r="J1380" s="1">
        <f t="shared" si="241"/>
        <v>-21.112715609780395</v>
      </c>
      <c r="K1380" s="1">
        <f t="shared" si="242"/>
        <v>20.223216154386293</v>
      </c>
      <c r="L1380" s="1">
        <f>K1380+'1.Time_constants_calculation'!$N$6*(3*G1380*C1380+2*H1380*D1380+I1380)</f>
        <v>20.223216154386293</v>
      </c>
      <c r="M1380" s="1">
        <f>K1380+('1.Time_constants_calculation'!$N$9)*(3*G1380*C1380+2*H1380*$D1380+I1380)+('1.Time_constants_calculation'!$N$10)*(6*G1380*D1380+2*H1380)</f>
        <v>20.223216154386293</v>
      </c>
      <c r="N1380" s="1">
        <f>K1380+('1.Time_constants_calculation'!$N$13)*(3*G1380*C1380+2*H1380*$D1380+I1380)+('1.Time_constants_calculation'!$N$14)*(6*G1380*D1380+2*H1380)+('1.Time_constants_calculation'!$N$15)*(6*G1380)</f>
        <v>20.223216154386293</v>
      </c>
      <c r="O1380" s="1">
        <f t="shared" si="234"/>
        <v>1.4717838456137073</v>
      </c>
      <c r="P1380" s="1">
        <f t="shared" si="235"/>
        <v>1.4717838456137073</v>
      </c>
      <c r="Q1380" s="1">
        <f t="shared" si="236"/>
        <v>1.4717838456137073</v>
      </c>
      <c r="R1380" s="1">
        <f t="shared" si="237"/>
        <v>1.4717838456137073</v>
      </c>
    </row>
    <row r="1381" spans="2:18" x14ac:dyDescent="0.4">
      <c r="B1381" s="1">
        <f t="shared" si="243"/>
        <v>11748.687703703705</v>
      </c>
      <c r="C1381" s="1">
        <f t="shared" si="244"/>
        <v>516.80444444444447</v>
      </c>
      <c r="D1381" s="1">
        <f>'1.Time_constants_calculation'!C1375</f>
        <v>22.733333333333334</v>
      </c>
      <c r="E1381" s="1">
        <f>'1.Time_constants_calculation'!E1375</f>
        <v>20.23</v>
      </c>
      <c r="F1381" s="1">
        <f>'1.Time_constants_calculation'!H1375</f>
        <v>21.695</v>
      </c>
      <c r="G1381" s="1">
        <f t="shared" si="238"/>
        <v>6.4413573855333214E-3</v>
      </c>
      <c r="H1381" s="1">
        <f t="shared" si="239"/>
        <v>-0.496489777386529</v>
      </c>
      <c r="I1381" s="1">
        <f t="shared" si="240"/>
        <v>12.930834276608865</v>
      </c>
      <c r="J1381" s="1">
        <f t="shared" si="241"/>
        <v>-92.821347661804168</v>
      </c>
      <c r="K1381" s="1">
        <f t="shared" si="242"/>
        <v>20.228990962422756</v>
      </c>
      <c r="L1381" s="1">
        <f>K1381+'1.Time_constants_calculation'!$N$6*(3*G1381*C1381+2*H1381*D1381+I1381)</f>
        <v>20.228990962422756</v>
      </c>
      <c r="M1381" s="1">
        <f>K1381+('1.Time_constants_calculation'!$N$9)*(3*G1381*C1381+2*H1381*$D1381+I1381)+('1.Time_constants_calculation'!$N$10)*(6*G1381*D1381+2*H1381)</f>
        <v>20.228990962422756</v>
      </c>
      <c r="N1381" s="1">
        <f>K1381+('1.Time_constants_calculation'!$N$13)*(3*G1381*C1381+2*H1381*$D1381+I1381)+('1.Time_constants_calculation'!$N$14)*(6*G1381*D1381+2*H1381)+('1.Time_constants_calculation'!$N$15)*(6*G1381)</f>
        <v>20.228990962422756</v>
      </c>
      <c r="O1381" s="1">
        <f t="shared" si="234"/>
        <v>1.4660090375772441</v>
      </c>
      <c r="P1381" s="1">
        <f t="shared" si="235"/>
        <v>1.4660090375772441</v>
      </c>
      <c r="Q1381" s="1">
        <f t="shared" si="236"/>
        <v>1.4660090375772441</v>
      </c>
      <c r="R1381" s="1">
        <f t="shared" si="237"/>
        <v>1.4660090375772441</v>
      </c>
    </row>
    <row r="1382" spans="2:18" x14ac:dyDescent="0.4">
      <c r="B1382" s="1">
        <f t="shared" si="243"/>
        <v>11774.546875</v>
      </c>
      <c r="C1382" s="1">
        <f t="shared" si="244"/>
        <v>517.5625</v>
      </c>
      <c r="D1382" s="1">
        <f>'1.Time_constants_calculation'!C1376</f>
        <v>22.75</v>
      </c>
      <c r="E1382" s="1">
        <f>'1.Time_constants_calculation'!E1376</f>
        <v>20.234999999999999</v>
      </c>
      <c r="F1382" s="1">
        <f>'1.Time_constants_calculation'!H1376</f>
        <v>21.695</v>
      </c>
      <c r="G1382" s="1">
        <f t="shared" si="238"/>
        <v>1.5774902124009726E-2</v>
      </c>
      <c r="H1382" s="1">
        <f t="shared" si="239"/>
        <v>-1.134791606088885</v>
      </c>
      <c r="I1382" s="1">
        <f t="shared" si="240"/>
        <v>27.480745170811598</v>
      </c>
      <c r="J1382" s="1">
        <f t="shared" si="241"/>
        <v>-203.36894157378811</v>
      </c>
      <c r="K1382" s="1">
        <f t="shared" si="242"/>
        <v>20.234754943486791</v>
      </c>
      <c r="L1382" s="1">
        <f>K1382+'1.Time_constants_calculation'!$N$6*(3*G1382*C1382+2*H1382*D1382+I1382)</f>
        <v>20.234754943486791</v>
      </c>
      <c r="M1382" s="1">
        <f>K1382+('1.Time_constants_calculation'!$N$9)*(3*G1382*C1382+2*H1382*$D1382+I1382)+('1.Time_constants_calculation'!$N$10)*(6*G1382*D1382+2*H1382)</f>
        <v>20.234754943486791</v>
      </c>
      <c r="N1382" s="1">
        <f>K1382+('1.Time_constants_calculation'!$N$13)*(3*G1382*C1382+2*H1382*$D1382+I1382)+('1.Time_constants_calculation'!$N$14)*(6*G1382*D1382+2*H1382)+('1.Time_constants_calculation'!$N$15)*(6*G1382)</f>
        <v>20.234754943486791</v>
      </c>
      <c r="O1382" s="1">
        <f t="shared" si="234"/>
        <v>1.4602450565132088</v>
      </c>
      <c r="P1382" s="1">
        <f t="shared" si="235"/>
        <v>1.4602450565132088</v>
      </c>
      <c r="Q1382" s="1">
        <f t="shared" si="236"/>
        <v>1.4602450565132088</v>
      </c>
      <c r="R1382" s="1">
        <f t="shared" si="237"/>
        <v>1.4602450565132088</v>
      </c>
    </row>
    <row r="1383" spans="2:18" x14ac:dyDescent="0.4">
      <c r="B1383" s="1">
        <f t="shared" si="243"/>
        <v>11800.443962962963</v>
      </c>
      <c r="C1383" s="1">
        <f t="shared" si="244"/>
        <v>518.32111111111112</v>
      </c>
      <c r="D1383" s="1">
        <f>'1.Time_constants_calculation'!C1377</f>
        <v>22.766666666666666</v>
      </c>
      <c r="E1383" s="1">
        <f>'1.Time_constants_calculation'!E1377</f>
        <v>20.241</v>
      </c>
      <c r="F1383" s="1">
        <f>'1.Time_constants_calculation'!H1377</f>
        <v>21.695</v>
      </c>
      <c r="G1383" s="1">
        <f t="shared" si="238"/>
        <v>2.819415139081298E-2</v>
      </c>
      <c r="H1383" s="1">
        <f t="shared" si="239"/>
        <v>-1.9836758273849331</v>
      </c>
      <c r="I1383" s="1">
        <f t="shared" si="240"/>
        <v>46.820823811982677</v>
      </c>
      <c r="J1383" s="1">
        <f t="shared" si="241"/>
        <v>-350.2360809771817</v>
      </c>
      <c r="K1383" s="1">
        <f t="shared" si="242"/>
        <v>20.240452445128994</v>
      </c>
      <c r="L1383" s="1">
        <f>K1383+'1.Time_constants_calculation'!$N$6*(3*G1383*C1383+2*H1383*D1383+I1383)</f>
        <v>20.240452445128994</v>
      </c>
      <c r="M1383" s="1">
        <f>K1383+('1.Time_constants_calculation'!$N$9)*(3*G1383*C1383+2*H1383*$D1383+I1383)+('1.Time_constants_calculation'!$N$10)*(6*G1383*D1383+2*H1383)</f>
        <v>20.240452445128994</v>
      </c>
      <c r="N1383" s="1">
        <f>K1383+('1.Time_constants_calculation'!$N$13)*(3*G1383*C1383+2*H1383*$D1383+I1383)+('1.Time_constants_calculation'!$N$14)*(6*G1383*D1383+2*H1383)+('1.Time_constants_calculation'!$N$15)*(6*G1383)</f>
        <v>20.240452445128994</v>
      </c>
      <c r="O1383" s="1">
        <f t="shared" si="234"/>
        <v>1.4545475548710058</v>
      </c>
      <c r="P1383" s="1">
        <f t="shared" si="235"/>
        <v>1.4545475548710058</v>
      </c>
      <c r="Q1383" s="1">
        <f t="shared" si="236"/>
        <v>1.4545475548710058</v>
      </c>
      <c r="R1383" s="1">
        <f t="shared" si="237"/>
        <v>1.4545475548710058</v>
      </c>
    </row>
    <row r="1384" spans="2:18" x14ac:dyDescent="0.4">
      <c r="B1384" s="1">
        <f t="shared" si="243"/>
        <v>11826.378995370373</v>
      </c>
      <c r="C1384" s="1">
        <f t="shared" si="244"/>
        <v>519.08027777777784</v>
      </c>
      <c r="D1384" s="1">
        <f>'1.Time_constants_calculation'!C1378</f>
        <v>22.783333333333335</v>
      </c>
      <c r="E1384" s="1">
        <f>'1.Time_constants_calculation'!E1378</f>
        <v>20.247</v>
      </c>
      <c r="F1384" s="1">
        <f>'1.Time_constants_calculation'!H1378</f>
        <v>21.695</v>
      </c>
      <c r="G1384" s="1">
        <f t="shared" si="238"/>
        <v>3.3510182012297191E-2</v>
      </c>
      <c r="H1384" s="1">
        <f t="shared" si="239"/>
        <v>-2.347152881502895</v>
      </c>
      <c r="I1384" s="1">
        <f t="shared" si="240"/>
        <v>55.104507946447299</v>
      </c>
      <c r="J1384" s="1">
        <f t="shared" si="241"/>
        <v>-413.16163458801998</v>
      </c>
      <c r="K1384" s="1">
        <f t="shared" si="242"/>
        <v>20.246081089039535</v>
      </c>
      <c r="L1384" s="1">
        <f>K1384+'1.Time_constants_calculation'!$N$6*(3*G1384*C1384+2*H1384*D1384+I1384)</f>
        <v>20.246081089039535</v>
      </c>
      <c r="M1384" s="1">
        <f>K1384+('1.Time_constants_calculation'!$N$9)*(3*G1384*C1384+2*H1384*$D1384+I1384)+('1.Time_constants_calculation'!$N$10)*(6*G1384*D1384+2*H1384)</f>
        <v>20.246081089039535</v>
      </c>
      <c r="N1384" s="1">
        <f>K1384+('1.Time_constants_calculation'!$N$13)*(3*G1384*C1384+2*H1384*$D1384+I1384)+('1.Time_constants_calculation'!$N$14)*(6*G1384*D1384+2*H1384)+('1.Time_constants_calculation'!$N$15)*(6*G1384)</f>
        <v>20.246081089039535</v>
      </c>
      <c r="O1384" s="1">
        <f t="shared" si="234"/>
        <v>1.4489189109604652</v>
      </c>
      <c r="P1384" s="1">
        <f t="shared" si="235"/>
        <v>1.4489189109604652</v>
      </c>
      <c r="Q1384" s="1">
        <f t="shared" si="236"/>
        <v>1.4489189109604652</v>
      </c>
      <c r="R1384" s="1">
        <f t="shared" si="237"/>
        <v>1.4489189109604652</v>
      </c>
    </row>
    <row r="1385" spans="2:18" x14ac:dyDescent="0.4">
      <c r="B1385" s="1">
        <f t="shared" si="243"/>
        <v>11852.352000000001</v>
      </c>
      <c r="C1385" s="1">
        <f t="shared" si="244"/>
        <v>519.84</v>
      </c>
      <c r="D1385" s="1">
        <f>'1.Time_constants_calculation'!C1379</f>
        <v>22.8</v>
      </c>
      <c r="E1385" s="1">
        <f>'1.Time_constants_calculation'!E1379</f>
        <v>20.251999999999999</v>
      </c>
      <c r="F1385" s="1">
        <f>'1.Time_constants_calculation'!H1379</f>
        <v>21.695</v>
      </c>
      <c r="G1385" s="1">
        <f t="shared" si="238"/>
        <v>4.0497940830708339E-2</v>
      </c>
      <c r="H1385" s="1">
        <f t="shared" si="239"/>
        <v>-2.825956855878657</v>
      </c>
      <c r="I1385" s="1">
        <f t="shared" si="240"/>
        <v>66.039864527582452</v>
      </c>
      <c r="J1385" s="1">
        <f t="shared" si="241"/>
        <v>-496.40765172270346</v>
      </c>
      <c r="K1385" s="1">
        <f t="shared" si="242"/>
        <v>20.251697546943092</v>
      </c>
      <c r="L1385" s="1">
        <f>K1385+'1.Time_constants_calculation'!$N$6*(3*G1385*C1385+2*H1385*D1385+I1385)</f>
        <v>20.251697546943092</v>
      </c>
      <c r="M1385" s="1">
        <f>K1385+('1.Time_constants_calculation'!$N$9)*(3*G1385*C1385+2*H1385*$D1385+I1385)+('1.Time_constants_calculation'!$N$10)*(6*G1385*D1385+2*H1385)</f>
        <v>20.251697546943092</v>
      </c>
      <c r="N1385" s="1">
        <f>K1385+('1.Time_constants_calculation'!$N$13)*(3*G1385*C1385+2*H1385*$D1385+I1385)+('1.Time_constants_calculation'!$N$14)*(6*G1385*D1385+2*H1385)+('1.Time_constants_calculation'!$N$15)*(6*G1385)</f>
        <v>20.251697546943092</v>
      </c>
      <c r="O1385" s="1">
        <f t="shared" si="234"/>
        <v>1.4433024530569085</v>
      </c>
      <c r="P1385" s="1">
        <f t="shared" si="235"/>
        <v>1.4433024530569085</v>
      </c>
      <c r="Q1385" s="1">
        <f t="shared" si="236"/>
        <v>1.4433024530569085</v>
      </c>
      <c r="R1385" s="1">
        <f t="shared" si="237"/>
        <v>1.4433024530569085</v>
      </c>
    </row>
    <row r="1386" spans="2:18" x14ac:dyDescent="0.4">
      <c r="B1386" s="1">
        <f t="shared" si="243"/>
        <v>11878.363004629631</v>
      </c>
      <c r="C1386" s="1">
        <f t="shared" si="244"/>
        <v>520.60027777777782</v>
      </c>
      <c r="D1386" s="1">
        <f>'1.Time_constants_calculation'!C1380</f>
        <v>22.816666666666666</v>
      </c>
      <c r="E1386" s="1">
        <f>'1.Time_constants_calculation'!E1380</f>
        <v>20.257000000000001</v>
      </c>
      <c r="F1386" s="1">
        <f>'1.Time_constants_calculation'!H1380</f>
        <v>21.695</v>
      </c>
      <c r="G1386" s="1">
        <f t="shared" si="238"/>
        <v>4.4987051424879528E-2</v>
      </c>
      <c r="H1386" s="1">
        <f t="shared" si="239"/>
        <v>-3.1340758771221573</v>
      </c>
      <c r="I1386" s="1">
        <f t="shared" si="240"/>
        <v>73.088904323615154</v>
      </c>
      <c r="J1386" s="1">
        <f t="shared" si="241"/>
        <v>-550.1596488535788</v>
      </c>
      <c r="K1386" s="1">
        <f t="shared" si="242"/>
        <v>20.257273256472217</v>
      </c>
      <c r="L1386" s="1">
        <f>K1386+'1.Time_constants_calculation'!$N$6*(3*G1386*C1386+2*H1386*D1386+I1386)</f>
        <v>20.257273256472217</v>
      </c>
      <c r="M1386" s="1">
        <f>K1386+('1.Time_constants_calculation'!$N$9)*(3*G1386*C1386+2*H1386*$D1386+I1386)+('1.Time_constants_calculation'!$N$10)*(6*G1386*D1386+2*H1386)</f>
        <v>20.257273256472217</v>
      </c>
      <c r="N1386" s="1">
        <f>K1386+('1.Time_constants_calculation'!$N$13)*(3*G1386*C1386+2*H1386*$D1386+I1386)+('1.Time_constants_calculation'!$N$14)*(6*G1386*D1386+2*H1386)+('1.Time_constants_calculation'!$N$15)*(6*G1386)</f>
        <v>20.257273256472217</v>
      </c>
      <c r="O1386" s="1">
        <f t="shared" si="234"/>
        <v>1.437726743527783</v>
      </c>
      <c r="P1386" s="1">
        <f t="shared" si="235"/>
        <v>1.437726743527783</v>
      </c>
      <c r="Q1386" s="1">
        <f t="shared" si="236"/>
        <v>1.437726743527783</v>
      </c>
      <c r="R1386" s="1">
        <f t="shared" si="237"/>
        <v>1.437726743527783</v>
      </c>
    </row>
    <row r="1387" spans="2:18" x14ac:dyDescent="0.4">
      <c r="B1387" s="1">
        <f t="shared" si="243"/>
        <v>11904.412037037036</v>
      </c>
      <c r="C1387" s="1">
        <f t="shared" si="244"/>
        <v>521.36111111111109</v>
      </c>
      <c r="D1387" s="1">
        <f>'1.Time_constants_calculation'!C1381</f>
        <v>22.833333333333332</v>
      </c>
      <c r="E1387" s="1">
        <f>'1.Time_constants_calculation'!E1381</f>
        <v>20.262</v>
      </c>
      <c r="F1387" s="1">
        <f>'1.Time_constants_calculation'!H1381</f>
        <v>21.695</v>
      </c>
      <c r="G1387" s="1">
        <f t="shared" si="238"/>
        <v>4.6758790599974273E-2</v>
      </c>
      <c r="H1387" s="1">
        <f t="shared" si="239"/>
        <v>-3.2561243830589173</v>
      </c>
      <c r="I1387" s="1">
        <f t="shared" si="240"/>
        <v>75.891156471235163</v>
      </c>
      <c r="J1387" s="1">
        <f t="shared" si="241"/>
        <v>-571.60454962908557</v>
      </c>
      <c r="K1387" s="1">
        <f t="shared" si="242"/>
        <v>20.262806518833713</v>
      </c>
      <c r="L1387" s="1">
        <f>K1387+'1.Time_constants_calculation'!$N$6*(3*G1387*C1387+2*H1387*D1387+I1387)</f>
        <v>20.262806518833713</v>
      </c>
      <c r="M1387" s="1">
        <f>K1387+('1.Time_constants_calculation'!$N$9)*(3*G1387*C1387+2*H1387*$D1387+I1387)+('1.Time_constants_calculation'!$N$10)*(6*G1387*D1387+2*H1387)</f>
        <v>20.262806518833713</v>
      </c>
      <c r="N1387" s="1">
        <f>K1387+('1.Time_constants_calculation'!$N$13)*(3*G1387*C1387+2*H1387*$D1387+I1387)+('1.Time_constants_calculation'!$N$14)*(6*G1387*D1387+2*H1387)+('1.Time_constants_calculation'!$N$15)*(6*G1387)</f>
        <v>20.262806518833713</v>
      </c>
      <c r="O1387" s="1">
        <f t="shared" si="234"/>
        <v>1.4321934811662871</v>
      </c>
      <c r="P1387" s="1">
        <f t="shared" si="235"/>
        <v>1.4321934811662871</v>
      </c>
      <c r="Q1387" s="1">
        <f t="shared" si="236"/>
        <v>1.4321934811662871</v>
      </c>
      <c r="R1387" s="1">
        <f t="shared" si="237"/>
        <v>1.4321934811662871</v>
      </c>
    </row>
    <row r="1388" spans="2:18" x14ac:dyDescent="0.4">
      <c r="B1388" s="1">
        <f t="shared" si="243"/>
        <v>11930.499125000002</v>
      </c>
      <c r="C1388" s="1">
        <f t="shared" si="244"/>
        <v>522.12250000000006</v>
      </c>
      <c r="D1388" s="1">
        <f>'1.Time_constants_calculation'!C1382</f>
        <v>22.85</v>
      </c>
      <c r="E1388" s="1">
        <f>'1.Time_constants_calculation'!E1382</f>
        <v>20.268000000000001</v>
      </c>
      <c r="F1388" s="1">
        <f>'1.Time_constants_calculation'!H1382</f>
        <v>21.695</v>
      </c>
      <c r="G1388" s="1">
        <f t="shared" si="238"/>
        <v>4.5565976755417494E-2</v>
      </c>
      <c r="H1388" s="1">
        <f t="shared" si="239"/>
        <v>-3.1747260066413365</v>
      </c>
      <c r="I1388" s="1">
        <f t="shared" si="240"/>
        <v>74.039721706810283</v>
      </c>
      <c r="J1388" s="1">
        <f t="shared" si="241"/>
        <v>-557.56831154656129</v>
      </c>
      <c r="K1388" s="1">
        <f t="shared" si="242"/>
        <v>20.268295861741308</v>
      </c>
      <c r="L1388" s="1">
        <f>K1388+'1.Time_constants_calculation'!$N$6*(3*G1388*C1388+2*H1388*D1388+I1388)</f>
        <v>20.268295861741308</v>
      </c>
      <c r="M1388" s="1">
        <f>K1388+('1.Time_constants_calculation'!$N$9)*(3*G1388*C1388+2*H1388*$D1388+I1388)+('1.Time_constants_calculation'!$N$10)*(6*G1388*D1388+2*H1388)</f>
        <v>20.268295861741308</v>
      </c>
      <c r="N1388" s="1">
        <f>K1388+('1.Time_constants_calculation'!$N$13)*(3*G1388*C1388+2*H1388*$D1388+I1388)+('1.Time_constants_calculation'!$N$14)*(6*G1388*D1388+2*H1388)+('1.Time_constants_calculation'!$N$15)*(6*G1388)</f>
        <v>20.268295861741308</v>
      </c>
      <c r="O1388" s="1">
        <f t="shared" si="234"/>
        <v>1.4267041382586925</v>
      </c>
      <c r="P1388" s="1">
        <f t="shared" si="235"/>
        <v>1.4267041382586925</v>
      </c>
      <c r="Q1388" s="1">
        <f t="shared" si="236"/>
        <v>1.4267041382586925</v>
      </c>
      <c r="R1388" s="1">
        <f t="shared" si="237"/>
        <v>1.4267041382586925</v>
      </c>
    </row>
    <row r="1389" spans="2:18" x14ac:dyDescent="0.4">
      <c r="B1389" s="1">
        <f t="shared" si="243"/>
        <v>11956.624296296299</v>
      </c>
      <c r="C1389" s="1">
        <f t="shared" si="244"/>
        <v>522.88444444444451</v>
      </c>
      <c r="D1389" s="1">
        <f>'1.Time_constants_calculation'!C1383</f>
        <v>22.866666666666667</v>
      </c>
      <c r="E1389" s="1">
        <f>'1.Time_constants_calculation'!E1383</f>
        <v>20.273</v>
      </c>
      <c r="F1389" s="1">
        <f>'1.Time_constants_calculation'!H1383</f>
        <v>21.695</v>
      </c>
      <c r="G1389" s="1">
        <f t="shared" si="238"/>
        <v>5.1221068981338783E-2</v>
      </c>
      <c r="H1389" s="1">
        <f t="shared" si="239"/>
        <v>-3.56427875084034</v>
      </c>
      <c r="I1389" s="1">
        <f t="shared" si="240"/>
        <v>82.983923226556854</v>
      </c>
      <c r="J1389" s="1">
        <f t="shared" si="241"/>
        <v>-626.01706963484503</v>
      </c>
      <c r="K1389" s="1">
        <f t="shared" si="242"/>
        <v>20.273804865342754</v>
      </c>
      <c r="L1389" s="1">
        <f>K1389+'1.Time_constants_calculation'!$N$6*(3*G1389*C1389+2*H1389*D1389+I1389)</f>
        <v>20.273804865342754</v>
      </c>
      <c r="M1389" s="1">
        <f>K1389+('1.Time_constants_calculation'!$N$9)*(3*G1389*C1389+2*H1389*$D1389+I1389)+('1.Time_constants_calculation'!$N$10)*(6*G1389*D1389+2*H1389)</f>
        <v>20.273804865342754</v>
      </c>
      <c r="N1389" s="1">
        <f>K1389+('1.Time_constants_calculation'!$N$13)*(3*G1389*C1389+2*H1389*$D1389+I1389)+('1.Time_constants_calculation'!$N$14)*(6*G1389*D1389+2*H1389)+('1.Time_constants_calculation'!$N$15)*(6*G1389)</f>
        <v>20.273804865342754</v>
      </c>
      <c r="O1389" s="1">
        <f t="shared" si="234"/>
        <v>1.4211951346572462</v>
      </c>
      <c r="P1389" s="1">
        <f t="shared" si="235"/>
        <v>1.4211951346572462</v>
      </c>
      <c r="Q1389" s="1">
        <f t="shared" si="236"/>
        <v>1.4211951346572462</v>
      </c>
      <c r="R1389" s="1">
        <f t="shared" si="237"/>
        <v>1.4211951346572462</v>
      </c>
    </row>
    <row r="1390" spans="2:18" x14ac:dyDescent="0.4">
      <c r="B1390" s="1">
        <f t="shared" si="243"/>
        <v>11982.787578703703</v>
      </c>
      <c r="C1390" s="1">
        <f t="shared" si="244"/>
        <v>523.64694444444444</v>
      </c>
      <c r="D1390" s="1">
        <f>'1.Time_constants_calculation'!C1384</f>
        <v>22.883333333333333</v>
      </c>
      <c r="E1390" s="1">
        <f>'1.Time_constants_calculation'!E1384</f>
        <v>20.279</v>
      </c>
      <c r="F1390" s="1">
        <f>'1.Time_constants_calculation'!H1384</f>
        <v>21.695</v>
      </c>
      <c r="G1390" s="1">
        <f t="shared" si="238"/>
        <v>5.5675216386878564E-2</v>
      </c>
      <c r="H1390" s="1">
        <f t="shared" si="239"/>
        <v>-3.8717100251763057</v>
      </c>
      <c r="I1390" s="1">
        <f t="shared" si="240"/>
        <v>90.056453434448713</v>
      </c>
      <c r="J1390" s="1">
        <f t="shared" si="241"/>
        <v>-680.24772997290029</v>
      </c>
      <c r="K1390" s="1">
        <f t="shared" si="242"/>
        <v>20.279279689234727</v>
      </c>
      <c r="L1390" s="1">
        <f>K1390+'1.Time_constants_calculation'!$N$6*(3*G1390*C1390+2*H1390*D1390+I1390)</f>
        <v>20.279279689234727</v>
      </c>
      <c r="M1390" s="1">
        <f>K1390+('1.Time_constants_calculation'!$N$9)*(3*G1390*C1390+2*H1390*$D1390+I1390)+('1.Time_constants_calculation'!$N$10)*(6*G1390*D1390+2*H1390)</f>
        <v>20.279279689234727</v>
      </c>
      <c r="N1390" s="1">
        <f>K1390+('1.Time_constants_calculation'!$N$13)*(3*G1390*C1390+2*H1390*$D1390+I1390)+('1.Time_constants_calculation'!$N$14)*(6*G1390*D1390+2*H1390)+('1.Time_constants_calculation'!$N$15)*(6*G1390)</f>
        <v>20.279279689234727</v>
      </c>
      <c r="O1390" s="1">
        <f t="shared" si="234"/>
        <v>1.4157203107652734</v>
      </c>
      <c r="P1390" s="1">
        <f t="shared" si="235"/>
        <v>1.4157203107652734</v>
      </c>
      <c r="Q1390" s="1">
        <f t="shared" si="236"/>
        <v>1.4157203107652734</v>
      </c>
      <c r="R1390" s="1">
        <f t="shared" si="237"/>
        <v>1.4157203107652734</v>
      </c>
    </row>
    <row r="1391" spans="2:18" x14ac:dyDescent="0.4">
      <c r="B1391" s="1">
        <f t="shared" si="243"/>
        <v>12008.988999999998</v>
      </c>
      <c r="C1391" s="1">
        <f t="shared" si="244"/>
        <v>524.41</v>
      </c>
      <c r="D1391" s="1">
        <f>'1.Time_constants_calculation'!C1385</f>
        <v>22.9</v>
      </c>
      <c r="E1391" s="1">
        <f>'1.Time_constants_calculation'!E1385</f>
        <v>20.283999999999999</v>
      </c>
      <c r="F1391" s="1">
        <f>'1.Time_constants_calculation'!H1385</f>
        <v>21.695</v>
      </c>
      <c r="G1391" s="1">
        <f t="shared" si="238"/>
        <v>5.7781951679003039E-2</v>
      </c>
      <c r="H1391" s="1">
        <f t="shared" si="239"/>
        <v>-4.0164390169209137</v>
      </c>
      <c r="I1391" s="1">
        <f t="shared" si="240"/>
        <v>93.370499049985952</v>
      </c>
      <c r="J1391" s="1">
        <f t="shared" si="241"/>
        <v>-705.5418045492379</v>
      </c>
      <c r="K1391" s="1">
        <f t="shared" si="242"/>
        <v>20.284660943623066</v>
      </c>
      <c r="L1391" s="1">
        <f>K1391+'1.Time_constants_calculation'!$N$6*(3*G1391*C1391+2*H1391*D1391+I1391)</f>
        <v>20.284660943623066</v>
      </c>
      <c r="M1391" s="1">
        <f>K1391+('1.Time_constants_calculation'!$N$9)*(3*G1391*C1391+2*H1391*$D1391+I1391)+('1.Time_constants_calculation'!$N$10)*(6*G1391*D1391+2*H1391)</f>
        <v>20.284660943623066</v>
      </c>
      <c r="N1391" s="1">
        <f>K1391+('1.Time_constants_calculation'!$N$13)*(3*G1391*C1391+2*H1391*$D1391+I1391)+('1.Time_constants_calculation'!$N$14)*(6*G1391*D1391+2*H1391)+('1.Time_constants_calculation'!$N$15)*(6*G1391)</f>
        <v>20.284660943623066</v>
      </c>
      <c r="O1391" s="1">
        <f t="shared" si="234"/>
        <v>1.4103390563769338</v>
      </c>
      <c r="P1391" s="1">
        <f t="shared" si="235"/>
        <v>1.4103390563769338</v>
      </c>
      <c r="Q1391" s="1">
        <f t="shared" si="236"/>
        <v>1.4103390563769338</v>
      </c>
      <c r="R1391" s="1">
        <f t="shared" si="237"/>
        <v>1.4103390563769338</v>
      </c>
    </row>
    <row r="1392" spans="2:18" x14ac:dyDescent="0.4">
      <c r="B1392" s="1">
        <f t="shared" si="243"/>
        <v>12035.228587962965</v>
      </c>
      <c r="C1392" s="1">
        <f t="shared" si="244"/>
        <v>525.1736111111112</v>
      </c>
      <c r="D1392" s="1">
        <f>'1.Time_constants_calculation'!C1386</f>
        <v>22.916666666666668</v>
      </c>
      <c r="E1392" s="1">
        <f>'1.Time_constants_calculation'!E1386</f>
        <v>20.289000000000001</v>
      </c>
      <c r="F1392" s="1">
        <f>'1.Time_constants_calculation'!H1386</f>
        <v>21.695</v>
      </c>
      <c r="G1392" s="1">
        <f t="shared" si="238"/>
        <v>5.2402499461877201E-2</v>
      </c>
      <c r="H1392" s="1">
        <f t="shared" si="239"/>
        <v>-3.6472144968674884</v>
      </c>
      <c r="I1392" s="1">
        <f t="shared" si="240"/>
        <v>84.923553854481895</v>
      </c>
      <c r="J1392" s="1">
        <f t="shared" si="241"/>
        <v>-641.12999387013178</v>
      </c>
      <c r="K1392" s="1">
        <f t="shared" si="242"/>
        <v>20.290033749349959</v>
      </c>
      <c r="L1392" s="1">
        <f>K1392+'1.Time_constants_calculation'!$N$6*(3*G1392*C1392+2*H1392*D1392+I1392)</f>
        <v>20.290033749349959</v>
      </c>
      <c r="M1392" s="1">
        <f>K1392+('1.Time_constants_calculation'!$N$9)*(3*G1392*C1392+2*H1392*$D1392+I1392)+('1.Time_constants_calculation'!$N$10)*(6*G1392*D1392+2*H1392)</f>
        <v>20.290033749349959</v>
      </c>
      <c r="N1392" s="1">
        <f>K1392+('1.Time_constants_calculation'!$N$13)*(3*G1392*C1392+2*H1392*$D1392+I1392)+('1.Time_constants_calculation'!$N$14)*(6*G1392*D1392+2*H1392)+('1.Time_constants_calculation'!$N$15)*(6*G1392)</f>
        <v>20.290033749349959</v>
      </c>
      <c r="O1392" s="1">
        <f t="shared" si="234"/>
        <v>1.4049662506500411</v>
      </c>
      <c r="P1392" s="1">
        <f t="shared" si="235"/>
        <v>1.4049662506500411</v>
      </c>
      <c r="Q1392" s="1">
        <f t="shared" si="236"/>
        <v>1.4049662506500411</v>
      </c>
      <c r="R1392" s="1">
        <f t="shared" si="237"/>
        <v>1.4049662506500411</v>
      </c>
    </row>
    <row r="1393" spans="2:18" x14ac:dyDescent="0.4">
      <c r="B1393" s="1">
        <f t="shared" si="243"/>
        <v>12061.506370370371</v>
      </c>
      <c r="C1393" s="1">
        <f t="shared" si="244"/>
        <v>525.9377777777778</v>
      </c>
      <c r="D1393" s="1">
        <f>'1.Time_constants_calculation'!C1387</f>
        <v>22.933333333333334</v>
      </c>
      <c r="E1393" s="1">
        <f>'1.Time_constants_calculation'!E1387</f>
        <v>20.295000000000002</v>
      </c>
      <c r="F1393" s="1">
        <f>'1.Time_constants_calculation'!H1387</f>
        <v>21.695</v>
      </c>
      <c r="G1393" s="1">
        <f t="shared" si="238"/>
        <v>4.9414366618520639E-2</v>
      </c>
      <c r="H1393" s="1">
        <f t="shared" si="239"/>
        <v>-3.4424841287018282</v>
      </c>
      <c r="I1393" s="1">
        <f t="shared" si="240"/>
        <v>80.248187266920496</v>
      </c>
      <c r="J1393" s="1">
        <f t="shared" si="241"/>
        <v>-605.54227506727784</v>
      </c>
      <c r="K1393" s="1">
        <f t="shared" si="242"/>
        <v>20.295397993159895</v>
      </c>
      <c r="L1393" s="1">
        <f>K1393+'1.Time_constants_calculation'!$N$6*(3*G1393*C1393+2*H1393*D1393+I1393)</f>
        <v>20.295397993159895</v>
      </c>
      <c r="M1393" s="1">
        <f>K1393+('1.Time_constants_calculation'!$N$9)*(3*G1393*C1393+2*H1393*$D1393+I1393)+('1.Time_constants_calculation'!$N$10)*(6*G1393*D1393+2*H1393)</f>
        <v>20.295397993159895</v>
      </c>
      <c r="N1393" s="1">
        <f>K1393+('1.Time_constants_calculation'!$N$13)*(3*G1393*C1393+2*H1393*$D1393+I1393)+('1.Time_constants_calculation'!$N$14)*(6*G1393*D1393+2*H1393)+('1.Time_constants_calculation'!$N$15)*(6*G1393)</f>
        <v>20.295397993159895</v>
      </c>
      <c r="O1393" s="1">
        <f t="shared" ref="O1393:O1456" si="245">ABS(K1393-$F1400)</f>
        <v>1.3996020068401052</v>
      </c>
      <c r="P1393" s="1">
        <f t="shared" ref="P1393:P1456" si="246">ABS(L1393-$F1393)</f>
        <v>1.3996020068401052</v>
      </c>
      <c r="Q1393" s="1">
        <f t="shared" ref="Q1393:Q1456" si="247">ABS(M1393-$F1393)</f>
        <v>1.3996020068401052</v>
      </c>
      <c r="R1393" s="1">
        <f t="shared" ref="R1393:R1456" si="248">ABS(N1393-$F1393)</f>
        <v>1.3996020068401052</v>
      </c>
    </row>
    <row r="1394" spans="2:18" x14ac:dyDescent="0.4">
      <c r="B1394" s="1">
        <f t="shared" si="243"/>
        <v>12087.822375</v>
      </c>
      <c r="C1394" s="1">
        <f t="shared" si="244"/>
        <v>526.70249999999999</v>
      </c>
      <c r="D1394" s="1">
        <f>'1.Time_constants_calculation'!C1388</f>
        <v>22.95</v>
      </c>
      <c r="E1394" s="1">
        <f>'1.Time_constants_calculation'!E1388</f>
        <v>20.3</v>
      </c>
      <c r="F1394" s="1">
        <f>'1.Time_constants_calculation'!H1388</f>
        <v>21.695</v>
      </c>
      <c r="G1394" s="1">
        <f t="shared" si="238"/>
        <v>4.0748374824100708E-2</v>
      </c>
      <c r="H1394" s="1">
        <f t="shared" si="239"/>
        <v>-2.8470493278839681</v>
      </c>
      <c r="I1394" s="1">
        <f t="shared" si="240"/>
        <v>66.611579153031897</v>
      </c>
      <c r="J1394" s="1">
        <f t="shared" si="241"/>
        <v>-501.44610587111333</v>
      </c>
      <c r="K1394" s="1">
        <f t="shared" si="242"/>
        <v>20.300754014814288</v>
      </c>
      <c r="L1394" s="1">
        <f>K1394+'1.Time_constants_calculation'!$N$6*(3*G1394*C1394+2*H1394*D1394+I1394)</f>
        <v>20.300754014814288</v>
      </c>
      <c r="M1394" s="1">
        <f>K1394+('1.Time_constants_calculation'!$N$9)*(3*G1394*C1394+2*H1394*$D1394+I1394)+('1.Time_constants_calculation'!$N$10)*(6*G1394*D1394+2*H1394)</f>
        <v>20.300754014814288</v>
      </c>
      <c r="N1394" s="1">
        <f>K1394+('1.Time_constants_calculation'!$N$13)*(3*G1394*C1394+2*H1394*$D1394+I1394)+('1.Time_constants_calculation'!$N$14)*(6*G1394*D1394+2*H1394)+('1.Time_constants_calculation'!$N$15)*(6*G1394)</f>
        <v>20.300754014814288</v>
      </c>
      <c r="O1394" s="1">
        <f t="shared" si="245"/>
        <v>1.3942459851857123</v>
      </c>
      <c r="P1394" s="1">
        <f t="shared" si="246"/>
        <v>1.3942459851857123</v>
      </c>
      <c r="Q1394" s="1">
        <f t="shared" si="247"/>
        <v>1.3942459851857123</v>
      </c>
      <c r="R1394" s="1">
        <f t="shared" si="248"/>
        <v>1.3942459851857123</v>
      </c>
    </row>
    <row r="1395" spans="2:18" x14ac:dyDescent="0.4">
      <c r="B1395" s="1">
        <f t="shared" si="243"/>
        <v>12114.176629629626</v>
      </c>
      <c r="C1395" s="1">
        <f t="shared" si="244"/>
        <v>527.46777777777766</v>
      </c>
      <c r="D1395" s="1">
        <f>'1.Time_constants_calculation'!C1389</f>
        <v>22.966666666666665</v>
      </c>
      <c r="E1395" s="1">
        <f>'1.Time_constants_calculation'!E1389</f>
        <v>20.306000000000001</v>
      </c>
      <c r="F1395" s="1">
        <f>'1.Time_constants_calculation'!H1389</f>
        <v>21.695</v>
      </c>
      <c r="G1395" s="1">
        <f t="shared" si="238"/>
        <v>3.1252210610715314E-2</v>
      </c>
      <c r="H1395" s="1">
        <f t="shared" si="239"/>
        <v>-2.193212844072296</v>
      </c>
      <c r="I1395" s="1">
        <f t="shared" si="240"/>
        <v>51.606179613645381</v>
      </c>
      <c r="J1395" s="1">
        <f t="shared" si="241"/>
        <v>-386.66154928070341</v>
      </c>
      <c r="K1395" s="1">
        <f t="shared" si="242"/>
        <v>20.306070194115819</v>
      </c>
      <c r="L1395" s="1">
        <f>K1395+'1.Time_constants_calculation'!$N$6*(3*G1395*C1395+2*H1395*D1395+I1395)</f>
        <v>20.306070194115819</v>
      </c>
      <c r="M1395" s="1">
        <f>K1395+('1.Time_constants_calculation'!$N$9)*(3*G1395*C1395+2*H1395*$D1395+I1395)+('1.Time_constants_calculation'!$N$10)*(6*G1395*D1395+2*H1395)</f>
        <v>20.306070194115819</v>
      </c>
      <c r="N1395" s="1">
        <f>K1395+('1.Time_constants_calculation'!$N$13)*(3*G1395*C1395+2*H1395*$D1395+I1395)+('1.Time_constants_calculation'!$N$14)*(6*G1395*D1395+2*H1395)+('1.Time_constants_calculation'!$N$15)*(6*G1395)</f>
        <v>20.306070194115819</v>
      </c>
      <c r="O1395" s="1">
        <f t="shared" si="245"/>
        <v>1.3889298058841817</v>
      </c>
      <c r="P1395" s="1">
        <f t="shared" si="246"/>
        <v>1.3889298058841817</v>
      </c>
      <c r="Q1395" s="1">
        <f t="shared" si="247"/>
        <v>1.3889298058841817</v>
      </c>
      <c r="R1395" s="1">
        <f t="shared" si="248"/>
        <v>1.3889298058841817</v>
      </c>
    </row>
    <row r="1396" spans="2:18" x14ac:dyDescent="0.4">
      <c r="B1396" s="1">
        <f t="shared" si="243"/>
        <v>12140.569162037038</v>
      </c>
      <c r="C1396" s="1">
        <f t="shared" si="244"/>
        <v>528.23361111111114</v>
      </c>
      <c r="D1396" s="1">
        <f>'1.Time_constants_calculation'!C1390</f>
        <v>22.983333333333334</v>
      </c>
      <c r="E1396" s="1">
        <f>'1.Time_constants_calculation'!E1390</f>
        <v>20.311</v>
      </c>
      <c r="F1396" s="1">
        <f>'1.Time_constants_calculation'!H1390</f>
        <v>21.695</v>
      </c>
      <c r="G1396" s="1">
        <f t="shared" ref="G1396:G1459" si="249">INDEX(LINEST(E1371:E1421,B1371:D1421),3)</f>
        <v>2.5789822462159117E-2</v>
      </c>
      <c r="H1396" s="1">
        <f t="shared" ref="H1396:H1459" si="250">INDEX(LINEST(E1371:E1421,B1371:D1421),2)</f>
        <v>-1.8171006807564194</v>
      </c>
      <c r="I1396" s="1">
        <f t="shared" ref="I1396:I1459" si="251">INDEX(LINEST(E1371:E1421,B1371:D1421),1)</f>
        <v>42.974222467465935</v>
      </c>
      <c r="J1396" s="1">
        <f t="shared" ref="J1396:J1459" si="252">INDEX(LINEST(E1371:E1421,B1371:D1421),4)</f>
        <v>-320.6289686773631</v>
      </c>
      <c r="K1396" s="1">
        <f t="shared" si="242"/>
        <v>20.311379963306308</v>
      </c>
      <c r="L1396" s="1">
        <f>K1396+'1.Time_constants_calculation'!$N$6*(3*G1396*C1396+2*H1396*D1396+I1396)</f>
        <v>20.311379963306308</v>
      </c>
      <c r="M1396" s="1">
        <f>K1396+('1.Time_constants_calculation'!$N$9)*(3*G1396*C1396+2*H1396*$D1396+I1396)+('1.Time_constants_calculation'!$N$10)*(6*G1396*D1396+2*H1396)</f>
        <v>20.311379963306308</v>
      </c>
      <c r="N1396" s="1">
        <f>K1396+('1.Time_constants_calculation'!$N$13)*(3*G1396*C1396+2*H1396*$D1396+I1396)+('1.Time_constants_calculation'!$N$14)*(6*G1396*D1396+2*H1396)+('1.Time_constants_calculation'!$N$15)*(6*G1396)</f>
        <v>20.311379963306308</v>
      </c>
      <c r="O1396" s="1">
        <f t="shared" si="245"/>
        <v>1.3836200366936922</v>
      </c>
      <c r="P1396" s="1">
        <f t="shared" si="246"/>
        <v>1.3836200366936922</v>
      </c>
      <c r="Q1396" s="1">
        <f t="shared" si="247"/>
        <v>1.3836200366936922</v>
      </c>
      <c r="R1396" s="1">
        <f t="shared" si="248"/>
        <v>1.3836200366936922</v>
      </c>
    </row>
    <row r="1397" spans="2:18" x14ac:dyDescent="0.4">
      <c r="B1397" s="1">
        <f t="shared" si="243"/>
        <v>12167</v>
      </c>
      <c r="C1397" s="1">
        <f t="shared" si="244"/>
        <v>529</v>
      </c>
      <c r="D1397" s="1">
        <f>'1.Time_constants_calculation'!C1391</f>
        <v>23</v>
      </c>
      <c r="E1397" s="1">
        <f>'1.Time_constants_calculation'!E1391</f>
        <v>20.315999999999999</v>
      </c>
      <c r="F1397" s="1">
        <f>'1.Time_constants_calculation'!H1391</f>
        <v>21.695</v>
      </c>
      <c r="G1397" s="1">
        <f t="shared" si="249"/>
        <v>1.5282978213959027E-2</v>
      </c>
      <c r="H1397" s="1">
        <f t="shared" si="250"/>
        <v>-1.0913116248573747</v>
      </c>
      <c r="I1397" s="1">
        <f t="shared" si="251"/>
        <v>26.263114777935733</v>
      </c>
      <c r="J1397" s="1">
        <f t="shared" si="252"/>
        <v>-192.37916052757259</v>
      </c>
      <c r="K1397" s="1">
        <f t="shared" si="242"/>
        <v>20.316625744637577</v>
      </c>
      <c r="L1397" s="1">
        <f>K1397+'1.Time_constants_calculation'!$N$6*(3*G1397*C1397+2*H1397*D1397+I1397)</f>
        <v>20.316625744637577</v>
      </c>
      <c r="M1397" s="1">
        <f>K1397+('1.Time_constants_calculation'!$N$9)*(3*G1397*C1397+2*H1397*$D1397+I1397)+('1.Time_constants_calculation'!$N$10)*(6*G1397*D1397+2*H1397)</f>
        <v>20.316625744637577</v>
      </c>
      <c r="N1397" s="1">
        <f>K1397+('1.Time_constants_calculation'!$N$13)*(3*G1397*C1397+2*H1397*$D1397+I1397)+('1.Time_constants_calculation'!$N$14)*(6*G1397*D1397+2*H1397)+('1.Time_constants_calculation'!$N$15)*(6*G1397)</f>
        <v>20.316625744637577</v>
      </c>
      <c r="O1397" s="1">
        <f t="shared" si="245"/>
        <v>1.3783742553624236</v>
      </c>
      <c r="P1397" s="1">
        <f t="shared" si="246"/>
        <v>1.3783742553624236</v>
      </c>
      <c r="Q1397" s="1">
        <f t="shared" si="247"/>
        <v>1.3783742553624236</v>
      </c>
      <c r="R1397" s="1">
        <f t="shared" si="248"/>
        <v>1.3783742553624236</v>
      </c>
    </row>
    <row r="1398" spans="2:18" x14ac:dyDescent="0.4">
      <c r="B1398" s="1">
        <f t="shared" si="243"/>
        <v>12193.469171296296</v>
      </c>
      <c r="C1398" s="1">
        <f t="shared" si="244"/>
        <v>529.76694444444445</v>
      </c>
      <c r="D1398" s="1">
        <f>'1.Time_constants_calculation'!C1392</f>
        <v>23.016666666666666</v>
      </c>
      <c r="E1398" s="1">
        <f>'1.Time_constants_calculation'!E1392</f>
        <v>20.323</v>
      </c>
      <c r="F1398" s="1">
        <f>'1.Time_constants_calculation'!H1392</f>
        <v>21.695</v>
      </c>
      <c r="G1398" s="1">
        <f t="shared" si="249"/>
        <v>8.6285893170908127E-3</v>
      </c>
      <c r="H1398" s="1">
        <f t="shared" si="250"/>
        <v>-0.63107792902060089</v>
      </c>
      <c r="I1398" s="1">
        <f t="shared" si="251"/>
        <v>15.653377121421546</v>
      </c>
      <c r="J1398" s="1">
        <f t="shared" si="252"/>
        <v>-110.85490701710592</v>
      </c>
      <c r="K1398" s="1">
        <f t="shared" si="242"/>
        <v>20.321868060431655</v>
      </c>
      <c r="L1398" s="1">
        <f>K1398+'1.Time_constants_calculation'!$N$6*(3*G1398*C1398+2*H1398*D1398+I1398)</f>
        <v>20.321868060431655</v>
      </c>
      <c r="M1398" s="1">
        <f>K1398+('1.Time_constants_calculation'!$N$9)*(3*G1398*C1398+2*H1398*$D1398+I1398)+('1.Time_constants_calculation'!$N$10)*(6*G1398*D1398+2*H1398)</f>
        <v>20.321868060431655</v>
      </c>
      <c r="N1398" s="1">
        <f>K1398+('1.Time_constants_calculation'!$N$13)*(3*G1398*C1398+2*H1398*$D1398+I1398)+('1.Time_constants_calculation'!$N$14)*(6*G1398*D1398+2*H1398)+('1.Time_constants_calculation'!$N$15)*(6*G1398)</f>
        <v>20.321868060431655</v>
      </c>
      <c r="O1398" s="1">
        <f t="shared" si="245"/>
        <v>1.3731319395683457</v>
      </c>
      <c r="P1398" s="1">
        <f t="shared" si="246"/>
        <v>1.3731319395683457</v>
      </c>
      <c r="Q1398" s="1">
        <f t="shared" si="247"/>
        <v>1.3731319395683457</v>
      </c>
      <c r="R1398" s="1">
        <f t="shared" si="248"/>
        <v>1.3731319395683457</v>
      </c>
    </row>
    <row r="1399" spans="2:18" x14ac:dyDescent="0.4">
      <c r="B1399" s="1">
        <f t="shared" si="243"/>
        <v>12219.976703703705</v>
      </c>
      <c r="C1399" s="1">
        <f t="shared" si="244"/>
        <v>530.53444444444449</v>
      </c>
      <c r="D1399" s="1">
        <f>'1.Time_constants_calculation'!C1393</f>
        <v>23.033333333333335</v>
      </c>
      <c r="E1399" s="1">
        <f>'1.Time_constants_calculation'!E1393</f>
        <v>20.327000000000002</v>
      </c>
      <c r="F1399" s="1">
        <f>'1.Time_constants_calculation'!H1393</f>
        <v>21.695</v>
      </c>
      <c r="G1399" s="1">
        <f t="shared" si="249"/>
        <v>-2.136819895380903E-3</v>
      </c>
      <c r="H1399" s="1">
        <f t="shared" si="250"/>
        <v>0.11326671746272476</v>
      </c>
      <c r="I1399" s="1">
        <f t="shared" si="251"/>
        <v>-1.5009973599948285</v>
      </c>
      <c r="J1399" s="1">
        <f t="shared" si="252"/>
        <v>20.920075679634124</v>
      </c>
      <c r="K1399" s="1">
        <f t="shared" ref="K1399:K1462" si="253">G1399*$B1399+H1399*$C1399+I1399*$D1399+J1399</f>
        <v>20.327108835987225</v>
      </c>
      <c r="L1399" s="1">
        <f>K1399+'1.Time_constants_calculation'!$N$6*(3*G1399*C1399+2*H1399*D1399+I1399)</f>
        <v>20.327108835987225</v>
      </c>
      <c r="M1399" s="1">
        <f>K1399+('1.Time_constants_calculation'!$N$9)*(3*G1399*C1399+2*H1399*$D1399+I1399)+('1.Time_constants_calculation'!$N$10)*(6*G1399*D1399+2*H1399)</f>
        <v>20.327108835987225</v>
      </c>
      <c r="N1399" s="1">
        <f>K1399+('1.Time_constants_calculation'!$N$13)*(3*G1399*C1399+2*H1399*$D1399+I1399)+('1.Time_constants_calculation'!$N$14)*(6*G1399*D1399+2*H1399)+('1.Time_constants_calculation'!$N$15)*(6*G1399)</f>
        <v>20.327108835987225</v>
      </c>
      <c r="O1399" s="1">
        <f t="shared" si="245"/>
        <v>1.3678911640127751</v>
      </c>
      <c r="P1399" s="1">
        <f t="shared" si="246"/>
        <v>1.3678911640127751</v>
      </c>
      <c r="Q1399" s="1">
        <f t="shared" si="247"/>
        <v>1.3678911640127751</v>
      </c>
      <c r="R1399" s="1">
        <f t="shared" si="248"/>
        <v>1.3678911640127751</v>
      </c>
    </row>
    <row r="1400" spans="2:18" x14ac:dyDescent="0.4">
      <c r="B1400" s="1">
        <f t="shared" si="243"/>
        <v>12246.522625000001</v>
      </c>
      <c r="C1400" s="1">
        <f t="shared" si="244"/>
        <v>531.30250000000001</v>
      </c>
      <c r="D1400" s="1">
        <f>'1.Time_constants_calculation'!C1394</f>
        <v>23.05</v>
      </c>
      <c r="E1400" s="1">
        <f>'1.Time_constants_calculation'!E1394</f>
        <v>20.332000000000001</v>
      </c>
      <c r="F1400" s="1">
        <f>'1.Time_constants_calculation'!H1394</f>
        <v>21.695</v>
      </c>
      <c r="G1400" s="1">
        <f t="shared" si="249"/>
        <v>-6.9893850144522119E-3</v>
      </c>
      <c r="H1400" s="1">
        <f t="shared" si="250"/>
        <v>0.44914922722494199</v>
      </c>
      <c r="I1400" s="1">
        <f t="shared" si="251"/>
        <v>-9.2502599733047219</v>
      </c>
      <c r="J1400" s="1">
        <f t="shared" si="252"/>
        <v>80.512397250932935</v>
      </c>
      <c r="K1400" s="1">
        <f t="shared" si="253"/>
        <v>20.332350449613841</v>
      </c>
      <c r="L1400" s="1">
        <f>K1400+'1.Time_constants_calculation'!$N$6*(3*G1400*C1400+2*H1400*D1400+I1400)</f>
        <v>20.332350449613841</v>
      </c>
      <c r="M1400" s="1">
        <f>K1400+('1.Time_constants_calculation'!$N$9)*(3*G1400*C1400+2*H1400*$D1400+I1400)+('1.Time_constants_calculation'!$N$10)*(6*G1400*D1400+2*H1400)</f>
        <v>20.332350449613841</v>
      </c>
      <c r="N1400" s="1">
        <f>K1400+('1.Time_constants_calculation'!$N$13)*(3*G1400*C1400+2*H1400*$D1400+I1400)+('1.Time_constants_calculation'!$N$14)*(6*G1400*D1400+2*H1400)+('1.Time_constants_calculation'!$N$15)*(6*G1400)</f>
        <v>20.332350449613841</v>
      </c>
      <c r="O1400" s="1">
        <f t="shared" si="245"/>
        <v>1.3626495503861591</v>
      </c>
      <c r="P1400" s="1">
        <f t="shared" si="246"/>
        <v>1.3626495503861591</v>
      </c>
      <c r="Q1400" s="1">
        <f t="shared" si="247"/>
        <v>1.3626495503861591</v>
      </c>
      <c r="R1400" s="1">
        <f t="shared" si="248"/>
        <v>1.3626495503861591</v>
      </c>
    </row>
    <row r="1401" spans="2:18" x14ac:dyDescent="0.4">
      <c r="B1401" s="1">
        <f t="shared" si="243"/>
        <v>12273.106962962964</v>
      </c>
      <c r="C1401" s="1">
        <f t="shared" si="244"/>
        <v>532.07111111111112</v>
      </c>
      <c r="D1401" s="1">
        <f>'1.Time_constants_calculation'!C1395</f>
        <v>23.066666666666666</v>
      </c>
      <c r="E1401" s="1">
        <f>'1.Time_constants_calculation'!E1395</f>
        <v>20.338000000000001</v>
      </c>
      <c r="F1401" s="1">
        <f>'1.Time_constants_calculation'!H1395</f>
        <v>21.695</v>
      </c>
      <c r="G1401" s="1">
        <f t="shared" si="249"/>
        <v>-9.8230293573760407E-3</v>
      </c>
      <c r="H1401" s="1">
        <f t="shared" si="250"/>
        <v>0.64586350073208609</v>
      </c>
      <c r="I1401" s="1">
        <f t="shared" si="251"/>
        <v>-13.802014425040934</v>
      </c>
      <c r="J1401" s="1">
        <f t="shared" si="252"/>
        <v>115.61781470927562</v>
      </c>
      <c r="K1401" s="1">
        <f t="shared" si="253"/>
        <v>20.337569095562884</v>
      </c>
      <c r="L1401" s="1">
        <f>K1401+'1.Time_constants_calculation'!$N$6*(3*G1401*C1401+2*H1401*D1401+I1401)</f>
        <v>20.337569095562884</v>
      </c>
      <c r="M1401" s="1">
        <f>K1401+('1.Time_constants_calculation'!$N$9)*(3*G1401*C1401+2*H1401*$D1401+I1401)+('1.Time_constants_calculation'!$N$10)*(6*G1401*D1401+2*H1401)</f>
        <v>20.337569095562884</v>
      </c>
      <c r="N1401" s="1">
        <f>K1401+('1.Time_constants_calculation'!$N$13)*(3*G1401*C1401+2*H1401*$D1401+I1401)+('1.Time_constants_calculation'!$N$14)*(6*G1401*D1401+2*H1401)+('1.Time_constants_calculation'!$N$15)*(6*G1401)</f>
        <v>20.337569095562884</v>
      </c>
      <c r="O1401" s="1">
        <f t="shared" si="245"/>
        <v>1.3574309044371162</v>
      </c>
      <c r="P1401" s="1">
        <f t="shared" si="246"/>
        <v>1.3574309044371162</v>
      </c>
      <c r="Q1401" s="1">
        <f t="shared" si="247"/>
        <v>1.3574309044371162</v>
      </c>
      <c r="R1401" s="1">
        <f t="shared" si="248"/>
        <v>1.3574309044371162</v>
      </c>
    </row>
    <row r="1402" spans="2:18" x14ac:dyDescent="0.4">
      <c r="B1402" s="1">
        <f t="shared" si="243"/>
        <v>12299.729745370369</v>
      </c>
      <c r="C1402" s="1">
        <f t="shared" si="244"/>
        <v>532.84027777777771</v>
      </c>
      <c r="D1402" s="1">
        <f>'1.Time_constants_calculation'!C1396</f>
        <v>23.083333333333332</v>
      </c>
      <c r="E1402" s="1">
        <f>'1.Time_constants_calculation'!E1396</f>
        <v>20.343</v>
      </c>
      <c r="F1402" s="1">
        <f>'1.Time_constants_calculation'!H1396</f>
        <v>21.695</v>
      </c>
      <c r="G1402" s="1">
        <f t="shared" si="249"/>
        <v>-1.1552487468508595E-2</v>
      </c>
      <c r="H1402" s="1">
        <f t="shared" si="250"/>
        <v>0.76803398284962332</v>
      </c>
      <c r="I1402" s="1">
        <f t="shared" si="251"/>
        <v>-16.677469540900809</v>
      </c>
      <c r="J1402" s="1">
        <f t="shared" si="252"/>
        <v>138.16733033582025</v>
      </c>
      <c r="K1402" s="1">
        <f t="shared" si="253"/>
        <v>20.34270878162593</v>
      </c>
      <c r="L1402" s="1">
        <f>K1402+'1.Time_constants_calculation'!$N$6*(3*G1402*C1402+2*H1402*D1402+I1402)</f>
        <v>20.34270878162593</v>
      </c>
      <c r="M1402" s="1">
        <f>K1402+('1.Time_constants_calculation'!$N$9)*(3*G1402*C1402+2*H1402*$D1402+I1402)+('1.Time_constants_calculation'!$N$10)*(6*G1402*D1402+2*H1402)</f>
        <v>20.34270878162593</v>
      </c>
      <c r="N1402" s="1">
        <f>K1402+('1.Time_constants_calculation'!$N$13)*(3*G1402*C1402+2*H1402*$D1402+I1402)+('1.Time_constants_calculation'!$N$14)*(6*G1402*D1402+2*H1402)+('1.Time_constants_calculation'!$N$15)*(6*G1402)</f>
        <v>20.34270878162593</v>
      </c>
      <c r="O1402" s="1">
        <f t="shared" si="245"/>
        <v>1.3522912183740701</v>
      </c>
      <c r="P1402" s="1">
        <f t="shared" si="246"/>
        <v>1.3522912183740701</v>
      </c>
      <c r="Q1402" s="1">
        <f t="shared" si="247"/>
        <v>1.3522912183740701</v>
      </c>
      <c r="R1402" s="1">
        <f t="shared" si="248"/>
        <v>1.3522912183740701</v>
      </c>
    </row>
    <row r="1403" spans="2:18" x14ac:dyDescent="0.4">
      <c r="B1403" s="1">
        <f t="shared" si="243"/>
        <v>12326.391000000001</v>
      </c>
      <c r="C1403" s="1">
        <f t="shared" si="244"/>
        <v>533.61</v>
      </c>
      <c r="D1403" s="1">
        <f>'1.Time_constants_calculation'!C1397</f>
        <v>23.1</v>
      </c>
      <c r="E1403" s="1">
        <f>'1.Time_constants_calculation'!E1397</f>
        <v>20.347999999999999</v>
      </c>
      <c r="F1403" s="1">
        <f>'1.Time_constants_calculation'!H1397</f>
        <v>21.695</v>
      </c>
      <c r="G1403" s="1">
        <f t="shared" si="249"/>
        <v>-7.9976257561429238E-3</v>
      </c>
      <c r="H1403" s="1">
        <f t="shared" si="250"/>
        <v>0.52326767575309041</v>
      </c>
      <c r="I1403" s="1">
        <f t="shared" si="251"/>
        <v>-11.060244220871994</v>
      </c>
      <c r="J1403" s="1">
        <f t="shared" si="252"/>
        <v>95.200502987549442</v>
      </c>
      <c r="K1403" s="1">
        <f t="shared" si="253"/>
        <v>20.347863802124607</v>
      </c>
      <c r="L1403" s="1">
        <f>K1403+'1.Time_constants_calculation'!$N$6*(3*G1403*C1403+2*H1403*D1403+I1403)</f>
        <v>20.347863802124607</v>
      </c>
      <c r="M1403" s="1">
        <f>K1403+('1.Time_constants_calculation'!$N$9)*(3*G1403*C1403+2*H1403*$D1403+I1403)+('1.Time_constants_calculation'!$N$10)*(6*G1403*D1403+2*H1403)</f>
        <v>20.347863802124607</v>
      </c>
      <c r="N1403" s="1">
        <f>K1403+('1.Time_constants_calculation'!$N$13)*(3*G1403*C1403+2*H1403*$D1403+I1403)+('1.Time_constants_calculation'!$N$14)*(6*G1403*D1403+2*H1403)+('1.Time_constants_calculation'!$N$15)*(6*G1403)</f>
        <v>20.347863802124607</v>
      </c>
      <c r="O1403" s="1">
        <f t="shared" si="245"/>
        <v>1.3471361978753933</v>
      </c>
      <c r="P1403" s="1">
        <f t="shared" si="246"/>
        <v>1.3471361978753933</v>
      </c>
      <c r="Q1403" s="1">
        <f t="shared" si="247"/>
        <v>1.3471361978753933</v>
      </c>
      <c r="R1403" s="1">
        <f t="shared" si="248"/>
        <v>1.3471361978753933</v>
      </c>
    </row>
    <row r="1404" spans="2:18" x14ac:dyDescent="0.4">
      <c r="B1404" s="1">
        <f t="shared" si="243"/>
        <v>12353.090754629629</v>
      </c>
      <c r="C1404" s="1">
        <f t="shared" si="244"/>
        <v>534.38027777777779</v>
      </c>
      <c r="D1404" s="1">
        <f>'1.Time_constants_calculation'!C1398</f>
        <v>23.116666666666667</v>
      </c>
      <c r="E1404" s="1">
        <f>'1.Time_constants_calculation'!E1398</f>
        <v>20.353000000000002</v>
      </c>
      <c r="F1404" s="1">
        <f>'1.Time_constants_calculation'!H1398</f>
        <v>21.695</v>
      </c>
      <c r="G1404" s="1">
        <f t="shared" si="249"/>
        <v>1.1960662342179326E-3</v>
      </c>
      <c r="H1404" s="1">
        <f t="shared" si="250"/>
        <v>-0.11233118496577559</v>
      </c>
      <c r="I1404" s="1">
        <f t="shared" si="251"/>
        <v>3.5861480140355431</v>
      </c>
      <c r="J1404" s="1">
        <f t="shared" si="252"/>
        <v>-17.294349005260628</v>
      </c>
      <c r="K1404" s="1">
        <f t="shared" si="253"/>
        <v>20.352984167251805</v>
      </c>
      <c r="L1404" s="1">
        <f>K1404+'1.Time_constants_calculation'!$N$6*(3*G1404*C1404+2*H1404*D1404+I1404)</f>
        <v>20.352984167251805</v>
      </c>
      <c r="M1404" s="1">
        <f>K1404+('1.Time_constants_calculation'!$N$9)*(3*G1404*C1404+2*H1404*$D1404+I1404)+('1.Time_constants_calculation'!$N$10)*(6*G1404*D1404+2*H1404)</f>
        <v>20.352984167251805</v>
      </c>
      <c r="N1404" s="1">
        <f>K1404+('1.Time_constants_calculation'!$N$13)*(3*G1404*C1404+2*H1404*$D1404+I1404)+('1.Time_constants_calculation'!$N$14)*(6*G1404*D1404+2*H1404)+('1.Time_constants_calculation'!$N$15)*(6*G1404)</f>
        <v>20.352984167251805</v>
      </c>
      <c r="O1404" s="1">
        <f t="shared" si="245"/>
        <v>1.3420158327481957</v>
      </c>
      <c r="P1404" s="1">
        <f t="shared" si="246"/>
        <v>1.3420158327481957</v>
      </c>
      <c r="Q1404" s="1">
        <f t="shared" si="247"/>
        <v>1.3420158327481957</v>
      </c>
      <c r="R1404" s="1">
        <f t="shared" si="248"/>
        <v>1.3420158327481957</v>
      </c>
    </row>
    <row r="1405" spans="2:18" x14ac:dyDescent="0.4">
      <c r="B1405" s="1">
        <f t="shared" si="243"/>
        <v>12379.829037037036</v>
      </c>
      <c r="C1405" s="1">
        <f t="shared" si="244"/>
        <v>535.15111111111105</v>
      </c>
      <c r="D1405" s="1">
        <f>'1.Time_constants_calculation'!C1399</f>
        <v>23.133333333333333</v>
      </c>
      <c r="E1405" s="1">
        <f>'1.Time_constants_calculation'!E1399</f>
        <v>20.358000000000001</v>
      </c>
      <c r="F1405" s="1">
        <f>'1.Time_constants_calculation'!H1399</f>
        <v>21.695</v>
      </c>
      <c r="G1405" s="1">
        <f t="shared" si="249"/>
        <v>1.1503701625067593E-2</v>
      </c>
      <c r="H1405" s="1">
        <f t="shared" si="250"/>
        <v>-0.82650019073736125</v>
      </c>
      <c r="I1405" s="1">
        <f t="shared" si="251"/>
        <v>20.079161408539406</v>
      </c>
      <c r="J1405" s="1">
        <f t="shared" si="252"/>
        <v>-144.25119234801747</v>
      </c>
      <c r="K1405" s="1">
        <f t="shared" si="253"/>
        <v>20.358105574305284</v>
      </c>
      <c r="L1405" s="1">
        <f>K1405+'1.Time_constants_calculation'!$N$6*(3*G1405*C1405+2*H1405*D1405+I1405)</f>
        <v>20.358105574305284</v>
      </c>
      <c r="M1405" s="1">
        <f>K1405+('1.Time_constants_calculation'!$N$9)*(3*G1405*C1405+2*H1405*$D1405+I1405)+('1.Time_constants_calculation'!$N$10)*(6*G1405*D1405+2*H1405)</f>
        <v>20.358105574305284</v>
      </c>
      <c r="N1405" s="1">
        <f>K1405+('1.Time_constants_calculation'!$N$13)*(3*G1405*C1405+2*H1405*$D1405+I1405)+('1.Time_constants_calculation'!$N$14)*(6*G1405*D1405+2*H1405)+('1.Time_constants_calculation'!$N$15)*(6*G1405)</f>
        <v>20.358105574305284</v>
      </c>
      <c r="O1405" s="1">
        <f t="shared" si="245"/>
        <v>1.3368944256947159</v>
      </c>
      <c r="P1405" s="1">
        <f t="shared" si="246"/>
        <v>1.3368944256947159</v>
      </c>
      <c r="Q1405" s="1">
        <f t="shared" si="247"/>
        <v>1.3368944256947159</v>
      </c>
      <c r="R1405" s="1">
        <f t="shared" si="248"/>
        <v>1.3368944256947159</v>
      </c>
    </row>
    <row r="1406" spans="2:18" x14ac:dyDescent="0.4">
      <c r="B1406" s="1">
        <f t="shared" si="243"/>
        <v>12406.605874999997</v>
      </c>
      <c r="C1406" s="1">
        <f t="shared" si="244"/>
        <v>535.9224999999999</v>
      </c>
      <c r="D1406" s="1">
        <f>'1.Time_constants_calculation'!C1400</f>
        <v>23.15</v>
      </c>
      <c r="E1406" s="1">
        <f>'1.Time_constants_calculation'!E1400</f>
        <v>20.363</v>
      </c>
      <c r="F1406" s="1">
        <f>'1.Time_constants_calculation'!H1400</f>
        <v>21.695</v>
      </c>
      <c r="G1406" s="1">
        <f t="shared" si="249"/>
        <v>1.8461375841981799E-2</v>
      </c>
      <c r="H1406" s="1">
        <f t="shared" si="250"/>
        <v>-1.3085822485685001</v>
      </c>
      <c r="I1406" s="1">
        <f t="shared" si="251"/>
        <v>31.212718343965296</v>
      </c>
      <c r="J1406" s="1">
        <f t="shared" si="252"/>
        <v>-229.95557441490098</v>
      </c>
      <c r="K1406" s="1">
        <f t="shared" si="253"/>
        <v>20.363199121158061</v>
      </c>
      <c r="L1406" s="1">
        <f>K1406+'1.Time_constants_calculation'!$N$6*(3*G1406*C1406+2*H1406*D1406+I1406)</f>
        <v>20.363199121158061</v>
      </c>
      <c r="M1406" s="1">
        <f>K1406+('1.Time_constants_calculation'!$N$9)*(3*G1406*C1406+2*H1406*$D1406+I1406)+('1.Time_constants_calculation'!$N$10)*(6*G1406*D1406+2*H1406)</f>
        <v>20.363199121158061</v>
      </c>
      <c r="N1406" s="1">
        <f>K1406+('1.Time_constants_calculation'!$N$13)*(3*G1406*C1406+2*H1406*$D1406+I1406)+('1.Time_constants_calculation'!$N$14)*(6*G1406*D1406+2*H1406)+('1.Time_constants_calculation'!$N$15)*(6*G1406)</f>
        <v>20.363199121158061</v>
      </c>
      <c r="O1406" s="1">
        <f t="shared" si="245"/>
        <v>1.3318008788419391</v>
      </c>
      <c r="P1406" s="1">
        <f t="shared" si="246"/>
        <v>1.3318008788419391</v>
      </c>
      <c r="Q1406" s="1">
        <f t="shared" si="247"/>
        <v>1.3318008788419391</v>
      </c>
      <c r="R1406" s="1">
        <f t="shared" si="248"/>
        <v>1.3318008788419391</v>
      </c>
    </row>
    <row r="1407" spans="2:18" x14ac:dyDescent="0.4">
      <c r="B1407" s="1">
        <f t="shared" si="243"/>
        <v>12433.421296296297</v>
      </c>
      <c r="C1407" s="1">
        <f t="shared" si="244"/>
        <v>536.69444444444446</v>
      </c>
      <c r="D1407" s="1">
        <f>'1.Time_constants_calculation'!C1401</f>
        <v>23.166666666666668</v>
      </c>
      <c r="E1407" s="1">
        <f>'1.Time_constants_calculation'!E1401</f>
        <v>20.367999999999999</v>
      </c>
      <c r="F1407" s="1">
        <f>'1.Time_constants_calculation'!H1401</f>
        <v>21.695</v>
      </c>
      <c r="G1407" s="1">
        <f t="shared" si="249"/>
        <v>2.260654624636663E-2</v>
      </c>
      <c r="H1407" s="1">
        <f t="shared" si="250"/>
        <v>-1.5970232388632319</v>
      </c>
      <c r="I1407" s="1">
        <f t="shared" si="251"/>
        <v>37.902754329850161</v>
      </c>
      <c r="J1407" s="1">
        <f t="shared" si="252"/>
        <v>-281.67536730411905</v>
      </c>
      <c r="K1407" s="1">
        <f t="shared" si="253"/>
        <v>20.368321592788789</v>
      </c>
      <c r="L1407" s="1">
        <f>K1407+'1.Time_constants_calculation'!$N$6*(3*G1407*C1407+2*H1407*D1407+I1407)</f>
        <v>20.368321592788789</v>
      </c>
      <c r="M1407" s="1">
        <f>K1407+('1.Time_constants_calculation'!$N$9)*(3*G1407*C1407+2*H1407*$D1407+I1407)+('1.Time_constants_calculation'!$N$10)*(6*G1407*D1407+2*H1407)</f>
        <v>20.368321592788789</v>
      </c>
      <c r="N1407" s="1">
        <f>K1407+('1.Time_constants_calculation'!$N$13)*(3*G1407*C1407+2*H1407*$D1407+I1407)+('1.Time_constants_calculation'!$N$14)*(6*G1407*D1407+2*H1407)+('1.Time_constants_calculation'!$N$15)*(6*G1407)</f>
        <v>20.368321592788789</v>
      </c>
      <c r="O1407" s="1">
        <f t="shared" si="245"/>
        <v>1.3266784072112117</v>
      </c>
      <c r="P1407" s="1">
        <f t="shared" si="246"/>
        <v>1.3266784072112117</v>
      </c>
      <c r="Q1407" s="1">
        <f t="shared" si="247"/>
        <v>1.3266784072112117</v>
      </c>
      <c r="R1407" s="1">
        <f t="shared" si="248"/>
        <v>1.3266784072112117</v>
      </c>
    </row>
    <row r="1408" spans="2:18" x14ac:dyDescent="0.4">
      <c r="B1408" s="1">
        <f t="shared" si="243"/>
        <v>12460.275328703705</v>
      </c>
      <c r="C1408" s="1">
        <f t="shared" si="244"/>
        <v>537.46694444444449</v>
      </c>
      <c r="D1408" s="1">
        <f>'1.Time_constants_calculation'!C1402</f>
        <v>23.183333333333334</v>
      </c>
      <c r="E1408" s="1">
        <f>'1.Time_constants_calculation'!E1402</f>
        <v>20.373999999999999</v>
      </c>
      <c r="F1408" s="1">
        <f>'1.Time_constants_calculation'!H1402</f>
        <v>21.695</v>
      </c>
      <c r="G1408" s="1">
        <f t="shared" si="249"/>
        <v>2.842425794635129E-2</v>
      </c>
      <c r="H1408" s="1">
        <f t="shared" si="250"/>
        <v>-2.0009049657138154</v>
      </c>
      <c r="I1408" s="1">
        <f t="shared" si="251"/>
        <v>47.248482462771648</v>
      </c>
      <c r="J1408" s="1">
        <f t="shared" si="252"/>
        <v>-353.75773491825487</v>
      </c>
      <c r="K1408" s="1">
        <f t="shared" si="253"/>
        <v>20.373385490045507</v>
      </c>
      <c r="L1408" s="1">
        <f>K1408+'1.Time_constants_calculation'!$N$6*(3*G1408*C1408+2*H1408*D1408+I1408)</f>
        <v>20.373385490045507</v>
      </c>
      <c r="M1408" s="1">
        <f>K1408+('1.Time_constants_calculation'!$N$9)*(3*G1408*C1408+2*H1408*$D1408+I1408)+('1.Time_constants_calculation'!$N$10)*(6*G1408*D1408+2*H1408)</f>
        <v>20.373385490045507</v>
      </c>
      <c r="N1408" s="1">
        <f>K1408+('1.Time_constants_calculation'!$N$13)*(3*G1408*C1408+2*H1408*$D1408+I1408)+('1.Time_constants_calculation'!$N$14)*(6*G1408*D1408+2*H1408)+('1.Time_constants_calculation'!$N$15)*(6*G1408)</f>
        <v>20.373385490045507</v>
      </c>
      <c r="O1408" s="1">
        <f t="shared" si="245"/>
        <v>1.3216145099544931</v>
      </c>
      <c r="P1408" s="1">
        <f t="shared" si="246"/>
        <v>1.3216145099544931</v>
      </c>
      <c r="Q1408" s="1">
        <f t="shared" si="247"/>
        <v>1.3216145099544931</v>
      </c>
      <c r="R1408" s="1">
        <f t="shared" si="248"/>
        <v>1.3216145099544931</v>
      </c>
    </row>
    <row r="1409" spans="2:18" x14ac:dyDescent="0.4">
      <c r="B1409" s="1">
        <f t="shared" si="243"/>
        <v>12487.168</v>
      </c>
      <c r="C1409" s="1">
        <f t="shared" si="244"/>
        <v>538.24</v>
      </c>
      <c r="D1409" s="1">
        <f>'1.Time_constants_calculation'!C1403</f>
        <v>23.2</v>
      </c>
      <c r="E1409" s="1">
        <f>'1.Time_constants_calculation'!E1403</f>
        <v>20.379000000000001</v>
      </c>
      <c r="F1409" s="1">
        <f>'1.Time_constants_calculation'!H1403</f>
        <v>21.695</v>
      </c>
      <c r="G1409" s="1">
        <f t="shared" si="249"/>
        <v>3.144247539346437E-2</v>
      </c>
      <c r="H1409" s="1">
        <f t="shared" si="250"/>
        <v>-2.211687833321144</v>
      </c>
      <c r="I1409" s="1">
        <f t="shared" si="251"/>
        <v>52.154985855683385</v>
      </c>
      <c r="J1409" s="1">
        <f t="shared" si="252"/>
        <v>-391.82580478175964</v>
      </c>
      <c r="K1409" s="1">
        <f t="shared" si="253"/>
        <v>20.378480237377971</v>
      </c>
      <c r="L1409" s="1">
        <f>K1409+'1.Time_constants_calculation'!$N$6*(3*G1409*C1409+2*H1409*D1409+I1409)</f>
        <v>20.378480237377971</v>
      </c>
      <c r="M1409" s="1">
        <f>K1409+('1.Time_constants_calculation'!$N$9)*(3*G1409*C1409+2*H1409*$D1409+I1409)+('1.Time_constants_calculation'!$N$10)*(6*G1409*D1409+2*H1409)</f>
        <v>20.378480237377971</v>
      </c>
      <c r="N1409" s="1">
        <f>K1409+('1.Time_constants_calculation'!$N$13)*(3*G1409*C1409+2*H1409*$D1409+I1409)+('1.Time_constants_calculation'!$N$14)*(6*G1409*D1409+2*H1409)+('1.Time_constants_calculation'!$N$15)*(6*G1409)</f>
        <v>20.378480237377971</v>
      </c>
      <c r="O1409" s="1">
        <f t="shared" si="245"/>
        <v>1.3165197626220291</v>
      </c>
      <c r="P1409" s="1">
        <f t="shared" si="246"/>
        <v>1.3165197626220291</v>
      </c>
      <c r="Q1409" s="1">
        <f t="shared" si="247"/>
        <v>1.3165197626220291</v>
      </c>
      <c r="R1409" s="1">
        <f t="shared" si="248"/>
        <v>1.3165197626220291</v>
      </c>
    </row>
    <row r="1410" spans="2:18" x14ac:dyDescent="0.4">
      <c r="B1410" s="1">
        <f t="shared" si="243"/>
        <v>12514.09933796296</v>
      </c>
      <c r="C1410" s="1">
        <f t="shared" si="244"/>
        <v>539.013611111111</v>
      </c>
      <c r="D1410" s="1">
        <f>'1.Time_constants_calculation'!C1404</f>
        <v>23.216666666666665</v>
      </c>
      <c r="E1410" s="1">
        <f>'1.Time_constants_calculation'!E1404</f>
        <v>20.384</v>
      </c>
      <c r="F1410" s="1">
        <f>'1.Time_constants_calculation'!H1404</f>
        <v>21.695</v>
      </c>
      <c r="G1410" s="1">
        <f t="shared" si="249"/>
        <v>3.724067275492151E-2</v>
      </c>
      <c r="H1410" s="1">
        <f t="shared" si="250"/>
        <v>-2.616767571921875</v>
      </c>
      <c r="I1410" s="1">
        <f t="shared" si="251"/>
        <v>61.587797003181549</v>
      </c>
      <c r="J1410" s="1">
        <f t="shared" si="252"/>
        <v>-465.03991603261557</v>
      </c>
      <c r="K1410" s="1">
        <f t="shared" si="253"/>
        <v>20.383577612177305</v>
      </c>
      <c r="L1410" s="1">
        <f>K1410+'1.Time_constants_calculation'!$N$6*(3*G1410*C1410+2*H1410*D1410+I1410)</f>
        <v>20.383577612177305</v>
      </c>
      <c r="M1410" s="1">
        <f>K1410+('1.Time_constants_calculation'!$N$9)*(3*G1410*C1410+2*H1410*$D1410+I1410)+('1.Time_constants_calculation'!$N$10)*(6*G1410*D1410+2*H1410)</f>
        <v>20.383577612177305</v>
      </c>
      <c r="N1410" s="1">
        <f>K1410+('1.Time_constants_calculation'!$N$13)*(3*G1410*C1410+2*H1410*$D1410+I1410)+('1.Time_constants_calculation'!$N$14)*(6*G1410*D1410+2*H1410)+('1.Time_constants_calculation'!$N$15)*(6*G1410)</f>
        <v>20.383577612177305</v>
      </c>
      <c r="O1410" s="1">
        <f t="shared" si="245"/>
        <v>1.3114223878226952</v>
      </c>
      <c r="P1410" s="1">
        <f t="shared" si="246"/>
        <v>1.3114223878226952</v>
      </c>
      <c r="Q1410" s="1">
        <f t="shared" si="247"/>
        <v>1.3114223878226952</v>
      </c>
      <c r="R1410" s="1">
        <f t="shared" si="248"/>
        <v>1.3114223878226952</v>
      </c>
    </row>
    <row r="1411" spans="2:18" x14ac:dyDescent="0.4">
      <c r="B1411" s="1">
        <f t="shared" si="243"/>
        <v>12541.069370370371</v>
      </c>
      <c r="C1411" s="1">
        <f t="shared" si="244"/>
        <v>539.78777777777782</v>
      </c>
      <c r="D1411" s="1">
        <f>'1.Time_constants_calculation'!C1405</f>
        <v>23.233333333333334</v>
      </c>
      <c r="E1411" s="1">
        <f>'1.Time_constants_calculation'!E1405</f>
        <v>20.388999999999999</v>
      </c>
      <c r="F1411" s="1">
        <f>'1.Time_constants_calculation'!H1405</f>
        <v>21.695</v>
      </c>
      <c r="G1411" s="1">
        <f t="shared" si="249"/>
        <v>4.1391534840210964E-2</v>
      </c>
      <c r="H1411" s="1">
        <f t="shared" si="250"/>
        <v>-2.907186351831982</v>
      </c>
      <c r="I1411" s="1">
        <f t="shared" si="251"/>
        <v>68.360496023109008</v>
      </c>
      <c r="J1411" s="1">
        <f t="shared" si="252"/>
        <v>-517.68399065447898</v>
      </c>
      <c r="K1411" s="1">
        <f t="shared" si="253"/>
        <v>20.388649618337695</v>
      </c>
      <c r="L1411" s="1">
        <f>K1411+'1.Time_constants_calculation'!$N$6*(3*G1411*C1411+2*H1411*D1411+I1411)</f>
        <v>20.388649618337695</v>
      </c>
      <c r="M1411" s="1">
        <f>K1411+('1.Time_constants_calculation'!$N$9)*(3*G1411*C1411+2*H1411*$D1411+I1411)+('1.Time_constants_calculation'!$N$10)*(6*G1411*D1411+2*H1411)</f>
        <v>20.388649618337695</v>
      </c>
      <c r="N1411" s="1">
        <f>K1411+('1.Time_constants_calculation'!$N$13)*(3*G1411*C1411+2*H1411*$D1411+I1411)+('1.Time_constants_calculation'!$N$14)*(6*G1411*D1411+2*H1411)+('1.Time_constants_calculation'!$N$15)*(6*G1411)</f>
        <v>20.388649618337695</v>
      </c>
      <c r="O1411" s="1">
        <f t="shared" si="245"/>
        <v>1.3063503816623054</v>
      </c>
      <c r="P1411" s="1">
        <f t="shared" si="246"/>
        <v>1.3063503816623054</v>
      </c>
      <c r="Q1411" s="1">
        <f t="shared" si="247"/>
        <v>1.3063503816623054</v>
      </c>
      <c r="R1411" s="1">
        <f t="shared" si="248"/>
        <v>1.3063503816623054</v>
      </c>
    </row>
    <row r="1412" spans="2:18" x14ac:dyDescent="0.4">
      <c r="B1412" s="1">
        <f t="shared" si="243"/>
        <v>12568.078125</v>
      </c>
      <c r="C1412" s="1">
        <f t="shared" si="244"/>
        <v>540.5625</v>
      </c>
      <c r="D1412" s="1">
        <f>'1.Time_constants_calculation'!C1406</f>
        <v>23.25</v>
      </c>
      <c r="E1412" s="1">
        <f>'1.Time_constants_calculation'!E1406</f>
        <v>20.394000000000002</v>
      </c>
      <c r="F1412" s="1">
        <f>'1.Time_constants_calculation'!H1406</f>
        <v>21.695</v>
      </c>
      <c r="G1412" s="1">
        <f t="shared" si="249"/>
        <v>3.9443353537093453E-2</v>
      </c>
      <c r="H1412" s="1">
        <f t="shared" si="250"/>
        <v>-2.7729362280728318</v>
      </c>
      <c r="I1412" s="1">
        <f t="shared" si="251"/>
        <v>65.27733010603913</v>
      </c>
      <c r="J1412" s="1">
        <f t="shared" si="252"/>
        <v>-494.08601241007898</v>
      </c>
      <c r="K1412" s="1">
        <f t="shared" si="253"/>
        <v>20.393721533896155</v>
      </c>
      <c r="L1412" s="1">
        <f>K1412+'1.Time_constants_calculation'!$N$6*(3*G1412*C1412+2*H1412*D1412+I1412)</f>
        <v>20.393721533896155</v>
      </c>
      <c r="M1412" s="1">
        <f>K1412+('1.Time_constants_calculation'!$N$9)*(3*G1412*C1412+2*H1412*$D1412+I1412)+('1.Time_constants_calculation'!$N$10)*(6*G1412*D1412+2*H1412)</f>
        <v>20.393721533896155</v>
      </c>
      <c r="N1412" s="1">
        <f>K1412+('1.Time_constants_calculation'!$N$13)*(3*G1412*C1412+2*H1412*$D1412+I1412)+('1.Time_constants_calculation'!$N$14)*(6*G1412*D1412+2*H1412)+('1.Time_constants_calculation'!$N$15)*(6*G1412)</f>
        <v>20.393721533896155</v>
      </c>
      <c r="O1412" s="1">
        <f t="shared" si="245"/>
        <v>1.3012784661038452</v>
      </c>
      <c r="P1412" s="1">
        <f t="shared" si="246"/>
        <v>1.3012784661038452</v>
      </c>
      <c r="Q1412" s="1">
        <f t="shared" si="247"/>
        <v>1.3012784661038452</v>
      </c>
      <c r="R1412" s="1">
        <f t="shared" si="248"/>
        <v>1.3012784661038452</v>
      </c>
    </row>
    <row r="1413" spans="2:18" x14ac:dyDescent="0.4">
      <c r="B1413" s="1">
        <f t="shared" si="243"/>
        <v>12595.125629629629</v>
      </c>
      <c r="C1413" s="1">
        <f t="shared" si="244"/>
        <v>541.33777777777777</v>
      </c>
      <c r="D1413" s="1">
        <f>'1.Time_constants_calculation'!C1407</f>
        <v>23.266666666666666</v>
      </c>
      <c r="E1413" s="1">
        <f>'1.Time_constants_calculation'!E1407</f>
        <v>20.399000000000001</v>
      </c>
      <c r="F1413" s="1">
        <f>'1.Time_constants_calculation'!H1407</f>
        <v>21.695</v>
      </c>
      <c r="G1413" s="1">
        <f t="shared" si="249"/>
        <v>3.1860407441290504E-2</v>
      </c>
      <c r="H1413" s="1">
        <f t="shared" si="250"/>
        <v>-2.2453942039997479</v>
      </c>
      <c r="I1413" s="1">
        <f t="shared" si="251"/>
        <v>53.044404767647897</v>
      </c>
      <c r="J1413" s="1">
        <f t="shared" si="252"/>
        <v>-399.53682351609359</v>
      </c>
      <c r="K1413" s="1">
        <f t="shared" si="253"/>
        <v>20.398786450428929</v>
      </c>
      <c r="L1413" s="1">
        <f>K1413+'1.Time_constants_calculation'!$N$6*(3*G1413*C1413+2*H1413*D1413+I1413)</f>
        <v>20.398786450428929</v>
      </c>
      <c r="M1413" s="1">
        <f>K1413+('1.Time_constants_calculation'!$N$9)*(3*G1413*C1413+2*H1413*$D1413+I1413)+('1.Time_constants_calculation'!$N$10)*(6*G1413*D1413+2*H1413)</f>
        <v>20.398786450428929</v>
      </c>
      <c r="N1413" s="1">
        <f>K1413+('1.Time_constants_calculation'!$N$13)*(3*G1413*C1413+2*H1413*$D1413+I1413)+('1.Time_constants_calculation'!$N$14)*(6*G1413*D1413+2*H1413)+('1.Time_constants_calculation'!$N$15)*(6*G1413)</f>
        <v>20.398786450428929</v>
      </c>
      <c r="O1413" s="1">
        <f t="shared" si="245"/>
        <v>1.2962135495710712</v>
      </c>
      <c r="P1413" s="1">
        <f t="shared" si="246"/>
        <v>1.2962135495710712</v>
      </c>
      <c r="Q1413" s="1">
        <f t="shared" si="247"/>
        <v>1.2962135495710712</v>
      </c>
      <c r="R1413" s="1">
        <f t="shared" si="248"/>
        <v>1.2962135495710712</v>
      </c>
    </row>
    <row r="1414" spans="2:18" x14ac:dyDescent="0.4">
      <c r="B1414" s="1">
        <f t="shared" si="243"/>
        <v>12622.211912037039</v>
      </c>
      <c r="C1414" s="1">
        <f t="shared" si="244"/>
        <v>542.11361111111114</v>
      </c>
      <c r="D1414" s="1">
        <f>'1.Time_constants_calculation'!C1408</f>
        <v>23.283333333333335</v>
      </c>
      <c r="E1414" s="1">
        <f>'1.Time_constants_calculation'!E1408</f>
        <v>20.404</v>
      </c>
      <c r="F1414" s="1">
        <f>'1.Time_constants_calculation'!H1408</f>
        <v>21.695</v>
      </c>
      <c r="G1414" s="1">
        <f t="shared" si="249"/>
        <v>2.8011204479842053E-2</v>
      </c>
      <c r="H1414" s="1">
        <f t="shared" si="250"/>
        <v>-1.9780902896805934</v>
      </c>
      <c r="I1414" s="1">
        <f t="shared" si="251"/>
        <v>46.857340402038801</v>
      </c>
      <c r="J1414" s="1">
        <f t="shared" si="252"/>
        <v>-351.80492104562154</v>
      </c>
      <c r="K1414" s="1">
        <f t="shared" si="253"/>
        <v>20.403843461912629</v>
      </c>
      <c r="L1414" s="1">
        <f>K1414+'1.Time_constants_calculation'!$N$6*(3*G1414*C1414+2*H1414*D1414+I1414)</f>
        <v>20.403843461912629</v>
      </c>
      <c r="M1414" s="1">
        <f>K1414+('1.Time_constants_calculation'!$N$9)*(3*G1414*C1414+2*H1414*$D1414+I1414)+('1.Time_constants_calculation'!$N$10)*(6*G1414*D1414+2*H1414)</f>
        <v>20.403843461912629</v>
      </c>
      <c r="N1414" s="1">
        <f>K1414+('1.Time_constants_calculation'!$N$13)*(3*G1414*C1414+2*H1414*$D1414+I1414)+('1.Time_constants_calculation'!$N$14)*(6*G1414*D1414+2*H1414)+('1.Time_constants_calculation'!$N$15)*(6*G1414)</f>
        <v>20.403843461912629</v>
      </c>
      <c r="O1414" s="1">
        <f t="shared" si="245"/>
        <v>1.2911565380873711</v>
      </c>
      <c r="P1414" s="1">
        <f t="shared" si="246"/>
        <v>1.2911565380873711</v>
      </c>
      <c r="Q1414" s="1">
        <f t="shared" si="247"/>
        <v>1.2911565380873711</v>
      </c>
      <c r="R1414" s="1">
        <f t="shared" si="248"/>
        <v>1.2911565380873711</v>
      </c>
    </row>
    <row r="1415" spans="2:18" x14ac:dyDescent="0.4">
      <c r="B1415" s="1">
        <f t="shared" si="243"/>
        <v>12649.337</v>
      </c>
      <c r="C1415" s="1">
        <f t="shared" si="244"/>
        <v>542.89</v>
      </c>
      <c r="D1415" s="1">
        <f>'1.Time_constants_calculation'!C1409</f>
        <v>23.3</v>
      </c>
      <c r="E1415" s="1">
        <f>'1.Time_constants_calculation'!E1409</f>
        <v>20.408999999999999</v>
      </c>
      <c r="F1415" s="1">
        <f>'1.Time_constants_calculation'!H1409</f>
        <v>21.695</v>
      </c>
      <c r="G1415" s="1">
        <f t="shared" si="249"/>
        <v>2.328548255121746E-2</v>
      </c>
      <c r="H1415" s="1">
        <f t="shared" si="250"/>
        <v>-1.6485475582335836</v>
      </c>
      <c r="I1415" s="1">
        <f t="shared" si="251"/>
        <v>39.197643431303888</v>
      </c>
      <c r="J1415" s="1">
        <f t="shared" si="252"/>
        <v>-292.46215880615921</v>
      </c>
      <c r="K1415" s="1">
        <f t="shared" si="253"/>
        <v>20.408865251760744</v>
      </c>
      <c r="L1415" s="1">
        <f>K1415+'1.Time_constants_calculation'!$N$6*(3*G1415*C1415+2*H1415*D1415+I1415)</f>
        <v>20.408865251760744</v>
      </c>
      <c r="M1415" s="1">
        <f>K1415+('1.Time_constants_calculation'!$N$9)*(3*G1415*C1415+2*H1415*$D1415+I1415)+('1.Time_constants_calculation'!$N$10)*(6*G1415*D1415+2*H1415)</f>
        <v>20.408865251760744</v>
      </c>
      <c r="N1415" s="1">
        <f>K1415+('1.Time_constants_calculation'!$N$13)*(3*G1415*C1415+2*H1415*$D1415+I1415)+('1.Time_constants_calculation'!$N$14)*(6*G1415*D1415+2*H1415)+('1.Time_constants_calculation'!$N$15)*(6*G1415)</f>
        <v>20.408865251760744</v>
      </c>
      <c r="O1415" s="1">
        <f t="shared" si="245"/>
        <v>1.286134748239256</v>
      </c>
      <c r="P1415" s="1">
        <f t="shared" si="246"/>
        <v>1.286134748239256</v>
      </c>
      <c r="Q1415" s="1">
        <f t="shared" si="247"/>
        <v>1.286134748239256</v>
      </c>
      <c r="R1415" s="1">
        <f t="shared" si="248"/>
        <v>1.286134748239256</v>
      </c>
    </row>
    <row r="1416" spans="2:18" x14ac:dyDescent="0.4">
      <c r="B1416" s="1">
        <f t="shared" si="243"/>
        <v>12676.500921296296</v>
      </c>
      <c r="C1416" s="1">
        <f t="shared" si="244"/>
        <v>543.66694444444443</v>
      </c>
      <c r="D1416" s="1">
        <f>'1.Time_constants_calculation'!C1410</f>
        <v>23.316666666666666</v>
      </c>
      <c r="E1416" s="1">
        <f>'1.Time_constants_calculation'!E1410</f>
        <v>20.414999999999999</v>
      </c>
      <c r="F1416" s="1">
        <f>'1.Time_constants_calculation'!H1410</f>
        <v>21.695</v>
      </c>
      <c r="G1416" s="1">
        <f t="shared" si="249"/>
        <v>1.8102799899572686E-2</v>
      </c>
      <c r="H1416" s="1">
        <f t="shared" si="250"/>
        <v>-1.2876040633099628</v>
      </c>
      <c r="I1416" s="1">
        <f t="shared" si="251"/>
        <v>30.818979669072682</v>
      </c>
      <c r="J1416" s="1">
        <f t="shared" si="252"/>
        <v>-227.63435861105103</v>
      </c>
      <c r="K1416" s="1">
        <f t="shared" si="253"/>
        <v>20.413910190490924</v>
      </c>
      <c r="L1416" s="1">
        <f>K1416+'1.Time_constants_calculation'!$N$6*(3*G1416*C1416+2*H1416*D1416+I1416)</f>
        <v>20.413910190490924</v>
      </c>
      <c r="M1416" s="1">
        <f>K1416+('1.Time_constants_calculation'!$N$9)*(3*G1416*C1416+2*H1416*$D1416+I1416)+('1.Time_constants_calculation'!$N$10)*(6*G1416*D1416+2*H1416)</f>
        <v>20.413910190490924</v>
      </c>
      <c r="N1416" s="1">
        <f>K1416+('1.Time_constants_calculation'!$N$13)*(3*G1416*C1416+2*H1416*$D1416+I1416)+('1.Time_constants_calculation'!$N$14)*(6*G1416*D1416+2*H1416)+('1.Time_constants_calculation'!$N$15)*(6*G1416)</f>
        <v>20.413910190490924</v>
      </c>
      <c r="O1416" s="1">
        <f t="shared" si="245"/>
        <v>1.2810898095090764</v>
      </c>
      <c r="P1416" s="1">
        <f t="shared" si="246"/>
        <v>1.2810898095090764</v>
      </c>
      <c r="Q1416" s="1">
        <f t="shared" si="247"/>
        <v>1.2810898095090764</v>
      </c>
      <c r="R1416" s="1">
        <f t="shared" si="248"/>
        <v>1.2810898095090764</v>
      </c>
    </row>
    <row r="1417" spans="2:18" x14ac:dyDescent="0.4">
      <c r="B1417" s="1">
        <f t="shared" si="243"/>
        <v>12703.703703703701</v>
      </c>
      <c r="C1417" s="1">
        <f t="shared" si="244"/>
        <v>544.44444444444434</v>
      </c>
      <c r="D1417" s="1">
        <f>'1.Time_constants_calculation'!C1411</f>
        <v>23.333333333333332</v>
      </c>
      <c r="E1417" s="1">
        <f>'1.Time_constants_calculation'!E1411</f>
        <v>20.419</v>
      </c>
      <c r="F1417" s="1">
        <f>'1.Time_constants_calculation'!H1411</f>
        <v>21.695</v>
      </c>
      <c r="G1417" s="1">
        <f t="shared" si="249"/>
        <v>1.2874583794844387E-2</v>
      </c>
      <c r="H1417" s="1">
        <f t="shared" si="250"/>
        <v>-0.92235468346228522</v>
      </c>
      <c r="I1417" s="1">
        <f t="shared" si="251"/>
        <v>22.313820923256245</v>
      </c>
      <c r="J1417" s="1">
        <f t="shared" si="252"/>
        <v>-161.62091716093602</v>
      </c>
      <c r="K1417" s="1">
        <f t="shared" si="253"/>
        <v>20.418919001562756</v>
      </c>
      <c r="L1417" s="1">
        <f>K1417+'1.Time_constants_calculation'!$N$6*(3*G1417*C1417+2*H1417*D1417+I1417)</f>
        <v>20.418919001562756</v>
      </c>
      <c r="M1417" s="1">
        <f>K1417+('1.Time_constants_calculation'!$N$9)*(3*G1417*C1417+2*H1417*$D1417+I1417)+('1.Time_constants_calculation'!$N$10)*(6*G1417*D1417+2*H1417)</f>
        <v>20.418919001562756</v>
      </c>
      <c r="N1417" s="1">
        <f>K1417+('1.Time_constants_calculation'!$N$13)*(3*G1417*C1417+2*H1417*$D1417+I1417)+('1.Time_constants_calculation'!$N$14)*(6*G1417*D1417+2*H1417)+('1.Time_constants_calculation'!$N$15)*(6*G1417)</f>
        <v>20.418919001562756</v>
      </c>
      <c r="O1417" s="1">
        <f t="shared" si="245"/>
        <v>1.2760809984372443</v>
      </c>
      <c r="P1417" s="1">
        <f t="shared" si="246"/>
        <v>1.2760809984372443</v>
      </c>
      <c r="Q1417" s="1">
        <f t="shared" si="247"/>
        <v>1.2760809984372443</v>
      </c>
      <c r="R1417" s="1">
        <f t="shared" si="248"/>
        <v>1.2760809984372443</v>
      </c>
    </row>
    <row r="1418" spans="2:18" x14ac:dyDescent="0.4">
      <c r="B1418" s="1">
        <f t="shared" si="243"/>
        <v>12730.945375000003</v>
      </c>
      <c r="C1418" s="1">
        <f t="shared" si="244"/>
        <v>545.22250000000008</v>
      </c>
      <c r="D1418" s="1">
        <f>'1.Time_constants_calculation'!C1412</f>
        <v>23.35</v>
      </c>
      <c r="E1418" s="1">
        <f>'1.Time_constants_calculation'!E1412</f>
        <v>20.423999999999999</v>
      </c>
      <c r="F1418" s="1">
        <f>'1.Time_constants_calculation'!H1412</f>
        <v>21.695</v>
      </c>
      <c r="G1418" s="1">
        <f t="shared" si="249"/>
        <v>6.9503563391830501E-3</v>
      </c>
      <c r="H1418" s="1">
        <f t="shared" si="250"/>
        <v>-0.50722284844892851</v>
      </c>
      <c r="I1418" s="1">
        <f t="shared" si="251"/>
        <v>12.617691525778865</v>
      </c>
      <c r="J1418" s="1">
        <f t="shared" si="252"/>
        <v>-86.134503070944959</v>
      </c>
      <c r="K1418" s="1">
        <f t="shared" si="253"/>
        <v>20.423891458469996</v>
      </c>
      <c r="L1418" s="1">
        <f>K1418+'1.Time_constants_calculation'!$N$6*(3*G1418*C1418+2*H1418*D1418+I1418)</f>
        <v>20.423891458469996</v>
      </c>
      <c r="M1418" s="1">
        <f>K1418+('1.Time_constants_calculation'!$N$9)*(3*G1418*C1418+2*H1418*$D1418+I1418)+('1.Time_constants_calculation'!$N$10)*(6*G1418*D1418+2*H1418)</f>
        <v>20.423891458469996</v>
      </c>
      <c r="N1418" s="1">
        <f>K1418+('1.Time_constants_calculation'!$N$13)*(3*G1418*C1418+2*H1418*$D1418+I1418)+('1.Time_constants_calculation'!$N$14)*(6*G1418*D1418+2*H1418)+('1.Time_constants_calculation'!$N$15)*(6*G1418)</f>
        <v>20.423891458469996</v>
      </c>
      <c r="O1418" s="1">
        <f t="shared" si="245"/>
        <v>1.2711085415300047</v>
      </c>
      <c r="P1418" s="1">
        <f t="shared" si="246"/>
        <v>1.2711085415300047</v>
      </c>
      <c r="Q1418" s="1">
        <f t="shared" si="247"/>
        <v>1.2711085415300047</v>
      </c>
      <c r="R1418" s="1">
        <f t="shared" si="248"/>
        <v>1.2711085415300047</v>
      </c>
    </row>
    <row r="1419" spans="2:18" x14ac:dyDescent="0.4">
      <c r="B1419" s="1">
        <f t="shared" si="243"/>
        <v>12758.225962962964</v>
      </c>
      <c r="C1419" s="1">
        <f t="shared" si="244"/>
        <v>546.00111111111119</v>
      </c>
      <c r="D1419" s="1">
        <f>'1.Time_constants_calculation'!C1413</f>
        <v>23.366666666666667</v>
      </c>
      <c r="E1419" s="1">
        <f>'1.Time_constants_calculation'!E1413</f>
        <v>20.428000000000001</v>
      </c>
      <c r="F1419" s="1">
        <f>'1.Time_constants_calculation'!H1413</f>
        <v>21.695</v>
      </c>
      <c r="G1419" s="1">
        <f t="shared" si="249"/>
        <v>7.3341382930016178E-4</v>
      </c>
      <c r="H1419" s="1">
        <f t="shared" si="250"/>
        <v>-7.2004186242718746E-2</v>
      </c>
      <c r="I1419" s="1">
        <f t="shared" si="251"/>
        <v>2.4623167691792922</v>
      </c>
      <c r="J1419" s="1">
        <f t="shared" si="252"/>
        <v>-7.149942453811164</v>
      </c>
      <c r="K1419" s="1">
        <f t="shared" si="253"/>
        <v>20.428886384742551</v>
      </c>
      <c r="L1419" s="1">
        <f>K1419+'1.Time_constants_calculation'!$N$6*(3*G1419*C1419+2*H1419*D1419+I1419)</f>
        <v>20.428886384742551</v>
      </c>
      <c r="M1419" s="1">
        <f>K1419+('1.Time_constants_calculation'!$N$9)*(3*G1419*C1419+2*H1419*$D1419+I1419)+('1.Time_constants_calculation'!$N$10)*(6*G1419*D1419+2*H1419)</f>
        <v>20.428886384742551</v>
      </c>
      <c r="N1419" s="1">
        <f>K1419+('1.Time_constants_calculation'!$N$13)*(3*G1419*C1419+2*H1419*$D1419+I1419)+('1.Time_constants_calculation'!$N$14)*(6*G1419*D1419+2*H1419)+('1.Time_constants_calculation'!$N$15)*(6*G1419)</f>
        <v>20.428886384742551</v>
      </c>
      <c r="O1419" s="1">
        <f t="shared" si="245"/>
        <v>1.2661136152574493</v>
      </c>
      <c r="P1419" s="1">
        <f t="shared" si="246"/>
        <v>1.2661136152574493</v>
      </c>
      <c r="Q1419" s="1">
        <f t="shared" si="247"/>
        <v>1.2661136152574493</v>
      </c>
      <c r="R1419" s="1">
        <f t="shared" si="248"/>
        <v>1.2661136152574493</v>
      </c>
    </row>
    <row r="1420" spans="2:18" x14ac:dyDescent="0.4">
      <c r="B1420" s="1">
        <f t="shared" si="243"/>
        <v>12785.54549537037</v>
      </c>
      <c r="C1420" s="1">
        <f t="shared" si="244"/>
        <v>546.78027777777777</v>
      </c>
      <c r="D1420" s="1">
        <f>'1.Time_constants_calculation'!C1414</f>
        <v>23.383333333333333</v>
      </c>
      <c r="E1420" s="1">
        <f>'1.Time_constants_calculation'!E1414</f>
        <v>20.433</v>
      </c>
      <c r="F1420" s="1">
        <f>'1.Time_constants_calculation'!H1414</f>
        <v>21.695</v>
      </c>
      <c r="G1420" s="1">
        <f t="shared" si="249"/>
        <v>-9.35712456311295E-3</v>
      </c>
      <c r="H1420" s="1">
        <f t="shared" si="250"/>
        <v>0.63540458277932044</v>
      </c>
      <c r="I1420" s="1">
        <f t="shared" si="251"/>
        <v>-14.06813733245624</v>
      </c>
      <c r="J1420" s="1">
        <f t="shared" si="252"/>
        <v>121.60306375203405</v>
      </c>
      <c r="K1420" s="1">
        <f t="shared" si="253"/>
        <v>20.433871593920543</v>
      </c>
      <c r="L1420" s="1">
        <f>K1420+'1.Time_constants_calculation'!$N$6*(3*G1420*C1420+2*H1420*D1420+I1420)</f>
        <v>20.433871593920543</v>
      </c>
      <c r="M1420" s="1">
        <f>K1420+('1.Time_constants_calculation'!$N$9)*(3*G1420*C1420+2*H1420*$D1420+I1420)+('1.Time_constants_calculation'!$N$10)*(6*G1420*D1420+2*H1420)</f>
        <v>20.433871593920543</v>
      </c>
      <c r="N1420" s="1">
        <f>K1420+('1.Time_constants_calculation'!$N$13)*(3*G1420*C1420+2*H1420*$D1420+I1420)+('1.Time_constants_calculation'!$N$14)*(6*G1420*D1420+2*H1420)+('1.Time_constants_calculation'!$N$15)*(6*G1420)</f>
        <v>20.433871593920543</v>
      </c>
      <c r="O1420" s="1">
        <f t="shared" si="245"/>
        <v>1.2611284060794574</v>
      </c>
      <c r="P1420" s="1">
        <f t="shared" si="246"/>
        <v>1.2611284060794574</v>
      </c>
      <c r="Q1420" s="1">
        <f t="shared" si="247"/>
        <v>1.2611284060794574</v>
      </c>
      <c r="R1420" s="1">
        <f t="shared" si="248"/>
        <v>1.2611284060794574</v>
      </c>
    </row>
    <row r="1421" spans="2:18" x14ac:dyDescent="0.4">
      <c r="B1421" s="1">
        <f t="shared" si="243"/>
        <v>12812.903999999999</v>
      </c>
      <c r="C1421" s="1">
        <f t="shared" si="244"/>
        <v>547.55999999999995</v>
      </c>
      <c r="D1421" s="1">
        <f>'1.Time_constants_calculation'!C1415</f>
        <v>23.4</v>
      </c>
      <c r="E1421" s="1">
        <f>'1.Time_constants_calculation'!E1415</f>
        <v>20.437999999999999</v>
      </c>
      <c r="F1421" s="1">
        <f>'1.Time_constants_calculation'!H1415</f>
        <v>21.695</v>
      </c>
      <c r="G1421" s="1">
        <f t="shared" si="249"/>
        <v>-1.3989340293778881E-2</v>
      </c>
      <c r="H1421" s="1">
        <f t="shared" si="250"/>
        <v>0.96047628923270567</v>
      </c>
      <c r="I1421" s="1">
        <f t="shared" si="251"/>
        <v>-21.671888259572057</v>
      </c>
      <c r="J1421" s="1">
        <f t="shared" si="252"/>
        <v>180.88671008826202</v>
      </c>
      <c r="K1421" s="1">
        <f t="shared" si="253"/>
        <v>20.438847539015569</v>
      </c>
      <c r="L1421" s="1">
        <f>K1421+'1.Time_constants_calculation'!$N$6*(3*G1421*C1421+2*H1421*D1421+I1421)</f>
        <v>20.438847539015569</v>
      </c>
      <c r="M1421" s="1">
        <f>K1421+('1.Time_constants_calculation'!$N$9)*(3*G1421*C1421+2*H1421*$D1421+I1421)+('1.Time_constants_calculation'!$N$10)*(6*G1421*D1421+2*H1421)</f>
        <v>20.438847539015569</v>
      </c>
      <c r="N1421" s="1">
        <f>K1421+('1.Time_constants_calculation'!$N$13)*(3*G1421*C1421+2*H1421*$D1421+I1421)+('1.Time_constants_calculation'!$N$14)*(6*G1421*D1421+2*H1421)+('1.Time_constants_calculation'!$N$15)*(6*G1421)</f>
        <v>20.438847539015569</v>
      </c>
      <c r="O1421" s="1">
        <f t="shared" si="245"/>
        <v>1.2561524609844312</v>
      </c>
      <c r="P1421" s="1">
        <f t="shared" si="246"/>
        <v>1.2561524609844312</v>
      </c>
      <c r="Q1421" s="1">
        <f t="shared" si="247"/>
        <v>1.2561524609844312</v>
      </c>
      <c r="R1421" s="1">
        <f t="shared" si="248"/>
        <v>1.2561524609844312</v>
      </c>
    </row>
    <row r="1422" spans="2:18" x14ac:dyDescent="0.4">
      <c r="B1422" s="1">
        <f t="shared" si="243"/>
        <v>12840.301504629631</v>
      </c>
      <c r="C1422" s="1">
        <f t="shared" si="244"/>
        <v>548.34027777777783</v>
      </c>
      <c r="D1422" s="1">
        <f>'1.Time_constants_calculation'!C1416</f>
        <v>23.416666666666668</v>
      </c>
      <c r="E1422" s="1">
        <f>'1.Time_constants_calculation'!E1416</f>
        <v>20.443000000000001</v>
      </c>
      <c r="F1422" s="1">
        <f>'1.Time_constants_calculation'!H1416</f>
        <v>21.695</v>
      </c>
      <c r="G1422" s="1">
        <f t="shared" si="249"/>
        <v>-1.7785691926116752E-2</v>
      </c>
      <c r="H1422" s="1">
        <f t="shared" si="250"/>
        <v>1.2278769853776645</v>
      </c>
      <c r="I1422" s="1">
        <f t="shared" si="251"/>
        <v>-27.949770970652853</v>
      </c>
      <c r="J1422" s="1">
        <f t="shared" si="252"/>
        <v>230.01349805279597</v>
      </c>
      <c r="K1422" s="1">
        <f t="shared" si="253"/>
        <v>20.443788262474641</v>
      </c>
      <c r="L1422" s="1">
        <f>K1422+'1.Time_constants_calculation'!$N$6*(3*G1422*C1422+2*H1422*D1422+I1422)</f>
        <v>20.443788262474641</v>
      </c>
      <c r="M1422" s="1">
        <f>K1422+('1.Time_constants_calculation'!$N$9)*(3*G1422*C1422+2*H1422*$D1422+I1422)+('1.Time_constants_calculation'!$N$10)*(6*G1422*D1422+2*H1422)</f>
        <v>20.443788262474641</v>
      </c>
      <c r="N1422" s="1">
        <f>K1422+('1.Time_constants_calculation'!$N$13)*(3*G1422*C1422+2*H1422*$D1422+I1422)+('1.Time_constants_calculation'!$N$14)*(6*G1422*D1422+2*H1422)+('1.Time_constants_calculation'!$N$15)*(6*G1422)</f>
        <v>20.443788262474641</v>
      </c>
      <c r="O1422" s="1">
        <f t="shared" si="245"/>
        <v>1.2512117375253595</v>
      </c>
      <c r="P1422" s="1">
        <f t="shared" si="246"/>
        <v>1.2512117375253595</v>
      </c>
      <c r="Q1422" s="1">
        <f t="shared" si="247"/>
        <v>1.2512117375253595</v>
      </c>
      <c r="R1422" s="1">
        <f t="shared" si="248"/>
        <v>1.2512117375253595</v>
      </c>
    </row>
    <row r="1423" spans="2:18" x14ac:dyDescent="0.4">
      <c r="B1423" s="1">
        <f t="shared" si="243"/>
        <v>12867.738037037036</v>
      </c>
      <c r="C1423" s="1">
        <f t="shared" si="244"/>
        <v>549.12111111111108</v>
      </c>
      <c r="D1423" s="1">
        <f>'1.Time_constants_calculation'!C1417</f>
        <v>23.433333333333334</v>
      </c>
      <c r="E1423" s="1">
        <f>'1.Time_constants_calculation'!E1417</f>
        <v>20.448</v>
      </c>
      <c r="F1423" s="1">
        <f>'1.Time_constants_calculation'!H1417</f>
        <v>21.695</v>
      </c>
      <c r="G1423" s="1">
        <f t="shared" si="249"/>
        <v>-2.137226443598806E-2</v>
      </c>
      <c r="H1423" s="1">
        <f t="shared" si="250"/>
        <v>1.4814837749646499</v>
      </c>
      <c r="I1423" s="1">
        <f t="shared" si="251"/>
        <v>-33.926785610436298</v>
      </c>
      <c r="J1423" s="1">
        <f t="shared" si="252"/>
        <v>276.96505400061153</v>
      </c>
      <c r="K1423" s="1">
        <f t="shared" si="253"/>
        <v>20.44869444381527</v>
      </c>
      <c r="L1423" s="1">
        <f>K1423+'1.Time_constants_calculation'!$N$6*(3*G1423*C1423+2*H1423*D1423+I1423)</f>
        <v>20.44869444381527</v>
      </c>
      <c r="M1423" s="1">
        <f>K1423+('1.Time_constants_calculation'!$N$9)*(3*G1423*C1423+2*H1423*$D1423+I1423)+('1.Time_constants_calculation'!$N$10)*(6*G1423*D1423+2*H1423)</f>
        <v>20.44869444381527</v>
      </c>
      <c r="N1423" s="1">
        <f>K1423+('1.Time_constants_calculation'!$N$13)*(3*G1423*C1423+2*H1423*$D1423+I1423)+('1.Time_constants_calculation'!$N$14)*(6*G1423*D1423+2*H1423)+('1.Time_constants_calculation'!$N$15)*(6*G1423)</f>
        <v>20.44869444381527</v>
      </c>
      <c r="O1423" s="1">
        <f t="shared" si="245"/>
        <v>1.2463055561847298</v>
      </c>
      <c r="P1423" s="1">
        <f t="shared" si="246"/>
        <v>1.2463055561847298</v>
      </c>
      <c r="Q1423" s="1">
        <f t="shared" si="247"/>
        <v>1.2463055561847298</v>
      </c>
      <c r="R1423" s="1">
        <f t="shared" si="248"/>
        <v>1.2463055561847298</v>
      </c>
    </row>
    <row r="1424" spans="2:18" x14ac:dyDescent="0.4">
      <c r="B1424" s="1">
        <f t="shared" si="243"/>
        <v>12895.213624999999</v>
      </c>
      <c r="C1424" s="1">
        <f t="shared" si="244"/>
        <v>549.90249999999992</v>
      </c>
      <c r="D1424" s="1">
        <f>'1.Time_constants_calculation'!C1418</f>
        <v>23.45</v>
      </c>
      <c r="E1424" s="1">
        <f>'1.Time_constants_calculation'!E1418</f>
        <v>20.452000000000002</v>
      </c>
      <c r="F1424" s="1">
        <f>'1.Time_constants_calculation'!H1418</f>
        <v>21.695</v>
      </c>
      <c r="G1424" s="1">
        <f t="shared" si="249"/>
        <v>-1.9263089851672566E-2</v>
      </c>
      <c r="H1424" s="1">
        <f t="shared" si="250"/>
        <v>1.3328189853834833</v>
      </c>
      <c r="I1424" s="1">
        <f t="shared" si="251"/>
        <v>-30.434096142562648</v>
      </c>
      <c r="J1424" s="1">
        <f t="shared" si="252"/>
        <v>249.61437937369487</v>
      </c>
      <c r="K1424" s="1">
        <f t="shared" si="253"/>
        <v>20.45365822555425</v>
      </c>
      <c r="L1424" s="1">
        <f>K1424+'1.Time_constants_calculation'!$N$6*(3*G1424*C1424+2*H1424*D1424+I1424)</f>
        <v>20.45365822555425</v>
      </c>
      <c r="M1424" s="1">
        <f>K1424+('1.Time_constants_calculation'!$N$9)*(3*G1424*C1424+2*H1424*$D1424+I1424)+('1.Time_constants_calculation'!$N$10)*(6*G1424*D1424+2*H1424)</f>
        <v>20.45365822555425</v>
      </c>
      <c r="N1424" s="1">
        <f>K1424+('1.Time_constants_calculation'!$N$13)*(3*G1424*C1424+2*H1424*$D1424+I1424)+('1.Time_constants_calculation'!$N$14)*(6*G1424*D1424+2*H1424)+('1.Time_constants_calculation'!$N$15)*(6*G1424)</f>
        <v>20.45365822555425</v>
      </c>
      <c r="O1424" s="1">
        <f t="shared" si="245"/>
        <v>1.2413417744457504</v>
      </c>
      <c r="P1424" s="1">
        <f t="shared" si="246"/>
        <v>1.2413417744457504</v>
      </c>
      <c r="Q1424" s="1">
        <f t="shared" si="247"/>
        <v>1.2413417744457504</v>
      </c>
      <c r="R1424" s="1">
        <f t="shared" si="248"/>
        <v>1.2413417744457504</v>
      </c>
    </row>
    <row r="1425" spans="2:18" x14ac:dyDescent="0.4">
      <c r="B1425" s="1">
        <f t="shared" si="243"/>
        <v>12922.728296296293</v>
      </c>
      <c r="C1425" s="1">
        <f t="shared" si="244"/>
        <v>550.68444444444435</v>
      </c>
      <c r="D1425" s="1">
        <f>'1.Time_constants_calculation'!C1419</f>
        <v>23.466666666666665</v>
      </c>
      <c r="E1425" s="1">
        <f>'1.Time_constants_calculation'!E1419</f>
        <v>20.457000000000001</v>
      </c>
      <c r="F1425" s="1">
        <f>'1.Time_constants_calculation'!H1419</f>
        <v>21.695</v>
      </c>
      <c r="G1425" s="1">
        <f t="shared" si="249"/>
        <v>-2.3902623459290933E-2</v>
      </c>
      <c r="H1425" s="1">
        <f t="shared" si="250"/>
        <v>1.6595923943308117</v>
      </c>
      <c r="I1425" s="1">
        <f t="shared" si="251"/>
        <v>-38.105542807892185</v>
      </c>
      <c r="J1425" s="1">
        <f t="shared" si="252"/>
        <v>309.64405358573538</v>
      </c>
      <c r="K1425" s="1">
        <f t="shared" si="253"/>
        <v>20.458589503725875</v>
      </c>
      <c r="L1425" s="1">
        <f>K1425+'1.Time_constants_calculation'!$N$6*(3*G1425*C1425+2*H1425*D1425+I1425)</f>
        <v>20.458589503725875</v>
      </c>
      <c r="M1425" s="1">
        <f>K1425+('1.Time_constants_calculation'!$N$9)*(3*G1425*C1425+2*H1425*$D1425+I1425)+('1.Time_constants_calculation'!$N$10)*(6*G1425*D1425+2*H1425)</f>
        <v>20.458589503725875</v>
      </c>
      <c r="N1425" s="1">
        <f>K1425+('1.Time_constants_calculation'!$N$13)*(3*G1425*C1425+2*H1425*$D1425+I1425)+('1.Time_constants_calculation'!$N$14)*(6*G1425*D1425+2*H1425)+('1.Time_constants_calculation'!$N$15)*(6*G1425)</f>
        <v>20.458589503725875</v>
      </c>
      <c r="O1425" s="1">
        <f t="shared" si="245"/>
        <v>1.2364104962741251</v>
      </c>
      <c r="P1425" s="1">
        <f t="shared" si="246"/>
        <v>1.2364104962741251</v>
      </c>
      <c r="Q1425" s="1">
        <f t="shared" si="247"/>
        <v>1.2364104962741251</v>
      </c>
      <c r="R1425" s="1">
        <f t="shared" si="248"/>
        <v>1.2364104962741251</v>
      </c>
    </row>
    <row r="1426" spans="2:18" x14ac:dyDescent="0.4">
      <c r="B1426" s="1">
        <f t="shared" ref="B1426:B1489" si="254">D1426^3</f>
        <v>12950.282078703705</v>
      </c>
      <c r="C1426" s="1">
        <f t="shared" ref="C1426:C1489" si="255">D1426^2</f>
        <v>551.46694444444449</v>
      </c>
      <c r="D1426" s="1">
        <f>'1.Time_constants_calculation'!C1420</f>
        <v>23.483333333333334</v>
      </c>
      <c r="E1426" s="1">
        <f>'1.Time_constants_calculation'!E1420</f>
        <v>20.462</v>
      </c>
      <c r="F1426" s="1">
        <f>'1.Time_constants_calculation'!H1420</f>
        <v>21.695</v>
      </c>
      <c r="G1426" s="1">
        <f t="shared" si="249"/>
        <v>-3.0923719269941821E-2</v>
      </c>
      <c r="H1426" s="1">
        <f t="shared" si="250"/>
        <v>2.1544558839459538</v>
      </c>
      <c r="I1426" s="1">
        <f t="shared" si="251"/>
        <v>-49.731377244237912</v>
      </c>
      <c r="J1426" s="1">
        <f t="shared" si="252"/>
        <v>400.68170365908827</v>
      </c>
      <c r="K1426" s="1">
        <f t="shared" si="253"/>
        <v>20.463510498539108</v>
      </c>
      <c r="L1426" s="1">
        <f>K1426+'1.Time_constants_calculation'!$N$6*(3*G1426*C1426+2*H1426*D1426+I1426)</f>
        <v>20.463510498539108</v>
      </c>
      <c r="M1426" s="1">
        <f>K1426+('1.Time_constants_calculation'!$N$9)*(3*G1426*C1426+2*H1426*$D1426+I1426)+('1.Time_constants_calculation'!$N$10)*(6*G1426*D1426+2*H1426)</f>
        <v>20.463510498539108</v>
      </c>
      <c r="N1426" s="1">
        <f>K1426+('1.Time_constants_calculation'!$N$13)*(3*G1426*C1426+2*H1426*$D1426+I1426)+('1.Time_constants_calculation'!$N$14)*(6*G1426*D1426+2*H1426)+('1.Time_constants_calculation'!$N$15)*(6*G1426)</f>
        <v>20.463510498539108</v>
      </c>
      <c r="O1426" s="1">
        <f t="shared" si="245"/>
        <v>1.2314895014608922</v>
      </c>
      <c r="P1426" s="1">
        <f t="shared" si="246"/>
        <v>1.2314895014608922</v>
      </c>
      <c r="Q1426" s="1">
        <f t="shared" si="247"/>
        <v>1.2314895014608922</v>
      </c>
      <c r="R1426" s="1">
        <f t="shared" si="248"/>
        <v>1.2314895014608922</v>
      </c>
    </row>
    <row r="1427" spans="2:18" x14ac:dyDescent="0.4">
      <c r="B1427" s="1">
        <f t="shared" si="254"/>
        <v>12977.875</v>
      </c>
      <c r="C1427" s="1">
        <f t="shared" si="255"/>
        <v>552.25</v>
      </c>
      <c r="D1427" s="1">
        <f>'1.Time_constants_calculation'!C1421</f>
        <v>23.5</v>
      </c>
      <c r="E1427" s="1">
        <f>'1.Time_constants_calculation'!E1421</f>
        <v>20.468</v>
      </c>
      <c r="F1427" s="1">
        <f>'1.Time_constants_calculation'!H1421</f>
        <v>21.695</v>
      </c>
      <c r="G1427" s="1">
        <f t="shared" si="249"/>
        <v>-3.4978635866950381E-2</v>
      </c>
      <c r="H1427" s="1">
        <f t="shared" si="250"/>
        <v>2.4399561973122217</v>
      </c>
      <c r="I1427" s="1">
        <f t="shared" si="251"/>
        <v>-56.431601154586509</v>
      </c>
      <c r="J1427" s="1">
        <f t="shared" si="252"/>
        <v>453.09363055151039</v>
      </c>
      <c r="K1427" s="1">
        <f t="shared" si="253"/>
        <v>20.468449432603165</v>
      </c>
      <c r="L1427" s="1">
        <f>K1427+'1.Time_constants_calculation'!$N$6*(3*G1427*C1427+2*H1427*D1427+I1427)</f>
        <v>20.468449432603165</v>
      </c>
      <c r="M1427" s="1">
        <f>K1427+('1.Time_constants_calculation'!$N$9)*(3*G1427*C1427+2*H1427*$D1427+I1427)+('1.Time_constants_calculation'!$N$10)*(6*G1427*D1427+2*H1427)</f>
        <v>20.468449432603165</v>
      </c>
      <c r="N1427" s="1">
        <f>K1427+('1.Time_constants_calculation'!$N$13)*(3*G1427*C1427+2*H1427*$D1427+I1427)+('1.Time_constants_calculation'!$N$14)*(6*G1427*D1427+2*H1427)+('1.Time_constants_calculation'!$N$15)*(6*G1427)</f>
        <v>20.468449432603165</v>
      </c>
      <c r="O1427" s="1">
        <f t="shared" si="245"/>
        <v>1.2265505673968349</v>
      </c>
      <c r="P1427" s="1">
        <f t="shared" si="246"/>
        <v>1.2265505673968349</v>
      </c>
      <c r="Q1427" s="1">
        <f t="shared" si="247"/>
        <v>1.2265505673968349</v>
      </c>
      <c r="R1427" s="1">
        <f t="shared" si="248"/>
        <v>1.2265505673968349</v>
      </c>
    </row>
    <row r="1428" spans="2:18" x14ac:dyDescent="0.4">
      <c r="B1428" s="1">
        <f t="shared" si="254"/>
        <v>13005.507087962962</v>
      </c>
      <c r="C1428" s="1">
        <f t="shared" si="255"/>
        <v>553.0336111111111</v>
      </c>
      <c r="D1428" s="1">
        <f>'1.Time_constants_calculation'!C1422</f>
        <v>23.516666666666666</v>
      </c>
      <c r="E1428" s="1">
        <f>'1.Time_constants_calculation'!E1422</f>
        <v>20.472999999999999</v>
      </c>
      <c r="F1428" s="1">
        <f>'1.Time_constants_calculation'!H1422</f>
        <v>21.695</v>
      </c>
      <c r="G1428" s="1">
        <f t="shared" si="249"/>
        <v>-3.5729124742380235E-2</v>
      </c>
      <c r="H1428" s="1">
        <f t="shared" si="250"/>
        <v>2.4933838267541959</v>
      </c>
      <c r="I1428" s="1">
        <f t="shared" si="251"/>
        <v>-57.699277826727695</v>
      </c>
      <c r="J1428" s="1">
        <f t="shared" si="252"/>
        <v>463.1183563408058</v>
      </c>
      <c r="K1428" s="1">
        <f t="shared" si="253"/>
        <v>20.473349294434684</v>
      </c>
      <c r="L1428" s="1">
        <f>K1428+'1.Time_constants_calculation'!$N$6*(3*G1428*C1428+2*H1428*D1428+I1428)</f>
        <v>20.473349294434684</v>
      </c>
      <c r="M1428" s="1">
        <f>K1428+('1.Time_constants_calculation'!$N$9)*(3*G1428*C1428+2*H1428*$D1428+I1428)+('1.Time_constants_calculation'!$N$10)*(6*G1428*D1428+2*H1428)</f>
        <v>20.473349294434684</v>
      </c>
      <c r="N1428" s="1">
        <f>K1428+('1.Time_constants_calculation'!$N$13)*(3*G1428*C1428+2*H1428*$D1428+I1428)+('1.Time_constants_calculation'!$N$14)*(6*G1428*D1428+2*H1428)+('1.Time_constants_calculation'!$N$15)*(6*G1428)</f>
        <v>20.473349294434684</v>
      </c>
      <c r="O1428" s="1">
        <f t="shared" si="245"/>
        <v>1.2216507055653167</v>
      </c>
      <c r="P1428" s="1">
        <f t="shared" si="246"/>
        <v>1.2216507055653167</v>
      </c>
      <c r="Q1428" s="1">
        <f t="shared" si="247"/>
        <v>1.2216507055653167</v>
      </c>
      <c r="R1428" s="1">
        <f t="shared" si="248"/>
        <v>1.2216507055653167</v>
      </c>
    </row>
    <row r="1429" spans="2:18" x14ac:dyDescent="0.4">
      <c r="B1429" s="1">
        <f t="shared" si="254"/>
        <v>13033.178370370375</v>
      </c>
      <c r="C1429" s="1">
        <f t="shared" si="255"/>
        <v>553.81777777777791</v>
      </c>
      <c r="D1429" s="1">
        <f>'1.Time_constants_calculation'!C1423</f>
        <v>23.533333333333335</v>
      </c>
      <c r="E1429" s="1">
        <f>'1.Time_constants_calculation'!E1423</f>
        <v>20.478999999999999</v>
      </c>
      <c r="F1429" s="1">
        <f>'1.Time_constants_calculation'!H1423</f>
        <v>21.695</v>
      </c>
      <c r="G1429" s="1">
        <f t="shared" si="249"/>
        <v>-3.7842364812581561E-2</v>
      </c>
      <c r="H1429" s="1">
        <f t="shared" si="250"/>
        <v>2.6429436912776563</v>
      </c>
      <c r="I1429" s="1">
        <f t="shared" si="251"/>
        <v>-61.227342664548239</v>
      </c>
      <c r="J1429" s="1">
        <f t="shared" si="252"/>
        <v>490.8587914625042</v>
      </c>
      <c r="K1429" s="1">
        <f t="shared" si="253"/>
        <v>20.478238759655028</v>
      </c>
      <c r="L1429" s="1">
        <f>K1429+'1.Time_constants_calculation'!$N$6*(3*G1429*C1429+2*H1429*D1429+I1429)</f>
        <v>20.478238759655028</v>
      </c>
      <c r="M1429" s="1">
        <f>K1429+('1.Time_constants_calculation'!$N$9)*(3*G1429*C1429+2*H1429*$D1429+I1429)+('1.Time_constants_calculation'!$N$10)*(6*G1429*D1429+2*H1429)</f>
        <v>20.478238759655028</v>
      </c>
      <c r="N1429" s="1">
        <f>K1429+('1.Time_constants_calculation'!$N$13)*(3*G1429*C1429+2*H1429*$D1429+I1429)+('1.Time_constants_calculation'!$N$14)*(6*G1429*D1429+2*H1429)+('1.Time_constants_calculation'!$N$15)*(6*G1429)</f>
        <v>20.478238759655028</v>
      </c>
      <c r="O1429" s="1">
        <f t="shared" si="245"/>
        <v>1.2167612403449724</v>
      </c>
      <c r="P1429" s="1">
        <f t="shared" si="246"/>
        <v>1.2167612403449724</v>
      </c>
      <c r="Q1429" s="1">
        <f t="shared" si="247"/>
        <v>1.2167612403449724</v>
      </c>
      <c r="R1429" s="1">
        <f t="shared" si="248"/>
        <v>1.2167612403449724</v>
      </c>
    </row>
    <row r="1430" spans="2:18" x14ac:dyDescent="0.4">
      <c r="B1430" s="1">
        <f t="shared" si="254"/>
        <v>13060.888875000002</v>
      </c>
      <c r="C1430" s="1">
        <f t="shared" si="255"/>
        <v>554.60250000000008</v>
      </c>
      <c r="D1430" s="1">
        <f>'1.Time_constants_calculation'!C1424</f>
        <v>23.55</v>
      </c>
      <c r="E1430" s="1">
        <f>'1.Time_constants_calculation'!E1424</f>
        <v>20.484000000000002</v>
      </c>
      <c r="F1430" s="1">
        <f>'1.Time_constants_calculation'!H1424</f>
        <v>21.695</v>
      </c>
      <c r="G1430" s="1">
        <f t="shared" si="249"/>
        <v>-4.4992743106896223E-2</v>
      </c>
      <c r="H1430" s="1">
        <f t="shared" si="250"/>
        <v>3.1477256040966348</v>
      </c>
      <c r="I1430" s="1">
        <f t="shared" si="251"/>
        <v>-73.105170676137959</v>
      </c>
      <c r="J1430" s="1">
        <f t="shared" si="252"/>
        <v>584.01863893213431</v>
      </c>
      <c r="K1430" s="1">
        <f t="shared" si="253"/>
        <v>20.483140954495639</v>
      </c>
      <c r="L1430" s="1">
        <f>K1430+'1.Time_constants_calculation'!$N$6*(3*G1430*C1430+2*H1430*D1430+I1430)</f>
        <v>20.483140954495639</v>
      </c>
      <c r="M1430" s="1">
        <f>K1430+('1.Time_constants_calculation'!$N$9)*(3*G1430*C1430+2*H1430*$D1430+I1430)+('1.Time_constants_calculation'!$N$10)*(6*G1430*D1430+2*H1430)</f>
        <v>20.483140954495639</v>
      </c>
      <c r="N1430" s="1">
        <f>K1430+('1.Time_constants_calculation'!$N$13)*(3*G1430*C1430+2*H1430*$D1430+I1430)+('1.Time_constants_calculation'!$N$14)*(6*G1430*D1430+2*H1430)+('1.Time_constants_calculation'!$N$15)*(6*G1430)</f>
        <v>20.483140954495639</v>
      </c>
      <c r="O1430" s="1">
        <f t="shared" si="245"/>
        <v>1.2118590455043616</v>
      </c>
      <c r="P1430" s="1">
        <f t="shared" si="246"/>
        <v>1.2118590455043616</v>
      </c>
      <c r="Q1430" s="1">
        <f t="shared" si="247"/>
        <v>1.2118590455043616</v>
      </c>
      <c r="R1430" s="1">
        <f t="shared" si="248"/>
        <v>1.2118590455043616</v>
      </c>
    </row>
    <row r="1431" spans="2:18" x14ac:dyDescent="0.4">
      <c r="B1431" s="1">
        <f t="shared" si="254"/>
        <v>13088.638629629628</v>
      </c>
      <c r="C1431" s="1">
        <f t="shared" si="255"/>
        <v>555.38777777777773</v>
      </c>
      <c r="D1431" s="1">
        <f>'1.Time_constants_calculation'!C1425</f>
        <v>23.566666666666666</v>
      </c>
      <c r="E1431" s="1">
        <f>'1.Time_constants_calculation'!E1425</f>
        <v>20.489000000000001</v>
      </c>
      <c r="F1431" s="1">
        <f>'1.Time_constants_calculation'!H1425</f>
        <v>21.695</v>
      </c>
      <c r="G1431" s="1">
        <f t="shared" si="249"/>
        <v>-5.5975249316377505E-2</v>
      </c>
      <c r="H1431" s="1">
        <f t="shared" si="250"/>
        <v>3.9234376827933715</v>
      </c>
      <c r="I1431" s="1">
        <f t="shared" si="251"/>
        <v>-91.367579743602249</v>
      </c>
      <c r="J1431" s="1">
        <f t="shared" si="252"/>
        <v>727.32781761207798</v>
      </c>
      <c r="K1431" s="1">
        <f t="shared" si="253"/>
        <v>20.488047045233998</v>
      </c>
      <c r="L1431" s="1">
        <f>K1431+'1.Time_constants_calculation'!$N$6*(3*G1431*C1431+2*H1431*D1431+I1431)</f>
        <v>20.488047045233998</v>
      </c>
      <c r="M1431" s="1">
        <f>K1431+('1.Time_constants_calculation'!$N$9)*(3*G1431*C1431+2*H1431*$D1431+I1431)+('1.Time_constants_calculation'!$N$10)*(6*G1431*D1431+2*H1431)</f>
        <v>20.488047045233998</v>
      </c>
      <c r="N1431" s="1">
        <f>K1431+('1.Time_constants_calculation'!$N$13)*(3*G1431*C1431+2*H1431*$D1431+I1431)+('1.Time_constants_calculation'!$N$14)*(6*G1431*D1431+2*H1431)+('1.Time_constants_calculation'!$N$15)*(6*G1431)</f>
        <v>20.488047045233998</v>
      </c>
      <c r="O1431" s="1">
        <f t="shared" si="245"/>
        <v>1.2069529547660025</v>
      </c>
      <c r="P1431" s="1">
        <f t="shared" si="246"/>
        <v>1.2069529547660025</v>
      </c>
      <c r="Q1431" s="1">
        <f t="shared" si="247"/>
        <v>1.2069529547660025</v>
      </c>
      <c r="R1431" s="1">
        <f t="shared" si="248"/>
        <v>1.2069529547660025</v>
      </c>
    </row>
    <row r="1432" spans="2:18" x14ac:dyDescent="0.4">
      <c r="B1432" s="1">
        <f t="shared" si="254"/>
        <v>13116.427662037036</v>
      </c>
      <c r="C1432" s="1">
        <f t="shared" si="255"/>
        <v>556.17361111111109</v>
      </c>
      <c r="D1432" s="1">
        <f>'1.Time_constants_calculation'!C1426</f>
        <v>23.583333333333332</v>
      </c>
      <c r="E1432" s="1">
        <f>'1.Time_constants_calculation'!E1426</f>
        <v>20.492999999999999</v>
      </c>
      <c r="F1432" s="1">
        <f>'1.Time_constants_calculation'!H1426</f>
        <v>21.695</v>
      </c>
      <c r="G1432" s="1">
        <f t="shared" si="249"/>
        <v>-6.5755184511688269E-2</v>
      </c>
      <c r="H1432" s="1">
        <f t="shared" si="250"/>
        <v>4.6153574230546797</v>
      </c>
      <c r="I1432" s="1">
        <f t="shared" si="251"/>
        <v>-107.68434487968926</v>
      </c>
      <c r="J1432" s="1">
        <f t="shared" si="252"/>
        <v>855.58183859609221</v>
      </c>
      <c r="K1432" s="1">
        <f t="shared" si="253"/>
        <v>20.492922014089572</v>
      </c>
      <c r="L1432" s="1">
        <f>K1432+'1.Time_constants_calculation'!$N$6*(3*G1432*C1432+2*H1432*D1432+I1432)</f>
        <v>20.492922014089572</v>
      </c>
      <c r="M1432" s="1">
        <f>K1432+('1.Time_constants_calculation'!$N$9)*(3*G1432*C1432+2*H1432*$D1432+I1432)+('1.Time_constants_calculation'!$N$10)*(6*G1432*D1432+2*H1432)</f>
        <v>20.492922014089572</v>
      </c>
      <c r="N1432" s="1">
        <f>K1432+('1.Time_constants_calculation'!$N$13)*(3*G1432*C1432+2*H1432*$D1432+I1432)+('1.Time_constants_calculation'!$N$14)*(6*G1432*D1432+2*H1432)+('1.Time_constants_calculation'!$N$15)*(6*G1432)</f>
        <v>20.492922014089572</v>
      </c>
      <c r="O1432" s="1">
        <f t="shared" si="245"/>
        <v>1.202077985910428</v>
      </c>
      <c r="P1432" s="1">
        <f t="shared" si="246"/>
        <v>1.202077985910428</v>
      </c>
      <c r="Q1432" s="1">
        <f t="shared" si="247"/>
        <v>1.202077985910428</v>
      </c>
      <c r="R1432" s="1">
        <f t="shared" si="248"/>
        <v>1.202077985910428</v>
      </c>
    </row>
    <row r="1433" spans="2:18" x14ac:dyDescent="0.4">
      <c r="B1433" s="1">
        <f t="shared" si="254"/>
        <v>13144.256000000001</v>
      </c>
      <c r="C1433" s="1">
        <f t="shared" si="255"/>
        <v>556.96</v>
      </c>
      <c r="D1433" s="1">
        <f>'1.Time_constants_calculation'!C1427</f>
        <v>23.6</v>
      </c>
      <c r="E1433" s="1">
        <f>'1.Time_constants_calculation'!E1427</f>
        <v>20.498999999999999</v>
      </c>
      <c r="F1433" s="1">
        <f>'1.Time_constants_calculation'!H1427</f>
        <v>21.695</v>
      </c>
      <c r="G1433" s="1">
        <f t="shared" si="249"/>
        <v>-7.0400409799903543E-2</v>
      </c>
      <c r="H1433" s="1">
        <f t="shared" si="250"/>
        <v>4.9457168991583185</v>
      </c>
      <c r="I1433" s="1">
        <f t="shared" si="251"/>
        <v>-115.51531386048838</v>
      </c>
      <c r="J1433" s="1">
        <f t="shared" si="252"/>
        <v>917.45366871283295</v>
      </c>
      <c r="K1433" s="1">
        <f t="shared" si="253"/>
        <v>20.497736845682994</v>
      </c>
      <c r="L1433" s="1">
        <f>K1433+'1.Time_constants_calculation'!$N$6*(3*G1433*C1433+2*H1433*D1433+I1433)</f>
        <v>20.497736845682994</v>
      </c>
      <c r="M1433" s="1">
        <f>K1433+('1.Time_constants_calculation'!$N$9)*(3*G1433*C1433+2*H1433*$D1433+I1433)+('1.Time_constants_calculation'!$N$10)*(6*G1433*D1433+2*H1433)</f>
        <v>20.497736845682994</v>
      </c>
      <c r="N1433" s="1">
        <f>K1433+('1.Time_constants_calculation'!$N$13)*(3*G1433*C1433+2*H1433*$D1433+I1433)+('1.Time_constants_calculation'!$N$14)*(6*G1433*D1433+2*H1433)+('1.Time_constants_calculation'!$N$15)*(6*G1433)</f>
        <v>20.497736845682994</v>
      </c>
      <c r="O1433" s="1">
        <f t="shared" si="245"/>
        <v>1.1972631543170067</v>
      </c>
      <c r="P1433" s="1">
        <f t="shared" si="246"/>
        <v>1.1972631543170067</v>
      </c>
      <c r="Q1433" s="1">
        <f t="shared" si="247"/>
        <v>1.1972631543170067</v>
      </c>
      <c r="R1433" s="1">
        <f t="shared" si="248"/>
        <v>1.1972631543170067</v>
      </c>
    </row>
    <row r="1434" spans="2:18" x14ac:dyDescent="0.4">
      <c r="B1434" s="1">
        <f t="shared" si="254"/>
        <v>13172.123671296296</v>
      </c>
      <c r="C1434" s="1">
        <f t="shared" si="255"/>
        <v>557.74694444444447</v>
      </c>
      <c r="D1434" s="1">
        <f>'1.Time_constants_calculation'!C1428</f>
        <v>23.616666666666667</v>
      </c>
      <c r="E1434" s="1">
        <f>'1.Time_constants_calculation'!E1428</f>
        <v>20.503</v>
      </c>
      <c r="F1434" s="1">
        <f>'1.Time_constants_calculation'!H1428</f>
        <v>21.695</v>
      </c>
      <c r="G1434" s="1">
        <f t="shared" si="249"/>
        <v>-6.9901981111110803E-2</v>
      </c>
      <c r="H1434" s="1">
        <f t="shared" si="250"/>
        <v>4.911423042321104</v>
      </c>
      <c r="I1434" s="1">
        <f t="shared" si="251"/>
        <v>-114.72951351553959</v>
      </c>
      <c r="J1434" s="1">
        <f t="shared" si="252"/>
        <v>911.45757684849605</v>
      </c>
      <c r="K1434" s="1">
        <f t="shared" si="253"/>
        <v>20.502553987633519</v>
      </c>
      <c r="L1434" s="1">
        <f>K1434+'1.Time_constants_calculation'!$N$6*(3*G1434*C1434+2*H1434*D1434+I1434)</f>
        <v>20.502553987633519</v>
      </c>
      <c r="M1434" s="1">
        <f>K1434+('1.Time_constants_calculation'!$N$9)*(3*G1434*C1434+2*H1434*$D1434+I1434)+('1.Time_constants_calculation'!$N$10)*(6*G1434*D1434+2*H1434)</f>
        <v>20.502553987633519</v>
      </c>
      <c r="N1434" s="1">
        <f>K1434+('1.Time_constants_calculation'!$N$13)*(3*G1434*C1434+2*H1434*$D1434+I1434)+('1.Time_constants_calculation'!$N$14)*(6*G1434*D1434+2*H1434)+('1.Time_constants_calculation'!$N$15)*(6*G1434)</f>
        <v>20.502553987633519</v>
      </c>
      <c r="O1434" s="1">
        <f t="shared" si="245"/>
        <v>1.1924460123664815</v>
      </c>
      <c r="P1434" s="1">
        <f t="shared" si="246"/>
        <v>1.1924460123664815</v>
      </c>
      <c r="Q1434" s="1">
        <f t="shared" si="247"/>
        <v>1.1924460123664815</v>
      </c>
      <c r="R1434" s="1">
        <f t="shared" si="248"/>
        <v>1.1924460123664815</v>
      </c>
    </row>
    <row r="1435" spans="2:18" x14ac:dyDescent="0.4">
      <c r="B1435" s="1">
        <f t="shared" si="254"/>
        <v>13200.030703703702</v>
      </c>
      <c r="C1435" s="1">
        <f t="shared" si="255"/>
        <v>558.53444444444438</v>
      </c>
      <c r="D1435" s="1">
        <f>'1.Time_constants_calculation'!C1429</f>
        <v>23.633333333333333</v>
      </c>
      <c r="E1435" s="1">
        <f>'1.Time_constants_calculation'!E1429</f>
        <v>20.507999999999999</v>
      </c>
      <c r="F1435" s="1">
        <f>'1.Time_constants_calculation'!H1429</f>
        <v>21.695</v>
      </c>
      <c r="G1435" s="1">
        <f t="shared" si="249"/>
        <v>-6.8170083708543591E-2</v>
      </c>
      <c r="H1435" s="1">
        <f t="shared" si="250"/>
        <v>4.7897368062003585</v>
      </c>
      <c r="I1435" s="1">
        <f t="shared" si="251"/>
        <v>-111.87989947873311</v>
      </c>
      <c r="J1435" s="1">
        <f t="shared" si="252"/>
        <v>889.21651449890123</v>
      </c>
      <c r="K1435" s="1">
        <f t="shared" si="253"/>
        <v>20.50734487757336</v>
      </c>
      <c r="L1435" s="1">
        <f>K1435+'1.Time_constants_calculation'!$N$6*(3*G1435*C1435+2*H1435*D1435+I1435)</f>
        <v>20.50734487757336</v>
      </c>
      <c r="M1435" s="1">
        <f>K1435+('1.Time_constants_calculation'!$N$9)*(3*G1435*C1435+2*H1435*$D1435+I1435)+('1.Time_constants_calculation'!$N$10)*(6*G1435*D1435+2*H1435)</f>
        <v>20.50734487757336</v>
      </c>
      <c r="N1435" s="1">
        <f>K1435+('1.Time_constants_calculation'!$N$13)*(3*G1435*C1435+2*H1435*$D1435+I1435)+('1.Time_constants_calculation'!$N$14)*(6*G1435*D1435+2*H1435)+('1.Time_constants_calculation'!$N$15)*(6*G1435)</f>
        <v>20.50734487757336</v>
      </c>
      <c r="O1435" s="1">
        <f t="shared" si="245"/>
        <v>1.1876551224266407</v>
      </c>
      <c r="P1435" s="1">
        <f t="shared" si="246"/>
        <v>1.1876551224266407</v>
      </c>
      <c r="Q1435" s="1">
        <f t="shared" si="247"/>
        <v>1.1876551224266407</v>
      </c>
      <c r="R1435" s="1">
        <f t="shared" si="248"/>
        <v>1.1876551224266407</v>
      </c>
    </row>
    <row r="1436" spans="2:18" x14ac:dyDescent="0.4">
      <c r="B1436" s="1">
        <f t="shared" si="254"/>
        <v>13227.977124999996</v>
      </c>
      <c r="C1436" s="1">
        <f t="shared" si="255"/>
        <v>559.32249999999988</v>
      </c>
      <c r="D1436" s="1">
        <f>'1.Time_constants_calculation'!C1430</f>
        <v>23.65</v>
      </c>
      <c r="E1436" s="1">
        <f>'1.Time_constants_calculation'!E1430</f>
        <v>20.513000000000002</v>
      </c>
      <c r="F1436" s="1">
        <f>'1.Time_constants_calculation'!H1430</f>
        <v>21.695</v>
      </c>
      <c r="G1436" s="1">
        <f t="shared" si="249"/>
        <v>-6.5163249624601627E-2</v>
      </c>
      <c r="H1436" s="1">
        <f t="shared" si="250"/>
        <v>4.5775592442818178</v>
      </c>
      <c r="I1436" s="1">
        <f t="shared" si="251"/>
        <v>-106.88948417313131</v>
      </c>
      <c r="J1436" s="1">
        <f t="shared" si="252"/>
        <v>850.09450352634531</v>
      </c>
      <c r="K1436" s="1">
        <f t="shared" si="253"/>
        <v>20.512107816711705</v>
      </c>
      <c r="L1436" s="1">
        <f>K1436+'1.Time_constants_calculation'!$N$6*(3*G1436*C1436+2*H1436*D1436+I1436)</f>
        <v>20.512107816711705</v>
      </c>
      <c r="M1436" s="1">
        <f>K1436+('1.Time_constants_calculation'!$N$9)*(3*G1436*C1436+2*H1436*$D1436+I1436)+('1.Time_constants_calculation'!$N$10)*(6*G1436*D1436+2*H1436)</f>
        <v>20.512107816711705</v>
      </c>
      <c r="N1436" s="1">
        <f>K1436+('1.Time_constants_calculation'!$N$13)*(3*G1436*C1436+2*H1436*$D1436+I1436)+('1.Time_constants_calculation'!$N$14)*(6*G1436*D1436+2*H1436)+('1.Time_constants_calculation'!$N$15)*(6*G1436)</f>
        <v>20.512107816711705</v>
      </c>
      <c r="O1436" s="1">
        <f t="shared" si="245"/>
        <v>1.1828921832882955</v>
      </c>
      <c r="P1436" s="1">
        <f t="shared" si="246"/>
        <v>1.1828921832882955</v>
      </c>
      <c r="Q1436" s="1">
        <f t="shared" si="247"/>
        <v>1.1828921832882955</v>
      </c>
      <c r="R1436" s="1">
        <f t="shared" si="248"/>
        <v>1.1828921832882955</v>
      </c>
    </row>
    <row r="1437" spans="2:18" x14ac:dyDescent="0.4">
      <c r="B1437" s="1">
        <f t="shared" si="254"/>
        <v>13255.962962962965</v>
      </c>
      <c r="C1437" s="1">
        <f t="shared" si="255"/>
        <v>560.1111111111112</v>
      </c>
      <c r="D1437" s="1">
        <f>'1.Time_constants_calculation'!C1431</f>
        <v>23.666666666666668</v>
      </c>
      <c r="E1437" s="1">
        <f>'1.Time_constants_calculation'!E1431</f>
        <v>20.516999999999999</v>
      </c>
      <c r="F1437" s="1">
        <f>'1.Time_constants_calculation'!H1431</f>
        <v>21.695</v>
      </c>
      <c r="G1437" s="1">
        <f t="shared" si="249"/>
        <v>-6.0868469302551513E-2</v>
      </c>
      <c r="H1437" s="1">
        <f t="shared" si="250"/>
        <v>4.2737999001511078</v>
      </c>
      <c r="I1437" s="1">
        <f t="shared" si="251"/>
        <v>-99.728517422403002</v>
      </c>
      <c r="J1437" s="1">
        <f t="shared" si="252"/>
        <v>793.82578427630824</v>
      </c>
      <c r="K1437" s="1">
        <f t="shared" si="253"/>
        <v>20.516841332758759</v>
      </c>
      <c r="L1437" s="1">
        <f>K1437+'1.Time_constants_calculation'!$N$6*(3*G1437*C1437+2*H1437*D1437+I1437)</f>
        <v>20.516841332758759</v>
      </c>
      <c r="M1437" s="1">
        <f>K1437+('1.Time_constants_calculation'!$N$9)*(3*G1437*C1437+2*H1437*$D1437+I1437)+('1.Time_constants_calculation'!$N$10)*(6*G1437*D1437+2*H1437)</f>
        <v>20.516841332758759</v>
      </c>
      <c r="N1437" s="1">
        <f>K1437+('1.Time_constants_calculation'!$N$13)*(3*G1437*C1437+2*H1437*$D1437+I1437)+('1.Time_constants_calculation'!$N$14)*(6*G1437*D1437+2*H1437)+('1.Time_constants_calculation'!$N$15)*(6*G1437)</f>
        <v>20.516841332758759</v>
      </c>
      <c r="O1437" s="1">
        <f t="shared" si="245"/>
        <v>1.1781586672412416</v>
      </c>
      <c r="P1437" s="1">
        <f t="shared" si="246"/>
        <v>1.1781586672412416</v>
      </c>
      <c r="Q1437" s="1">
        <f t="shared" si="247"/>
        <v>1.1781586672412416</v>
      </c>
      <c r="R1437" s="1">
        <f t="shared" si="248"/>
        <v>1.1781586672412416</v>
      </c>
    </row>
    <row r="1438" spans="2:18" x14ac:dyDescent="0.4">
      <c r="B1438" s="1">
        <f t="shared" si="254"/>
        <v>13283.98824537037</v>
      </c>
      <c r="C1438" s="1">
        <f t="shared" si="255"/>
        <v>560.90027777777777</v>
      </c>
      <c r="D1438" s="1">
        <f>'1.Time_constants_calculation'!C1432</f>
        <v>23.683333333333334</v>
      </c>
      <c r="E1438" s="1">
        <f>'1.Time_constants_calculation'!E1432</f>
        <v>20.521000000000001</v>
      </c>
      <c r="F1438" s="1">
        <f>'1.Time_constants_calculation'!H1432</f>
        <v>21.695</v>
      </c>
      <c r="G1438" s="1">
        <f t="shared" si="249"/>
        <v>-5.5297126106250649E-2</v>
      </c>
      <c r="H1438" s="1">
        <f t="shared" si="250"/>
        <v>3.8790950690100559</v>
      </c>
      <c r="I1438" s="1">
        <f t="shared" si="251"/>
        <v>-90.407981445101697</v>
      </c>
      <c r="J1438" s="1">
        <f t="shared" si="252"/>
        <v>720.46477620214182</v>
      </c>
      <c r="K1438" s="1">
        <f t="shared" si="253"/>
        <v>20.521544179935063</v>
      </c>
      <c r="L1438" s="1">
        <f>K1438+'1.Time_constants_calculation'!$N$6*(3*G1438*C1438+2*H1438*D1438+I1438)</f>
        <v>20.521544179935063</v>
      </c>
      <c r="M1438" s="1">
        <f>K1438+('1.Time_constants_calculation'!$N$9)*(3*G1438*C1438+2*H1438*$D1438+I1438)+('1.Time_constants_calculation'!$N$10)*(6*G1438*D1438+2*H1438)</f>
        <v>20.521544179935063</v>
      </c>
      <c r="N1438" s="1">
        <f>K1438+('1.Time_constants_calculation'!$N$13)*(3*G1438*C1438+2*H1438*$D1438+I1438)+('1.Time_constants_calculation'!$N$14)*(6*G1438*D1438+2*H1438)+('1.Time_constants_calculation'!$N$15)*(6*G1438)</f>
        <v>20.521544179935063</v>
      </c>
      <c r="O1438" s="1">
        <f t="shared" si="245"/>
        <v>1.1734558200649374</v>
      </c>
      <c r="P1438" s="1">
        <f t="shared" si="246"/>
        <v>1.1734558200649374</v>
      </c>
      <c r="Q1438" s="1">
        <f t="shared" si="247"/>
        <v>1.1734558200649374</v>
      </c>
      <c r="R1438" s="1">
        <f t="shared" si="248"/>
        <v>1.1734558200649374</v>
      </c>
    </row>
    <row r="1439" spans="2:18" x14ac:dyDescent="0.4">
      <c r="B1439" s="1">
        <f t="shared" si="254"/>
        <v>13312.052999999998</v>
      </c>
      <c r="C1439" s="1">
        <f t="shared" si="255"/>
        <v>561.68999999999994</v>
      </c>
      <c r="D1439" s="1">
        <f>'1.Time_constants_calculation'!C1433</f>
        <v>23.7</v>
      </c>
      <c r="E1439" s="1">
        <f>'1.Time_constants_calculation'!E1433</f>
        <v>20.526</v>
      </c>
      <c r="F1439" s="1">
        <f>'1.Time_constants_calculation'!H1433</f>
        <v>21.695</v>
      </c>
      <c r="G1439" s="1">
        <f t="shared" si="249"/>
        <v>-4.8480930833285335E-2</v>
      </c>
      <c r="H1439" s="1">
        <f t="shared" si="250"/>
        <v>3.3955248397928588</v>
      </c>
      <c r="I1439" s="1">
        <f t="shared" si="251"/>
        <v>-78.973028775409858</v>
      </c>
      <c r="J1439" s="1">
        <f t="shared" si="252"/>
        <v>630.33537079495636</v>
      </c>
      <c r="K1439" s="1">
        <f t="shared" si="253"/>
        <v>20.526215338964903</v>
      </c>
      <c r="L1439" s="1">
        <f>K1439+'1.Time_constants_calculation'!$N$6*(3*G1439*C1439+2*H1439*D1439+I1439)</f>
        <v>20.526215338964903</v>
      </c>
      <c r="M1439" s="1">
        <f>K1439+('1.Time_constants_calculation'!$N$9)*(3*G1439*C1439+2*H1439*$D1439+I1439)+('1.Time_constants_calculation'!$N$10)*(6*G1439*D1439+2*H1439)</f>
        <v>20.526215338964903</v>
      </c>
      <c r="N1439" s="1">
        <f>K1439+('1.Time_constants_calculation'!$N$13)*(3*G1439*C1439+2*H1439*$D1439+I1439)+('1.Time_constants_calculation'!$N$14)*(6*G1439*D1439+2*H1439)+('1.Time_constants_calculation'!$N$15)*(6*G1439)</f>
        <v>20.526215338964903</v>
      </c>
      <c r="O1439" s="1">
        <f t="shared" si="245"/>
        <v>1.1687846610350974</v>
      </c>
      <c r="P1439" s="1">
        <f t="shared" si="246"/>
        <v>1.1687846610350974</v>
      </c>
      <c r="Q1439" s="1">
        <f t="shared" si="247"/>
        <v>1.1687846610350974</v>
      </c>
      <c r="R1439" s="1">
        <f t="shared" si="248"/>
        <v>1.1687846610350974</v>
      </c>
    </row>
    <row r="1440" spans="2:18" x14ac:dyDescent="0.4">
      <c r="B1440" s="1">
        <f t="shared" si="254"/>
        <v>13340.157254629627</v>
      </c>
      <c r="C1440" s="1">
        <f t="shared" si="255"/>
        <v>562.4802777777777</v>
      </c>
      <c r="D1440" s="1">
        <f>'1.Time_constants_calculation'!C1434</f>
        <v>23.716666666666665</v>
      </c>
      <c r="E1440" s="1">
        <f>'1.Time_constants_calculation'!E1434</f>
        <v>20.530999999999999</v>
      </c>
      <c r="F1440" s="1">
        <f>'1.Time_constants_calculation'!H1434</f>
        <v>21.695</v>
      </c>
      <c r="G1440" s="1">
        <f t="shared" si="249"/>
        <v>-4.0467856226305179E-2</v>
      </c>
      <c r="H1440" s="1">
        <f t="shared" si="250"/>
        <v>2.826328917504711</v>
      </c>
      <c r="I1440" s="1">
        <f t="shared" si="251"/>
        <v>-65.496362958963871</v>
      </c>
      <c r="J1440" s="1">
        <f t="shared" si="252"/>
        <v>523.97955340107569</v>
      </c>
      <c r="K1440" s="1">
        <f t="shared" si="253"/>
        <v>20.5308540170779</v>
      </c>
      <c r="L1440" s="1">
        <f>K1440+'1.Time_constants_calculation'!$N$6*(3*G1440*C1440+2*H1440*D1440+I1440)</f>
        <v>20.5308540170779</v>
      </c>
      <c r="M1440" s="1">
        <f>K1440+('1.Time_constants_calculation'!$N$9)*(3*G1440*C1440+2*H1440*$D1440+I1440)+('1.Time_constants_calculation'!$N$10)*(6*G1440*D1440+2*H1440)</f>
        <v>20.5308540170779</v>
      </c>
      <c r="N1440" s="1">
        <f>K1440+('1.Time_constants_calculation'!$N$13)*(3*G1440*C1440+2*H1440*$D1440+I1440)+('1.Time_constants_calculation'!$N$14)*(6*G1440*D1440+2*H1440)+('1.Time_constants_calculation'!$N$15)*(6*G1440)</f>
        <v>20.5308540170779</v>
      </c>
      <c r="O1440" s="1">
        <f t="shared" si="245"/>
        <v>1.1641459829221006</v>
      </c>
      <c r="P1440" s="1">
        <f t="shared" si="246"/>
        <v>1.1641459829221006</v>
      </c>
      <c r="Q1440" s="1">
        <f t="shared" si="247"/>
        <v>1.1641459829221006</v>
      </c>
      <c r="R1440" s="1">
        <f t="shared" si="248"/>
        <v>1.1641459829221006</v>
      </c>
    </row>
    <row r="1441" spans="2:18" x14ac:dyDescent="0.4">
      <c r="B1441" s="1">
        <f t="shared" si="254"/>
        <v>13368.301037037039</v>
      </c>
      <c r="C1441" s="1">
        <f t="shared" si="255"/>
        <v>563.27111111111117</v>
      </c>
      <c r="D1441" s="1">
        <f>'1.Time_constants_calculation'!C1435</f>
        <v>23.733333333333334</v>
      </c>
      <c r="E1441" s="1">
        <f>'1.Time_constants_calculation'!E1435</f>
        <v>20.535</v>
      </c>
      <c r="F1441" s="1">
        <f>'1.Time_constants_calculation'!H1435</f>
        <v>21.695</v>
      </c>
      <c r="G1441" s="1">
        <f t="shared" si="249"/>
        <v>-3.1318071494881805E-2</v>
      </c>
      <c r="H1441" s="1">
        <f t="shared" si="250"/>
        <v>2.1756212266652608</v>
      </c>
      <c r="I1441" s="1">
        <f t="shared" si="251"/>
        <v>-50.071561902516279</v>
      </c>
      <c r="J1441" s="1">
        <f t="shared" si="252"/>
        <v>402.10535074343136</v>
      </c>
      <c r="K1441" s="1">
        <f t="shared" si="253"/>
        <v>20.535459648009805</v>
      </c>
      <c r="L1441" s="1">
        <f>K1441+'1.Time_constants_calculation'!$N$6*(3*G1441*C1441+2*H1441*D1441+I1441)</f>
        <v>20.535459648009805</v>
      </c>
      <c r="M1441" s="1">
        <f>K1441+('1.Time_constants_calculation'!$N$9)*(3*G1441*C1441+2*H1441*$D1441+I1441)+('1.Time_constants_calculation'!$N$10)*(6*G1441*D1441+2*H1441)</f>
        <v>20.535459648009805</v>
      </c>
      <c r="N1441" s="1">
        <f>K1441+('1.Time_constants_calculation'!$N$13)*(3*G1441*C1441+2*H1441*$D1441+I1441)+('1.Time_constants_calculation'!$N$14)*(6*G1441*D1441+2*H1441)+('1.Time_constants_calculation'!$N$15)*(6*G1441)</f>
        <v>20.535459648009805</v>
      </c>
      <c r="O1441" s="1">
        <f t="shared" si="245"/>
        <v>1.159540351990195</v>
      </c>
      <c r="P1441" s="1">
        <f t="shared" si="246"/>
        <v>1.159540351990195</v>
      </c>
      <c r="Q1441" s="1">
        <f t="shared" si="247"/>
        <v>1.159540351990195</v>
      </c>
      <c r="R1441" s="1">
        <f t="shared" si="248"/>
        <v>1.159540351990195</v>
      </c>
    </row>
    <row r="1442" spans="2:18" x14ac:dyDescent="0.4">
      <c r="B1442" s="1">
        <f t="shared" si="254"/>
        <v>13396.484375</v>
      </c>
      <c r="C1442" s="1">
        <f t="shared" si="255"/>
        <v>564.0625</v>
      </c>
      <c r="D1442" s="1">
        <f>'1.Time_constants_calculation'!C1436</f>
        <v>23.75</v>
      </c>
      <c r="E1442" s="1">
        <f>'1.Time_constants_calculation'!E1436</f>
        <v>20.54</v>
      </c>
      <c r="F1442" s="1">
        <f>'1.Time_constants_calculation'!H1436</f>
        <v>21.695</v>
      </c>
      <c r="G1442" s="1">
        <f t="shared" si="249"/>
        <v>-1.2073682883345802E-2</v>
      </c>
      <c r="H1442" s="1">
        <f t="shared" si="250"/>
        <v>0.80489100716210682</v>
      </c>
      <c r="I1442" s="1">
        <f t="shared" si="251"/>
        <v>-17.528473034667144</v>
      </c>
      <c r="J1442" s="1">
        <f t="shared" si="252"/>
        <v>144.57734260931318</v>
      </c>
      <c r="K1442" s="1">
        <f t="shared" si="253"/>
        <v>20.540037667897423</v>
      </c>
      <c r="L1442" s="1">
        <f>K1442+'1.Time_constants_calculation'!$N$6*(3*G1442*C1442+2*H1442*D1442+I1442)</f>
        <v>20.540037667897423</v>
      </c>
      <c r="M1442" s="1">
        <f>K1442+('1.Time_constants_calculation'!$N$9)*(3*G1442*C1442+2*H1442*$D1442+I1442)+('1.Time_constants_calculation'!$N$10)*(6*G1442*D1442+2*H1442)</f>
        <v>20.540037667897423</v>
      </c>
      <c r="N1442" s="1">
        <f>K1442+('1.Time_constants_calculation'!$N$13)*(3*G1442*C1442+2*H1442*$D1442+I1442)+('1.Time_constants_calculation'!$N$14)*(6*G1442*D1442+2*H1442)+('1.Time_constants_calculation'!$N$15)*(6*G1442)</f>
        <v>20.540037667897423</v>
      </c>
      <c r="O1442" s="1">
        <f t="shared" si="245"/>
        <v>1.1549623321025777</v>
      </c>
      <c r="P1442" s="1">
        <f t="shared" si="246"/>
        <v>1.1549623321025777</v>
      </c>
      <c r="Q1442" s="1">
        <f t="shared" si="247"/>
        <v>1.1549623321025777</v>
      </c>
      <c r="R1442" s="1">
        <f t="shared" si="248"/>
        <v>1.1549623321025777</v>
      </c>
    </row>
    <row r="1443" spans="2:18" x14ac:dyDescent="0.4">
      <c r="B1443" s="1">
        <f t="shared" si="254"/>
        <v>13424.707296296296</v>
      </c>
      <c r="C1443" s="1">
        <f t="shared" si="255"/>
        <v>564.85444444444443</v>
      </c>
      <c r="D1443" s="1">
        <f>'1.Time_constants_calculation'!C1437</f>
        <v>23.766666666666666</v>
      </c>
      <c r="E1443" s="1">
        <f>'1.Time_constants_calculation'!E1437</f>
        <v>20.545000000000002</v>
      </c>
      <c r="F1443" s="1">
        <f>'1.Time_constants_calculation'!H1437</f>
        <v>21.695</v>
      </c>
      <c r="G1443" s="1">
        <f t="shared" si="249"/>
        <v>-6.5210409308748458E-4</v>
      </c>
      <c r="H1443" s="1">
        <f t="shared" si="250"/>
        <v>-9.8624529379662072E-3</v>
      </c>
      <c r="I1443" s="1">
        <f t="shared" si="251"/>
        <v>1.8439952945859397</v>
      </c>
      <c r="J1443" s="1">
        <f t="shared" si="252"/>
        <v>-8.9558765862879497</v>
      </c>
      <c r="K1443" s="1">
        <f t="shared" si="253"/>
        <v>20.54458796348727</v>
      </c>
      <c r="L1443" s="1">
        <f>K1443+'1.Time_constants_calculation'!$N$6*(3*G1443*C1443+2*H1443*D1443+I1443)</f>
        <v>20.54458796348727</v>
      </c>
      <c r="M1443" s="1">
        <f>K1443+('1.Time_constants_calculation'!$N$9)*(3*G1443*C1443+2*H1443*$D1443+I1443)+('1.Time_constants_calculation'!$N$10)*(6*G1443*D1443+2*H1443)</f>
        <v>20.54458796348727</v>
      </c>
      <c r="N1443" s="1">
        <f>K1443+('1.Time_constants_calculation'!$N$13)*(3*G1443*C1443+2*H1443*$D1443+I1443)+('1.Time_constants_calculation'!$N$14)*(6*G1443*D1443+2*H1443)+('1.Time_constants_calculation'!$N$15)*(6*G1443)</f>
        <v>20.54458796348727</v>
      </c>
      <c r="O1443" s="1">
        <f t="shared" si="245"/>
        <v>1.1504120365127299</v>
      </c>
      <c r="P1443" s="1">
        <f t="shared" si="246"/>
        <v>1.1504120365127299</v>
      </c>
      <c r="Q1443" s="1">
        <f t="shared" si="247"/>
        <v>1.1504120365127299</v>
      </c>
      <c r="R1443" s="1">
        <f t="shared" si="248"/>
        <v>1.1504120365127299</v>
      </c>
    </row>
    <row r="1444" spans="2:18" x14ac:dyDescent="0.4">
      <c r="B1444" s="1">
        <f t="shared" si="254"/>
        <v>13452.969828703708</v>
      </c>
      <c r="C1444" s="1">
        <f t="shared" si="255"/>
        <v>565.64694444444456</v>
      </c>
      <c r="D1444" s="1">
        <f>'1.Time_constants_calculation'!C1438</f>
        <v>23.783333333333335</v>
      </c>
      <c r="E1444" s="1">
        <f>'1.Time_constants_calculation'!E1438</f>
        <v>20.548999999999999</v>
      </c>
      <c r="F1444" s="1">
        <f>'1.Time_constants_calculation'!H1438</f>
        <v>21.695</v>
      </c>
      <c r="G1444" s="1">
        <f t="shared" si="249"/>
        <v>1.5884670267742967E-2</v>
      </c>
      <c r="H1444" s="1">
        <f t="shared" si="250"/>
        <v>-1.1897299528716476</v>
      </c>
      <c r="I1444" s="1">
        <f t="shared" si="251"/>
        <v>29.903151945193109</v>
      </c>
      <c r="J1444" s="1">
        <f t="shared" si="252"/>
        <v>-231.37642948974769</v>
      </c>
      <c r="K1444" s="1">
        <f t="shared" si="253"/>
        <v>20.549078235067611</v>
      </c>
      <c r="L1444" s="1">
        <f>K1444+'1.Time_constants_calculation'!$N$6*(3*G1444*C1444+2*H1444*D1444+I1444)</f>
        <v>20.549078235067611</v>
      </c>
      <c r="M1444" s="1">
        <f>K1444+('1.Time_constants_calculation'!$N$9)*(3*G1444*C1444+2*H1444*$D1444+I1444)+('1.Time_constants_calculation'!$N$10)*(6*G1444*D1444+2*H1444)</f>
        <v>20.549078235067611</v>
      </c>
      <c r="N1444" s="1">
        <f>K1444+('1.Time_constants_calculation'!$N$13)*(3*G1444*C1444+2*H1444*$D1444+I1444)+('1.Time_constants_calculation'!$N$14)*(6*G1444*D1444+2*H1444)+('1.Time_constants_calculation'!$N$15)*(6*G1444)</f>
        <v>20.549078235067611</v>
      </c>
      <c r="O1444" s="1">
        <f t="shared" si="245"/>
        <v>1.145921764932389</v>
      </c>
      <c r="P1444" s="1">
        <f t="shared" si="246"/>
        <v>1.145921764932389</v>
      </c>
      <c r="Q1444" s="1">
        <f t="shared" si="247"/>
        <v>1.145921764932389</v>
      </c>
      <c r="R1444" s="1">
        <f t="shared" si="248"/>
        <v>1.145921764932389</v>
      </c>
    </row>
    <row r="1445" spans="2:18" x14ac:dyDescent="0.4">
      <c r="B1445" s="1">
        <f t="shared" si="254"/>
        <v>13481.272000000001</v>
      </c>
      <c r="C1445" s="1">
        <f t="shared" si="255"/>
        <v>566.44000000000005</v>
      </c>
      <c r="D1445" s="1">
        <f>'1.Time_constants_calculation'!C1439</f>
        <v>23.8</v>
      </c>
      <c r="E1445" s="1">
        <f>'1.Time_constants_calculation'!E1439</f>
        <v>20.553000000000001</v>
      </c>
      <c r="F1445" s="1">
        <f>'1.Time_constants_calculation'!H1439</f>
        <v>21.695</v>
      </c>
      <c r="G1445" s="1">
        <f t="shared" si="249"/>
        <v>2.748594357929221E-2</v>
      </c>
      <c r="H1445" s="1">
        <f t="shared" si="250"/>
        <v>-2.017860915056664</v>
      </c>
      <c r="I1445" s="1">
        <f t="shared" si="251"/>
        <v>49.60701513601002</v>
      </c>
      <c r="J1445" s="1">
        <f t="shared" si="252"/>
        <v>-387.64179648554239</v>
      </c>
      <c r="K1445" s="1">
        <f t="shared" si="253"/>
        <v>20.553508595891003</v>
      </c>
      <c r="L1445" s="1">
        <f>K1445+'1.Time_constants_calculation'!$N$6*(3*G1445*C1445+2*H1445*D1445+I1445)</f>
        <v>20.553508595891003</v>
      </c>
      <c r="M1445" s="1">
        <f>K1445+('1.Time_constants_calculation'!$N$9)*(3*G1445*C1445+2*H1445*$D1445+I1445)+('1.Time_constants_calculation'!$N$10)*(6*G1445*D1445+2*H1445)</f>
        <v>20.553508595891003</v>
      </c>
      <c r="N1445" s="1">
        <f>K1445+('1.Time_constants_calculation'!$N$13)*(3*G1445*C1445+2*H1445*$D1445+I1445)+('1.Time_constants_calculation'!$N$14)*(6*G1445*D1445+2*H1445)+('1.Time_constants_calculation'!$N$15)*(6*G1445)</f>
        <v>20.553508595891003</v>
      </c>
      <c r="O1445" s="1">
        <f t="shared" si="245"/>
        <v>1.1414914041089972</v>
      </c>
      <c r="P1445" s="1">
        <f t="shared" si="246"/>
        <v>1.1414914041089972</v>
      </c>
      <c r="Q1445" s="1">
        <f t="shared" si="247"/>
        <v>1.1414914041089972</v>
      </c>
      <c r="R1445" s="1">
        <f t="shared" si="248"/>
        <v>1.1414914041089972</v>
      </c>
    </row>
    <row r="1446" spans="2:18" x14ac:dyDescent="0.4">
      <c r="B1446" s="1">
        <f t="shared" si="254"/>
        <v>13509.613837962963</v>
      </c>
      <c r="C1446" s="1">
        <f t="shared" si="255"/>
        <v>567.23361111111114</v>
      </c>
      <c r="D1446" s="1">
        <f>'1.Time_constants_calculation'!C1440</f>
        <v>23.816666666666666</v>
      </c>
      <c r="E1446" s="1">
        <f>'1.Time_constants_calculation'!E1440</f>
        <v>20.558</v>
      </c>
      <c r="F1446" s="1">
        <f>'1.Time_constants_calculation'!H1440</f>
        <v>21.695</v>
      </c>
      <c r="G1446" s="1">
        <f t="shared" si="249"/>
        <v>3.8067592785333143E-2</v>
      </c>
      <c r="H1446" s="1">
        <f t="shared" si="250"/>
        <v>-2.7740746807248344</v>
      </c>
      <c r="I1446" s="1">
        <f t="shared" si="251"/>
        <v>67.620374415211359</v>
      </c>
      <c r="J1446" s="1">
        <f t="shared" si="252"/>
        <v>-530.664091157229</v>
      </c>
      <c r="K1446" s="1">
        <f t="shared" si="253"/>
        <v>20.557905796280011</v>
      </c>
      <c r="L1446" s="1">
        <f>K1446+'1.Time_constants_calculation'!$N$6*(3*G1446*C1446+2*H1446*D1446+I1446)</f>
        <v>20.557905796280011</v>
      </c>
      <c r="M1446" s="1">
        <f>K1446+('1.Time_constants_calculation'!$N$9)*(3*G1446*C1446+2*H1446*$D1446+I1446)+('1.Time_constants_calculation'!$N$10)*(6*G1446*D1446+2*H1446)</f>
        <v>20.557905796280011</v>
      </c>
      <c r="N1446" s="1">
        <f>K1446+('1.Time_constants_calculation'!$N$13)*(3*G1446*C1446+2*H1446*$D1446+I1446)+('1.Time_constants_calculation'!$N$14)*(6*G1446*D1446+2*H1446)+('1.Time_constants_calculation'!$N$15)*(6*G1446)</f>
        <v>20.557905796280011</v>
      </c>
      <c r="O1446" s="1">
        <f t="shared" si="245"/>
        <v>1.1370942037199896</v>
      </c>
      <c r="P1446" s="1">
        <f t="shared" si="246"/>
        <v>1.1370942037199896</v>
      </c>
      <c r="Q1446" s="1">
        <f t="shared" si="247"/>
        <v>1.1370942037199896</v>
      </c>
      <c r="R1446" s="1">
        <f t="shared" si="248"/>
        <v>1.1370942037199896</v>
      </c>
    </row>
    <row r="1447" spans="2:18" x14ac:dyDescent="0.4">
      <c r="B1447" s="1">
        <f t="shared" si="254"/>
        <v>13537.995370370369</v>
      </c>
      <c r="C1447" s="1">
        <f t="shared" si="255"/>
        <v>568.02777777777771</v>
      </c>
      <c r="D1447" s="1">
        <f>'1.Time_constants_calculation'!C1441</f>
        <v>23.833333333333332</v>
      </c>
      <c r="E1447" s="1">
        <f>'1.Time_constants_calculation'!E1441</f>
        <v>20.562999999999999</v>
      </c>
      <c r="F1447" s="1">
        <f>'1.Time_constants_calculation'!H1441</f>
        <v>21.695</v>
      </c>
      <c r="G1447" s="1">
        <f t="shared" si="249"/>
        <v>4.756538319322564E-2</v>
      </c>
      <c r="H1447" s="1">
        <f t="shared" si="250"/>
        <v>-3.4536311709553607</v>
      </c>
      <c r="I1447" s="1">
        <f t="shared" si="251"/>
        <v>83.826797712385414</v>
      </c>
      <c r="J1447" s="1">
        <f t="shared" si="252"/>
        <v>-659.49124012713469</v>
      </c>
      <c r="K1447" s="1">
        <f t="shared" si="253"/>
        <v>20.562270175994399</v>
      </c>
      <c r="L1447" s="1">
        <f>K1447+'1.Time_constants_calculation'!$N$6*(3*G1447*C1447+2*H1447*D1447+I1447)</f>
        <v>20.562270175994399</v>
      </c>
      <c r="M1447" s="1">
        <f>K1447+('1.Time_constants_calculation'!$N$9)*(3*G1447*C1447+2*H1447*$D1447+I1447)+('1.Time_constants_calculation'!$N$10)*(6*G1447*D1447+2*H1447)</f>
        <v>20.562270175994399</v>
      </c>
      <c r="N1447" s="1">
        <f>K1447+('1.Time_constants_calculation'!$N$13)*(3*G1447*C1447+2*H1447*$D1447+I1447)+('1.Time_constants_calculation'!$N$14)*(6*G1447*D1447+2*H1447)+('1.Time_constants_calculation'!$N$15)*(6*G1447)</f>
        <v>20.562270175994399</v>
      </c>
      <c r="O1447" s="1">
        <f t="shared" si="245"/>
        <v>1.132729824005601</v>
      </c>
      <c r="P1447" s="1">
        <f t="shared" si="246"/>
        <v>1.132729824005601</v>
      </c>
      <c r="Q1447" s="1">
        <f t="shared" si="247"/>
        <v>1.132729824005601</v>
      </c>
      <c r="R1447" s="1">
        <f t="shared" si="248"/>
        <v>1.132729824005601</v>
      </c>
    </row>
    <row r="1448" spans="2:18" x14ac:dyDescent="0.4">
      <c r="B1448" s="1">
        <f t="shared" si="254"/>
        <v>13566.416625000003</v>
      </c>
      <c r="C1448" s="1">
        <f t="shared" si="255"/>
        <v>568.8225000000001</v>
      </c>
      <c r="D1448" s="1">
        <f>'1.Time_constants_calculation'!C1442</f>
        <v>23.85</v>
      </c>
      <c r="E1448" s="1">
        <f>'1.Time_constants_calculation'!E1442</f>
        <v>20.568000000000001</v>
      </c>
      <c r="F1448" s="1">
        <f>'1.Time_constants_calculation'!H1442</f>
        <v>21.695</v>
      </c>
      <c r="G1448" s="1">
        <f t="shared" si="249"/>
        <v>5.5923211085704215E-2</v>
      </c>
      <c r="H1448" s="1">
        <f t="shared" si="250"/>
        <v>-4.0523629946565354</v>
      </c>
      <c r="I1448" s="1">
        <f t="shared" si="251"/>
        <v>98.123284811514807</v>
      </c>
      <c r="J1448" s="1">
        <f t="shared" si="252"/>
        <v>-773.27607152179598</v>
      </c>
      <c r="K1448" s="1">
        <f t="shared" si="253"/>
        <v>20.566602301296825</v>
      </c>
      <c r="L1448" s="1">
        <f>K1448+'1.Time_constants_calculation'!$N$6*(3*G1448*C1448+2*H1448*D1448+I1448)</f>
        <v>20.566602301296825</v>
      </c>
      <c r="M1448" s="1">
        <f>K1448+('1.Time_constants_calculation'!$N$9)*(3*G1448*C1448+2*H1448*$D1448+I1448)+('1.Time_constants_calculation'!$N$10)*(6*G1448*D1448+2*H1448)</f>
        <v>20.566602301296825</v>
      </c>
      <c r="N1448" s="1">
        <f>K1448+('1.Time_constants_calculation'!$N$13)*(3*G1448*C1448+2*H1448*$D1448+I1448)+('1.Time_constants_calculation'!$N$14)*(6*G1448*D1448+2*H1448)+('1.Time_constants_calculation'!$N$15)*(6*G1448)</f>
        <v>20.566602301296825</v>
      </c>
      <c r="O1448" s="1">
        <f t="shared" si="245"/>
        <v>1.128397698703175</v>
      </c>
      <c r="P1448" s="1">
        <f t="shared" si="246"/>
        <v>1.128397698703175</v>
      </c>
      <c r="Q1448" s="1">
        <f t="shared" si="247"/>
        <v>1.128397698703175</v>
      </c>
      <c r="R1448" s="1">
        <f t="shared" si="248"/>
        <v>1.128397698703175</v>
      </c>
    </row>
    <row r="1449" spans="2:18" x14ac:dyDescent="0.4">
      <c r="B1449" s="1">
        <f t="shared" si="254"/>
        <v>13594.877629629629</v>
      </c>
      <c r="C1449" s="1">
        <f t="shared" si="255"/>
        <v>569.61777777777775</v>
      </c>
      <c r="D1449" s="1">
        <f>'1.Time_constants_calculation'!C1443</f>
        <v>23.866666666666667</v>
      </c>
      <c r="E1449" s="1">
        <f>'1.Time_constants_calculation'!E1443</f>
        <v>20.571999999999999</v>
      </c>
      <c r="F1449" s="1">
        <f>'1.Time_constants_calculation'!H1443</f>
        <v>21.695</v>
      </c>
      <c r="G1449" s="1">
        <f t="shared" si="249"/>
        <v>6.7081346327532834E-2</v>
      </c>
      <c r="H1449" s="1">
        <f t="shared" si="250"/>
        <v>-4.8514672749282033</v>
      </c>
      <c r="I1449" s="1">
        <f t="shared" si="251"/>
        <v>117.19871228816847</v>
      </c>
      <c r="J1449" s="1">
        <f t="shared" si="252"/>
        <v>-925.05241006379742</v>
      </c>
      <c r="K1449" s="1">
        <f t="shared" si="253"/>
        <v>20.570876327889209</v>
      </c>
      <c r="L1449" s="1">
        <f>K1449+'1.Time_constants_calculation'!$N$6*(3*G1449*C1449+2*H1449*D1449+I1449)</f>
        <v>20.570876327889209</v>
      </c>
      <c r="M1449" s="1">
        <f>K1449+('1.Time_constants_calculation'!$N$9)*(3*G1449*C1449+2*H1449*$D1449+I1449)+('1.Time_constants_calculation'!$N$10)*(6*G1449*D1449+2*H1449)</f>
        <v>20.570876327889209</v>
      </c>
      <c r="N1449" s="1">
        <f>K1449+('1.Time_constants_calculation'!$N$13)*(3*G1449*C1449+2*H1449*$D1449+I1449)+('1.Time_constants_calculation'!$N$14)*(6*G1449*D1449+2*H1449)+('1.Time_constants_calculation'!$N$15)*(6*G1449)</f>
        <v>20.570876327889209</v>
      </c>
      <c r="O1449" s="1">
        <f t="shared" si="245"/>
        <v>1.124123672110791</v>
      </c>
      <c r="P1449" s="1">
        <f t="shared" si="246"/>
        <v>1.124123672110791</v>
      </c>
      <c r="Q1449" s="1">
        <f t="shared" si="247"/>
        <v>1.124123672110791</v>
      </c>
      <c r="R1449" s="1">
        <f t="shared" si="248"/>
        <v>1.124123672110791</v>
      </c>
    </row>
    <row r="1450" spans="2:18" x14ac:dyDescent="0.4">
      <c r="B1450" s="1">
        <f t="shared" si="254"/>
        <v>13623.378412037036</v>
      </c>
      <c r="C1450" s="1">
        <f t="shared" si="255"/>
        <v>570.41361111111109</v>
      </c>
      <c r="D1450" s="1">
        <f>'1.Time_constants_calculation'!C1444</f>
        <v>23.883333333333333</v>
      </c>
      <c r="E1450" s="1">
        <f>'1.Time_constants_calculation'!E1444</f>
        <v>20.576000000000001</v>
      </c>
      <c r="F1450" s="1">
        <f>'1.Time_constants_calculation'!H1444</f>
        <v>21.695</v>
      </c>
      <c r="G1450" s="1">
        <f t="shared" si="249"/>
        <v>7.102974716699699E-2</v>
      </c>
      <c r="H1450" s="1">
        <f t="shared" si="250"/>
        <v>-5.1341577385403205</v>
      </c>
      <c r="I1450" s="1">
        <f t="shared" si="251"/>
        <v>123.94492654375769</v>
      </c>
      <c r="J1450" s="1">
        <f t="shared" si="252"/>
        <v>-978.71457108401569</v>
      </c>
      <c r="K1450" s="1">
        <f t="shared" si="253"/>
        <v>20.575093048539429</v>
      </c>
      <c r="L1450" s="1">
        <f>K1450+'1.Time_constants_calculation'!$N$6*(3*G1450*C1450+2*H1450*D1450+I1450)</f>
        <v>20.575093048539429</v>
      </c>
      <c r="M1450" s="1">
        <f>K1450+('1.Time_constants_calculation'!$N$9)*(3*G1450*C1450+2*H1450*$D1450+I1450)+('1.Time_constants_calculation'!$N$10)*(6*G1450*D1450+2*H1450)</f>
        <v>20.575093048539429</v>
      </c>
      <c r="N1450" s="1">
        <f>K1450+('1.Time_constants_calculation'!$N$13)*(3*G1450*C1450+2*H1450*$D1450+I1450)+('1.Time_constants_calculation'!$N$14)*(6*G1450*D1450+2*H1450)+('1.Time_constants_calculation'!$N$15)*(6*G1450)</f>
        <v>20.575093048539429</v>
      </c>
      <c r="O1450" s="1">
        <f t="shared" si="245"/>
        <v>1.1199069514605711</v>
      </c>
      <c r="P1450" s="1">
        <f t="shared" si="246"/>
        <v>1.1199069514605711</v>
      </c>
      <c r="Q1450" s="1">
        <f t="shared" si="247"/>
        <v>1.1199069514605711</v>
      </c>
      <c r="R1450" s="1">
        <f t="shared" si="248"/>
        <v>1.1199069514605711</v>
      </c>
    </row>
    <row r="1451" spans="2:18" x14ac:dyDescent="0.4">
      <c r="B1451" s="1">
        <f t="shared" si="254"/>
        <v>13651.918999999998</v>
      </c>
      <c r="C1451" s="1">
        <f t="shared" si="255"/>
        <v>571.20999999999992</v>
      </c>
      <c r="D1451" s="1">
        <f>'1.Time_constants_calculation'!C1445</f>
        <v>23.9</v>
      </c>
      <c r="E1451" s="1">
        <f>'1.Time_constants_calculation'!E1445</f>
        <v>20.580000000000002</v>
      </c>
      <c r="F1451" s="1">
        <f>'1.Time_constants_calculation'!H1445</f>
        <v>21.695</v>
      </c>
      <c r="G1451" s="1">
        <f t="shared" si="249"/>
        <v>7.1737141880260244E-2</v>
      </c>
      <c r="H1451" s="1">
        <f t="shared" si="250"/>
        <v>-5.1846922919275302</v>
      </c>
      <c r="I1451" s="1">
        <f t="shared" si="251"/>
        <v>125.14821372035492</v>
      </c>
      <c r="J1451" s="1">
        <f t="shared" si="252"/>
        <v>-988.26459419228968</v>
      </c>
      <c r="K1451" s="1">
        <f t="shared" si="253"/>
        <v>20.579279893089051</v>
      </c>
      <c r="L1451" s="1">
        <f>K1451+'1.Time_constants_calculation'!$N$6*(3*G1451*C1451+2*H1451*D1451+I1451)</f>
        <v>20.579279893089051</v>
      </c>
      <c r="M1451" s="1">
        <f>K1451+('1.Time_constants_calculation'!$N$9)*(3*G1451*C1451+2*H1451*$D1451+I1451)+('1.Time_constants_calculation'!$N$10)*(6*G1451*D1451+2*H1451)</f>
        <v>20.579279893089051</v>
      </c>
      <c r="N1451" s="1">
        <f>K1451+('1.Time_constants_calculation'!$N$13)*(3*G1451*C1451+2*H1451*$D1451+I1451)+('1.Time_constants_calculation'!$N$14)*(6*G1451*D1451+2*H1451)+('1.Time_constants_calculation'!$N$15)*(6*G1451)</f>
        <v>20.579279893089051</v>
      </c>
      <c r="O1451" s="1">
        <f t="shared" si="245"/>
        <v>1.115720106910949</v>
      </c>
      <c r="P1451" s="1">
        <f t="shared" si="246"/>
        <v>1.115720106910949</v>
      </c>
      <c r="Q1451" s="1">
        <f t="shared" si="247"/>
        <v>1.115720106910949</v>
      </c>
      <c r="R1451" s="1">
        <f t="shared" si="248"/>
        <v>1.115720106910949</v>
      </c>
    </row>
    <row r="1452" spans="2:18" x14ac:dyDescent="0.4">
      <c r="B1452" s="1">
        <f t="shared" si="254"/>
        <v>13680.499421296297</v>
      </c>
      <c r="C1452" s="1">
        <f t="shared" si="255"/>
        <v>572.00694444444446</v>
      </c>
      <c r="D1452" s="1">
        <f>'1.Time_constants_calculation'!C1446</f>
        <v>23.916666666666668</v>
      </c>
      <c r="E1452" s="1">
        <f>'1.Time_constants_calculation'!E1446</f>
        <v>20.584</v>
      </c>
      <c r="F1452" s="1">
        <f>'1.Time_constants_calculation'!H1446</f>
        <v>21.695</v>
      </c>
      <c r="G1452" s="1">
        <f t="shared" si="249"/>
        <v>6.9204343565990104E-2</v>
      </c>
      <c r="H1452" s="1">
        <f t="shared" si="250"/>
        <v>-5.0026600596572868</v>
      </c>
      <c r="I1452" s="1">
        <f t="shared" si="251"/>
        <v>120.78754110742149</v>
      </c>
      <c r="J1452" s="1">
        <f t="shared" si="252"/>
        <v>-953.44560755857515</v>
      </c>
      <c r="K1452" s="1">
        <f t="shared" si="253"/>
        <v>20.583437880813335</v>
      </c>
      <c r="L1452" s="1">
        <f>K1452+'1.Time_constants_calculation'!$N$6*(3*G1452*C1452+2*H1452*D1452+I1452)</f>
        <v>20.583437880813335</v>
      </c>
      <c r="M1452" s="1">
        <f>K1452+('1.Time_constants_calculation'!$N$9)*(3*G1452*C1452+2*H1452*$D1452+I1452)+('1.Time_constants_calculation'!$N$10)*(6*G1452*D1452+2*H1452)</f>
        <v>20.583437880813335</v>
      </c>
      <c r="N1452" s="1">
        <f>K1452+('1.Time_constants_calculation'!$N$13)*(3*G1452*C1452+2*H1452*$D1452+I1452)+('1.Time_constants_calculation'!$N$14)*(6*G1452*D1452+2*H1452)+('1.Time_constants_calculation'!$N$15)*(6*G1452)</f>
        <v>20.583437880813335</v>
      </c>
      <c r="O1452" s="1">
        <f t="shared" si="245"/>
        <v>1.1115621191866651</v>
      </c>
      <c r="P1452" s="1">
        <f t="shared" si="246"/>
        <v>1.1115621191866651</v>
      </c>
      <c r="Q1452" s="1">
        <f t="shared" si="247"/>
        <v>1.1115621191866651</v>
      </c>
      <c r="R1452" s="1">
        <f t="shared" si="248"/>
        <v>1.1115621191866651</v>
      </c>
    </row>
    <row r="1453" spans="2:18" x14ac:dyDescent="0.4">
      <c r="B1453" s="1">
        <f t="shared" si="254"/>
        <v>13709.119703703704</v>
      </c>
      <c r="C1453" s="1">
        <f t="shared" si="255"/>
        <v>572.80444444444447</v>
      </c>
      <c r="D1453" s="1">
        <f>'1.Time_constants_calculation'!C1447</f>
        <v>23.933333333333334</v>
      </c>
      <c r="E1453" s="1">
        <f>'1.Time_constants_calculation'!E1447</f>
        <v>20.588999999999999</v>
      </c>
      <c r="F1453" s="1">
        <f>'1.Time_constants_calculation'!H1447</f>
        <v>21.695</v>
      </c>
      <c r="G1453" s="1">
        <f t="shared" si="249"/>
        <v>6.8494509557775057E-2</v>
      </c>
      <c r="H1453" s="1">
        <f t="shared" si="250"/>
        <v>-4.9519947542012988</v>
      </c>
      <c r="I1453" s="1">
        <f t="shared" si="251"/>
        <v>119.58219998662568</v>
      </c>
      <c r="J1453" s="1">
        <f t="shared" si="252"/>
        <v>-943.88787884472094</v>
      </c>
      <c r="K1453" s="1">
        <f t="shared" si="253"/>
        <v>20.587600670457959</v>
      </c>
      <c r="L1453" s="1">
        <f>K1453+'1.Time_constants_calculation'!$N$6*(3*G1453*C1453+2*H1453*D1453+I1453)</f>
        <v>20.587600670457959</v>
      </c>
      <c r="M1453" s="1">
        <f>K1453+('1.Time_constants_calculation'!$N$9)*(3*G1453*C1453+2*H1453*$D1453+I1453)+('1.Time_constants_calculation'!$N$10)*(6*G1453*D1453+2*H1453)</f>
        <v>20.587600670457959</v>
      </c>
      <c r="N1453" s="1">
        <f>K1453+('1.Time_constants_calculation'!$N$13)*(3*G1453*C1453+2*H1453*$D1453+I1453)+('1.Time_constants_calculation'!$N$14)*(6*G1453*D1453+2*H1453)+('1.Time_constants_calculation'!$N$15)*(6*G1453)</f>
        <v>20.587600670457959</v>
      </c>
      <c r="O1453" s="1">
        <f t="shared" si="245"/>
        <v>1.1073993295420408</v>
      </c>
      <c r="P1453" s="1">
        <f t="shared" si="246"/>
        <v>1.1073993295420408</v>
      </c>
      <c r="Q1453" s="1">
        <f t="shared" si="247"/>
        <v>1.1073993295420408</v>
      </c>
      <c r="R1453" s="1">
        <f t="shared" si="248"/>
        <v>1.1073993295420408</v>
      </c>
    </row>
    <row r="1454" spans="2:18" x14ac:dyDescent="0.4">
      <c r="B1454" s="1">
        <f t="shared" si="254"/>
        <v>13737.779874999998</v>
      </c>
      <c r="C1454" s="1">
        <f t="shared" si="255"/>
        <v>573.60249999999996</v>
      </c>
      <c r="D1454" s="1">
        <f>'1.Time_constants_calculation'!C1448</f>
        <v>23.95</v>
      </c>
      <c r="E1454" s="1">
        <f>'1.Time_constants_calculation'!E1448</f>
        <v>20.593</v>
      </c>
      <c r="F1454" s="1">
        <f>'1.Time_constants_calculation'!H1448</f>
        <v>21.695</v>
      </c>
      <c r="G1454" s="1">
        <f t="shared" si="249"/>
        <v>6.5774698847267776E-2</v>
      </c>
      <c r="H1454" s="1">
        <f t="shared" si="250"/>
        <v>-4.7568328578333343</v>
      </c>
      <c r="I1454" s="1">
        <f t="shared" si="251"/>
        <v>114.91442211424062</v>
      </c>
      <c r="J1454" s="1">
        <f t="shared" si="252"/>
        <v>-906.67578108515318</v>
      </c>
      <c r="K1454" s="1">
        <f t="shared" si="253"/>
        <v>20.591743323745959</v>
      </c>
      <c r="L1454" s="1">
        <f>K1454+'1.Time_constants_calculation'!$N$6*(3*G1454*C1454+2*H1454*D1454+I1454)</f>
        <v>20.591743323745959</v>
      </c>
      <c r="M1454" s="1">
        <f>K1454+('1.Time_constants_calculation'!$N$9)*(3*G1454*C1454+2*H1454*$D1454+I1454)+('1.Time_constants_calculation'!$N$10)*(6*G1454*D1454+2*H1454)</f>
        <v>20.591743323745959</v>
      </c>
      <c r="N1454" s="1">
        <f>K1454+('1.Time_constants_calculation'!$N$13)*(3*G1454*C1454+2*H1454*$D1454+I1454)+('1.Time_constants_calculation'!$N$14)*(6*G1454*D1454+2*H1454)+('1.Time_constants_calculation'!$N$15)*(6*G1454)</f>
        <v>20.591743323745959</v>
      </c>
      <c r="O1454" s="1">
        <f t="shared" si="245"/>
        <v>1.1032566762540412</v>
      </c>
      <c r="P1454" s="1">
        <f t="shared" si="246"/>
        <v>1.1032566762540412</v>
      </c>
      <c r="Q1454" s="1">
        <f t="shared" si="247"/>
        <v>1.1032566762540412</v>
      </c>
      <c r="R1454" s="1">
        <f t="shared" si="248"/>
        <v>1.1032566762540412</v>
      </c>
    </row>
    <row r="1455" spans="2:18" x14ac:dyDescent="0.4">
      <c r="B1455" s="1">
        <f t="shared" si="254"/>
        <v>13766.47996296296</v>
      </c>
      <c r="C1455" s="1">
        <f t="shared" si="255"/>
        <v>574.40111111111105</v>
      </c>
      <c r="D1455" s="1">
        <f>'1.Time_constants_calculation'!C1449</f>
        <v>23.966666666666665</v>
      </c>
      <c r="E1455" s="1">
        <f>'1.Time_constants_calculation'!E1449</f>
        <v>20.596</v>
      </c>
      <c r="F1455" s="1">
        <f>'1.Time_constants_calculation'!H1449</f>
        <v>21.695</v>
      </c>
      <c r="G1455" s="1">
        <f t="shared" si="249"/>
        <v>6.6270688245500448E-2</v>
      </c>
      <c r="H1455" s="1">
        <f t="shared" si="250"/>
        <v>-4.7935025620729759</v>
      </c>
      <c r="I1455" s="1">
        <f t="shared" si="251"/>
        <v>115.81737748553897</v>
      </c>
      <c r="J1455" s="1">
        <f t="shared" si="252"/>
        <v>-914.08148431925019</v>
      </c>
      <c r="K1455" s="1">
        <f t="shared" si="253"/>
        <v>20.595900178939246</v>
      </c>
      <c r="L1455" s="1">
        <f>K1455+'1.Time_constants_calculation'!$N$6*(3*G1455*C1455+2*H1455*D1455+I1455)</f>
        <v>20.595900178939246</v>
      </c>
      <c r="M1455" s="1">
        <f>K1455+('1.Time_constants_calculation'!$N$9)*(3*G1455*C1455+2*H1455*$D1455+I1455)+('1.Time_constants_calculation'!$N$10)*(6*G1455*D1455+2*H1455)</f>
        <v>20.595900178939246</v>
      </c>
      <c r="N1455" s="1">
        <f>K1455+('1.Time_constants_calculation'!$N$13)*(3*G1455*C1455+2*H1455*$D1455+I1455)+('1.Time_constants_calculation'!$N$14)*(6*G1455*D1455+2*H1455)+('1.Time_constants_calculation'!$N$15)*(6*G1455)</f>
        <v>20.595900178939246</v>
      </c>
      <c r="O1455" s="1">
        <f t="shared" si="245"/>
        <v>1.0990998210607543</v>
      </c>
      <c r="P1455" s="1">
        <f t="shared" si="246"/>
        <v>1.0990998210607543</v>
      </c>
      <c r="Q1455" s="1">
        <f t="shared" si="247"/>
        <v>1.0990998210607543</v>
      </c>
      <c r="R1455" s="1">
        <f t="shared" si="248"/>
        <v>1.0990998210607543</v>
      </c>
    </row>
    <row r="1456" spans="2:18" x14ac:dyDescent="0.4">
      <c r="B1456" s="1">
        <f t="shared" si="254"/>
        <v>13795.219995370373</v>
      </c>
      <c r="C1456" s="1">
        <f t="shared" si="255"/>
        <v>575.20027777777784</v>
      </c>
      <c r="D1456" s="1">
        <f>'1.Time_constants_calculation'!C1450</f>
        <v>23.983333333333334</v>
      </c>
      <c r="E1456" s="1">
        <f>'1.Time_constants_calculation'!E1450</f>
        <v>20.599</v>
      </c>
      <c r="F1456" s="1">
        <f>'1.Time_constants_calculation'!H1450</f>
        <v>21.695</v>
      </c>
      <c r="G1456" s="1">
        <f t="shared" si="249"/>
        <v>6.6324352672992651E-2</v>
      </c>
      <c r="H1456" s="1">
        <f t="shared" si="250"/>
        <v>-4.798555276983473</v>
      </c>
      <c r="I1456" s="1">
        <f t="shared" si="251"/>
        <v>115.96711198255493</v>
      </c>
      <c r="J1456" s="1">
        <f t="shared" si="252"/>
        <v>-915.50656332587641</v>
      </c>
      <c r="K1456" s="1">
        <f t="shared" si="253"/>
        <v>20.600046977282318</v>
      </c>
      <c r="L1456" s="1">
        <f>K1456+'1.Time_constants_calculation'!$N$6*(3*G1456*C1456+2*H1456*D1456+I1456)</f>
        <v>20.600046977282318</v>
      </c>
      <c r="M1456" s="1">
        <f>K1456+('1.Time_constants_calculation'!$N$9)*(3*G1456*C1456+2*H1456*$D1456+I1456)+('1.Time_constants_calculation'!$N$10)*(6*G1456*D1456+2*H1456)</f>
        <v>20.600046977282318</v>
      </c>
      <c r="N1456" s="1">
        <f>K1456+('1.Time_constants_calculation'!$N$13)*(3*G1456*C1456+2*H1456*$D1456+I1456)+('1.Time_constants_calculation'!$N$14)*(6*G1456*D1456+2*H1456)+('1.Time_constants_calculation'!$N$15)*(6*G1456)</f>
        <v>20.600046977282318</v>
      </c>
      <c r="O1456" s="1">
        <f t="shared" si="245"/>
        <v>1.0949530227176822</v>
      </c>
      <c r="P1456" s="1">
        <f t="shared" si="246"/>
        <v>1.0949530227176822</v>
      </c>
      <c r="Q1456" s="1">
        <f t="shared" si="247"/>
        <v>1.0949530227176822</v>
      </c>
      <c r="R1456" s="1">
        <f t="shared" si="248"/>
        <v>1.0949530227176822</v>
      </c>
    </row>
    <row r="1457" spans="2:18" x14ac:dyDescent="0.4">
      <c r="B1457" s="1">
        <f t="shared" si="254"/>
        <v>13824</v>
      </c>
      <c r="C1457" s="1">
        <f t="shared" si="255"/>
        <v>576</v>
      </c>
      <c r="D1457" s="1">
        <f>'1.Time_constants_calculation'!C1451</f>
        <v>24</v>
      </c>
      <c r="E1457" s="1">
        <f>'1.Time_constants_calculation'!E1451</f>
        <v>20.603000000000002</v>
      </c>
      <c r="F1457" s="1">
        <f>'1.Time_constants_calculation'!H1451</f>
        <v>21.695</v>
      </c>
      <c r="G1457" s="1">
        <f t="shared" si="249"/>
        <v>7.0290641657143063E-2</v>
      </c>
      <c r="H1457" s="1">
        <f t="shared" si="250"/>
        <v>-5.0847559227861394</v>
      </c>
      <c r="I1457" s="1">
        <f t="shared" si="251"/>
        <v>122.85067807987724</v>
      </c>
      <c r="J1457" s="1">
        <f t="shared" si="252"/>
        <v>-970.69053297406776</v>
      </c>
      <c r="K1457" s="1">
        <f t="shared" si="253"/>
        <v>20.604159686515459</v>
      </c>
      <c r="L1457" s="1">
        <f>K1457+'1.Time_constants_calculation'!$N$6*(3*G1457*C1457+2*H1457*D1457+I1457)</f>
        <v>20.604159686515459</v>
      </c>
      <c r="M1457" s="1">
        <f>K1457+('1.Time_constants_calculation'!$N$9)*(3*G1457*C1457+2*H1457*$D1457+I1457)+('1.Time_constants_calculation'!$N$10)*(6*G1457*D1457+2*H1457)</f>
        <v>20.604159686515459</v>
      </c>
      <c r="N1457" s="1">
        <f>K1457+('1.Time_constants_calculation'!$N$13)*(3*G1457*C1457+2*H1457*$D1457+I1457)+('1.Time_constants_calculation'!$N$14)*(6*G1457*D1457+2*H1457)+('1.Time_constants_calculation'!$N$15)*(6*G1457)</f>
        <v>20.604159686515459</v>
      </c>
      <c r="O1457" s="1">
        <f t="shared" ref="O1457:O1520" si="256">ABS(K1457-$F1464)</f>
        <v>1.0908403134845415</v>
      </c>
      <c r="P1457" s="1">
        <f t="shared" ref="P1457:P1520" si="257">ABS(L1457-$F1457)</f>
        <v>1.0908403134845415</v>
      </c>
      <c r="Q1457" s="1">
        <f t="shared" ref="Q1457:Q1520" si="258">ABS(M1457-$F1457)</f>
        <v>1.0908403134845415</v>
      </c>
      <c r="R1457" s="1">
        <f t="shared" ref="R1457:R1520" si="259">ABS(N1457-$F1457)</f>
        <v>1.0908403134845415</v>
      </c>
    </row>
    <row r="1458" spans="2:18" x14ac:dyDescent="0.4">
      <c r="B1458" s="1">
        <f t="shared" si="254"/>
        <v>13852.820004629628</v>
      </c>
      <c r="C1458" s="1">
        <f t="shared" si="255"/>
        <v>576.80027777777775</v>
      </c>
      <c r="D1458" s="1">
        <f>'1.Time_constants_calculation'!C1452</f>
        <v>24.016666666666666</v>
      </c>
      <c r="E1458" s="1">
        <f>'1.Time_constants_calculation'!E1452</f>
        <v>20.608000000000001</v>
      </c>
      <c r="F1458" s="1">
        <f>'1.Time_constants_calculation'!H1452</f>
        <v>21.695</v>
      </c>
      <c r="G1458" s="1">
        <f t="shared" si="249"/>
        <v>6.4622539873346846E-2</v>
      </c>
      <c r="H1458" s="1">
        <f t="shared" si="250"/>
        <v>-4.6774405960557148</v>
      </c>
      <c r="I1458" s="1">
        <f t="shared" si="251"/>
        <v>113.0944742406173</v>
      </c>
      <c r="J1458" s="1">
        <f t="shared" si="252"/>
        <v>-892.79940014378144</v>
      </c>
      <c r="K1458" s="1">
        <f t="shared" si="253"/>
        <v>20.608267548528602</v>
      </c>
      <c r="L1458" s="1">
        <f>K1458+'1.Time_constants_calculation'!$N$6*(3*G1458*C1458+2*H1458*D1458+I1458)</f>
        <v>20.608267548528602</v>
      </c>
      <c r="M1458" s="1">
        <f>K1458+('1.Time_constants_calculation'!$N$9)*(3*G1458*C1458+2*H1458*$D1458+I1458)+('1.Time_constants_calculation'!$N$10)*(6*G1458*D1458+2*H1458)</f>
        <v>20.608267548528602</v>
      </c>
      <c r="N1458" s="1">
        <f>K1458+('1.Time_constants_calculation'!$N$13)*(3*G1458*C1458+2*H1458*$D1458+I1458)+('1.Time_constants_calculation'!$N$14)*(6*G1458*D1458+2*H1458)+('1.Time_constants_calculation'!$N$15)*(6*G1458)</f>
        <v>20.608267548528602</v>
      </c>
      <c r="O1458" s="1">
        <f t="shared" si="256"/>
        <v>1.0867324514713985</v>
      </c>
      <c r="P1458" s="1">
        <f t="shared" si="257"/>
        <v>1.0867324514713985</v>
      </c>
      <c r="Q1458" s="1">
        <f t="shared" si="258"/>
        <v>1.0867324514713985</v>
      </c>
      <c r="R1458" s="1">
        <f t="shared" si="259"/>
        <v>1.0867324514713985</v>
      </c>
    </row>
    <row r="1459" spans="2:18" x14ac:dyDescent="0.4">
      <c r="B1459" s="1">
        <f t="shared" si="254"/>
        <v>13881.68003703704</v>
      </c>
      <c r="C1459" s="1">
        <f t="shared" si="255"/>
        <v>577.60111111111121</v>
      </c>
      <c r="D1459" s="1">
        <f>'1.Time_constants_calculation'!C1453</f>
        <v>24.033333333333335</v>
      </c>
      <c r="E1459" s="1">
        <f>'1.Time_constants_calculation'!E1453</f>
        <v>20.612000000000002</v>
      </c>
      <c r="F1459" s="1">
        <f>'1.Time_constants_calculation'!H1453</f>
        <v>21.695</v>
      </c>
      <c r="G1459" s="1">
        <f t="shared" si="249"/>
        <v>6.3750899491324939E-2</v>
      </c>
      <c r="H1459" s="1">
        <f t="shared" si="250"/>
        <v>-4.6164440001214571</v>
      </c>
      <c r="I1459" s="1">
        <f t="shared" si="251"/>
        <v>111.67298922717107</v>
      </c>
      <c r="J1459" s="1">
        <f t="shared" si="252"/>
        <v>-881.76817935413783</v>
      </c>
      <c r="K1459" s="1">
        <f t="shared" si="253"/>
        <v>20.612400031710649</v>
      </c>
      <c r="L1459" s="1">
        <f>K1459+'1.Time_constants_calculation'!$N$6*(3*G1459*C1459+2*H1459*D1459+I1459)</f>
        <v>20.612400031710649</v>
      </c>
      <c r="M1459" s="1">
        <f>K1459+('1.Time_constants_calculation'!$N$9)*(3*G1459*C1459+2*H1459*$D1459+I1459)+('1.Time_constants_calculation'!$N$10)*(6*G1459*D1459+2*H1459)</f>
        <v>20.612400031710649</v>
      </c>
      <c r="N1459" s="1">
        <f>K1459+('1.Time_constants_calculation'!$N$13)*(3*G1459*C1459+2*H1459*$D1459+I1459)+('1.Time_constants_calculation'!$N$14)*(6*G1459*D1459+2*H1459)+('1.Time_constants_calculation'!$N$15)*(6*G1459)</f>
        <v>20.612400031710649</v>
      </c>
      <c r="O1459" s="1">
        <f t="shared" si="256"/>
        <v>1.082599968289351</v>
      </c>
      <c r="P1459" s="1">
        <f t="shared" si="257"/>
        <v>1.082599968289351</v>
      </c>
      <c r="Q1459" s="1">
        <f t="shared" si="258"/>
        <v>1.082599968289351</v>
      </c>
      <c r="R1459" s="1">
        <f t="shared" si="259"/>
        <v>1.082599968289351</v>
      </c>
    </row>
    <row r="1460" spans="2:18" x14ac:dyDescent="0.4">
      <c r="B1460" s="1">
        <f t="shared" si="254"/>
        <v>13910.580125</v>
      </c>
      <c r="C1460" s="1">
        <f t="shared" si="255"/>
        <v>578.40250000000003</v>
      </c>
      <c r="D1460" s="1">
        <f>'1.Time_constants_calculation'!C1454</f>
        <v>24.05</v>
      </c>
      <c r="E1460" s="1">
        <f>'1.Time_constants_calculation'!E1454</f>
        <v>20.616</v>
      </c>
      <c r="F1460" s="1">
        <f>'1.Time_constants_calculation'!H1454</f>
        <v>21.695</v>
      </c>
      <c r="G1460" s="1">
        <f t="shared" ref="G1460:G1523" si="260">INDEX(LINEST(E1435:E1485,B1435:D1485),3)</f>
        <v>5.518654486783426E-2</v>
      </c>
      <c r="H1460" s="1">
        <f t="shared" ref="H1460:H1523" si="261">INDEX(LINEST(E1435:E1485,B1435:D1485),2)</f>
        <v>-4.000581806244635</v>
      </c>
      <c r="I1460" s="1">
        <f t="shared" ref="I1460:I1523" si="262">INDEX(LINEST(E1435:E1485,B1435:D1485),1)</f>
        <v>96.911578868272358</v>
      </c>
      <c r="J1460" s="1">
        <f t="shared" ref="J1460:J1523" si="263">INDEX(LINEST(E1435:E1485,B1435:D1485),4)</f>
        <v>-763.83727979402556</v>
      </c>
      <c r="K1460" s="1">
        <f t="shared" si="253"/>
        <v>20.616528007428087</v>
      </c>
      <c r="L1460" s="1">
        <f>K1460+'1.Time_constants_calculation'!$N$6*(3*G1460*C1460+2*H1460*D1460+I1460)</f>
        <v>20.616528007428087</v>
      </c>
      <c r="M1460" s="1">
        <f>K1460+('1.Time_constants_calculation'!$N$9)*(3*G1460*C1460+2*H1460*$D1460+I1460)+('1.Time_constants_calculation'!$N$10)*(6*G1460*D1460+2*H1460)</f>
        <v>20.616528007428087</v>
      </c>
      <c r="N1460" s="1">
        <f>K1460+('1.Time_constants_calculation'!$N$13)*(3*G1460*C1460+2*H1460*$D1460+I1460)+('1.Time_constants_calculation'!$N$14)*(6*G1460*D1460+2*H1460)+('1.Time_constants_calculation'!$N$15)*(6*G1460)</f>
        <v>20.616528007428087</v>
      </c>
      <c r="O1460" s="1">
        <f t="shared" si="256"/>
        <v>1.0784719925719131</v>
      </c>
      <c r="P1460" s="1">
        <f t="shared" si="257"/>
        <v>1.0784719925719131</v>
      </c>
      <c r="Q1460" s="1">
        <f t="shared" si="258"/>
        <v>1.0784719925719131</v>
      </c>
      <c r="R1460" s="1">
        <f t="shared" si="259"/>
        <v>1.0784719925719131</v>
      </c>
    </row>
    <row r="1461" spans="2:18" x14ac:dyDescent="0.4">
      <c r="B1461" s="1">
        <f t="shared" si="254"/>
        <v>13939.520296296296</v>
      </c>
      <c r="C1461" s="1">
        <f t="shared" si="255"/>
        <v>579.20444444444445</v>
      </c>
      <c r="D1461" s="1">
        <f>'1.Time_constants_calculation'!C1455</f>
        <v>24.066666666666666</v>
      </c>
      <c r="E1461" s="1">
        <f>'1.Time_constants_calculation'!E1455</f>
        <v>20.62</v>
      </c>
      <c r="F1461" s="1">
        <f>'1.Time_constants_calculation'!H1455</f>
        <v>21.695</v>
      </c>
      <c r="G1461" s="1">
        <f t="shared" si="260"/>
        <v>4.8330507823510796E-2</v>
      </c>
      <c r="H1461" s="1">
        <f t="shared" si="261"/>
        <v>-3.507416969946628</v>
      </c>
      <c r="I1461" s="1">
        <f t="shared" si="262"/>
        <v>85.087552911274699</v>
      </c>
      <c r="J1461" s="1">
        <f t="shared" si="263"/>
        <v>-669.34572141056651</v>
      </c>
      <c r="K1461" s="1">
        <f t="shared" si="253"/>
        <v>20.62064921062688</v>
      </c>
      <c r="L1461" s="1">
        <f>K1461+'1.Time_constants_calculation'!$N$6*(3*G1461*C1461+2*H1461*D1461+I1461)</f>
        <v>20.62064921062688</v>
      </c>
      <c r="M1461" s="1">
        <f>K1461+('1.Time_constants_calculation'!$N$9)*(3*G1461*C1461+2*H1461*$D1461+I1461)+('1.Time_constants_calculation'!$N$10)*(6*G1461*D1461+2*H1461)</f>
        <v>20.62064921062688</v>
      </c>
      <c r="N1461" s="1">
        <f>K1461+('1.Time_constants_calculation'!$N$13)*(3*G1461*C1461+2*H1461*$D1461+I1461)+('1.Time_constants_calculation'!$N$14)*(6*G1461*D1461+2*H1461)+('1.Time_constants_calculation'!$N$15)*(6*G1461)</f>
        <v>20.62064921062688</v>
      </c>
      <c r="O1461" s="1">
        <f t="shared" si="256"/>
        <v>1.0743507893731206</v>
      </c>
      <c r="P1461" s="1">
        <f t="shared" si="257"/>
        <v>1.0743507893731206</v>
      </c>
      <c r="Q1461" s="1">
        <f t="shared" si="258"/>
        <v>1.0743507893731206</v>
      </c>
      <c r="R1461" s="1">
        <f t="shared" si="259"/>
        <v>1.0743507893731206</v>
      </c>
    </row>
    <row r="1462" spans="2:18" x14ac:dyDescent="0.4">
      <c r="B1462" s="1">
        <f t="shared" si="254"/>
        <v>13968.500578703701</v>
      </c>
      <c r="C1462" s="1">
        <f t="shared" si="255"/>
        <v>580.00694444444434</v>
      </c>
      <c r="D1462" s="1">
        <f>'1.Time_constants_calculation'!C1456</f>
        <v>24.083333333333332</v>
      </c>
      <c r="E1462" s="1">
        <f>'1.Time_constants_calculation'!E1456</f>
        <v>20.623999999999999</v>
      </c>
      <c r="F1462" s="1">
        <f>'1.Time_constants_calculation'!H1456</f>
        <v>21.695</v>
      </c>
      <c r="G1462" s="1">
        <f t="shared" si="260"/>
        <v>3.9638496910321466E-2</v>
      </c>
      <c r="H1462" s="1">
        <f t="shared" si="261"/>
        <v>-2.8819611561687717</v>
      </c>
      <c r="I1462" s="1">
        <f t="shared" si="262"/>
        <v>70.086341861576727</v>
      </c>
      <c r="J1462" s="1">
        <f t="shared" si="263"/>
        <v>-549.42082198433036</v>
      </c>
      <c r="K1462" s="1">
        <f t="shared" si="253"/>
        <v>20.624794015718408</v>
      </c>
      <c r="L1462" s="1">
        <f>K1462+'1.Time_constants_calculation'!$N$6*(3*G1462*C1462+2*H1462*D1462+I1462)</f>
        <v>20.624794015718408</v>
      </c>
      <c r="M1462" s="1">
        <f>K1462+('1.Time_constants_calculation'!$N$9)*(3*G1462*C1462+2*H1462*$D1462+I1462)+('1.Time_constants_calculation'!$N$10)*(6*G1462*D1462+2*H1462)</f>
        <v>20.624794015718408</v>
      </c>
      <c r="N1462" s="1">
        <f>K1462+('1.Time_constants_calculation'!$N$13)*(3*G1462*C1462+2*H1462*$D1462+I1462)+('1.Time_constants_calculation'!$N$14)*(6*G1462*D1462+2*H1462)+('1.Time_constants_calculation'!$N$15)*(6*G1462)</f>
        <v>20.624794015718408</v>
      </c>
      <c r="O1462" s="1">
        <f t="shared" si="256"/>
        <v>1.0702059842815927</v>
      </c>
      <c r="P1462" s="1">
        <f t="shared" si="257"/>
        <v>1.0702059842815927</v>
      </c>
      <c r="Q1462" s="1">
        <f t="shared" si="258"/>
        <v>1.0702059842815927</v>
      </c>
      <c r="R1462" s="1">
        <f t="shared" si="259"/>
        <v>1.0702059842815927</v>
      </c>
    </row>
    <row r="1463" spans="2:18" x14ac:dyDescent="0.4">
      <c r="B1463" s="1">
        <f t="shared" si="254"/>
        <v>13997.521000000002</v>
      </c>
      <c r="C1463" s="1">
        <f t="shared" si="255"/>
        <v>580.81000000000006</v>
      </c>
      <c r="D1463" s="1">
        <f>'1.Time_constants_calculation'!C1457</f>
        <v>24.1</v>
      </c>
      <c r="E1463" s="1">
        <f>'1.Time_constants_calculation'!E1457</f>
        <v>20.628</v>
      </c>
      <c r="F1463" s="1">
        <f>'1.Time_constants_calculation'!H1457</f>
        <v>21.695</v>
      </c>
      <c r="G1463" s="1">
        <f t="shared" si="260"/>
        <v>2.9517873914487978E-2</v>
      </c>
      <c r="H1463" s="1">
        <f t="shared" si="261"/>
        <v>-2.1517321588643203</v>
      </c>
      <c r="I1463" s="1">
        <f t="shared" si="262"/>
        <v>52.524539995768954</v>
      </c>
      <c r="J1463" s="1">
        <f t="shared" si="263"/>
        <v>-408.64201691431447</v>
      </c>
      <c r="K1463" s="1">
        <f t="shared" ref="K1463:K1526" si="264">G1463*$B1463+H1463*$C1463+I1463*$D1463+J1463</f>
        <v>20.628901787128939</v>
      </c>
      <c r="L1463" s="1">
        <f>K1463+'1.Time_constants_calculation'!$N$6*(3*G1463*C1463+2*H1463*D1463+I1463)</f>
        <v>20.628901787128939</v>
      </c>
      <c r="M1463" s="1">
        <f>K1463+('1.Time_constants_calculation'!$N$9)*(3*G1463*C1463+2*H1463*$D1463+I1463)+('1.Time_constants_calculation'!$N$10)*(6*G1463*D1463+2*H1463)</f>
        <v>20.628901787128939</v>
      </c>
      <c r="N1463" s="1">
        <f>K1463+('1.Time_constants_calculation'!$N$13)*(3*G1463*C1463+2*H1463*$D1463+I1463)+('1.Time_constants_calculation'!$N$14)*(6*G1463*D1463+2*H1463)+('1.Time_constants_calculation'!$N$15)*(6*G1463)</f>
        <v>20.628901787128939</v>
      </c>
      <c r="O1463" s="1">
        <f t="shared" si="256"/>
        <v>1.0660982128710614</v>
      </c>
      <c r="P1463" s="1">
        <f t="shared" si="257"/>
        <v>1.0660982128710614</v>
      </c>
      <c r="Q1463" s="1">
        <f t="shared" si="258"/>
        <v>1.0660982128710614</v>
      </c>
      <c r="R1463" s="1">
        <f t="shared" si="259"/>
        <v>1.0660982128710614</v>
      </c>
    </row>
    <row r="1464" spans="2:18" x14ac:dyDescent="0.4">
      <c r="B1464" s="1">
        <f t="shared" si="254"/>
        <v>14026.581587962964</v>
      </c>
      <c r="C1464" s="1">
        <f t="shared" si="255"/>
        <v>581.61361111111114</v>
      </c>
      <c r="D1464" s="1">
        <f>'1.Time_constants_calculation'!C1458</f>
        <v>24.116666666666667</v>
      </c>
      <c r="E1464" s="1">
        <f>'1.Time_constants_calculation'!E1458</f>
        <v>20.632000000000001</v>
      </c>
      <c r="F1464" s="1">
        <f>'1.Time_constants_calculation'!H1458</f>
        <v>21.695</v>
      </c>
      <c r="G1464" s="1">
        <f t="shared" si="260"/>
        <v>1.7289702529118184E-2</v>
      </c>
      <c r="H1464" s="1">
        <f t="shared" si="261"/>
        <v>-1.2673683000623237</v>
      </c>
      <c r="I1464" s="1">
        <f t="shared" si="262"/>
        <v>31.205876930187856</v>
      </c>
      <c r="J1464" s="1">
        <f t="shared" si="263"/>
        <v>-237.34553057633252</v>
      </c>
      <c r="K1464" s="1">
        <f t="shared" si="264"/>
        <v>20.632970939318739</v>
      </c>
      <c r="L1464" s="1">
        <f>K1464+'1.Time_constants_calculation'!$N$6*(3*G1464*C1464+2*H1464*D1464+I1464)</f>
        <v>20.632970939318739</v>
      </c>
      <c r="M1464" s="1">
        <f>K1464+('1.Time_constants_calculation'!$N$9)*(3*G1464*C1464+2*H1464*$D1464+I1464)+('1.Time_constants_calculation'!$N$10)*(6*G1464*D1464+2*H1464)</f>
        <v>20.632970939318739</v>
      </c>
      <c r="N1464" s="1">
        <f>K1464+('1.Time_constants_calculation'!$N$13)*(3*G1464*C1464+2*H1464*$D1464+I1464)+('1.Time_constants_calculation'!$N$14)*(6*G1464*D1464+2*H1464)+('1.Time_constants_calculation'!$N$15)*(6*G1464)</f>
        <v>20.632970939318739</v>
      </c>
      <c r="O1464" s="1">
        <f t="shared" si="256"/>
        <v>1.0620290606812617</v>
      </c>
      <c r="P1464" s="1">
        <f t="shared" si="257"/>
        <v>1.0620290606812617</v>
      </c>
      <c r="Q1464" s="1">
        <f t="shared" si="258"/>
        <v>1.0620290606812617</v>
      </c>
      <c r="R1464" s="1">
        <f t="shared" si="259"/>
        <v>1.0620290606812617</v>
      </c>
    </row>
    <row r="1465" spans="2:18" x14ac:dyDescent="0.4">
      <c r="B1465" s="1">
        <f t="shared" si="254"/>
        <v>14055.682370370369</v>
      </c>
      <c r="C1465" s="1">
        <f t="shared" si="255"/>
        <v>582.4177777777777</v>
      </c>
      <c r="D1465" s="1">
        <f>'1.Time_constants_calculation'!C1459</f>
        <v>24.133333333333333</v>
      </c>
      <c r="E1465" s="1">
        <f>'1.Time_constants_calculation'!E1459</f>
        <v>20.635999999999999</v>
      </c>
      <c r="F1465" s="1">
        <f>'1.Time_constants_calculation'!H1459</f>
        <v>21.695</v>
      </c>
      <c r="G1465" s="1">
        <f t="shared" si="260"/>
        <v>3.3044277214397547E-3</v>
      </c>
      <c r="H1465" s="1">
        <f t="shared" si="261"/>
        <v>-0.255532041532057</v>
      </c>
      <c r="I1465" s="1">
        <f t="shared" si="262"/>
        <v>6.8048026653218985</v>
      </c>
      <c r="J1465" s="1">
        <f t="shared" si="263"/>
        <v>-41.205094741270713</v>
      </c>
      <c r="K1465" s="1">
        <f t="shared" si="264"/>
        <v>20.637058936782239</v>
      </c>
      <c r="L1465" s="1">
        <f>K1465+'1.Time_constants_calculation'!$N$6*(3*G1465*C1465+2*H1465*D1465+I1465)</f>
        <v>20.637058936782239</v>
      </c>
      <c r="M1465" s="1">
        <f>K1465+('1.Time_constants_calculation'!$N$9)*(3*G1465*C1465+2*H1465*$D1465+I1465)+('1.Time_constants_calculation'!$N$10)*(6*G1465*D1465+2*H1465)</f>
        <v>20.637058936782239</v>
      </c>
      <c r="N1465" s="1">
        <f>K1465+('1.Time_constants_calculation'!$N$13)*(3*G1465*C1465+2*H1465*$D1465+I1465)+('1.Time_constants_calculation'!$N$14)*(6*G1465*D1465+2*H1465)+('1.Time_constants_calculation'!$N$15)*(6*G1465)</f>
        <v>20.637058936782239</v>
      </c>
      <c r="O1465" s="1">
        <f t="shared" si="256"/>
        <v>1.0579410632177613</v>
      </c>
      <c r="P1465" s="1">
        <f t="shared" si="257"/>
        <v>1.0579410632177613</v>
      </c>
      <c r="Q1465" s="1">
        <f t="shared" si="258"/>
        <v>1.0579410632177613</v>
      </c>
      <c r="R1465" s="1">
        <f t="shared" si="259"/>
        <v>1.0579410632177613</v>
      </c>
    </row>
    <row r="1466" spans="2:18" x14ac:dyDescent="0.4">
      <c r="B1466" s="1">
        <f t="shared" si="254"/>
        <v>14084.823374999998</v>
      </c>
      <c r="C1466" s="1">
        <f t="shared" si="255"/>
        <v>583.22249999999997</v>
      </c>
      <c r="D1466" s="1">
        <f>'1.Time_constants_calculation'!C1460</f>
        <v>24.15</v>
      </c>
      <c r="E1466" s="1">
        <f>'1.Time_constants_calculation'!E1460</f>
        <v>20.64</v>
      </c>
      <c r="F1466" s="1">
        <f>'1.Time_constants_calculation'!H1460</f>
        <v>21.695</v>
      </c>
      <c r="G1466" s="1">
        <f t="shared" si="260"/>
        <v>-3.0857045284725729E-3</v>
      </c>
      <c r="H1466" s="1">
        <f t="shared" si="261"/>
        <v>0.20802553241376071</v>
      </c>
      <c r="I1466" s="1">
        <f t="shared" si="262"/>
        <v>-4.4039168349176174</v>
      </c>
      <c r="J1466" s="1">
        <f t="shared" si="263"/>
        <v>49.132135128900799</v>
      </c>
      <c r="K1466" s="1">
        <f t="shared" si="264"/>
        <v>20.641111372851057</v>
      </c>
      <c r="L1466" s="1">
        <f>K1466+'1.Time_constants_calculation'!$N$6*(3*G1466*C1466+2*H1466*D1466+I1466)</f>
        <v>20.641111372851057</v>
      </c>
      <c r="M1466" s="1">
        <f>K1466+('1.Time_constants_calculation'!$N$9)*(3*G1466*C1466+2*H1466*$D1466+I1466)+('1.Time_constants_calculation'!$N$10)*(6*G1466*D1466+2*H1466)</f>
        <v>20.641111372851057</v>
      </c>
      <c r="N1466" s="1">
        <f>K1466+('1.Time_constants_calculation'!$N$13)*(3*G1466*C1466+2*H1466*$D1466+I1466)+('1.Time_constants_calculation'!$N$14)*(6*G1466*D1466+2*H1466)+('1.Time_constants_calculation'!$N$15)*(6*G1466)</f>
        <v>20.641111372851057</v>
      </c>
      <c r="O1466" s="1">
        <f t="shared" si="256"/>
        <v>1.0538886271489432</v>
      </c>
      <c r="P1466" s="1">
        <f t="shared" si="257"/>
        <v>1.0538886271489432</v>
      </c>
      <c r="Q1466" s="1">
        <f t="shared" si="258"/>
        <v>1.0538886271489432</v>
      </c>
      <c r="R1466" s="1">
        <f t="shared" si="259"/>
        <v>1.0538886271489432</v>
      </c>
    </row>
    <row r="1467" spans="2:18" x14ac:dyDescent="0.4">
      <c r="B1467" s="1">
        <f t="shared" si="254"/>
        <v>14114.004629629631</v>
      </c>
      <c r="C1467" s="1">
        <f t="shared" si="255"/>
        <v>584.02777777777783</v>
      </c>
      <c r="D1467" s="1">
        <f>'1.Time_constants_calculation'!C1461</f>
        <v>24.166666666666668</v>
      </c>
      <c r="E1467" s="1">
        <f>'1.Time_constants_calculation'!E1461</f>
        <v>20.645</v>
      </c>
      <c r="F1467" s="1">
        <f>'1.Time_constants_calculation'!H1461</f>
        <v>21.695</v>
      </c>
      <c r="G1467" s="1">
        <f t="shared" si="260"/>
        <v>-1.5435840518523586E-2</v>
      </c>
      <c r="H1467" s="1">
        <f t="shared" si="261"/>
        <v>1.1040677286475584</v>
      </c>
      <c r="I1467" s="1">
        <f t="shared" si="262"/>
        <v>-26.073188442663664</v>
      </c>
      <c r="J1467" s="1">
        <f t="shared" si="263"/>
        <v>223.80251602147496</v>
      </c>
      <c r="K1467" s="1">
        <f t="shared" si="264"/>
        <v>20.645159527961937</v>
      </c>
      <c r="L1467" s="1">
        <f>K1467+'1.Time_constants_calculation'!$N$6*(3*G1467*C1467+2*H1467*D1467+I1467)</f>
        <v>20.645159527961937</v>
      </c>
      <c r="M1467" s="1">
        <f>K1467+('1.Time_constants_calculation'!$N$9)*(3*G1467*C1467+2*H1467*$D1467+I1467)+('1.Time_constants_calculation'!$N$10)*(6*G1467*D1467+2*H1467)</f>
        <v>20.645159527961937</v>
      </c>
      <c r="N1467" s="1">
        <f>K1467+('1.Time_constants_calculation'!$N$13)*(3*G1467*C1467+2*H1467*$D1467+I1467)+('1.Time_constants_calculation'!$N$14)*(6*G1467*D1467+2*H1467)+('1.Time_constants_calculation'!$N$15)*(6*G1467)</f>
        <v>20.645159527961937</v>
      </c>
      <c r="O1467" s="1">
        <f t="shared" si="256"/>
        <v>1.0498404720380634</v>
      </c>
      <c r="P1467" s="1">
        <f t="shared" si="257"/>
        <v>1.0498404720380634</v>
      </c>
      <c r="Q1467" s="1">
        <f t="shared" si="258"/>
        <v>1.0498404720380634</v>
      </c>
      <c r="R1467" s="1">
        <f t="shared" si="259"/>
        <v>1.0498404720380634</v>
      </c>
    </row>
    <row r="1468" spans="2:18" x14ac:dyDescent="0.4">
      <c r="B1468" s="1">
        <f t="shared" si="254"/>
        <v>14143.226162037039</v>
      </c>
      <c r="C1468" s="1">
        <f t="shared" si="255"/>
        <v>584.83361111111117</v>
      </c>
      <c r="D1468" s="1">
        <f>'1.Time_constants_calculation'!C1462</f>
        <v>24.183333333333334</v>
      </c>
      <c r="E1468" s="1">
        <f>'1.Time_constants_calculation'!E1462</f>
        <v>20.648</v>
      </c>
      <c r="F1468" s="1">
        <f>'1.Time_constants_calculation'!H1462</f>
        <v>21.695</v>
      </c>
      <c r="G1468" s="1">
        <f t="shared" si="260"/>
        <v>-2.4328686481346718E-2</v>
      </c>
      <c r="H1468" s="1">
        <f t="shared" si="261"/>
        <v>1.7502789388250046</v>
      </c>
      <c r="I1468" s="1">
        <f t="shared" si="262"/>
        <v>-41.725059245394412</v>
      </c>
      <c r="J1468" s="1">
        <f t="shared" si="263"/>
        <v>350.16438146677592</v>
      </c>
      <c r="K1468" s="1">
        <f t="shared" si="264"/>
        <v>20.649202496092357</v>
      </c>
      <c r="L1468" s="1">
        <f>K1468+'1.Time_constants_calculation'!$N$6*(3*G1468*C1468+2*H1468*D1468+I1468)</f>
        <v>20.649202496092357</v>
      </c>
      <c r="M1468" s="1">
        <f>K1468+('1.Time_constants_calculation'!$N$9)*(3*G1468*C1468+2*H1468*$D1468+I1468)+('1.Time_constants_calculation'!$N$10)*(6*G1468*D1468+2*H1468)</f>
        <v>20.649202496092357</v>
      </c>
      <c r="N1468" s="1">
        <f>K1468+('1.Time_constants_calculation'!$N$13)*(3*G1468*C1468+2*H1468*$D1468+I1468)+('1.Time_constants_calculation'!$N$14)*(6*G1468*D1468+2*H1468)+('1.Time_constants_calculation'!$N$15)*(6*G1468)</f>
        <v>20.649202496092357</v>
      </c>
      <c r="O1468" s="1">
        <f t="shared" si="256"/>
        <v>1.045797503907643</v>
      </c>
      <c r="P1468" s="1">
        <f t="shared" si="257"/>
        <v>1.045797503907643</v>
      </c>
      <c r="Q1468" s="1">
        <f t="shared" si="258"/>
        <v>1.045797503907643</v>
      </c>
      <c r="R1468" s="1">
        <f t="shared" si="259"/>
        <v>1.045797503907643</v>
      </c>
    </row>
    <row r="1469" spans="2:18" x14ac:dyDescent="0.4">
      <c r="B1469" s="1">
        <f t="shared" si="254"/>
        <v>14172.487999999999</v>
      </c>
      <c r="C1469" s="1">
        <f t="shared" si="255"/>
        <v>585.64</v>
      </c>
      <c r="D1469" s="1">
        <f>'1.Time_constants_calculation'!C1463</f>
        <v>24.2</v>
      </c>
      <c r="E1469" s="1">
        <f>'1.Time_constants_calculation'!E1463</f>
        <v>20.652999999999999</v>
      </c>
      <c r="F1469" s="1">
        <f>'1.Time_constants_calculation'!H1463</f>
        <v>21.695</v>
      </c>
      <c r="G1469" s="1">
        <f t="shared" si="260"/>
        <v>-3.3267878993854541E-2</v>
      </c>
      <c r="H1469" s="1">
        <f t="shared" si="261"/>
        <v>2.3996515296252241</v>
      </c>
      <c r="I1469" s="1">
        <f t="shared" si="262"/>
        <v>-57.448547999516592</v>
      </c>
      <c r="J1469" s="1">
        <f t="shared" si="263"/>
        <v>477.06482761513166</v>
      </c>
      <c r="K1469" s="1">
        <f t="shared" si="264"/>
        <v>20.653272010690898</v>
      </c>
      <c r="L1469" s="1">
        <f>K1469+'1.Time_constants_calculation'!$N$6*(3*G1469*C1469+2*H1469*D1469+I1469)</f>
        <v>20.653272010690898</v>
      </c>
      <c r="M1469" s="1">
        <f>K1469+('1.Time_constants_calculation'!$N$9)*(3*G1469*C1469+2*H1469*$D1469+I1469)+('1.Time_constants_calculation'!$N$10)*(6*G1469*D1469+2*H1469)</f>
        <v>20.653272010690898</v>
      </c>
      <c r="N1469" s="1">
        <f>K1469+('1.Time_constants_calculation'!$N$13)*(3*G1469*C1469+2*H1469*$D1469+I1469)+('1.Time_constants_calculation'!$N$14)*(6*G1469*D1469+2*H1469)+('1.Time_constants_calculation'!$N$15)*(6*G1469)</f>
        <v>20.653272010690898</v>
      </c>
      <c r="O1469" s="1">
        <f t="shared" si="256"/>
        <v>1.041727989309102</v>
      </c>
      <c r="P1469" s="1">
        <f t="shared" si="257"/>
        <v>1.041727989309102</v>
      </c>
      <c r="Q1469" s="1">
        <f t="shared" si="258"/>
        <v>1.041727989309102</v>
      </c>
      <c r="R1469" s="1">
        <f t="shared" si="259"/>
        <v>1.041727989309102</v>
      </c>
    </row>
    <row r="1470" spans="2:18" x14ac:dyDescent="0.4">
      <c r="B1470" s="1">
        <f t="shared" si="254"/>
        <v>14201.790171296294</v>
      </c>
      <c r="C1470" s="1">
        <f t="shared" si="255"/>
        <v>586.4469444444444</v>
      </c>
      <c r="D1470" s="1">
        <f>'1.Time_constants_calculation'!C1464</f>
        <v>24.216666666666665</v>
      </c>
      <c r="E1470" s="1">
        <f>'1.Time_constants_calculation'!E1464</f>
        <v>20.657</v>
      </c>
      <c r="F1470" s="1">
        <f>'1.Time_constants_calculation'!H1464</f>
        <v>21.695</v>
      </c>
      <c r="G1470" s="1">
        <f t="shared" si="260"/>
        <v>-3.7796831359348276E-2</v>
      </c>
      <c r="H1470" s="1">
        <f t="shared" si="261"/>
        <v>2.7308262927672207</v>
      </c>
      <c r="I1470" s="1">
        <f t="shared" si="262"/>
        <v>-65.520088458261682</v>
      </c>
      <c r="J1470" s="1">
        <f t="shared" si="263"/>
        <v>542.63335722583247</v>
      </c>
      <c r="K1470" s="1">
        <f t="shared" si="264"/>
        <v>20.65728215814579</v>
      </c>
      <c r="L1470" s="1">
        <f>K1470+'1.Time_constants_calculation'!$N$6*(3*G1470*C1470+2*H1470*D1470+I1470)</f>
        <v>20.65728215814579</v>
      </c>
      <c r="M1470" s="1">
        <f>K1470+('1.Time_constants_calculation'!$N$9)*(3*G1470*C1470+2*H1470*$D1470+I1470)+('1.Time_constants_calculation'!$N$10)*(6*G1470*D1470+2*H1470)</f>
        <v>20.65728215814579</v>
      </c>
      <c r="N1470" s="1">
        <f>K1470+('1.Time_constants_calculation'!$N$13)*(3*G1470*C1470+2*H1470*$D1470+I1470)+('1.Time_constants_calculation'!$N$14)*(6*G1470*D1470+2*H1470)+('1.Time_constants_calculation'!$N$15)*(6*G1470)</f>
        <v>20.65728215814579</v>
      </c>
      <c r="O1470" s="1">
        <f t="shared" si="256"/>
        <v>1.0377178418542101</v>
      </c>
      <c r="P1470" s="1">
        <f t="shared" si="257"/>
        <v>1.0377178418542101</v>
      </c>
      <c r="Q1470" s="1">
        <f t="shared" si="258"/>
        <v>1.0377178418542101</v>
      </c>
      <c r="R1470" s="1">
        <f t="shared" si="259"/>
        <v>1.0377178418542101</v>
      </c>
    </row>
    <row r="1471" spans="2:18" x14ac:dyDescent="0.4">
      <c r="B1471" s="1">
        <f t="shared" si="254"/>
        <v>14231.132703703706</v>
      </c>
      <c r="C1471" s="1">
        <f t="shared" si="255"/>
        <v>587.25444444444452</v>
      </c>
      <c r="D1471" s="1">
        <f>'1.Time_constants_calculation'!C1465</f>
        <v>24.233333333333334</v>
      </c>
      <c r="E1471" s="1">
        <f>'1.Time_constants_calculation'!E1465</f>
        <v>20.661000000000001</v>
      </c>
      <c r="F1471" s="1">
        <f>'1.Time_constants_calculation'!H1465</f>
        <v>21.695</v>
      </c>
      <c r="G1471" s="1">
        <f t="shared" si="260"/>
        <v>-4.7429595931963234E-2</v>
      </c>
      <c r="H1471" s="1">
        <f t="shared" si="261"/>
        <v>3.4331881025778062</v>
      </c>
      <c r="I1471" s="1">
        <f t="shared" si="262"/>
        <v>-82.589792645910435</v>
      </c>
      <c r="J1471" s="1">
        <f t="shared" si="263"/>
        <v>680.90916859291974</v>
      </c>
      <c r="K1471" s="1">
        <f t="shared" si="264"/>
        <v>20.661291535481951</v>
      </c>
      <c r="L1471" s="1">
        <f>K1471+'1.Time_constants_calculation'!$N$6*(3*G1471*C1471+2*H1471*D1471+I1471)</f>
        <v>20.661291535481951</v>
      </c>
      <c r="M1471" s="1">
        <f>K1471+('1.Time_constants_calculation'!$N$9)*(3*G1471*C1471+2*H1471*$D1471+I1471)+('1.Time_constants_calculation'!$N$10)*(6*G1471*D1471+2*H1471)</f>
        <v>20.661291535481951</v>
      </c>
      <c r="N1471" s="1">
        <f>K1471+('1.Time_constants_calculation'!$N$13)*(3*G1471*C1471+2*H1471*$D1471+I1471)+('1.Time_constants_calculation'!$N$14)*(6*G1471*D1471+2*H1471)+('1.Time_constants_calculation'!$N$15)*(6*G1471)</f>
        <v>20.661291535481951</v>
      </c>
      <c r="O1471" s="1">
        <f t="shared" si="256"/>
        <v>1.0337084645180497</v>
      </c>
      <c r="P1471" s="1">
        <f t="shared" si="257"/>
        <v>1.0337084645180497</v>
      </c>
      <c r="Q1471" s="1">
        <f t="shared" si="258"/>
        <v>1.0337084645180497</v>
      </c>
      <c r="R1471" s="1">
        <f t="shared" si="259"/>
        <v>1.0337084645180497</v>
      </c>
    </row>
    <row r="1472" spans="2:18" x14ac:dyDescent="0.4">
      <c r="B1472" s="1">
        <f t="shared" si="254"/>
        <v>14260.515625</v>
      </c>
      <c r="C1472" s="1">
        <f t="shared" si="255"/>
        <v>588.0625</v>
      </c>
      <c r="D1472" s="1">
        <f>'1.Time_constants_calculation'!C1466</f>
        <v>24.25</v>
      </c>
      <c r="E1472" s="1">
        <f>'1.Time_constants_calculation'!E1466</f>
        <v>20.664999999999999</v>
      </c>
      <c r="F1472" s="1">
        <f>'1.Time_constants_calculation'!H1466</f>
        <v>21.695</v>
      </c>
      <c r="G1472" s="1">
        <f t="shared" si="260"/>
        <v>-5.2679765666955876E-2</v>
      </c>
      <c r="H1472" s="1">
        <f t="shared" si="261"/>
        <v>3.8173701818625307</v>
      </c>
      <c r="I1472" s="1">
        <f t="shared" si="262"/>
        <v>-91.95989599654186</v>
      </c>
      <c r="J1472" s="1">
        <f t="shared" si="263"/>
        <v>757.08114667576115</v>
      </c>
      <c r="K1472" s="1">
        <f t="shared" si="264"/>
        <v>20.66529991619268</v>
      </c>
      <c r="L1472" s="1">
        <f>K1472+'1.Time_constants_calculation'!$N$6*(3*G1472*C1472+2*H1472*D1472+I1472)</f>
        <v>20.66529991619268</v>
      </c>
      <c r="M1472" s="1">
        <f>K1472+('1.Time_constants_calculation'!$N$9)*(3*G1472*C1472+2*H1472*$D1472+I1472)+('1.Time_constants_calculation'!$N$10)*(6*G1472*D1472+2*H1472)</f>
        <v>20.66529991619268</v>
      </c>
      <c r="N1472" s="1">
        <f>K1472+('1.Time_constants_calculation'!$N$13)*(3*G1472*C1472+2*H1472*$D1472+I1472)+('1.Time_constants_calculation'!$N$14)*(6*G1472*D1472+2*H1472)+('1.Time_constants_calculation'!$N$15)*(6*G1472)</f>
        <v>20.66529991619268</v>
      </c>
      <c r="O1472" s="1">
        <f t="shared" si="256"/>
        <v>1.0297000838073203</v>
      </c>
      <c r="P1472" s="1">
        <f t="shared" si="257"/>
        <v>1.0297000838073203</v>
      </c>
      <c r="Q1472" s="1">
        <f t="shared" si="258"/>
        <v>1.0297000838073203</v>
      </c>
      <c r="R1472" s="1">
        <f t="shared" si="259"/>
        <v>1.0297000838073203</v>
      </c>
    </row>
    <row r="1473" spans="2:18" x14ac:dyDescent="0.4">
      <c r="B1473" s="1">
        <f t="shared" si="254"/>
        <v>14289.938962962962</v>
      </c>
      <c r="C1473" s="1">
        <f t="shared" si="255"/>
        <v>588.87111111111108</v>
      </c>
      <c r="D1473" s="1">
        <f>'1.Time_constants_calculation'!C1467</f>
        <v>24.266666666666666</v>
      </c>
      <c r="E1473" s="1">
        <f>'1.Time_constants_calculation'!E1467</f>
        <v>20.669</v>
      </c>
      <c r="F1473" s="1">
        <f>'1.Time_constants_calculation'!H1467</f>
        <v>21.695</v>
      </c>
      <c r="G1473" s="1">
        <f t="shared" si="260"/>
        <v>-5.2985490278027854E-2</v>
      </c>
      <c r="H1473" s="1">
        <f t="shared" si="261"/>
        <v>3.8417164718311456</v>
      </c>
      <c r="I1473" s="1">
        <f t="shared" si="262"/>
        <v>-92.601346933739052</v>
      </c>
      <c r="J1473" s="1">
        <f t="shared" si="263"/>
        <v>762.67890665619643</v>
      </c>
      <c r="K1473" s="1">
        <f t="shared" si="264"/>
        <v>20.669313076174149</v>
      </c>
      <c r="L1473" s="1">
        <f>K1473+'1.Time_constants_calculation'!$N$6*(3*G1473*C1473+2*H1473*D1473+I1473)</f>
        <v>20.669313076174149</v>
      </c>
      <c r="M1473" s="1">
        <f>K1473+('1.Time_constants_calculation'!$N$9)*(3*G1473*C1473+2*H1473*$D1473+I1473)+('1.Time_constants_calculation'!$N$10)*(6*G1473*D1473+2*H1473)</f>
        <v>20.669313076174149</v>
      </c>
      <c r="N1473" s="1">
        <f>K1473+('1.Time_constants_calculation'!$N$13)*(3*G1473*C1473+2*H1473*$D1473+I1473)+('1.Time_constants_calculation'!$N$14)*(6*G1473*D1473+2*H1473)+('1.Time_constants_calculation'!$N$15)*(6*G1473)</f>
        <v>20.669313076174149</v>
      </c>
      <c r="O1473" s="1">
        <f t="shared" si="256"/>
        <v>1.0256869238258517</v>
      </c>
      <c r="P1473" s="1">
        <f t="shared" si="257"/>
        <v>1.0256869238258517</v>
      </c>
      <c r="Q1473" s="1">
        <f t="shared" si="258"/>
        <v>1.0256869238258517</v>
      </c>
      <c r="R1473" s="1">
        <f t="shared" si="259"/>
        <v>1.0256869238258517</v>
      </c>
    </row>
    <row r="1474" spans="2:18" x14ac:dyDescent="0.4">
      <c r="B1474" s="1">
        <f t="shared" si="254"/>
        <v>14319.402745370373</v>
      </c>
      <c r="C1474" s="1">
        <f t="shared" si="255"/>
        <v>589.68027777777786</v>
      </c>
      <c r="D1474" s="1">
        <f>'1.Time_constants_calculation'!C1468</f>
        <v>24.283333333333335</v>
      </c>
      <c r="E1474" s="1">
        <f>'1.Time_constants_calculation'!E1468</f>
        <v>20.673999999999999</v>
      </c>
      <c r="F1474" s="1">
        <f>'1.Time_constants_calculation'!H1468</f>
        <v>21.695</v>
      </c>
      <c r="G1474" s="1">
        <f t="shared" si="260"/>
        <v>-4.7679216825275629E-2</v>
      </c>
      <c r="H1474" s="1">
        <f t="shared" si="261"/>
        <v>3.456754341843427</v>
      </c>
      <c r="I1474" s="1">
        <f t="shared" si="262"/>
        <v>-83.292418048296028</v>
      </c>
      <c r="J1474" s="1">
        <f t="shared" si="263"/>
        <v>687.64893642113748</v>
      </c>
      <c r="K1474" s="1">
        <f t="shared" si="264"/>
        <v>20.673337017826043</v>
      </c>
      <c r="L1474" s="1">
        <f>K1474+'1.Time_constants_calculation'!$N$6*(3*G1474*C1474+2*H1474*D1474+I1474)</f>
        <v>20.673337017826043</v>
      </c>
      <c r="M1474" s="1">
        <f>K1474+('1.Time_constants_calculation'!$N$9)*(3*G1474*C1474+2*H1474*$D1474+I1474)+('1.Time_constants_calculation'!$N$10)*(6*G1474*D1474+2*H1474)</f>
        <v>20.673337017826043</v>
      </c>
      <c r="N1474" s="1">
        <f>K1474+('1.Time_constants_calculation'!$N$13)*(3*G1474*C1474+2*H1474*$D1474+I1474)+('1.Time_constants_calculation'!$N$14)*(6*G1474*D1474+2*H1474)+('1.Time_constants_calculation'!$N$15)*(6*G1474)</f>
        <v>20.673337017826043</v>
      </c>
      <c r="O1474" s="1">
        <f t="shared" si="256"/>
        <v>1.0216629821739573</v>
      </c>
      <c r="P1474" s="1">
        <f t="shared" si="257"/>
        <v>1.0216629821739573</v>
      </c>
      <c r="Q1474" s="1">
        <f t="shared" si="258"/>
        <v>1.0216629821739573</v>
      </c>
      <c r="R1474" s="1">
        <f t="shared" si="259"/>
        <v>1.0216629821739573</v>
      </c>
    </row>
    <row r="1475" spans="2:18" x14ac:dyDescent="0.4">
      <c r="B1475" s="1">
        <f t="shared" si="254"/>
        <v>14348.907000000001</v>
      </c>
      <c r="C1475" s="1">
        <f t="shared" si="255"/>
        <v>590.49</v>
      </c>
      <c r="D1475" s="1">
        <f>'1.Time_constants_calculation'!C1469</f>
        <v>24.3</v>
      </c>
      <c r="E1475" s="1">
        <f>'1.Time_constants_calculation'!E1469</f>
        <v>20.678000000000001</v>
      </c>
      <c r="F1475" s="1">
        <f>'1.Time_constants_calculation'!H1469</f>
        <v>21.695</v>
      </c>
      <c r="G1475" s="1">
        <f t="shared" si="260"/>
        <v>-4.1025641025228474E-2</v>
      </c>
      <c r="H1475" s="1">
        <f t="shared" si="261"/>
        <v>2.9732991599824001</v>
      </c>
      <c r="I1475" s="1">
        <f t="shared" si="262"/>
        <v>-71.583594748189896</v>
      </c>
      <c r="J1475" s="1">
        <f t="shared" si="263"/>
        <v>593.12838464648621</v>
      </c>
      <c r="K1475" s="1">
        <f t="shared" si="264"/>
        <v>20.67734555709103</v>
      </c>
      <c r="L1475" s="1">
        <f>K1475+'1.Time_constants_calculation'!$N$6*(3*G1475*C1475+2*H1475*D1475+I1475)</f>
        <v>20.67734555709103</v>
      </c>
      <c r="M1475" s="1">
        <f>K1475+('1.Time_constants_calculation'!$N$9)*(3*G1475*C1475+2*H1475*$D1475+I1475)+('1.Time_constants_calculation'!$N$10)*(6*G1475*D1475+2*H1475)</f>
        <v>20.67734555709103</v>
      </c>
      <c r="N1475" s="1">
        <f>K1475+('1.Time_constants_calculation'!$N$13)*(3*G1475*C1475+2*H1475*$D1475+I1475)+('1.Time_constants_calculation'!$N$14)*(6*G1475*D1475+2*H1475)+('1.Time_constants_calculation'!$N$15)*(6*G1475)</f>
        <v>20.67734555709103</v>
      </c>
      <c r="O1475" s="1">
        <f t="shared" si="256"/>
        <v>1.0176544429089702</v>
      </c>
      <c r="P1475" s="1">
        <f t="shared" si="257"/>
        <v>1.0176544429089702</v>
      </c>
      <c r="Q1475" s="1">
        <f t="shared" si="258"/>
        <v>1.0176544429089702</v>
      </c>
      <c r="R1475" s="1">
        <f t="shared" si="259"/>
        <v>1.0176544429089702</v>
      </c>
    </row>
    <row r="1476" spans="2:18" x14ac:dyDescent="0.4">
      <c r="B1476" s="1">
        <f t="shared" si="254"/>
        <v>14378.451754629628</v>
      </c>
      <c r="C1476" s="1">
        <f t="shared" si="255"/>
        <v>591.30027777777775</v>
      </c>
      <c r="D1476" s="1">
        <f>'1.Time_constants_calculation'!C1470</f>
        <v>24.316666666666666</v>
      </c>
      <c r="E1476" s="1">
        <f>'1.Time_constants_calculation'!E1470</f>
        <v>20.681999999999999</v>
      </c>
      <c r="F1476" s="1">
        <f>'1.Time_constants_calculation'!H1470</f>
        <v>21.695</v>
      </c>
      <c r="G1476" s="1">
        <f t="shared" si="260"/>
        <v>-3.7281327625771174E-2</v>
      </c>
      <c r="H1476" s="1">
        <f t="shared" si="261"/>
        <v>2.7008893252791082</v>
      </c>
      <c r="I1476" s="1">
        <f t="shared" si="262"/>
        <v>-64.977714703335877</v>
      </c>
      <c r="J1476" s="1">
        <f t="shared" si="263"/>
        <v>539.73395731795381</v>
      </c>
      <c r="K1476" s="1">
        <f t="shared" si="264"/>
        <v>20.681365784049831</v>
      </c>
      <c r="L1476" s="1">
        <f>K1476+'1.Time_constants_calculation'!$N$6*(3*G1476*C1476+2*H1476*D1476+I1476)</f>
        <v>20.681365784049831</v>
      </c>
      <c r="M1476" s="1">
        <f>K1476+('1.Time_constants_calculation'!$N$9)*(3*G1476*C1476+2*H1476*$D1476+I1476)+('1.Time_constants_calculation'!$N$10)*(6*G1476*D1476+2*H1476)</f>
        <v>20.681365784049831</v>
      </c>
      <c r="N1476" s="1">
        <f>K1476+('1.Time_constants_calculation'!$N$13)*(3*G1476*C1476+2*H1476*$D1476+I1476)+('1.Time_constants_calculation'!$N$14)*(6*G1476*D1476+2*H1476)+('1.Time_constants_calculation'!$N$15)*(6*G1476)</f>
        <v>20.681365784049831</v>
      </c>
      <c r="O1476" s="1">
        <f t="shared" si="256"/>
        <v>1.0136342159501694</v>
      </c>
      <c r="P1476" s="1">
        <f t="shared" si="257"/>
        <v>1.0136342159501694</v>
      </c>
      <c r="Q1476" s="1">
        <f t="shared" si="258"/>
        <v>1.0136342159501694</v>
      </c>
      <c r="R1476" s="1">
        <f t="shared" si="259"/>
        <v>1.0136342159501694</v>
      </c>
    </row>
    <row r="1477" spans="2:18" x14ac:dyDescent="0.4">
      <c r="B1477" s="1">
        <f t="shared" si="254"/>
        <v>14408.037037037036</v>
      </c>
      <c r="C1477" s="1">
        <f t="shared" si="255"/>
        <v>592.11111111111109</v>
      </c>
      <c r="D1477" s="1">
        <f>'1.Time_constants_calculation'!C1471</f>
        <v>24.333333333333332</v>
      </c>
      <c r="E1477" s="1">
        <f>'1.Time_constants_calculation'!E1471</f>
        <v>20.686</v>
      </c>
      <c r="F1477" s="1">
        <f>'1.Time_constants_calculation'!H1471</f>
        <v>21.695</v>
      </c>
      <c r="G1477" s="1">
        <f t="shared" si="260"/>
        <v>-3.1770153634841175E-2</v>
      </c>
      <c r="H1477" s="1">
        <f t="shared" si="261"/>
        <v>2.2994573039733699</v>
      </c>
      <c r="I1477" s="1">
        <f t="shared" si="262"/>
        <v>-55.231450349600891</v>
      </c>
      <c r="J1477" s="1">
        <f t="shared" si="263"/>
        <v>460.8619888404595</v>
      </c>
      <c r="K1477" s="1">
        <f t="shared" si="264"/>
        <v>20.685365965254618</v>
      </c>
      <c r="L1477" s="1">
        <f>K1477+'1.Time_constants_calculation'!$N$6*(3*G1477*C1477+2*H1477*D1477+I1477)</f>
        <v>20.685365965254618</v>
      </c>
      <c r="M1477" s="1">
        <f>K1477+('1.Time_constants_calculation'!$N$9)*(3*G1477*C1477+2*H1477*$D1477+I1477)+('1.Time_constants_calculation'!$N$10)*(6*G1477*D1477+2*H1477)</f>
        <v>20.685365965254618</v>
      </c>
      <c r="N1477" s="1">
        <f>K1477+('1.Time_constants_calculation'!$N$13)*(3*G1477*C1477+2*H1477*$D1477+I1477)+('1.Time_constants_calculation'!$N$14)*(6*G1477*D1477+2*H1477)+('1.Time_constants_calculation'!$N$15)*(6*G1477)</f>
        <v>20.685365965254618</v>
      </c>
      <c r="O1477" s="1">
        <f t="shared" si="256"/>
        <v>1.0096340347453818</v>
      </c>
      <c r="P1477" s="1">
        <f t="shared" si="257"/>
        <v>1.0096340347453818</v>
      </c>
      <c r="Q1477" s="1">
        <f t="shared" si="258"/>
        <v>1.0096340347453818</v>
      </c>
      <c r="R1477" s="1">
        <f t="shared" si="259"/>
        <v>1.0096340347453818</v>
      </c>
    </row>
    <row r="1478" spans="2:18" x14ac:dyDescent="0.4">
      <c r="B1478" s="1">
        <f t="shared" si="254"/>
        <v>14437.662875000002</v>
      </c>
      <c r="C1478" s="1">
        <f t="shared" si="255"/>
        <v>592.92250000000001</v>
      </c>
      <c r="D1478" s="1">
        <f>'1.Time_constants_calculation'!C1472</f>
        <v>24.35</v>
      </c>
      <c r="E1478" s="1">
        <f>'1.Time_constants_calculation'!E1472</f>
        <v>20.69</v>
      </c>
      <c r="F1478" s="1">
        <f>'1.Time_constants_calculation'!H1472</f>
        <v>21.695</v>
      </c>
      <c r="G1478" s="1">
        <f t="shared" si="260"/>
        <v>-2.4845816410792809E-2</v>
      </c>
      <c r="H1478" s="1">
        <f t="shared" si="261"/>
        <v>1.7945643685665897</v>
      </c>
      <c r="I1478" s="1">
        <f t="shared" si="262"/>
        <v>-42.960470996738955</v>
      </c>
      <c r="J1478" s="1">
        <f t="shared" si="263"/>
        <v>361.45474492256074</v>
      </c>
      <c r="K1478" s="1">
        <f t="shared" si="264"/>
        <v>20.68934678022174</v>
      </c>
      <c r="L1478" s="1">
        <f>K1478+'1.Time_constants_calculation'!$N$6*(3*G1478*C1478+2*H1478*D1478+I1478)</f>
        <v>20.68934678022174</v>
      </c>
      <c r="M1478" s="1">
        <f>K1478+('1.Time_constants_calculation'!$N$9)*(3*G1478*C1478+2*H1478*$D1478+I1478)+('1.Time_constants_calculation'!$N$10)*(6*G1478*D1478+2*H1478)</f>
        <v>20.68934678022174</v>
      </c>
      <c r="N1478" s="1">
        <f>K1478+('1.Time_constants_calculation'!$N$13)*(3*G1478*C1478+2*H1478*$D1478+I1478)+('1.Time_constants_calculation'!$N$14)*(6*G1478*D1478+2*H1478)+('1.Time_constants_calculation'!$N$15)*(6*G1478)</f>
        <v>20.68934678022174</v>
      </c>
      <c r="O1478" s="1">
        <f t="shared" si="256"/>
        <v>1.0056532197782602</v>
      </c>
      <c r="P1478" s="1">
        <f t="shared" si="257"/>
        <v>1.0056532197782602</v>
      </c>
      <c r="Q1478" s="1">
        <f t="shared" si="258"/>
        <v>1.0056532197782602</v>
      </c>
      <c r="R1478" s="1">
        <f t="shared" si="259"/>
        <v>1.0056532197782602</v>
      </c>
    </row>
    <row r="1479" spans="2:18" x14ac:dyDescent="0.4">
      <c r="B1479" s="1">
        <f t="shared" si="254"/>
        <v>14467.329296296297</v>
      </c>
      <c r="C1479" s="1">
        <f t="shared" si="255"/>
        <v>593.73444444444442</v>
      </c>
      <c r="D1479" s="1">
        <f>'1.Time_constants_calculation'!C1473</f>
        <v>24.366666666666667</v>
      </c>
      <c r="E1479" s="1">
        <f>'1.Time_constants_calculation'!E1473</f>
        <v>20.693999999999999</v>
      </c>
      <c r="F1479" s="1">
        <f>'1.Time_constants_calculation'!H1473</f>
        <v>21.695</v>
      </c>
      <c r="G1479" s="1">
        <f t="shared" si="260"/>
        <v>-1.5791977168164155E-2</v>
      </c>
      <c r="H1479" s="1">
        <f t="shared" si="261"/>
        <v>1.1319901661635459</v>
      </c>
      <c r="I1479" s="1">
        <f t="shared" si="262"/>
        <v>-26.798463434610344</v>
      </c>
      <c r="J1479" s="1">
        <f t="shared" si="263"/>
        <v>230.04877515624594</v>
      </c>
      <c r="K1479" s="1">
        <f t="shared" si="264"/>
        <v>20.693367958504382</v>
      </c>
      <c r="L1479" s="1">
        <f>K1479+'1.Time_constants_calculation'!$N$6*(3*G1479*C1479+2*H1479*D1479+I1479)</f>
        <v>20.693367958504382</v>
      </c>
      <c r="M1479" s="1">
        <f>K1479+('1.Time_constants_calculation'!$N$9)*(3*G1479*C1479+2*H1479*$D1479+I1479)+('1.Time_constants_calculation'!$N$10)*(6*G1479*D1479+2*H1479)</f>
        <v>20.693367958504382</v>
      </c>
      <c r="N1479" s="1">
        <f>K1479+('1.Time_constants_calculation'!$N$13)*(3*G1479*C1479+2*H1479*$D1479+I1479)+('1.Time_constants_calculation'!$N$14)*(6*G1479*D1479+2*H1479)+('1.Time_constants_calculation'!$N$15)*(6*G1479)</f>
        <v>20.693367958504382</v>
      </c>
      <c r="O1479" s="1">
        <f t="shared" si="256"/>
        <v>1.0016320414956184</v>
      </c>
      <c r="P1479" s="1">
        <f t="shared" si="257"/>
        <v>1.0016320414956184</v>
      </c>
      <c r="Q1479" s="1">
        <f t="shared" si="258"/>
        <v>1.0016320414956184</v>
      </c>
      <c r="R1479" s="1">
        <f t="shared" si="259"/>
        <v>1.0016320414956184</v>
      </c>
    </row>
    <row r="1480" spans="2:18" x14ac:dyDescent="0.4">
      <c r="B1480" s="1">
        <f t="shared" si="254"/>
        <v>14497.036328703703</v>
      </c>
      <c r="C1480" s="1">
        <f t="shared" si="255"/>
        <v>594.54694444444442</v>
      </c>
      <c r="D1480" s="1">
        <f>'1.Time_constants_calculation'!C1474</f>
        <v>24.383333333333333</v>
      </c>
      <c r="E1480" s="1">
        <f>'1.Time_constants_calculation'!E1474</f>
        <v>20.698</v>
      </c>
      <c r="F1480" s="1">
        <f>'1.Time_constants_calculation'!H1474</f>
        <v>21.695</v>
      </c>
      <c r="G1480" s="1">
        <f t="shared" si="260"/>
        <v>-3.8760351752263789E-3</v>
      </c>
      <c r="H1480" s="1">
        <f t="shared" si="261"/>
        <v>0.25943943329427488</v>
      </c>
      <c r="I1480" s="1">
        <f t="shared" si="262"/>
        <v>-5.5017709339836358</v>
      </c>
      <c r="J1480" s="1">
        <f t="shared" si="263"/>
        <v>56.790986602643827</v>
      </c>
      <c r="K1480" s="1">
        <f t="shared" si="264"/>
        <v>20.697371582595324</v>
      </c>
      <c r="L1480" s="1">
        <f>K1480+'1.Time_constants_calculation'!$N$6*(3*G1480*C1480+2*H1480*D1480+I1480)</f>
        <v>20.697371582595324</v>
      </c>
      <c r="M1480" s="1">
        <f>K1480+('1.Time_constants_calculation'!$N$9)*(3*G1480*C1480+2*H1480*$D1480+I1480)+('1.Time_constants_calculation'!$N$10)*(6*G1480*D1480+2*H1480)</f>
        <v>20.697371582595324</v>
      </c>
      <c r="N1480" s="1">
        <f>K1480+('1.Time_constants_calculation'!$N$13)*(3*G1480*C1480+2*H1480*$D1480+I1480)+('1.Time_constants_calculation'!$N$14)*(6*G1480*D1480+2*H1480)+('1.Time_constants_calculation'!$N$15)*(6*G1480)</f>
        <v>20.697371582595324</v>
      </c>
      <c r="O1480" s="1">
        <f t="shared" si="256"/>
        <v>0.99762841740467678</v>
      </c>
      <c r="P1480" s="1">
        <f t="shared" si="257"/>
        <v>0.99762841740467678</v>
      </c>
      <c r="Q1480" s="1">
        <f t="shared" si="258"/>
        <v>0.99762841740467678</v>
      </c>
      <c r="R1480" s="1">
        <f t="shared" si="259"/>
        <v>0.99762841740467678</v>
      </c>
    </row>
    <row r="1481" spans="2:18" x14ac:dyDescent="0.4">
      <c r="B1481" s="1">
        <f t="shared" si="254"/>
        <v>14526.783999999996</v>
      </c>
      <c r="C1481" s="1">
        <f t="shared" si="255"/>
        <v>595.3599999999999</v>
      </c>
      <c r="D1481" s="1">
        <f>'1.Time_constants_calculation'!C1475</f>
        <v>24.4</v>
      </c>
      <c r="E1481" s="1">
        <f>'1.Time_constants_calculation'!E1475</f>
        <v>20.702000000000002</v>
      </c>
      <c r="F1481" s="1">
        <f>'1.Time_constants_calculation'!H1475</f>
        <v>21.695</v>
      </c>
      <c r="G1481" s="1">
        <f t="shared" si="260"/>
        <v>5.5550812483395893E-3</v>
      </c>
      <c r="H1481" s="1">
        <f t="shared" si="261"/>
        <v>-0.4312764641111026</v>
      </c>
      <c r="I1481" s="1">
        <f t="shared" si="262"/>
        <v>11.359700304987877</v>
      </c>
      <c r="J1481" s="1">
        <f t="shared" si="263"/>
        <v>-80.408070793539423</v>
      </c>
      <c r="K1481" s="1">
        <f t="shared" si="264"/>
        <v>20.701326372058304</v>
      </c>
      <c r="L1481" s="1">
        <f>K1481+'1.Time_constants_calculation'!$N$6*(3*G1481*C1481+2*H1481*D1481+I1481)</f>
        <v>20.701326372058304</v>
      </c>
      <c r="M1481" s="1">
        <f>K1481+('1.Time_constants_calculation'!$N$9)*(3*G1481*C1481+2*H1481*$D1481+I1481)+('1.Time_constants_calculation'!$N$10)*(6*G1481*D1481+2*H1481)</f>
        <v>20.701326372058304</v>
      </c>
      <c r="N1481" s="1">
        <f>K1481+('1.Time_constants_calculation'!$N$13)*(3*G1481*C1481+2*H1481*$D1481+I1481)+('1.Time_constants_calculation'!$N$14)*(6*G1481*D1481+2*H1481)+('1.Time_constants_calculation'!$N$15)*(6*G1481)</f>
        <v>20.701326372058304</v>
      </c>
      <c r="O1481" s="1">
        <f t="shared" si="256"/>
        <v>0.99367362794169622</v>
      </c>
      <c r="P1481" s="1">
        <f t="shared" si="257"/>
        <v>0.99367362794169622</v>
      </c>
      <c r="Q1481" s="1">
        <f t="shared" si="258"/>
        <v>0.99367362794169622</v>
      </c>
      <c r="R1481" s="1">
        <f t="shared" si="259"/>
        <v>0.99367362794169622</v>
      </c>
    </row>
    <row r="1482" spans="2:18" x14ac:dyDescent="0.4">
      <c r="B1482" s="1">
        <f t="shared" si="254"/>
        <v>14556.572337962965</v>
      </c>
      <c r="C1482" s="1">
        <f t="shared" si="255"/>
        <v>596.1736111111112</v>
      </c>
      <c r="D1482" s="1">
        <f>'1.Time_constants_calculation'!C1476</f>
        <v>24.416666666666668</v>
      </c>
      <c r="E1482" s="1">
        <f>'1.Time_constants_calculation'!E1476</f>
        <v>20.707000000000001</v>
      </c>
      <c r="F1482" s="1">
        <f>'1.Time_constants_calculation'!H1476</f>
        <v>21.695</v>
      </c>
      <c r="G1482" s="1">
        <f t="shared" si="260"/>
        <v>7.0690685559140001E-3</v>
      </c>
      <c r="H1482" s="1">
        <f t="shared" si="261"/>
        <v>-0.54255602964010852</v>
      </c>
      <c r="I1482" s="1">
        <f t="shared" si="262"/>
        <v>14.085931033542495</v>
      </c>
      <c r="J1482" s="1">
        <f t="shared" si="263"/>
        <v>-102.67004901710305</v>
      </c>
      <c r="K1482" s="1">
        <f t="shared" si="264"/>
        <v>20.705254094090549</v>
      </c>
      <c r="L1482" s="1">
        <f>K1482+'1.Time_constants_calculation'!$N$6*(3*G1482*C1482+2*H1482*D1482+I1482)</f>
        <v>20.705254094090549</v>
      </c>
      <c r="M1482" s="1">
        <f>K1482+('1.Time_constants_calculation'!$N$9)*(3*G1482*C1482+2*H1482*$D1482+I1482)+('1.Time_constants_calculation'!$N$10)*(6*G1482*D1482+2*H1482)</f>
        <v>20.705254094090549</v>
      </c>
      <c r="N1482" s="1">
        <f>K1482+('1.Time_constants_calculation'!$N$13)*(3*G1482*C1482+2*H1482*$D1482+I1482)+('1.Time_constants_calculation'!$N$14)*(6*G1482*D1482+2*H1482)+('1.Time_constants_calculation'!$N$15)*(6*G1482)</f>
        <v>20.705254094090549</v>
      </c>
      <c r="O1482" s="1">
        <f t="shared" si="256"/>
        <v>0.98974590590945155</v>
      </c>
      <c r="P1482" s="1">
        <f t="shared" si="257"/>
        <v>0.98974590590945155</v>
      </c>
      <c r="Q1482" s="1">
        <f t="shared" si="258"/>
        <v>0.98974590590945155</v>
      </c>
      <c r="R1482" s="1">
        <f t="shared" si="259"/>
        <v>0.98974590590945155</v>
      </c>
    </row>
    <row r="1483" spans="2:18" x14ac:dyDescent="0.4">
      <c r="B1483" s="1">
        <f t="shared" si="254"/>
        <v>14586.401370370369</v>
      </c>
      <c r="C1483" s="1">
        <f t="shared" si="255"/>
        <v>596.98777777777775</v>
      </c>
      <c r="D1483" s="1">
        <f>'1.Time_constants_calculation'!C1477</f>
        <v>24.433333333333334</v>
      </c>
      <c r="E1483" s="1">
        <f>'1.Time_constants_calculation'!E1477</f>
        <v>20.71</v>
      </c>
      <c r="F1483" s="1">
        <f>'1.Time_constants_calculation'!H1477</f>
        <v>21.695</v>
      </c>
      <c r="G1483" s="1">
        <f t="shared" si="260"/>
        <v>9.1107560579714812E-3</v>
      </c>
      <c r="H1483" s="1">
        <f t="shared" si="261"/>
        <v>-0.69213676757884357</v>
      </c>
      <c r="I1483" s="1">
        <f t="shared" si="262"/>
        <v>17.738698820362114</v>
      </c>
      <c r="J1483" s="1">
        <f t="shared" si="263"/>
        <v>-132.40234515261187</v>
      </c>
      <c r="K1483" s="1">
        <f t="shared" si="264"/>
        <v>20.709149878819744</v>
      </c>
      <c r="L1483" s="1">
        <f>K1483+'1.Time_constants_calculation'!$N$6*(3*G1483*C1483+2*H1483*D1483+I1483)</f>
        <v>20.709149878819744</v>
      </c>
      <c r="M1483" s="1">
        <f>K1483+('1.Time_constants_calculation'!$N$9)*(3*G1483*C1483+2*H1483*$D1483+I1483)+('1.Time_constants_calculation'!$N$10)*(6*G1483*D1483+2*H1483)</f>
        <v>20.709149878819744</v>
      </c>
      <c r="N1483" s="1">
        <f>K1483+('1.Time_constants_calculation'!$N$13)*(3*G1483*C1483+2*H1483*$D1483+I1483)+('1.Time_constants_calculation'!$N$14)*(6*G1483*D1483+2*H1483)+('1.Time_constants_calculation'!$N$15)*(6*G1483)</f>
        <v>20.709149878819744</v>
      </c>
      <c r="O1483" s="1">
        <f t="shared" si="256"/>
        <v>0.98585012118025617</v>
      </c>
      <c r="P1483" s="1">
        <f t="shared" si="257"/>
        <v>0.98585012118025617</v>
      </c>
      <c r="Q1483" s="1">
        <f t="shared" si="258"/>
        <v>0.98585012118025617</v>
      </c>
      <c r="R1483" s="1">
        <f t="shared" si="259"/>
        <v>0.98585012118025617</v>
      </c>
    </row>
    <row r="1484" spans="2:18" x14ac:dyDescent="0.4">
      <c r="B1484" s="1">
        <f t="shared" si="254"/>
        <v>14616.271124999999</v>
      </c>
      <c r="C1484" s="1">
        <f t="shared" si="255"/>
        <v>597.80250000000001</v>
      </c>
      <c r="D1484" s="1">
        <f>'1.Time_constants_calculation'!C1478</f>
        <v>24.45</v>
      </c>
      <c r="E1484" s="1">
        <f>'1.Time_constants_calculation'!E1478</f>
        <v>20.713999999999999</v>
      </c>
      <c r="F1484" s="1">
        <f>'1.Time_constants_calculation'!H1478</f>
        <v>21.695</v>
      </c>
      <c r="G1484" s="1">
        <f t="shared" si="260"/>
        <v>1.615705788773027E-2</v>
      </c>
      <c r="H1484" s="1">
        <f t="shared" si="261"/>
        <v>-1.2093588842833958</v>
      </c>
      <c r="I1484" s="1">
        <f t="shared" si="262"/>
        <v>30.39341798467521</v>
      </c>
      <c r="J1484" s="1">
        <f t="shared" si="263"/>
        <v>-235.60419692763634</v>
      </c>
      <c r="K1484" s="1">
        <f t="shared" si="264"/>
        <v>20.713047045233338</v>
      </c>
      <c r="L1484" s="1">
        <f>K1484+'1.Time_constants_calculation'!$N$6*(3*G1484*C1484+2*H1484*D1484+I1484)</f>
        <v>20.713047045233338</v>
      </c>
      <c r="M1484" s="1">
        <f>K1484+('1.Time_constants_calculation'!$N$9)*(3*G1484*C1484+2*H1484*$D1484+I1484)+('1.Time_constants_calculation'!$N$10)*(6*G1484*D1484+2*H1484)</f>
        <v>20.713047045233338</v>
      </c>
      <c r="N1484" s="1">
        <f>K1484+('1.Time_constants_calculation'!$N$13)*(3*G1484*C1484+2*H1484*$D1484+I1484)+('1.Time_constants_calculation'!$N$14)*(6*G1484*D1484+2*H1484)+('1.Time_constants_calculation'!$N$15)*(6*G1484)</f>
        <v>20.713047045233338</v>
      </c>
      <c r="O1484" s="1">
        <f t="shared" si="256"/>
        <v>0.98195295476666189</v>
      </c>
      <c r="P1484" s="1">
        <f t="shared" si="257"/>
        <v>0.98195295476666189</v>
      </c>
      <c r="Q1484" s="1">
        <f t="shared" si="258"/>
        <v>0.98195295476666189</v>
      </c>
      <c r="R1484" s="1">
        <f t="shared" si="259"/>
        <v>0.98195295476666189</v>
      </c>
    </row>
    <row r="1485" spans="2:18" x14ac:dyDescent="0.4">
      <c r="B1485" s="1">
        <f t="shared" si="254"/>
        <v>14646.181629629627</v>
      </c>
      <c r="C1485" s="1">
        <f t="shared" si="255"/>
        <v>598.61777777777775</v>
      </c>
      <c r="D1485" s="1">
        <f>'1.Time_constants_calculation'!C1479</f>
        <v>24.466666666666665</v>
      </c>
      <c r="E1485" s="1">
        <f>'1.Time_constants_calculation'!E1479</f>
        <v>20.716999999999999</v>
      </c>
      <c r="F1485" s="1">
        <f>'1.Time_constants_calculation'!H1479</f>
        <v>21.695</v>
      </c>
      <c r="G1485" s="1">
        <f t="shared" si="260"/>
        <v>1.9796481727741844E-2</v>
      </c>
      <c r="H1485" s="1">
        <f t="shared" si="261"/>
        <v>-1.4775883531985983</v>
      </c>
      <c r="I1485" s="1">
        <f t="shared" si="262"/>
        <v>36.982608533272796</v>
      </c>
      <c r="J1485" s="1">
        <f t="shared" si="263"/>
        <v>-289.55641927162753</v>
      </c>
      <c r="K1485" s="1">
        <f t="shared" si="264"/>
        <v>20.716946725860225</v>
      </c>
      <c r="L1485" s="1">
        <f>K1485+'1.Time_constants_calculation'!$N$6*(3*G1485*C1485+2*H1485*D1485+I1485)</f>
        <v>20.716946725860225</v>
      </c>
      <c r="M1485" s="1">
        <f>K1485+('1.Time_constants_calculation'!$N$9)*(3*G1485*C1485+2*H1485*$D1485+I1485)+('1.Time_constants_calculation'!$N$10)*(6*G1485*D1485+2*H1485)</f>
        <v>20.716946725860225</v>
      </c>
      <c r="N1485" s="1">
        <f>K1485+('1.Time_constants_calculation'!$N$13)*(3*G1485*C1485+2*H1485*$D1485+I1485)+('1.Time_constants_calculation'!$N$14)*(6*G1485*D1485+2*H1485)+('1.Time_constants_calculation'!$N$15)*(6*G1485)</f>
        <v>20.716946725860225</v>
      </c>
      <c r="O1485" s="1">
        <f t="shared" si="256"/>
        <v>0.97805327413977494</v>
      </c>
      <c r="P1485" s="1">
        <f t="shared" si="257"/>
        <v>0.97805327413977494</v>
      </c>
      <c r="Q1485" s="1">
        <f t="shared" si="258"/>
        <v>0.97805327413977494</v>
      </c>
      <c r="R1485" s="1">
        <f t="shared" si="259"/>
        <v>0.97805327413977494</v>
      </c>
    </row>
    <row r="1486" spans="2:18" x14ac:dyDescent="0.4">
      <c r="B1486" s="1">
        <f t="shared" si="254"/>
        <v>14676.132912037039</v>
      </c>
      <c r="C1486" s="1">
        <f t="shared" si="255"/>
        <v>599.43361111111119</v>
      </c>
      <c r="D1486" s="1">
        <f>'1.Time_constants_calculation'!C1480</f>
        <v>24.483333333333334</v>
      </c>
      <c r="E1486" s="1">
        <f>'1.Time_constants_calculation'!E1480</f>
        <v>20.721</v>
      </c>
      <c r="F1486" s="1">
        <f>'1.Time_constants_calculation'!H1480</f>
        <v>21.695</v>
      </c>
      <c r="G1486" s="1">
        <f t="shared" si="260"/>
        <v>2.0562419452250576E-2</v>
      </c>
      <c r="H1486" s="1">
        <f t="shared" si="261"/>
        <v>-1.5354183879434746</v>
      </c>
      <c r="I1486" s="1">
        <f t="shared" si="262"/>
        <v>38.436880621815163</v>
      </c>
      <c r="J1486" s="1">
        <f t="shared" si="263"/>
        <v>-301.73752807652932</v>
      </c>
      <c r="K1486" s="1">
        <f t="shared" si="264"/>
        <v>20.720844503839317</v>
      </c>
      <c r="L1486" s="1">
        <f>K1486+'1.Time_constants_calculation'!$N$6*(3*G1486*C1486+2*H1486*D1486+I1486)</f>
        <v>20.720844503839317</v>
      </c>
      <c r="M1486" s="1">
        <f>K1486+('1.Time_constants_calculation'!$N$9)*(3*G1486*C1486+2*H1486*$D1486+I1486)+('1.Time_constants_calculation'!$N$10)*(6*G1486*D1486+2*H1486)</f>
        <v>20.720844503839317</v>
      </c>
      <c r="N1486" s="1">
        <f>K1486+('1.Time_constants_calculation'!$N$13)*(3*G1486*C1486+2*H1486*$D1486+I1486)+('1.Time_constants_calculation'!$N$14)*(6*G1486*D1486+2*H1486)+('1.Time_constants_calculation'!$N$15)*(6*G1486)</f>
        <v>20.720844503839317</v>
      </c>
      <c r="O1486" s="1">
        <f t="shared" si="256"/>
        <v>0.97415549616068375</v>
      </c>
      <c r="P1486" s="1">
        <f t="shared" si="257"/>
        <v>0.97415549616068375</v>
      </c>
      <c r="Q1486" s="1">
        <f t="shared" si="258"/>
        <v>0.97415549616068375</v>
      </c>
      <c r="R1486" s="1">
        <f t="shared" si="259"/>
        <v>0.97415549616068375</v>
      </c>
    </row>
    <row r="1487" spans="2:18" x14ac:dyDescent="0.4">
      <c r="B1487" s="1">
        <f t="shared" si="254"/>
        <v>14706.125</v>
      </c>
      <c r="C1487" s="1">
        <f t="shared" si="255"/>
        <v>600.25</v>
      </c>
      <c r="D1487" s="1">
        <f>'1.Time_constants_calculation'!C1481</f>
        <v>24.5</v>
      </c>
      <c r="E1487" s="1">
        <f>'1.Time_constants_calculation'!E1481</f>
        <v>20.724</v>
      </c>
      <c r="F1487" s="1">
        <f>'1.Time_constants_calculation'!H1481</f>
        <v>21.695</v>
      </c>
      <c r="G1487" s="1">
        <f t="shared" si="260"/>
        <v>2.2895195814147423E-2</v>
      </c>
      <c r="H1487" s="1">
        <f t="shared" si="261"/>
        <v>-1.7079438335547339</v>
      </c>
      <c r="I1487" s="1">
        <f t="shared" si="262"/>
        <v>42.689682045003821</v>
      </c>
      <c r="J1487" s="1">
        <f t="shared" si="263"/>
        <v>-336.67882600194821</v>
      </c>
      <c r="K1487" s="1">
        <f t="shared" si="264"/>
        <v>20.724709551745036</v>
      </c>
      <c r="L1487" s="1">
        <f>K1487+'1.Time_constants_calculation'!$N$6*(3*G1487*C1487+2*H1487*D1487+I1487)</f>
        <v>20.724709551745036</v>
      </c>
      <c r="M1487" s="1">
        <f>K1487+('1.Time_constants_calculation'!$N$9)*(3*G1487*C1487+2*H1487*$D1487+I1487)+('1.Time_constants_calculation'!$N$10)*(6*G1487*D1487+2*H1487)</f>
        <v>20.724709551745036</v>
      </c>
      <c r="N1487" s="1">
        <f>K1487+('1.Time_constants_calculation'!$N$13)*(3*G1487*C1487+2*H1487*$D1487+I1487)+('1.Time_constants_calculation'!$N$14)*(6*G1487*D1487+2*H1487)+('1.Time_constants_calculation'!$N$15)*(6*G1487)</f>
        <v>20.724709551745036</v>
      </c>
      <c r="O1487" s="1">
        <f t="shared" si="256"/>
        <v>0.97029044825496413</v>
      </c>
      <c r="P1487" s="1">
        <f t="shared" si="257"/>
        <v>0.97029044825496413</v>
      </c>
      <c r="Q1487" s="1">
        <f t="shared" si="258"/>
        <v>0.97029044825496413</v>
      </c>
      <c r="R1487" s="1">
        <f t="shared" si="259"/>
        <v>0.97029044825496413</v>
      </c>
    </row>
    <row r="1488" spans="2:18" x14ac:dyDescent="0.4">
      <c r="B1488" s="1">
        <f t="shared" si="254"/>
        <v>14736.157921296295</v>
      </c>
      <c r="C1488" s="1">
        <f t="shared" si="255"/>
        <v>601.0669444444444</v>
      </c>
      <c r="D1488" s="1">
        <f>'1.Time_constants_calculation'!C1482</f>
        <v>24.516666666666666</v>
      </c>
      <c r="E1488" s="1">
        <f>'1.Time_constants_calculation'!E1482</f>
        <v>20.728000000000002</v>
      </c>
      <c r="F1488" s="1">
        <f>'1.Time_constants_calculation'!H1482</f>
        <v>21.695</v>
      </c>
      <c r="G1488" s="1">
        <f t="shared" si="260"/>
        <v>2.6221577164809221E-2</v>
      </c>
      <c r="H1488" s="1">
        <f t="shared" si="261"/>
        <v>-1.9532647253265834</v>
      </c>
      <c r="I1488" s="1">
        <f t="shared" si="262"/>
        <v>48.720180858439015</v>
      </c>
      <c r="J1488" s="1">
        <f t="shared" si="263"/>
        <v>-386.09033249386448</v>
      </c>
      <c r="K1488" s="1">
        <f t="shared" si="264"/>
        <v>20.728543455117574</v>
      </c>
      <c r="L1488" s="1">
        <f>K1488+'1.Time_constants_calculation'!$N$6*(3*G1488*C1488+2*H1488*D1488+I1488)</f>
        <v>20.728543455117574</v>
      </c>
      <c r="M1488" s="1">
        <f>K1488+('1.Time_constants_calculation'!$N$9)*(3*G1488*C1488+2*H1488*$D1488+I1488)+('1.Time_constants_calculation'!$N$10)*(6*G1488*D1488+2*H1488)</f>
        <v>20.728543455117574</v>
      </c>
      <c r="N1488" s="1">
        <f>K1488+('1.Time_constants_calculation'!$N$13)*(3*G1488*C1488+2*H1488*$D1488+I1488)+('1.Time_constants_calculation'!$N$14)*(6*G1488*D1488+2*H1488)+('1.Time_constants_calculation'!$N$15)*(6*G1488)</f>
        <v>20.728543455117574</v>
      </c>
      <c r="O1488" s="1">
        <f t="shared" si="256"/>
        <v>0.96645654488242627</v>
      </c>
      <c r="P1488" s="1">
        <f t="shared" si="257"/>
        <v>0.96645654488242627</v>
      </c>
      <c r="Q1488" s="1">
        <f t="shared" si="258"/>
        <v>0.96645654488242627</v>
      </c>
      <c r="R1488" s="1">
        <f t="shared" si="259"/>
        <v>0.96645654488242627</v>
      </c>
    </row>
    <row r="1489" spans="2:18" x14ac:dyDescent="0.4">
      <c r="B1489" s="1">
        <f t="shared" si="254"/>
        <v>14766.231703703706</v>
      </c>
      <c r="C1489" s="1">
        <f t="shared" si="255"/>
        <v>601.88444444444451</v>
      </c>
      <c r="D1489" s="1">
        <f>'1.Time_constants_calculation'!C1483</f>
        <v>24.533333333333335</v>
      </c>
      <c r="E1489" s="1">
        <f>'1.Time_constants_calculation'!E1483</f>
        <v>20.731999999999999</v>
      </c>
      <c r="F1489" s="1">
        <f>'1.Time_constants_calculation'!H1483</f>
        <v>21.695</v>
      </c>
      <c r="G1489" s="1">
        <f t="shared" si="260"/>
        <v>2.6012611139636977E-2</v>
      </c>
      <c r="H1489" s="1">
        <f t="shared" si="261"/>
        <v>-1.9389939313447699</v>
      </c>
      <c r="I1489" s="1">
        <f t="shared" si="262"/>
        <v>48.397278460161544</v>
      </c>
      <c r="J1489" s="1">
        <f t="shared" si="263"/>
        <v>-383.672148610357</v>
      </c>
      <c r="K1489" s="1">
        <f t="shared" si="264"/>
        <v>20.73237443656717</v>
      </c>
      <c r="L1489" s="1">
        <f>K1489+'1.Time_constants_calculation'!$N$6*(3*G1489*C1489+2*H1489*D1489+I1489)</f>
        <v>20.73237443656717</v>
      </c>
      <c r="M1489" s="1">
        <f>K1489+('1.Time_constants_calculation'!$N$9)*(3*G1489*C1489+2*H1489*$D1489+I1489)+('1.Time_constants_calculation'!$N$10)*(6*G1489*D1489+2*H1489)</f>
        <v>20.73237443656717</v>
      </c>
      <c r="N1489" s="1">
        <f>K1489+('1.Time_constants_calculation'!$N$13)*(3*G1489*C1489+2*H1489*$D1489+I1489)+('1.Time_constants_calculation'!$N$14)*(6*G1489*D1489+2*H1489)+('1.Time_constants_calculation'!$N$15)*(6*G1489)</f>
        <v>20.73237443656717</v>
      </c>
      <c r="O1489" s="1">
        <f t="shared" si="256"/>
        <v>0.96262556343283023</v>
      </c>
      <c r="P1489" s="1">
        <f t="shared" si="257"/>
        <v>0.96262556343283023</v>
      </c>
      <c r="Q1489" s="1">
        <f t="shared" si="258"/>
        <v>0.96262556343283023</v>
      </c>
      <c r="R1489" s="1">
        <f t="shared" si="259"/>
        <v>0.96262556343283023</v>
      </c>
    </row>
    <row r="1490" spans="2:18" x14ac:dyDescent="0.4">
      <c r="B1490" s="1">
        <f t="shared" ref="B1490:B1553" si="265">D1490^3</f>
        <v>14796.346375000001</v>
      </c>
      <c r="C1490" s="1">
        <f t="shared" ref="C1490:C1553" si="266">D1490^2</f>
        <v>602.70249999999999</v>
      </c>
      <c r="D1490" s="1">
        <f>'1.Time_constants_calculation'!C1484</f>
        <v>24.55</v>
      </c>
      <c r="E1490" s="1">
        <f>'1.Time_constants_calculation'!E1484</f>
        <v>20.734999999999999</v>
      </c>
      <c r="F1490" s="1">
        <f>'1.Time_constants_calculation'!H1484</f>
        <v>21.695</v>
      </c>
      <c r="G1490" s="1">
        <f t="shared" si="260"/>
        <v>2.6692360543017966E-2</v>
      </c>
      <c r="H1490" s="1">
        <f t="shared" si="261"/>
        <v>-1.9895991371419623</v>
      </c>
      <c r="I1490" s="1">
        <f t="shared" si="262"/>
        <v>49.652872416095661</v>
      </c>
      <c r="J1490" s="1">
        <f t="shared" si="263"/>
        <v>-394.05488412754914</v>
      </c>
      <c r="K1490" s="1">
        <f t="shared" si="264"/>
        <v>20.736171895172902</v>
      </c>
      <c r="L1490" s="1">
        <f>K1490+'1.Time_constants_calculation'!$N$6*(3*G1490*C1490+2*H1490*D1490+I1490)</f>
        <v>20.736171895172902</v>
      </c>
      <c r="M1490" s="1">
        <f>K1490+('1.Time_constants_calculation'!$N$9)*(3*G1490*C1490+2*H1490*$D1490+I1490)+('1.Time_constants_calculation'!$N$10)*(6*G1490*D1490+2*H1490)</f>
        <v>20.736171895172902</v>
      </c>
      <c r="N1490" s="1">
        <f>K1490+('1.Time_constants_calculation'!$N$13)*(3*G1490*C1490+2*H1490*$D1490+I1490)+('1.Time_constants_calculation'!$N$14)*(6*G1490*D1490+2*H1490)+('1.Time_constants_calculation'!$N$15)*(6*G1490)</f>
        <v>20.736171895172902</v>
      </c>
      <c r="O1490" s="1">
        <f t="shared" si="256"/>
        <v>0.95882810482709857</v>
      </c>
      <c r="P1490" s="1">
        <f t="shared" si="257"/>
        <v>0.95882810482709857</v>
      </c>
      <c r="Q1490" s="1">
        <f t="shared" si="258"/>
        <v>0.95882810482709857</v>
      </c>
      <c r="R1490" s="1">
        <f t="shared" si="259"/>
        <v>0.95882810482709857</v>
      </c>
    </row>
    <row r="1491" spans="2:18" x14ac:dyDescent="0.4">
      <c r="B1491" s="1">
        <f t="shared" si="265"/>
        <v>14826.501962962961</v>
      </c>
      <c r="C1491" s="1">
        <f t="shared" si="266"/>
        <v>603.52111111111105</v>
      </c>
      <c r="D1491" s="1">
        <f>'1.Time_constants_calculation'!C1485</f>
        <v>24.566666666666666</v>
      </c>
      <c r="E1491" s="1">
        <f>'1.Time_constants_calculation'!E1485</f>
        <v>20.740000000000002</v>
      </c>
      <c r="F1491" s="1">
        <f>'1.Time_constants_calculation'!H1485</f>
        <v>21.695</v>
      </c>
      <c r="G1491" s="1">
        <f t="shared" si="260"/>
        <v>2.3691218141550324E-2</v>
      </c>
      <c r="H1491" s="1">
        <f t="shared" si="261"/>
        <v>-1.7692320817816143</v>
      </c>
      <c r="I1491" s="1">
        <f t="shared" si="262"/>
        <v>44.259481550956203</v>
      </c>
      <c r="J1491" s="1">
        <f t="shared" si="263"/>
        <v>-350.05694629218829</v>
      </c>
      <c r="K1491" s="1">
        <f t="shared" si="264"/>
        <v>20.739964280051367</v>
      </c>
      <c r="L1491" s="1">
        <f>K1491+'1.Time_constants_calculation'!$N$6*(3*G1491*C1491+2*H1491*D1491+I1491)</f>
        <v>20.739964280051367</v>
      </c>
      <c r="M1491" s="1">
        <f>K1491+('1.Time_constants_calculation'!$N$9)*(3*G1491*C1491+2*H1491*$D1491+I1491)+('1.Time_constants_calculation'!$N$10)*(6*G1491*D1491+2*H1491)</f>
        <v>20.739964280051367</v>
      </c>
      <c r="N1491" s="1">
        <f>K1491+('1.Time_constants_calculation'!$N$13)*(3*G1491*C1491+2*H1491*$D1491+I1491)+('1.Time_constants_calculation'!$N$14)*(6*G1491*D1491+2*H1491)+('1.Time_constants_calculation'!$N$15)*(6*G1491)</f>
        <v>20.739964280051367</v>
      </c>
      <c r="O1491" s="1">
        <f t="shared" si="256"/>
        <v>0.95503571994863279</v>
      </c>
      <c r="P1491" s="1">
        <f t="shared" si="257"/>
        <v>0.95503571994863279</v>
      </c>
      <c r="Q1491" s="1">
        <f t="shared" si="258"/>
        <v>0.95503571994863279</v>
      </c>
      <c r="R1491" s="1">
        <f t="shared" si="259"/>
        <v>0.95503571994863279</v>
      </c>
    </row>
    <row r="1492" spans="2:18" x14ac:dyDescent="0.4">
      <c r="B1492" s="1">
        <f t="shared" si="265"/>
        <v>14856.698495370369</v>
      </c>
      <c r="C1492" s="1">
        <f t="shared" si="266"/>
        <v>604.34027777777771</v>
      </c>
      <c r="D1492" s="1">
        <f>'1.Time_constants_calculation'!C1486</f>
        <v>24.583333333333332</v>
      </c>
      <c r="E1492" s="1">
        <f>'1.Time_constants_calculation'!E1486</f>
        <v>20.742999999999999</v>
      </c>
      <c r="F1492" s="1">
        <f>'1.Time_constants_calculation'!H1486</f>
        <v>21.695</v>
      </c>
      <c r="G1492" s="1">
        <f t="shared" si="260"/>
        <v>2.1396657356709887E-2</v>
      </c>
      <c r="H1492" s="1">
        <f t="shared" si="261"/>
        <v>-1.6000863219022692</v>
      </c>
      <c r="I1492" s="1">
        <f t="shared" si="262"/>
        <v>40.103411207873236</v>
      </c>
      <c r="J1492" s="1">
        <f t="shared" si="263"/>
        <v>-316.01887922064259</v>
      </c>
      <c r="K1492" s="1">
        <f t="shared" si="264"/>
        <v>20.743721216788344</v>
      </c>
      <c r="L1492" s="1">
        <f>K1492+'1.Time_constants_calculation'!$N$6*(3*G1492*C1492+2*H1492*D1492+I1492)</f>
        <v>20.743721216788344</v>
      </c>
      <c r="M1492" s="1">
        <f>K1492+('1.Time_constants_calculation'!$N$9)*(3*G1492*C1492+2*H1492*$D1492+I1492)+('1.Time_constants_calculation'!$N$10)*(6*G1492*D1492+2*H1492)</f>
        <v>20.743721216788344</v>
      </c>
      <c r="N1492" s="1">
        <f>K1492+('1.Time_constants_calculation'!$N$13)*(3*G1492*C1492+2*H1492*$D1492+I1492)+('1.Time_constants_calculation'!$N$14)*(6*G1492*D1492+2*H1492)+('1.Time_constants_calculation'!$N$15)*(6*G1492)</f>
        <v>20.743721216788344</v>
      </c>
      <c r="O1492" s="1">
        <f t="shared" si="256"/>
        <v>0.95127878321165582</v>
      </c>
      <c r="P1492" s="1">
        <f t="shared" si="257"/>
        <v>0.95127878321165582</v>
      </c>
      <c r="Q1492" s="1">
        <f t="shared" si="258"/>
        <v>0.95127878321165582</v>
      </c>
      <c r="R1492" s="1">
        <f t="shared" si="259"/>
        <v>0.95127878321165582</v>
      </c>
    </row>
    <row r="1493" spans="2:18" x14ac:dyDescent="0.4">
      <c r="B1493" s="1">
        <f t="shared" si="265"/>
        <v>14886.936000000003</v>
      </c>
      <c r="C1493" s="1">
        <f t="shared" si="266"/>
        <v>605.16000000000008</v>
      </c>
      <c r="D1493" s="1">
        <f>'1.Time_constants_calculation'!C1487</f>
        <v>24.6</v>
      </c>
      <c r="E1493" s="1">
        <f>'1.Time_constants_calculation'!E1487</f>
        <v>20.747</v>
      </c>
      <c r="F1493" s="1">
        <f>'1.Time_constants_calculation'!H1487</f>
        <v>21.695</v>
      </c>
      <c r="G1493" s="1">
        <f t="shared" si="260"/>
        <v>2.024856386669777E-2</v>
      </c>
      <c r="H1493" s="1">
        <f t="shared" si="261"/>
        <v>-1.5163980018661849</v>
      </c>
      <c r="I1493" s="1">
        <f t="shared" si="262"/>
        <v>38.070358167813311</v>
      </c>
      <c r="J1493" s="1">
        <f t="shared" si="263"/>
        <v>-299.5589667003394</v>
      </c>
      <c r="K1493" s="1">
        <f t="shared" si="264"/>
        <v>20.747503793969827</v>
      </c>
      <c r="L1493" s="1">
        <f>K1493+'1.Time_constants_calculation'!$N$6*(3*G1493*C1493+2*H1493*D1493+I1493)</f>
        <v>20.747503793969827</v>
      </c>
      <c r="M1493" s="1">
        <f>K1493+('1.Time_constants_calculation'!$N$9)*(3*G1493*C1493+2*H1493*$D1493+I1493)+('1.Time_constants_calculation'!$N$10)*(6*G1493*D1493+2*H1493)</f>
        <v>20.747503793969827</v>
      </c>
      <c r="N1493" s="1">
        <f>K1493+('1.Time_constants_calculation'!$N$13)*(3*G1493*C1493+2*H1493*$D1493+I1493)+('1.Time_constants_calculation'!$N$14)*(6*G1493*D1493+2*H1493)+('1.Time_constants_calculation'!$N$15)*(6*G1493)</f>
        <v>20.747503793969827</v>
      </c>
      <c r="O1493" s="1">
        <f t="shared" si="256"/>
        <v>0.94749620603017348</v>
      </c>
      <c r="P1493" s="1">
        <f t="shared" si="257"/>
        <v>0.94749620603017348</v>
      </c>
      <c r="Q1493" s="1">
        <f t="shared" si="258"/>
        <v>0.94749620603017348</v>
      </c>
      <c r="R1493" s="1">
        <f t="shared" si="259"/>
        <v>0.94749620603017348</v>
      </c>
    </row>
    <row r="1494" spans="2:18" x14ac:dyDescent="0.4">
      <c r="B1494" s="1">
        <f t="shared" si="265"/>
        <v>14917.21450462963</v>
      </c>
      <c r="C1494" s="1">
        <f t="shared" si="266"/>
        <v>605.98027777777781</v>
      </c>
      <c r="D1494" s="1">
        <f>'1.Time_constants_calculation'!C1488</f>
        <v>24.616666666666667</v>
      </c>
      <c r="E1494" s="1">
        <f>'1.Time_constants_calculation'!E1488</f>
        <v>20.75</v>
      </c>
      <c r="F1494" s="1">
        <f>'1.Time_constants_calculation'!H1488</f>
        <v>21.695</v>
      </c>
      <c r="G1494" s="1">
        <f t="shared" si="260"/>
        <v>1.1701284286797982E-2</v>
      </c>
      <c r="H1494" s="1">
        <f t="shared" si="261"/>
        <v>-0.88555529610167394</v>
      </c>
      <c r="I1494" s="1">
        <f t="shared" si="262"/>
        <v>22.550973020514935</v>
      </c>
      <c r="J1494" s="1">
        <f t="shared" si="263"/>
        <v>-172.3000595443234</v>
      </c>
      <c r="K1494" s="1">
        <f t="shared" si="264"/>
        <v>20.751249677228998</v>
      </c>
      <c r="L1494" s="1">
        <f>K1494+'1.Time_constants_calculation'!$N$6*(3*G1494*C1494+2*H1494*D1494+I1494)</f>
        <v>20.751249677228998</v>
      </c>
      <c r="M1494" s="1">
        <f>K1494+('1.Time_constants_calculation'!$N$9)*(3*G1494*C1494+2*H1494*$D1494+I1494)+('1.Time_constants_calculation'!$N$10)*(6*G1494*D1494+2*H1494)</f>
        <v>20.751249677228998</v>
      </c>
      <c r="N1494" s="1">
        <f>K1494+('1.Time_constants_calculation'!$N$13)*(3*G1494*C1494+2*H1494*$D1494+I1494)+('1.Time_constants_calculation'!$N$14)*(6*G1494*D1494+2*H1494)+('1.Time_constants_calculation'!$N$15)*(6*G1494)</f>
        <v>20.751249677228998</v>
      </c>
      <c r="O1494" s="1">
        <f t="shared" si="256"/>
        <v>0.94375032277100246</v>
      </c>
      <c r="P1494" s="1">
        <f t="shared" si="257"/>
        <v>0.94375032277100246</v>
      </c>
      <c r="Q1494" s="1">
        <f t="shared" si="258"/>
        <v>0.94375032277100246</v>
      </c>
      <c r="R1494" s="1">
        <f t="shared" si="259"/>
        <v>0.94375032277100246</v>
      </c>
    </row>
    <row r="1495" spans="2:18" x14ac:dyDescent="0.4">
      <c r="B1495" s="1">
        <f t="shared" si="265"/>
        <v>14947.534037037038</v>
      </c>
      <c r="C1495" s="1">
        <f t="shared" si="266"/>
        <v>606.80111111111114</v>
      </c>
      <c r="D1495" s="1">
        <f>'1.Time_constants_calculation'!C1489</f>
        <v>24.633333333333333</v>
      </c>
      <c r="E1495" s="1">
        <f>'1.Time_constants_calculation'!E1489</f>
        <v>20.754999999999999</v>
      </c>
      <c r="F1495" s="1">
        <f>'1.Time_constants_calculation'!H1489</f>
        <v>21.695</v>
      </c>
      <c r="G1495" s="1">
        <f t="shared" si="260"/>
        <v>5.0989336224562679E-3</v>
      </c>
      <c r="H1495" s="1">
        <f t="shared" si="261"/>
        <v>-0.39855657790358462</v>
      </c>
      <c r="I1495" s="1">
        <f t="shared" si="262"/>
        <v>10.577606569407733</v>
      </c>
      <c r="J1495" s="1">
        <f t="shared" si="263"/>
        <v>-74.178603422529591</v>
      </c>
      <c r="K1495" s="1">
        <f t="shared" si="264"/>
        <v>20.755014632267915</v>
      </c>
      <c r="L1495" s="1">
        <f>K1495+'1.Time_constants_calculation'!$N$6*(3*G1495*C1495+2*H1495*D1495+I1495)</f>
        <v>20.755014632267915</v>
      </c>
      <c r="M1495" s="1">
        <f>K1495+('1.Time_constants_calculation'!$N$9)*(3*G1495*C1495+2*H1495*$D1495+I1495)+('1.Time_constants_calculation'!$N$10)*(6*G1495*D1495+2*H1495)</f>
        <v>20.755014632267915</v>
      </c>
      <c r="N1495" s="1">
        <f>K1495+('1.Time_constants_calculation'!$N$13)*(3*G1495*C1495+2*H1495*$D1495+I1495)+('1.Time_constants_calculation'!$N$14)*(6*G1495*D1495+2*H1495)+('1.Time_constants_calculation'!$N$15)*(6*G1495)</f>
        <v>20.755014632267915</v>
      </c>
      <c r="O1495" s="1">
        <f t="shared" si="256"/>
        <v>0.93998536773208485</v>
      </c>
      <c r="P1495" s="1">
        <f t="shared" si="257"/>
        <v>0.93998536773208485</v>
      </c>
      <c r="Q1495" s="1">
        <f t="shared" si="258"/>
        <v>0.93998536773208485</v>
      </c>
      <c r="R1495" s="1">
        <f t="shared" si="259"/>
        <v>0.93998536773208485</v>
      </c>
    </row>
    <row r="1496" spans="2:18" x14ac:dyDescent="0.4">
      <c r="B1496" s="1">
        <f t="shared" si="265"/>
        <v>14977.894624999997</v>
      </c>
      <c r="C1496" s="1">
        <f t="shared" si="266"/>
        <v>607.62249999999995</v>
      </c>
      <c r="D1496" s="1">
        <f>'1.Time_constants_calculation'!C1490</f>
        <v>24.65</v>
      </c>
      <c r="E1496" s="1">
        <f>'1.Time_constants_calculation'!E1490</f>
        <v>20.757999999999999</v>
      </c>
      <c r="F1496" s="1">
        <f>'1.Time_constants_calculation'!H1490</f>
        <v>21.695</v>
      </c>
      <c r="G1496" s="1">
        <f t="shared" si="260"/>
        <v>8.0821878798523878E-4</v>
      </c>
      <c r="H1496" s="1">
        <f t="shared" si="261"/>
        <v>-8.1227765397846013E-2</v>
      </c>
      <c r="I1496" s="1">
        <f t="shared" si="262"/>
        <v>2.7550334337749707</v>
      </c>
      <c r="J1496" s="1">
        <f t="shared" si="263"/>
        <v>-9.9024295488632674</v>
      </c>
      <c r="K1496" s="1">
        <f t="shared" si="264"/>
        <v>20.75874255362519</v>
      </c>
      <c r="L1496" s="1">
        <f>K1496+'1.Time_constants_calculation'!$N$6*(3*G1496*C1496+2*H1496*D1496+I1496)</f>
        <v>20.75874255362519</v>
      </c>
      <c r="M1496" s="1">
        <f>K1496+('1.Time_constants_calculation'!$N$9)*(3*G1496*C1496+2*H1496*$D1496+I1496)+('1.Time_constants_calculation'!$N$10)*(6*G1496*D1496+2*H1496)</f>
        <v>20.75874255362519</v>
      </c>
      <c r="N1496" s="1">
        <f>K1496+('1.Time_constants_calculation'!$N$13)*(3*G1496*C1496+2*H1496*$D1496+I1496)+('1.Time_constants_calculation'!$N$14)*(6*G1496*D1496+2*H1496)+('1.Time_constants_calculation'!$N$15)*(6*G1496)</f>
        <v>20.75874255362519</v>
      </c>
      <c r="O1496" s="1">
        <f t="shared" si="256"/>
        <v>0.93625744637481034</v>
      </c>
      <c r="P1496" s="1">
        <f t="shared" si="257"/>
        <v>0.93625744637481034</v>
      </c>
      <c r="Q1496" s="1">
        <f t="shared" si="258"/>
        <v>0.93625744637481034</v>
      </c>
      <c r="R1496" s="1">
        <f t="shared" si="259"/>
        <v>0.93625744637481034</v>
      </c>
    </row>
    <row r="1497" spans="2:18" x14ac:dyDescent="0.4">
      <c r="B1497" s="1">
        <f t="shared" si="265"/>
        <v>15008.296296296297</v>
      </c>
      <c r="C1497" s="1">
        <f t="shared" si="266"/>
        <v>608.44444444444446</v>
      </c>
      <c r="D1497" s="1">
        <f>'1.Time_constants_calculation'!C1491</f>
        <v>24.666666666666668</v>
      </c>
      <c r="E1497" s="1">
        <f>'1.Time_constants_calculation'!E1491</f>
        <v>20.762</v>
      </c>
      <c r="F1497" s="1">
        <f>'1.Time_constants_calculation'!H1491</f>
        <v>21.695</v>
      </c>
      <c r="G1497" s="1">
        <f t="shared" si="260"/>
        <v>-5.7933187794806601E-3</v>
      </c>
      <c r="H1497" s="1">
        <f t="shared" si="261"/>
        <v>0.40732902744564015</v>
      </c>
      <c r="I1497" s="1">
        <f t="shared" si="262"/>
        <v>-9.2965832945784701</v>
      </c>
      <c r="J1497" s="1">
        <f t="shared" si="263"/>
        <v>89.188945260298965</v>
      </c>
      <c r="K1497" s="1">
        <f t="shared" si="264"/>
        <v>20.762463022945013</v>
      </c>
      <c r="L1497" s="1">
        <f>K1497+'1.Time_constants_calculation'!$N$6*(3*G1497*C1497+2*H1497*D1497+I1497)</f>
        <v>20.762463022945013</v>
      </c>
      <c r="M1497" s="1">
        <f>K1497+('1.Time_constants_calculation'!$N$9)*(3*G1497*C1497+2*H1497*$D1497+I1497)+('1.Time_constants_calculation'!$N$10)*(6*G1497*D1497+2*H1497)</f>
        <v>20.762463022945013</v>
      </c>
      <c r="N1497" s="1">
        <f>K1497+('1.Time_constants_calculation'!$N$13)*(3*G1497*C1497+2*H1497*$D1497+I1497)+('1.Time_constants_calculation'!$N$14)*(6*G1497*D1497+2*H1497)+('1.Time_constants_calculation'!$N$15)*(6*G1497)</f>
        <v>20.762463022945013</v>
      </c>
      <c r="O1497" s="1">
        <f t="shared" si="256"/>
        <v>0.93253697705498695</v>
      </c>
      <c r="P1497" s="1">
        <f t="shared" si="257"/>
        <v>0.93253697705498695</v>
      </c>
      <c r="Q1497" s="1">
        <f t="shared" si="258"/>
        <v>0.93253697705498695</v>
      </c>
      <c r="R1497" s="1">
        <f t="shared" si="259"/>
        <v>0.93253697705498695</v>
      </c>
    </row>
    <row r="1498" spans="2:18" x14ac:dyDescent="0.4">
      <c r="B1498" s="1">
        <f t="shared" si="265"/>
        <v>15038.739078703704</v>
      </c>
      <c r="C1498" s="1">
        <f t="shared" si="266"/>
        <v>609.26694444444445</v>
      </c>
      <c r="D1498" s="1">
        <f>'1.Time_constants_calculation'!C1492</f>
        <v>24.683333333333334</v>
      </c>
      <c r="E1498" s="1">
        <f>'1.Time_constants_calculation'!E1492</f>
        <v>20.766000000000002</v>
      </c>
      <c r="F1498" s="1">
        <f>'1.Time_constants_calculation'!H1492</f>
        <v>21.695</v>
      </c>
      <c r="G1498" s="1">
        <f t="shared" si="260"/>
        <v>-1.0350729552619582E-2</v>
      </c>
      <c r="H1498" s="1">
        <f t="shared" si="261"/>
        <v>0.74578806856721014</v>
      </c>
      <c r="I1498" s="1">
        <f t="shared" si="262"/>
        <v>-17.674769531769183</v>
      </c>
      <c r="J1498" s="1">
        <f t="shared" si="263"/>
        <v>158.3162780178501</v>
      </c>
      <c r="K1498" s="1">
        <f t="shared" si="264"/>
        <v>20.766146798341936</v>
      </c>
      <c r="L1498" s="1">
        <f>K1498+'1.Time_constants_calculation'!$N$6*(3*G1498*C1498+2*H1498*D1498+I1498)</f>
        <v>20.766146798341936</v>
      </c>
      <c r="M1498" s="1">
        <f>K1498+('1.Time_constants_calculation'!$N$9)*(3*G1498*C1498+2*H1498*$D1498+I1498)+('1.Time_constants_calculation'!$N$10)*(6*G1498*D1498+2*H1498)</f>
        <v>20.766146798341936</v>
      </c>
      <c r="N1498" s="1">
        <f>K1498+('1.Time_constants_calculation'!$N$13)*(3*G1498*C1498+2*H1498*$D1498+I1498)+('1.Time_constants_calculation'!$N$14)*(6*G1498*D1498+2*H1498)+('1.Time_constants_calculation'!$N$15)*(6*G1498)</f>
        <v>20.766146798341936</v>
      </c>
      <c r="O1498" s="1">
        <f t="shared" si="256"/>
        <v>0.92885320165806462</v>
      </c>
      <c r="P1498" s="1">
        <f t="shared" si="257"/>
        <v>0.92885320165806462</v>
      </c>
      <c r="Q1498" s="1">
        <f t="shared" si="258"/>
        <v>0.92885320165806462</v>
      </c>
      <c r="R1498" s="1">
        <f t="shared" si="259"/>
        <v>0.92885320165806462</v>
      </c>
    </row>
    <row r="1499" spans="2:18" x14ac:dyDescent="0.4">
      <c r="B1499" s="1">
        <f t="shared" si="265"/>
        <v>15069.222999999998</v>
      </c>
      <c r="C1499" s="1">
        <f t="shared" si="266"/>
        <v>610.08999999999992</v>
      </c>
      <c r="D1499" s="1">
        <f>'1.Time_constants_calculation'!C1493</f>
        <v>24.7</v>
      </c>
      <c r="E1499" s="1">
        <f>'1.Time_constants_calculation'!E1493</f>
        <v>20.77</v>
      </c>
      <c r="F1499" s="1">
        <f>'1.Time_constants_calculation'!H1493</f>
        <v>21.695</v>
      </c>
      <c r="G1499" s="1">
        <f t="shared" si="260"/>
        <v>-2.1462518245559958E-2</v>
      </c>
      <c r="H1499" s="1">
        <f t="shared" si="261"/>
        <v>1.5694024955208714</v>
      </c>
      <c r="I1499" s="1">
        <f t="shared" si="262"/>
        <v>-38.022884602436214</v>
      </c>
      <c r="J1499" s="1">
        <f t="shared" si="263"/>
        <v>325.88180509679341</v>
      </c>
      <c r="K1499" s="1">
        <f t="shared" si="264"/>
        <v>20.769850325035463</v>
      </c>
      <c r="L1499" s="1">
        <f>K1499+'1.Time_constants_calculation'!$N$6*(3*G1499*C1499+2*H1499*D1499+I1499)</f>
        <v>20.769850325035463</v>
      </c>
      <c r="M1499" s="1">
        <f>K1499+('1.Time_constants_calculation'!$N$9)*(3*G1499*C1499+2*H1499*$D1499+I1499)+('1.Time_constants_calculation'!$N$10)*(6*G1499*D1499+2*H1499)</f>
        <v>20.769850325035463</v>
      </c>
      <c r="N1499" s="1">
        <f>K1499+('1.Time_constants_calculation'!$N$13)*(3*G1499*C1499+2*H1499*$D1499+I1499)+('1.Time_constants_calculation'!$N$14)*(6*G1499*D1499+2*H1499)+('1.Time_constants_calculation'!$N$15)*(6*G1499)</f>
        <v>20.769850325035463</v>
      </c>
      <c r="O1499" s="1">
        <f t="shared" si="256"/>
        <v>0.92514967496453693</v>
      </c>
      <c r="P1499" s="1">
        <f t="shared" si="257"/>
        <v>0.92514967496453693</v>
      </c>
      <c r="Q1499" s="1">
        <f t="shared" si="258"/>
        <v>0.92514967496453693</v>
      </c>
      <c r="R1499" s="1">
        <f t="shared" si="259"/>
        <v>0.92514967496453693</v>
      </c>
    </row>
    <row r="1500" spans="2:18" x14ac:dyDescent="0.4">
      <c r="B1500" s="1">
        <f t="shared" si="265"/>
        <v>15099.748087962958</v>
      </c>
      <c r="C1500" s="1">
        <f t="shared" si="266"/>
        <v>610.91361111111098</v>
      </c>
      <c r="D1500" s="1">
        <f>'1.Time_constants_calculation'!C1494</f>
        <v>24.716666666666665</v>
      </c>
      <c r="E1500" s="1">
        <f>'1.Time_constants_calculation'!E1494</f>
        <v>20.774000000000001</v>
      </c>
      <c r="F1500" s="1">
        <f>'1.Time_constants_calculation'!H1494</f>
        <v>21.695</v>
      </c>
      <c r="G1500" s="1">
        <f t="shared" si="260"/>
        <v>-2.4779142428904177E-2</v>
      </c>
      <c r="H1500" s="1">
        <f t="shared" si="261"/>
        <v>1.8159410239248448</v>
      </c>
      <c r="I1500" s="1">
        <f t="shared" si="262"/>
        <v>-44.131326331000047</v>
      </c>
      <c r="J1500" s="1">
        <f t="shared" si="263"/>
        <v>376.3285473168421</v>
      </c>
      <c r="K1500" s="1">
        <f t="shared" si="264"/>
        <v>20.77354481415216</v>
      </c>
      <c r="L1500" s="1">
        <f>K1500+'1.Time_constants_calculation'!$N$6*(3*G1500*C1500+2*H1500*D1500+I1500)</f>
        <v>20.77354481415216</v>
      </c>
      <c r="M1500" s="1">
        <f>K1500+('1.Time_constants_calculation'!$N$9)*(3*G1500*C1500+2*H1500*$D1500+I1500)+('1.Time_constants_calculation'!$N$10)*(6*G1500*D1500+2*H1500)</f>
        <v>20.77354481415216</v>
      </c>
      <c r="N1500" s="1">
        <f>K1500+('1.Time_constants_calculation'!$N$13)*(3*G1500*C1500+2*H1500*$D1500+I1500)+('1.Time_constants_calculation'!$N$14)*(6*G1500*D1500+2*H1500)+('1.Time_constants_calculation'!$N$15)*(6*G1500)</f>
        <v>20.77354481415216</v>
      </c>
      <c r="O1500" s="1">
        <f t="shared" si="256"/>
        <v>0.92145518584784014</v>
      </c>
      <c r="P1500" s="1">
        <f t="shared" si="257"/>
        <v>0.92145518584784014</v>
      </c>
      <c r="Q1500" s="1">
        <f t="shared" si="258"/>
        <v>0.92145518584784014</v>
      </c>
      <c r="R1500" s="1">
        <f t="shared" si="259"/>
        <v>0.92145518584784014</v>
      </c>
    </row>
    <row r="1501" spans="2:18" x14ac:dyDescent="0.4">
      <c r="B1501" s="1">
        <f t="shared" si="265"/>
        <v>15130.314370370374</v>
      </c>
      <c r="C1501" s="1">
        <f t="shared" si="266"/>
        <v>611.73777777777786</v>
      </c>
      <c r="D1501" s="1">
        <f>'1.Time_constants_calculation'!C1495</f>
        <v>24.733333333333334</v>
      </c>
      <c r="E1501" s="1">
        <f>'1.Time_constants_calculation'!E1495</f>
        <v>20.777000000000001</v>
      </c>
      <c r="F1501" s="1">
        <f>'1.Time_constants_calculation'!H1495</f>
        <v>21.695</v>
      </c>
      <c r="G1501" s="1">
        <f t="shared" si="260"/>
        <v>-2.8874713893458141E-2</v>
      </c>
      <c r="H1501" s="1">
        <f t="shared" si="261"/>
        <v>2.1203694948328455</v>
      </c>
      <c r="I1501" s="1">
        <f t="shared" si="262"/>
        <v>-51.673814632999651</v>
      </c>
      <c r="J1501" s="1">
        <f t="shared" si="263"/>
        <v>438.61629176483484</v>
      </c>
      <c r="K1501" s="1">
        <f t="shared" si="264"/>
        <v>20.777234116288128</v>
      </c>
      <c r="L1501" s="1">
        <f>K1501+'1.Time_constants_calculation'!$N$6*(3*G1501*C1501+2*H1501*D1501+I1501)</f>
        <v>20.777234116288128</v>
      </c>
      <c r="M1501" s="1">
        <f>K1501+('1.Time_constants_calculation'!$N$9)*(3*G1501*C1501+2*H1501*$D1501+I1501)+('1.Time_constants_calculation'!$N$10)*(6*G1501*D1501+2*H1501)</f>
        <v>20.777234116288128</v>
      </c>
      <c r="N1501" s="1">
        <f>K1501+('1.Time_constants_calculation'!$N$13)*(3*G1501*C1501+2*H1501*$D1501+I1501)+('1.Time_constants_calculation'!$N$14)*(6*G1501*D1501+2*H1501)+('1.Time_constants_calculation'!$N$15)*(6*G1501)</f>
        <v>20.777234116288128</v>
      </c>
      <c r="O1501" s="1">
        <f t="shared" si="256"/>
        <v>0.91776588371187273</v>
      </c>
      <c r="P1501" s="1">
        <f t="shared" si="257"/>
        <v>0.91776588371187273</v>
      </c>
      <c r="Q1501" s="1">
        <f t="shared" si="258"/>
        <v>0.91776588371187273</v>
      </c>
      <c r="R1501" s="1">
        <f t="shared" si="259"/>
        <v>0.91776588371187273</v>
      </c>
    </row>
    <row r="1502" spans="2:18" x14ac:dyDescent="0.4">
      <c r="B1502" s="1">
        <f t="shared" si="265"/>
        <v>15160.921875</v>
      </c>
      <c r="C1502" s="1">
        <f t="shared" si="266"/>
        <v>612.5625</v>
      </c>
      <c r="D1502" s="1">
        <f>'1.Time_constants_calculation'!C1496</f>
        <v>24.75</v>
      </c>
      <c r="E1502" s="1">
        <f>'1.Time_constants_calculation'!E1496</f>
        <v>20.780999999999999</v>
      </c>
      <c r="F1502" s="1">
        <f>'1.Time_constants_calculation'!H1496</f>
        <v>21.695</v>
      </c>
      <c r="G1502" s="1">
        <f t="shared" si="260"/>
        <v>-3.3329674397742926E-2</v>
      </c>
      <c r="H1502" s="1">
        <f t="shared" si="261"/>
        <v>2.4516807770018199</v>
      </c>
      <c r="I1502" s="1">
        <f t="shared" si="262"/>
        <v>-59.886544121696502</v>
      </c>
      <c r="J1502" s="1">
        <f t="shared" si="263"/>
        <v>506.47376724583057</v>
      </c>
      <c r="K1502" s="1">
        <f t="shared" si="264"/>
        <v>20.780916532651304</v>
      </c>
      <c r="L1502" s="1">
        <f>K1502+'1.Time_constants_calculation'!$N$6*(3*G1502*C1502+2*H1502*D1502+I1502)</f>
        <v>20.780916532651304</v>
      </c>
      <c r="M1502" s="1">
        <f>K1502+('1.Time_constants_calculation'!$N$9)*(3*G1502*C1502+2*H1502*$D1502+I1502)+('1.Time_constants_calculation'!$N$10)*(6*G1502*D1502+2*H1502)</f>
        <v>20.780916532651304</v>
      </c>
      <c r="N1502" s="1">
        <f>K1502+('1.Time_constants_calculation'!$N$13)*(3*G1502*C1502+2*H1502*$D1502+I1502)+('1.Time_constants_calculation'!$N$14)*(6*G1502*D1502+2*H1502)+('1.Time_constants_calculation'!$N$15)*(6*G1502)</f>
        <v>20.780916532651304</v>
      </c>
      <c r="O1502" s="1">
        <f t="shared" si="256"/>
        <v>0.91408346734869639</v>
      </c>
      <c r="P1502" s="1">
        <f t="shared" si="257"/>
        <v>0.91408346734869639</v>
      </c>
      <c r="Q1502" s="1">
        <f t="shared" si="258"/>
        <v>0.91408346734869639</v>
      </c>
      <c r="R1502" s="1">
        <f t="shared" si="259"/>
        <v>0.91408346734869639</v>
      </c>
    </row>
    <row r="1503" spans="2:18" x14ac:dyDescent="0.4">
      <c r="B1503" s="1">
        <f t="shared" si="265"/>
        <v>15191.570629629628</v>
      </c>
      <c r="C1503" s="1">
        <f t="shared" si="266"/>
        <v>613.38777777777773</v>
      </c>
      <c r="D1503" s="1">
        <f>'1.Time_constants_calculation'!C1497</f>
        <v>24.766666666666666</v>
      </c>
      <c r="E1503" s="1">
        <f>'1.Time_constants_calculation'!E1497</f>
        <v>20.785</v>
      </c>
      <c r="F1503" s="1">
        <f>'1.Time_constants_calculation'!H1497</f>
        <v>21.695</v>
      </c>
      <c r="G1503" s="1">
        <f t="shared" si="260"/>
        <v>-3.775292410482467E-2</v>
      </c>
      <c r="H1503" s="1">
        <f t="shared" si="261"/>
        <v>2.7808945235188456</v>
      </c>
      <c r="I1503" s="1">
        <f t="shared" si="262"/>
        <v>-68.053744551668515</v>
      </c>
      <c r="J1503" s="1">
        <f t="shared" si="263"/>
        <v>574.00849831848495</v>
      </c>
      <c r="K1503" s="1">
        <f t="shared" si="264"/>
        <v>20.784590590954167</v>
      </c>
      <c r="L1503" s="1">
        <f>K1503+'1.Time_constants_calculation'!$N$6*(3*G1503*C1503+2*H1503*D1503+I1503)</f>
        <v>20.784590590954167</v>
      </c>
      <c r="M1503" s="1">
        <f>K1503+('1.Time_constants_calculation'!$N$9)*(3*G1503*C1503+2*H1503*$D1503+I1503)+('1.Time_constants_calculation'!$N$10)*(6*G1503*D1503+2*H1503)</f>
        <v>20.784590590954167</v>
      </c>
      <c r="N1503" s="1">
        <f>K1503+('1.Time_constants_calculation'!$N$13)*(3*G1503*C1503+2*H1503*$D1503+I1503)+('1.Time_constants_calculation'!$N$14)*(6*G1503*D1503+2*H1503)+('1.Time_constants_calculation'!$N$15)*(6*G1503)</f>
        <v>20.784590590954167</v>
      </c>
      <c r="O1503" s="1">
        <f t="shared" si="256"/>
        <v>0.91040940904583323</v>
      </c>
      <c r="P1503" s="1">
        <f t="shared" si="257"/>
        <v>0.91040940904583323</v>
      </c>
      <c r="Q1503" s="1">
        <f t="shared" si="258"/>
        <v>0.91040940904583323</v>
      </c>
      <c r="R1503" s="1">
        <f t="shared" si="259"/>
        <v>0.91040940904583323</v>
      </c>
    </row>
    <row r="1504" spans="2:18" x14ac:dyDescent="0.4">
      <c r="B1504" s="1">
        <f t="shared" si="265"/>
        <v>15222.260662037039</v>
      </c>
      <c r="C1504" s="1">
        <f t="shared" si="266"/>
        <v>614.21361111111116</v>
      </c>
      <c r="D1504" s="1">
        <f>'1.Time_constants_calculation'!C1498</f>
        <v>24.783333333333335</v>
      </c>
      <c r="E1504" s="1">
        <f>'1.Time_constants_calculation'!E1498</f>
        <v>20.788</v>
      </c>
      <c r="F1504" s="1">
        <f>'1.Time_constants_calculation'!H1498</f>
        <v>21.695</v>
      </c>
      <c r="G1504" s="1">
        <f t="shared" si="260"/>
        <v>-3.779357897218822E-2</v>
      </c>
      <c r="H1504" s="1">
        <f t="shared" si="261"/>
        <v>2.7853068253561797</v>
      </c>
      <c r="I1504" s="1">
        <f t="shared" si="262"/>
        <v>-68.197509019661467</v>
      </c>
      <c r="J1504" s="1">
        <f t="shared" si="263"/>
        <v>575.48017415710865</v>
      </c>
      <c r="K1504" s="1">
        <f t="shared" si="264"/>
        <v>20.788228408344821</v>
      </c>
      <c r="L1504" s="1">
        <f>K1504+'1.Time_constants_calculation'!$N$6*(3*G1504*C1504+2*H1504*D1504+I1504)</f>
        <v>20.788228408344821</v>
      </c>
      <c r="M1504" s="1">
        <f>K1504+('1.Time_constants_calculation'!$N$9)*(3*G1504*C1504+2*H1504*$D1504+I1504)+('1.Time_constants_calculation'!$N$10)*(6*G1504*D1504+2*H1504)</f>
        <v>20.788228408344821</v>
      </c>
      <c r="N1504" s="1">
        <f>K1504+('1.Time_constants_calculation'!$N$13)*(3*G1504*C1504+2*H1504*$D1504+I1504)+('1.Time_constants_calculation'!$N$14)*(6*G1504*D1504+2*H1504)+('1.Time_constants_calculation'!$N$15)*(6*G1504)</f>
        <v>20.788228408344821</v>
      </c>
      <c r="O1504" s="1">
        <f t="shared" si="256"/>
        <v>0.90677159165517907</v>
      </c>
      <c r="P1504" s="1">
        <f t="shared" si="257"/>
        <v>0.90677159165517907</v>
      </c>
      <c r="Q1504" s="1">
        <f t="shared" si="258"/>
        <v>0.90677159165517907</v>
      </c>
      <c r="R1504" s="1">
        <f t="shared" si="259"/>
        <v>0.90677159165517907</v>
      </c>
    </row>
    <row r="1505" spans="2:18" x14ac:dyDescent="0.4">
      <c r="B1505" s="1">
        <f t="shared" si="265"/>
        <v>15252.992000000002</v>
      </c>
      <c r="C1505" s="1">
        <f t="shared" si="266"/>
        <v>615.04000000000008</v>
      </c>
      <c r="D1505" s="1">
        <f>'1.Time_constants_calculation'!C1499</f>
        <v>24.8</v>
      </c>
      <c r="E1505" s="1">
        <f>'1.Time_constants_calculation'!E1499</f>
        <v>20.792000000000002</v>
      </c>
      <c r="F1505" s="1">
        <f>'1.Time_constants_calculation'!H1499</f>
        <v>21.695</v>
      </c>
      <c r="G1505" s="1">
        <f t="shared" si="260"/>
        <v>-3.8045639156488106E-2</v>
      </c>
      <c r="H1505" s="1">
        <f t="shared" si="261"/>
        <v>2.8052102583407104</v>
      </c>
      <c r="I1505" s="1">
        <f t="shared" si="262"/>
        <v>-68.719599324524765</v>
      </c>
      <c r="J1505" s="1">
        <f t="shared" si="263"/>
        <v>580.03123679915211</v>
      </c>
      <c r="K1505" s="1">
        <f t="shared" si="264"/>
        <v>20.791861152008778</v>
      </c>
      <c r="L1505" s="1">
        <f>K1505+'1.Time_constants_calculation'!$N$6*(3*G1505*C1505+2*H1505*D1505+I1505)</f>
        <v>20.791861152008778</v>
      </c>
      <c r="M1505" s="1">
        <f>K1505+('1.Time_constants_calculation'!$N$9)*(3*G1505*C1505+2*H1505*$D1505+I1505)+('1.Time_constants_calculation'!$N$10)*(6*G1505*D1505+2*H1505)</f>
        <v>20.791861152008778</v>
      </c>
      <c r="N1505" s="1">
        <f>K1505+('1.Time_constants_calculation'!$N$13)*(3*G1505*C1505+2*H1505*$D1505+I1505)+('1.Time_constants_calculation'!$N$14)*(6*G1505*D1505+2*H1505)+('1.Time_constants_calculation'!$N$15)*(6*G1505)</f>
        <v>20.791861152008778</v>
      </c>
      <c r="O1505" s="1">
        <f t="shared" si="256"/>
        <v>0.90313884799122235</v>
      </c>
      <c r="P1505" s="1">
        <f t="shared" si="257"/>
        <v>0.90313884799122235</v>
      </c>
      <c r="Q1505" s="1">
        <f t="shared" si="258"/>
        <v>0.90313884799122235</v>
      </c>
      <c r="R1505" s="1">
        <f t="shared" si="259"/>
        <v>0.90313884799122235</v>
      </c>
    </row>
    <row r="1506" spans="2:18" x14ac:dyDescent="0.4">
      <c r="B1506" s="1">
        <f t="shared" si="265"/>
        <v>15283.764671296296</v>
      </c>
      <c r="C1506" s="1">
        <f t="shared" si="266"/>
        <v>615.86694444444447</v>
      </c>
      <c r="D1506" s="1">
        <f>'1.Time_constants_calculation'!C1500</f>
        <v>24.816666666666666</v>
      </c>
      <c r="E1506" s="1">
        <f>'1.Time_constants_calculation'!E1500</f>
        <v>20.795999999999999</v>
      </c>
      <c r="F1506" s="1">
        <f>'1.Time_constants_calculation'!H1500</f>
        <v>21.695</v>
      </c>
      <c r="G1506" s="1">
        <f t="shared" si="260"/>
        <v>-3.8081415440837929E-2</v>
      </c>
      <c r="H1506" s="1">
        <f t="shared" si="261"/>
        <v>2.8088120067293842</v>
      </c>
      <c r="I1506" s="1">
        <f t="shared" si="262"/>
        <v>-68.832247403547981</v>
      </c>
      <c r="J1506" s="1">
        <f t="shared" si="263"/>
        <v>581.15535137839333</v>
      </c>
      <c r="K1506" s="1">
        <f t="shared" si="264"/>
        <v>20.795487802669186</v>
      </c>
      <c r="L1506" s="1">
        <f>K1506+'1.Time_constants_calculation'!$N$6*(3*G1506*C1506+2*H1506*D1506+I1506)</f>
        <v>20.795487802669186</v>
      </c>
      <c r="M1506" s="1">
        <f>K1506+('1.Time_constants_calculation'!$N$9)*(3*G1506*C1506+2*H1506*$D1506+I1506)+('1.Time_constants_calculation'!$N$10)*(6*G1506*D1506+2*H1506)</f>
        <v>20.795487802669186</v>
      </c>
      <c r="N1506" s="1">
        <f>K1506+('1.Time_constants_calculation'!$N$13)*(3*G1506*C1506+2*H1506*$D1506+I1506)+('1.Time_constants_calculation'!$N$14)*(6*G1506*D1506+2*H1506)+('1.Time_constants_calculation'!$N$15)*(6*G1506)</f>
        <v>20.795487802669186</v>
      </c>
      <c r="O1506" s="1">
        <f t="shared" si="256"/>
        <v>0.89951219733081444</v>
      </c>
      <c r="P1506" s="1">
        <f t="shared" si="257"/>
        <v>0.89951219733081444</v>
      </c>
      <c r="Q1506" s="1">
        <f t="shared" si="258"/>
        <v>0.89951219733081444</v>
      </c>
      <c r="R1506" s="1">
        <f t="shared" si="259"/>
        <v>0.89951219733081444</v>
      </c>
    </row>
    <row r="1507" spans="2:18" x14ac:dyDescent="0.4">
      <c r="B1507" s="1">
        <f t="shared" si="265"/>
        <v>15314.578703703701</v>
      </c>
      <c r="C1507" s="1">
        <f t="shared" si="266"/>
        <v>616.69444444444434</v>
      </c>
      <c r="D1507" s="1">
        <f>'1.Time_constants_calculation'!C1501</f>
        <v>24.833333333333332</v>
      </c>
      <c r="E1507" s="1">
        <f>'1.Time_constants_calculation'!E1501</f>
        <v>20.798999999999999</v>
      </c>
      <c r="F1507" s="1">
        <f>'1.Time_constants_calculation'!H1501</f>
        <v>21.695</v>
      </c>
      <c r="G1507" s="1">
        <f t="shared" si="260"/>
        <v>-3.7489480552596918E-2</v>
      </c>
      <c r="H1507" s="1">
        <f t="shared" si="261"/>
        <v>2.7654414683030897</v>
      </c>
      <c r="I1507" s="1">
        <f t="shared" si="262"/>
        <v>-67.773339883990928</v>
      </c>
      <c r="J1507" s="1">
        <f t="shared" si="263"/>
        <v>572.54025856491012</v>
      </c>
      <c r="K1507" s="1">
        <f t="shared" si="264"/>
        <v>20.799107567556348</v>
      </c>
      <c r="L1507" s="1">
        <f>K1507+'1.Time_constants_calculation'!$N$6*(3*G1507*C1507+2*H1507*D1507+I1507)</f>
        <v>20.799107567556348</v>
      </c>
      <c r="M1507" s="1">
        <f>K1507+('1.Time_constants_calculation'!$N$9)*(3*G1507*C1507+2*H1507*$D1507+I1507)+('1.Time_constants_calculation'!$N$10)*(6*G1507*D1507+2*H1507)</f>
        <v>20.799107567556348</v>
      </c>
      <c r="N1507" s="1">
        <f>K1507+('1.Time_constants_calculation'!$N$13)*(3*G1507*C1507+2*H1507*$D1507+I1507)+('1.Time_constants_calculation'!$N$14)*(6*G1507*D1507+2*H1507)+('1.Time_constants_calculation'!$N$15)*(6*G1507)</f>
        <v>20.799107567556348</v>
      </c>
      <c r="O1507" s="1">
        <f t="shared" si="256"/>
        <v>0.89589243244365235</v>
      </c>
      <c r="P1507" s="1">
        <f t="shared" si="257"/>
        <v>0.89589243244365235</v>
      </c>
      <c r="Q1507" s="1">
        <f t="shared" si="258"/>
        <v>0.89589243244365235</v>
      </c>
      <c r="R1507" s="1">
        <f t="shared" si="259"/>
        <v>0.89589243244365235</v>
      </c>
    </row>
    <row r="1508" spans="2:18" x14ac:dyDescent="0.4">
      <c r="B1508" s="1">
        <f t="shared" si="265"/>
        <v>15345.434125000002</v>
      </c>
      <c r="C1508" s="1">
        <f t="shared" si="266"/>
        <v>617.52250000000004</v>
      </c>
      <c r="D1508" s="1">
        <f>'1.Time_constants_calculation'!C1502</f>
        <v>24.85</v>
      </c>
      <c r="E1508" s="1">
        <f>'1.Time_constants_calculation'!E1502</f>
        <v>20.803000000000001</v>
      </c>
      <c r="F1508" s="1">
        <f>'1.Time_constants_calculation'!H1502</f>
        <v>21.695</v>
      </c>
      <c r="G1508" s="1">
        <f t="shared" si="260"/>
        <v>-3.0828586877029506E-2</v>
      </c>
      <c r="H1508" s="1">
        <f t="shared" si="261"/>
        <v>2.268504539667362</v>
      </c>
      <c r="I1508" s="1">
        <f t="shared" si="262"/>
        <v>-55.415851487476552</v>
      </c>
      <c r="J1508" s="1">
        <f t="shared" si="263"/>
        <v>470.11211624872089</v>
      </c>
      <c r="K1508" s="1">
        <f t="shared" si="264"/>
        <v>20.802752293371213</v>
      </c>
      <c r="L1508" s="1">
        <f>K1508+'1.Time_constants_calculation'!$N$6*(3*G1508*C1508+2*H1508*D1508+I1508)</f>
        <v>20.802752293371213</v>
      </c>
      <c r="M1508" s="1">
        <f>K1508+('1.Time_constants_calculation'!$N$9)*(3*G1508*C1508+2*H1508*$D1508+I1508)+('1.Time_constants_calculation'!$N$10)*(6*G1508*D1508+2*H1508)</f>
        <v>20.802752293371213</v>
      </c>
      <c r="N1508" s="1">
        <f>K1508+('1.Time_constants_calculation'!$N$13)*(3*G1508*C1508+2*H1508*$D1508+I1508)+('1.Time_constants_calculation'!$N$14)*(6*G1508*D1508+2*H1508)+('1.Time_constants_calculation'!$N$15)*(6*G1508)</f>
        <v>20.802752293371213</v>
      </c>
      <c r="O1508" s="1">
        <f t="shared" si="256"/>
        <v>0.89224770662878683</v>
      </c>
      <c r="P1508" s="1">
        <f t="shared" si="257"/>
        <v>0.89224770662878683</v>
      </c>
      <c r="Q1508" s="1">
        <f t="shared" si="258"/>
        <v>0.89224770662878683</v>
      </c>
      <c r="R1508" s="1">
        <f t="shared" si="259"/>
        <v>0.89224770662878683</v>
      </c>
    </row>
    <row r="1509" spans="2:18" x14ac:dyDescent="0.4">
      <c r="B1509" s="1">
        <f t="shared" si="265"/>
        <v>15376.330962962962</v>
      </c>
      <c r="C1509" s="1">
        <f t="shared" si="266"/>
        <v>618.35111111111109</v>
      </c>
      <c r="D1509" s="1">
        <f>'1.Time_constants_calculation'!C1503</f>
        <v>24.866666666666667</v>
      </c>
      <c r="E1509" s="1">
        <f>'1.Time_constants_calculation'!E1503</f>
        <v>20.806999999999999</v>
      </c>
      <c r="F1509" s="1">
        <f>'1.Time_constants_calculation'!H1503</f>
        <v>21.695</v>
      </c>
      <c r="G1509" s="1">
        <f t="shared" si="260"/>
        <v>-2.662812585109605E-2</v>
      </c>
      <c r="H1509" s="1">
        <f t="shared" si="261"/>
        <v>1.9550180826958892</v>
      </c>
      <c r="I1509" s="1">
        <f t="shared" si="262"/>
        <v>-47.617531658556807</v>
      </c>
      <c r="J1509" s="1">
        <f t="shared" si="263"/>
        <v>405.45092239217047</v>
      </c>
      <c r="K1509" s="1">
        <f t="shared" si="264"/>
        <v>20.80636281682564</v>
      </c>
      <c r="L1509" s="1">
        <f>K1509+'1.Time_constants_calculation'!$N$6*(3*G1509*C1509+2*H1509*D1509+I1509)</f>
        <v>20.80636281682564</v>
      </c>
      <c r="M1509" s="1">
        <f>K1509+('1.Time_constants_calculation'!$N$9)*(3*G1509*C1509+2*H1509*$D1509+I1509)+('1.Time_constants_calculation'!$N$10)*(6*G1509*D1509+2*H1509)</f>
        <v>20.80636281682564</v>
      </c>
      <c r="N1509" s="1">
        <f>K1509+('1.Time_constants_calculation'!$N$13)*(3*G1509*C1509+2*H1509*$D1509+I1509)+('1.Time_constants_calculation'!$N$14)*(6*G1509*D1509+2*H1509)+('1.Time_constants_calculation'!$N$15)*(6*G1509)</f>
        <v>20.80636281682564</v>
      </c>
      <c r="O1509" s="1">
        <f t="shared" si="256"/>
        <v>0.88863718317436025</v>
      </c>
      <c r="P1509" s="1">
        <f t="shared" si="257"/>
        <v>0.88863718317436025</v>
      </c>
      <c r="Q1509" s="1">
        <f t="shared" si="258"/>
        <v>0.88863718317436025</v>
      </c>
      <c r="R1509" s="1">
        <f t="shared" si="259"/>
        <v>0.88863718317436025</v>
      </c>
    </row>
    <row r="1510" spans="2:18" x14ac:dyDescent="0.4">
      <c r="B1510" s="1">
        <f t="shared" si="265"/>
        <v>15407.269245370369</v>
      </c>
      <c r="C1510" s="1">
        <f t="shared" si="266"/>
        <v>619.18027777777775</v>
      </c>
      <c r="D1510" s="1">
        <f>'1.Time_constants_calculation'!C1504</f>
        <v>24.883333333333333</v>
      </c>
      <c r="E1510" s="1">
        <f>'1.Time_constants_calculation'!E1504</f>
        <v>20.81</v>
      </c>
      <c r="F1510" s="1">
        <f>'1.Time_constants_calculation'!H1504</f>
        <v>21.695</v>
      </c>
      <c r="G1510" s="1">
        <f t="shared" si="260"/>
        <v>-2.0512820512568527E-2</v>
      </c>
      <c r="H1510" s="1">
        <f t="shared" si="261"/>
        <v>1.4979702417787852</v>
      </c>
      <c r="I1510" s="1">
        <f t="shared" si="262"/>
        <v>-36.231695939310427</v>
      </c>
      <c r="J1510" s="1">
        <f t="shared" si="263"/>
        <v>310.90825116324447</v>
      </c>
      <c r="K1510" s="1">
        <f t="shared" si="264"/>
        <v>20.80996566173701</v>
      </c>
      <c r="L1510" s="1">
        <f>K1510+'1.Time_constants_calculation'!$N$6*(3*G1510*C1510+2*H1510*D1510+I1510)</f>
        <v>20.80996566173701</v>
      </c>
      <c r="M1510" s="1">
        <f>K1510+('1.Time_constants_calculation'!$N$9)*(3*G1510*C1510+2*H1510*$D1510+I1510)+('1.Time_constants_calculation'!$N$10)*(6*G1510*D1510+2*H1510)</f>
        <v>20.80996566173701</v>
      </c>
      <c r="N1510" s="1">
        <f>K1510+('1.Time_constants_calculation'!$N$13)*(3*G1510*C1510+2*H1510*$D1510+I1510)+('1.Time_constants_calculation'!$N$14)*(6*G1510*D1510+2*H1510)+('1.Time_constants_calculation'!$N$15)*(6*G1510)</f>
        <v>20.80996566173701</v>
      </c>
      <c r="O1510" s="1">
        <f t="shared" si="256"/>
        <v>0.88503433826299016</v>
      </c>
      <c r="P1510" s="1">
        <f t="shared" si="257"/>
        <v>0.88503433826299016</v>
      </c>
      <c r="Q1510" s="1">
        <f t="shared" si="258"/>
        <v>0.88503433826299016</v>
      </c>
      <c r="R1510" s="1">
        <f t="shared" si="259"/>
        <v>0.88503433826299016</v>
      </c>
    </row>
    <row r="1511" spans="2:18" x14ac:dyDescent="0.4">
      <c r="B1511" s="1">
        <f t="shared" si="265"/>
        <v>15438.248999999996</v>
      </c>
      <c r="C1511" s="1">
        <f t="shared" si="266"/>
        <v>620.00999999999988</v>
      </c>
      <c r="D1511" s="1">
        <f>'1.Time_constants_calculation'!C1505</f>
        <v>24.9</v>
      </c>
      <c r="E1511" s="1">
        <f>'1.Time_constants_calculation'!E1505</f>
        <v>20.812999999999999</v>
      </c>
      <c r="F1511" s="1">
        <f>'1.Time_constants_calculation'!H1505</f>
        <v>21.695</v>
      </c>
      <c r="G1511" s="1">
        <f t="shared" si="260"/>
        <v>-2.1117764957609499E-2</v>
      </c>
      <c r="H1511" s="1">
        <f t="shared" si="261"/>
        <v>1.5422094062339238</v>
      </c>
      <c r="I1511" s="1">
        <f t="shared" si="262"/>
        <v>-37.309560514310192</v>
      </c>
      <c r="J1511" s="1">
        <f t="shared" si="263"/>
        <v>319.65767175174153</v>
      </c>
      <c r="K1511" s="1">
        <f t="shared" si="264"/>
        <v>20.813555165462958</v>
      </c>
      <c r="L1511" s="1">
        <f>K1511+'1.Time_constants_calculation'!$N$6*(3*G1511*C1511+2*H1511*D1511+I1511)</f>
        <v>20.813555165462958</v>
      </c>
      <c r="M1511" s="1">
        <f>K1511+('1.Time_constants_calculation'!$N$9)*(3*G1511*C1511+2*H1511*$D1511+I1511)+('1.Time_constants_calculation'!$N$10)*(6*G1511*D1511+2*H1511)</f>
        <v>20.813555165462958</v>
      </c>
      <c r="N1511" s="1">
        <f>K1511+('1.Time_constants_calculation'!$N$13)*(3*G1511*C1511+2*H1511*$D1511+I1511)+('1.Time_constants_calculation'!$N$14)*(6*G1511*D1511+2*H1511)+('1.Time_constants_calculation'!$N$15)*(6*G1511)</f>
        <v>20.813555165462958</v>
      </c>
      <c r="O1511" s="1">
        <f t="shared" si="256"/>
        <v>0.88144483453704225</v>
      </c>
      <c r="P1511" s="1">
        <f t="shared" si="257"/>
        <v>0.88144483453704225</v>
      </c>
      <c r="Q1511" s="1">
        <f t="shared" si="258"/>
        <v>0.88144483453704225</v>
      </c>
      <c r="R1511" s="1">
        <f t="shared" si="259"/>
        <v>0.88144483453704225</v>
      </c>
    </row>
    <row r="1512" spans="2:18" x14ac:dyDescent="0.4">
      <c r="B1512" s="1">
        <f t="shared" si="265"/>
        <v>15469.270254629631</v>
      </c>
      <c r="C1512" s="1">
        <f t="shared" si="266"/>
        <v>620.84027777777783</v>
      </c>
      <c r="D1512" s="1">
        <f>'1.Time_constants_calculation'!C1506</f>
        <v>24.916666666666668</v>
      </c>
      <c r="E1512" s="1">
        <f>'1.Time_constants_calculation'!E1506</f>
        <v>20.817</v>
      </c>
      <c r="F1512" s="1">
        <f>'1.Time_constants_calculation'!H1506</f>
        <v>21.695</v>
      </c>
      <c r="G1512" s="1">
        <f t="shared" si="260"/>
        <v>-2.3213116886457216E-2</v>
      </c>
      <c r="H1512" s="1">
        <f t="shared" si="261"/>
        <v>1.6971348481071695</v>
      </c>
      <c r="I1512" s="1">
        <f t="shared" si="262"/>
        <v>-41.127241225452991</v>
      </c>
      <c r="J1512" s="1">
        <f t="shared" si="263"/>
        <v>351.01122110685128</v>
      </c>
      <c r="K1512" s="1">
        <f t="shared" si="264"/>
        <v>20.817152528935821</v>
      </c>
      <c r="L1512" s="1">
        <f>K1512+'1.Time_constants_calculation'!$N$6*(3*G1512*C1512+2*H1512*D1512+I1512)</f>
        <v>20.817152528935821</v>
      </c>
      <c r="M1512" s="1">
        <f>K1512+('1.Time_constants_calculation'!$N$9)*(3*G1512*C1512+2*H1512*$D1512+I1512)+('1.Time_constants_calculation'!$N$10)*(6*G1512*D1512+2*H1512)</f>
        <v>20.817152528935821</v>
      </c>
      <c r="N1512" s="1">
        <f>K1512+('1.Time_constants_calculation'!$N$13)*(3*G1512*C1512+2*H1512*$D1512+I1512)+('1.Time_constants_calculation'!$N$14)*(6*G1512*D1512+2*H1512)+('1.Time_constants_calculation'!$N$15)*(6*G1512)</f>
        <v>20.817152528935821</v>
      </c>
      <c r="O1512" s="1">
        <f t="shared" si="256"/>
        <v>0.87784747106417882</v>
      </c>
      <c r="P1512" s="1">
        <f t="shared" si="257"/>
        <v>0.87784747106417882</v>
      </c>
      <c r="Q1512" s="1">
        <f t="shared" si="258"/>
        <v>0.87784747106417882</v>
      </c>
      <c r="R1512" s="1">
        <f t="shared" si="259"/>
        <v>0.87784747106417882</v>
      </c>
    </row>
    <row r="1513" spans="2:18" x14ac:dyDescent="0.4">
      <c r="B1513" s="1">
        <f t="shared" si="265"/>
        <v>15500.333037037039</v>
      </c>
      <c r="C1513" s="1">
        <f t="shared" si="266"/>
        <v>621.67111111111114</v>
      </c>
      <c r="D1513" s="1">
        <f>'1.Time_constants_calculation'!C1507</f>
        <v>24.933333333333334</v>
      </c>
      <c r="E1513" s="1">
        <f>'1.Time_constants_calculation'!E1507</f>
        <v>20.821000000000002</v>
      </c>
      <c r="F1513" s="1">
        <f>'1.Time_constants_calculation'!H1507</f>
        <v>21.695</v>
      </c>
      <c r="G1513" s="1">
        <f t="shared" si="260"/>
        <v>-2.6704557003804752E-2</v>
      </c>
      <c r="H1513" s="1">
        <f t="shared" si="261"/>
        <v>1.9576305645312404</v>
      </c>
      <c r="I1513" s="1">
        <f t="shared" si="262"/>
        <v>-47.605452670307194</v>
      </c>
      <c r="J1513" s="1">
        <f t="shared" si="263"/>
        <v>404.71047260029525</v>
      </c>
      <c r="K1513" s="1">
        <f t="shared" si="264"/>
        <v>20.820693718996836</v>
      </c>
      <c r="L1513" s="1">
        <f>K1513+'1.Time_constants_calculation'!$N$6*(3*G1513*C1513+2*H1513*D1513+I1513)</f>
        <v>20.820693718996836</v>
      </c>
      <c r="M1513" s="1">
        <f>K1513+('1.Time_constants_calculation'!$N$9)*(3*G1513*C1513+2*H1513*$D1513+I1513)+('1.Time_constants_calculation'!$N$10)*(6*G1513*D1513+2*H1513)</f>
        <v>20.820693718996836</v>
      </c>
      <c r="N1513" s="1">
        <f>K1513+('1.Time_constants_calculation'!$N$13)*(3*G1513*C1513+2*H1513*$D1513+I1513)+('1.Time_constants_calculation'!$N$14)*(6*G1513*D1513+2*H1513)+('1.Time_constants_calculation'!$N$15)*(6*G1513)</f>
        <v>20.820693718996836</v>
      </c>
      <c r="O1513" s="1">
        <f t="shared" si="256"/>
        <v>0.87430628100316454</v>
      </c>
      <c r="P1513" s="1">
        <f t="shared" si="257"/>
        <v>0.87430628100316454</v>
      </c>
      <c r="Q1513" s="1">
        <f t="shared" si="258"/>
        <v>0.87430628100316454</v>
      </c>
      <c r="R1513" s="1">
        <f t="shared" si="259"/>
        <v>0.87430628100316454</v>
      </c>
    </row>
    <row r="1514" spans="2:18" x14ac:dyDescent="0.4">
      <c r="B1514" s="1">
        <f t="shared" si="265"/>
        <v>15531.437374999998</v>
      </c>
      <c r="C1514" s="1">
        <f t="shared" si="266"/>
        <v>622.50249999999994</v>
      </c>
      <c r="D1514" s="1">
        <f>'1.Time_constants_calculation'!C1508</f>
        <v>24.95</v>
      </c>
      <c r="E1514" s="1">
        <f>'1.Time_constants_calculation'!E1508</f>
        <v>20.824000000000002</v>
      </c>
      <c r="F1514" s="1">
        <f>'1.Time_constants_calculation'!H1508</f>
        <v>21.695</v>
      </c>
      <c r="G1514" s="1">
        <f t="shared" si="260"/>
        <v>-2.7603029600541139E-2</v>
      </c>
      <c r="H1514" s="1">
        <f t="shared" si="261"/>
        <v>2.0245435997131254</v>
      </c>
      <c r="I1514" s="1">
        <f t="shared" si="262"/>
        <v>-49.26644487992607</v>
      </c>
      <c r="J1514" s="1">
        <f t="shared" si="263"/>
        <v>418.45327934029683</v>
      </c>
      <c r="K1514" s="1">
        <f t="shared" si="264"/>
        <v>20.824206165485407</v>
      </c>
      <c r="L1514" s="1">
        <f>K1514+'1.Time_constants_calculation'!$N$6*(3*G1514*C1514+2*H1514*D1514+I1514)</f>
        <v>20.824206165485407</v>
      </c>
      <c r="M1514" s="1">
        <f>K1514+('1.Time_constants_calculation'!$N$9)*(3*G1514*C1514+2*H1514*$D1514+I1514)+('1.Time_constants_calculation'!$N$10)*(6*G1514*D1514+2*H1514)</f>
        <v>20.824206165485407</v>
      </c>
      <c r="N1514" s="1">
        <f>K1514+('1.Time_constants_calculation'!$N$13)*(3*G1514*C1514+2*H1514*$D1514+I1514)+('1.Time_constants_calculation'!$N$14)*(6*G1514*D1514+2*H1514)+('1.Time_constants_calculation'!$N$15)*(6*G1514)</f>
        <v>20.824206165485407</v>
      </c>
      <c r="O1514" s="1">
        <f t="shared" si="256"/>
        <v>0.87079383451459336</v>
      </c>
      <c r="P1514" s="1">
        <f t="shared" si="257"/>
        <v>0.87079383451459336</v>
      </c>
      <c r="Q1514" s="1">
        <f t="shared" si="258"/>
        <v>0.87079383451459336</v>
      </c>
      <c r="R1514" s="1">
        <f t="shared" si="259"/>
        <v>0.87079383451459336</v>
      </c>
    </row>
    <row r="1515" spans="2:18" x14ac:dyDescent="0.4">
      <c r="B1515" s="1">
        <f t="shared" si="265"/>
        <v>15562.583296296292</v>
      </c>
      <c r="C1515" s="1">
        <f t="shared" si="266"/>
        <v>623.33444444444433</v>
      </c>
      <c r="D1515" s="1">
        <f>'1.Time_constants_calculation'!C1509</f>
        <v>24.966666666666665</v>
      </c>
      <c r="E1515" s="1">
        <f>'1.Time_constants_calculation'!E1509</f>
        <v>20.827999999999999</v>
      </c>
      <c r="F1515" s="1">
        <f>'1.Time_constants_calculation'!H1509</f>
        <v>21.695</v>
      </c>
      <c r="G1515" s="1">
        <f t="shared" si="260"/>
        <v>-2.9871571269469793E-2</v>
      </c>
      <c r="H1515" s="1">
        <f t="shared" si="261"/>
        <v>2.1935311366518446</v>
      </c>
      <c r="I1515" s="1">
        <f t="shared" si="262"/>
        <v>-53.462215213661999</v>
      </c>
      <c r="J1515" s="1">
        <f t="shared" si="263"/>
        <v>453.17632766174722</v>
      </c>
      <c r="K1515" s="1">
        <f t="shared" si="264"/>
        <v>20.827717524745935</v>
      </c>
      <c r="L1515" s="1">
        <f>K1515+'1.Time_constants_calculation'!$N$6*(3*G1515*C1515+2*H1515*D1515+I1515)</f>
        <v>20.827717524745935</v>
      </c>
      <c r="M1515" s="1">
        <f>K1515+('1.Time_constants_calculation'!$N$9)*(3*G1515*C1515+2*H1515*$D1515+I1515)+('1.Time_constants_calculation'!$N$10)*(6*G1515*D1515+2*H1515)</f>
        <v>20.827717524745935</v>
      </c>
      <c r="N1515" s="1">
        <f>K1515+('1.Time_constants_calculation'!$N$13)*(3*G1515*C1515+2*H1515*$D1515+I1515)+('1.Time_constants_calculation'!$N$14)*(6*G1515*D1515+2*H1515)+('1.Time_constants_calculation'!$N$15)*(6*G1515)</f>
        <v>20.827717524745935</v>
      </c>
      <c r="O1515" s="1">
        <f t="shared" si="256"/>
        <v>0.86728247525406488</v>
      </c>
      <c r="P1515" s="1">
        <f t="shared" si="257"/>
        <v>0.86728247525406488</v>
      </c>
      <c r="Q1515" s="1">
        <f t="shared" si="258"/>
        <v>0.86728247525406488</v>
      </c>
      <c r="R1515" s="1">
        <f t="shared" si="259"/>
        <v>0.86728247525406488</v>
      </c>
    </row>
    <row r="1516" spans="2:18" x14ac:dyDescent="0.4">
      <c r="B1516" s="1">
        <f t="shared" si="265"/>
        <v>15593.770828703706</v>
      </c>
      <c r="C1516" s="1">
        <f t="shared" si="266"/>
        <v>624.16694444444454</v>
      </c>
      <c r="D1516" s="1">
        <f>'1.Time_constants_calculation'!C1510</f>
        <v>24.983333333333334</v>
      </c>
      <c r="E1516" s="1">
        <f>'1.Time_constants_calculation'!E1510</f>
        <v>20.831</v>
      </c>
      <c r="F1516" s="1">
        <f>'1.Time_constants_calculation'!H1510</f>
        <v>21.695</v>
      </c>
      <c r="G1516" s="1">
        <f t="shared" si="260"/>
        <v>-3.3570351215950388E-2</v>
      </c>
      <c r="H1516" s="1">
        <f t="shared" si="261"/>
        <v>2.4710125965112733</v>
      </c>
      <c r="I1516" s="1">
        <f t="shared" si="262"/>
        <v>-60.40077963226355</v>
      </c>
      <c r="J1516" s="1">
        <f t="shared" si="263"/>
        <v>511.00795704163784</v>
      </c>
      <c r="K1516" s="1">
        <f t="shared" si="264"/>
        <v>20.831164443136231</v>
      </c>
      <c r="L1516" s="1">
        <f>K1516+'1.Time_constants_calculation'!$N$6*(3*G1516*C1516+2*H1516*D1516+I1516)</f>
        <v>20.831164443136231</v>
      </c>
      <c r="M1516" s="1">
        <f>K1516+('1.Time_constants_calculation'!$N$9)*(3*G1516*C1516+2*H1516*$D1516+I1516)+('1.Time_constants_calculation'!$N$10)*(6*G1516*D1516+2*H1516)</f>
        <v>20.831164443136231</v>
      </c>
      <c r="N1516" s="1">
        <f>K1516+('1.Time_constants_calculation'!$N$13)*(3*G1516*C1516+2*H1516*$D1516+I1516)+('1.Time_constants_calculation'!$N$14)*(6*G1516*D1516+2*H1516)+('1.Time_constants_calculation'!$N$15)*(6*G1516)</f>
        <v>20.831164443136231</v>
      </c>
      <c r="O1516" s="1">
        <f t="shared" si="256"/>
        <v>0.86383555686376923</v>
      </c>
      <c r="P1516" s="1">
        <f t="shared" si="257"/>
        <v>0.86383555686376923</v>
      </c>
      <c r="Q1516" s="1">
        <f t="shared" si="258"/>
        <v>0.86383555686376923</v>
      </c>
      <c r="R1516" s="1">
        <f t="shared" si="259"/>
        <v>0.86383555686376923</v>
      </c>
    </row>
    <row r="1517" spans="2:18" x14ac:dyDescent="0.4">
      <c r="B1517" s="1">
        <f t="shared" si="265"/>
        <v>15625</v>
      </c>
      <c r="C1517" s="1">
        <f t="shared" si="266"/>
        <v>625</v>
      </c>
      <c r="D1517" s="1">
        <f>'1.Time_constants_calculation'!C1511</f>
        <v>25</v>
      </c>
      <c r="E1517" s="1">
        <f>'1.Time_constants_calculation'!E1511</f>
        <v>20.835000000000001</v>
      </c>
      <c r="F1517" s="1">
        <f>'1.Time_constants_calculation'!H1511</f>
        <v>21.695</v>
      </c>
      <c r="G1517" s="1">
        <f t="shared" si="260"/>
        <v>-2.9810588965869887E-2</v>
      </c>
      <c r="H1517" s="1">
        <f t="shared" si="261"/>
        <v>2.1888867941043593</v>
      </c>
      <c r="I1517" s="1">
        <f t="shared" si="262"/>
        <v>-53.344337207893517</v>
      </c>
      <c r="J1517" s="1">
        <f t="shared" si="263"/>
        <v>452.17924391680776</v>
      </c>
      <c r="K1517" s="1">
        <f t="shared" si="264"/>
        <v>20.834607442977585</v>
      </c>
      <c r="L1517" s="1">
        <f>K1517+'1.Time_constants_calculation'!$N$6*(3*G1517*C1517+2*H1517*D1517+I1517)</f>
        <v>20.834607442977585</v>
      </c>
      <c r="M1517" s="1">
        <f>K1517+('1.Time_constants_calculation'!$N$9)*(3*G1517*C1517+2*H1517*$D1517+I1517)+('1.Time_constants_calculation'!$N$10)*(6*G1517*D1517+2*H1517)</f>
        <v>20.834607442977585</v>
      </c>
      <c r="N1517" s="1">
        <f>K1517+('1.Time_constants_calculation'!$N$13)*(3*G1517*C1517+2*H1517*$D1517+I1517)+('1.Time_constants_calculation'!$N$14)*(6*G1517*D1517+2*H1517)+('1.Time_constants_calculation'!$N$15)*(6*G1517)</f>
        <v>20.834607442977585</v>
      </c>
      <c r="O1517" s="1">
        <f t="shared" si="256"/>
        <v>0.86039255702241491</v>
      </c>
      <c r="P1517" s="1">
        <f t="shared" si="257"/>
        <v>0.86039255702241491</v>
      </c>
      <c r="Q1517" s="1">
        <f t="shared" si="258"/>
        <v>0.86039255702241491</v>
      </c>
      <c r="R1517" s="1">
        <f t="shared" si="259"/>
        <v>0.86039255702241491</v>
      </c>
    </row>
    <row r="1518" spans="2:18" x14ac:dyDescent="0.4">
      <c r="B1518" s="1">
        <f t="shared" si="265"/>
        <v>15656.27083796296</v>
      </c>
      <c r="C1518" s="1">
        <f t="shared" si="266"/>
        <v>625.83361111111105</v>
      </c>
      <c r="D1518" s="1">
        <f>'1.Time_constants_calculation'!C1512</f>
        <v>25.016666666666666</v>
      </c>
      <c r="E1518" s="1">
        <f>'1.Time_constants_calculation'!E1512</f>
        <v>20.838000000000001</v>
      </c>
      <c r="F1518" s="1">
        <f>'1.Time_constants_calculation'!H1512</f>
        <v>21.695</v>
      </c>
      <c r="G1518" s="1">
        <f t="shared" si="260"/>
        <v>-2.7621730839246565E-2</v>
      </c>
      <c r="H1518" s="1">
        <f t="shared" si="261"/>
        <v>2.0252956276003178</v>
      </c>
      <c r="I1518" s="1">
        <f t="shared" si="262"/>
        <v>-49.269066886112626</v>
      </c>
      <c r="J1518" s="1">
        <f t="shared" si="263"/>
        <v>418.34103551102532</v>
      </c>
      <c r="K1518" s="1">
        <f t="shared" si="264"/>
        <v>20.837989399533967</v>
      </c>
      <c r="L1518" s="1">
        <f>K1518+'1.Time_constants_calculation'!$N$6*(3*G1518*C1518+2*H1518*D1518+I1518)</f>
        <v>20.837989399533967</v>
      </c>
      <c r="M1518" s="1">
        <f>K1518+('1.Time_constants_calculation'!$N$9)*(3*G1518*C1518+2*H1518*$D1518+I1518)+('1.Time_constants_calculation'!$N$10)*(6*G1518*D1518+2*H1518)</f>
        <v>20.837989399533967</v>
      </c>
      <c r="N1518" s="1">
        <f>K1518+('1.Time_constants_calculation'!$N$13)*(3*G1518*C1518+2*H1518*$D1518+I1518)+('1.Time_constants_calculation'!$N$14)*(6*G1518*D1518+2*H1518)+('1.Time_constants_calculation'!$N$15)*(6*G1518)</f>
        <v>20.837989399533967</v>
      </c>
      <c r="O1518" s="1">
        <f t="shared" si="256"/>
        <v>0.85701060046603317</v>
      </c>
      <c r="P1518" s="1">
        <f t="shared" si="257"/>
        <v>0.85701060046603317</v>
      </c>
      <c r="Q1518" s="1">
        <f t="shared" si="258"/>
        <v>0.85701060046603317</v>
      </c>
      <c r="R1518" s="1">
        <f t="shared" si="259"/>
        <v>0.85701060046603317</v>
      </c>
    </row>
    <row r="1519" spans="2:18" x14ac:dyDescent="0.4">
      <c r="B1519" s="1">
        <f t="shared" si="265"/>
        <v>15687.583370370372</v>
      </c>
      <c r="C1519" s="1">
        <f t="shared" si="266"/>
        <v>626.66777777777781</v>
      </c>
      <c r="D1519" s="1">
        <f>'1.Time_constants_calculation'!C1513</f>
        <v>25.033333333333335</v>
      </c>
      <c r="E1519" s="1">
        <f>'1.Time_constants_calculation'!E1513</f>
        <v>20.841000000000001</v>
      </c>
      <c r="F1519" s="1">
        <f>'1.Time_constants_calculation'!H1513</f>
        <v>21.695</v>
      </c>
      <c r="G1519" s="1">
        <f t="shared" si="260"/>
        <v>-2.3091965377826783E-2</v>
      </c>
      <c r="H1519" s="1">
        <f t="shared" si="261"/>
        <v>1.6858973255119687</v>
      </c>
      <c r="I1519" s="1">
        <f t="shared" si="262"/>
        <v>-40.792836974160316</v>
      </c>
      <c r="J1519" s="1">
        <f t="shared" si="263"/>
        <v>347.78162597193227</v>
      </c>
      <c r="K1519" s="1">
        <f t="shared" si="264"/>
        <v>20.841338875172937</v>
      </c>
      <c r="L1519" s="1">
        <f>K1519+'1.Time_constants_calculation'!$N$6*(3*G1519*C1519+2*H1519*D1519+I1519)</f>
        <v>20.841338875172937</v>
      </c>
      <c r="M1519" s="1">
        <f>K1519+('1.Time_constants_calculation'!$N$9)*(3*G1519*C1519+2*H1519*$D1519+I1519)+('1.Time_constants_calculation'!$N$10)*(6*G1519*D1519+2*H1519)</f>
        <v>20.841338875172937</v>
      </c>
      <c r="N1519" s="1">
        <f>K1519+('1.Time_constants_calculation'!$N$13)*(3*G1519*C1519+2*H1519*$D1519+I1519)+('1.Time_constants_calculation'!$N$14)*(6*G1519*D1519+2*H1519)+('1.Time_constants_calculation'!$N$15)*(6*G1519)</f>
        <v>20.841338875172937</v>
      </c>
      <c r="O1519" s="1">
        <f t="shared" si="256"/>
        <v>0.85366112482706313</v>
      </c>
      <c r="P1519" s="1">
        <f t="shared" si="257"/>
        <v>0.85366112482706313</v>
      </c>
      <c r="Q1519" s="1">
        <f t="shared" si="258"/>
        <v>0.85366112482706313</v>
      </c>
      <c r="R1519" s="1">
        <f t="shared" si="259"/>
        <v>0.85366112482706313</v>
      </c>
    </row>
    <row r="1520" spans="2:18" x14ac:dyDescent="0.4">
      <c r="B1520" s="1">
        <f t="shared" si="265"/>
        <v>15718.937625000002</v>
      </c>
      <c r="C1520" s="1">
        <f t="shared" si="266"/>
        <v>627.50250000000005</v>
      </c>
      <c r="D1520" s="1">
        <f>'1.Time_constants_calculation'!C1514</f>
        <v>25.05</v>
      </c>
      <c r="E1520" s="1">
        <f>'1.Time_constants_calculation'!E1514</f>
        <v>20.844000000000001</v>
      </c>
      <c r="F1520" s="1">
        <f>'1.Time_constants_calculation'!H1514</f>
        <v>21.695</v>
      </c>
      <c r="G1520" s="1">
        <f t="shared" si="260"/>
        <v>-2.5283262796572951E-2</v>
      </c>
      <c r="H1520" s="1">
        <f t="shared" si="261"/>
        <v>1.8514080290620123</v>
      </c>
      <c r="I1520" s="1">
        <f t="shared" si="262"/>
        <v>-44.959605833150867</v>
      </c>
      <c r="J1520" s="1">
        <f t="shared" si="263"/>
        <v>382.74564246556133</v>
      </c>
      <c r="K1520" s="1">
        <f t="shared" si="264"/>
        <v>20.844652245804014</v>
      </c>
      <c r="L1520" s="1">
        <f>K1520+'1.Time_constants_calculation'!$N$6*(3*G1520*C1520+2*H1520*D1520+I1520)</f>
        <v>20.844652245804014</v>
      </c>
      <c r="M1520" s="1">
        <f>K1520+('1.Time_constants_calculation'!$N$9)*(3*G1520*C1520+2*H1520*$D1520+I1520)+('1.Time_constants_calculation'!$N$10)*(6*G1520*D1520+2*H1520)</f>
        <v>20.844652245804014</v>
      </c>
      <c r="N1520" s="1">
        <f>K1520+('1.Time_constants_calculation'!$N$13)*(3*G1520*C1520+2*H1520*$D1520+I1520)+('1.Time_constants_calculation'!$N$14)*(6*G1520*D1520+2*H1520)+('1.Time_constants_calculation'!$N$15)*(6*G1520)</f>
        <v>20.844652245804014</v>
      </c>
      <c r="O1520" s="1">
        <f t="shared" si="256"/>
        <v>0.85034775419598674</v>
      </c>
      <c r="P1520" s="1">
        <f t="shared" si="257"/>
        <v>0.85034775419598674</v>
      </c>
      <c r="Q1520" s="1">
        <f t="shared" si="258"/>
        <v>0.85034775419598674</v>
      </c>
      <c r="R1520" s="1">
        <f t="shared" si="259"/>
        <v>0.85034775419598674</v>
      </c>
    </row>
    <row r="1521" spans="2:18" x14ac:dyDescent="0.4">
      <c r="B1521" s="1">
        <f t="shared" si="265"/>
        <v>15750.333629629629</v>
      </c>
      <c r="C1521" s="1">
        <f t="shared" si="266"/>
        <v>628.33777777777777</v>
      </c>
      <c r="D1521" s="1">
        <f>'1.Time_constants_calculation'!C1515</f>
        <v>25.066666666666666</v>
      </c>
      <c r="E1521" s="1">
        <f>'1.Time_constants_calculation'!E1515</f>
        <v>20.847999999999999</v>
      </c>
      <c r="F1521" s="1">
        <f>'1.Time_constants_calculation'!H1515</f>
        <v>21.695</v>
      </c>
      <c r="G1521" s="1">
        <f t="shared" si="260"/>
        <v>-2.0329873603972388E-2</v>
      </c>
      <c r="H1521" s="1">
        <f t="shared" si="261"/>
        <v>1.4793236423713523</v>
      </c>
      <c r="I1521" s="1">
        <f t="shared" si="262"/>
        <v>-35.643356573493527</v>
      </c>
      <c r="J1521" s="1">
        <f t="shared" si="263"/>
        <v>304.99545848473383</v>
      </c>
      <c r="K1521" s="1">
        <f t="shared" si="264"/>
        <v>20.84795852680702</v>
      </c>
      <c r="L1521" s="1">
        <f>K1521+'1.Time_constants_calculation'!$N$6*(3*G1521*C1521+2*H1521*D1521+I1521)</f>
        <v>20.84795852680702</v>
      </c>
      <c r="M1521" s="1">
        <f>K1521+('1.Time_constants_calculation'!$N$9)*(3*G1521*C1521+2*H1521*$D1521+I1521)+('1.Time_constants_calculation'!$N$10)*(6*G1521*D1521+2*H1521)</f>
        <v>20.84795852680702</v>
      </c>
      <c r="N1521" s="1">
        <f>K1521+('1.Time_constants_calculation'!$N$13)*(3*G1521*C1521+2*H1521*$D1521+I1521)+('1.Time_constants_calculation'!$N$14)*(6*G1521*D1521+2*H1521)+('1.Time_constants_calculation'!$N$15)*(6*G1521)</f>
        <v>20.84795852680702</v>
      </c>
      <c r="O1521" s="1">
        <f t="shared" ref="O1521:O1584" si="267">ABS(K1521-$F1528)</f>
        <v>0.84704147319298073</v>
      </c>
      <c r="P1521" s="1">
        <f t="shared" ref="P1521:P1584" si="268">ABS(L1521-$F1521)</f>
        <v>0.84704147319298073</v>
      </c>
      <c r="Q1521" s="1">
        <f t="shared" ref="Q1521:Q1584" si="269">ABS(M1521-$F1521)</f>
        <v>0.84704147319298073</v>
      </c>
      <c r="R1521" s="1">
        <f t="shared" ref="R1521:R1584" si="270">ABS(N1521-$F1521)</f>
        <v>0.84704147319298073</v>
      </c>
    </row>
    <row r="1522" spans="2:18" x14ac:dyDescent="0.4">
      <c r="B1522" s="1">
        <f t="shared" si="265"/>
        <v>15781.771412037036</v>
      </c>
      <c r="C1522" s="1">
        <f t="shared" si="266"/>
        <v>629.17361111111109</v>
      </c>
      <c r="D1522" s="1">
        <f>'1.Time_constants_calculation'!C1516</f>
        <v>25.083333333333332</v>
      </c>
      <c r="E1522" s="1">
        <f>'1.Time_constants_calculation'!E1516</f>
        <v>20.850999999999999</v>
      </c>
      <c r="F1522" s="1">
        <f>'1.Time_constants_calculation'!H1516</f>
        <v>21.695</v>
      </c>
      <c r="G1522" s="1">
        <f t="shared" si="260"/>
        <v>-1.7310029963320841E-2</v>
      </c>
      <c r="H1522" s="1">
        <f t="shared" si="261"/>
        <v>1.2532951120005591</v>
      </c>
      <c r="I1522" s="1">
        <f t="shared" si="262"/>
        <v>-30.00448997151657</v>
      </c>
      <c r="J1522" s="1">
        <f t="shared" si="263"/>
        <v>258.10654956302022</v>
      </c>
      <c r="K1522" s="1">
        <f t="shared" si="264"/>
        <v>20.851201499467891</v>
      </c>
      <c r="L1522" s="1">
        <f>K1522+'1.Time_constants_calculation'!$N$6*(3*G1522*C1522+2*H1522*D1522+I1522)</f>
        <v>20.851201499467891</v>
      </c>
      <c r="M1522" s="1">
        <f>K1522+('1.Time_constants_calculation'!$N$9)*(3*G1522*C1522+2*H1522*$D1522+I1522)+('1.Time_constants_calculation'!$N$10)*(6*G1522*D1522+2*H1522)</f>
        <v>20.851201499467891</v>
      </c>
      <c r="N1522" s="1">
        <f>K1522+('1.Time_constants_calculation'!$N$13)*(3*G1522*C1522+2*H1522*$D1522+I1522)+('1.Time_constants_calculation'!$N$14)*(6*G1522*D1522+2*H1522)+('1.Time_constants_calculation'!$N$15)*(6*G1522)</f>
        <v>20.851201499467891</v>
      </c>
      <c r="O1522" s="1">
        <f t="shared" si="267"/>
        <v>0.84379850053210959</v>
      </c>
      <c r="P1522" s="1">
        <f t="shared" si="268"/>
        <v>0.84379850053210959</v>
      </c>
      <c r="Q1522" s="1">
        <f t="shared" si="269"/>
        <v>0.84379850053210959</v>
      </c>
      <c r="R1522" s="1">
        <f t="shared" si="270"/>
        <v>0.84379850053210959</v>
      </c>
    </row>
    <row r="1523" spans="2:18" x14ac:dyDescent="0.4">
      <c r="B1523" s="1">
        <f t="shared" si="265"/>
        <v>15813.251000000004</v>
      </c>
      <c r="C1523" s="1">
        <f t="shared" si="266"/>
        <v>630.0100000000001</v>
      </c>
      <c r="D1523" s="1">
        <f>'1.Time_constants_calculation'!C1517</f>
        <v>25.1</v>
      </c>
      <c r="E1523" s="1">
        <f>'1.Time_constants_calculation'!E1517</f>
        <v>20.855</v>
      </c>
      <c r="F1523" s="1">
        <f>'1.Time_constants_calculation'!H1517</f>
        <v>21.695</v>
      </c>
      <c r="G1523" s="1">
        <f t="shared" si="260"/>
        <v>-1.2344444309434405E-2</v>
      </c>
      <c r="H1523" s="1">
        <f t="shared" si="261"/>
        <v>0.88068669561632928</v>
      </c>
      <c r="I1523" s="1">
        <f t="shared" si="262"/>
        <v>-20.685016091514722</v>
      </c>
      <c r="J1523" s="1">
        <f t="shared" si="263"/>
        <v>180.41268574456137</v>
      </c>
      <c r="K1523" s="1">
        <f t="shared" si="264"/>
        <v>20.854410632177519</v>
      </c>
      <c r="L1523" s="1">
        <f>K1523+'1.Time_constants_calculation'!$N$6*(3*G1523*C1523+2*H1523*D1523+I1523)</f>
        <v>20.854410632177519</v>
      </c>
      <c r="M1523" s="1">
        <f>K1523+('1.Time_constants_calculation'!$N$9)*(3*G1523*C1523+2*H1523*$D1523+I1523)+('1.Time_constants_calculation'!$N$10)*(6*G1523*D1523+2*H1523)</f>
        <v>20.854410632177519</v>
      </c>
      <c r="N1523" s="1">
        <f>K1523+('1.Time_constants_calculation'!$N$13)*(3*G1523*C1523+2*H1523*$D1523+I1523)+('1.Time_constants_calculation'!$N$14)*(6*G1523*D1523+2*H1523)+('1.Time_constants_calculation'!$N$15)*(6*G1523)</f>
        <v>20.854410632177519</v>
      </c>
      <c r="O1523" s="1">
        <f t="shared" si="267"/>
        <v>0.84058936782248139</v>
      </c>
      <c r="P1523" s="1">
        <f t="shared" si="268"/>
        <v>0.84058936782248139</v>
      </c>
      <c r="Q1523" s="1">
        <f t="shared" si="269"/>
        <v>0.84058936782248139</v>
      </c>
      <c r="R1523" s="1">
        <f t="shared" si="270"/>
        <v>0.84058936782248139</v>
      </c>
    </row>
    <row r="1524" spans="2:18" x14ac:dyDescent="0.4">
      <c r="B1524" s="1">
        <f t="shared" si="265"/>
        <v>15844.772421296298</v>
      </c>
      <c r="C1524" s="1">
        <f t="shared" si="266"/>
        <v>630.84694444444449</v>
      </c>
      <c r="D1524" s="1">
        <f>'1.Time_constants_calculation'!C1518</f>
        <v>25.116666666666667</v>
      </c>
      <c r="E1524" s="1">
        <f>'1.Time_constants_calculation'!E1518</f>
        <v>20.856999999999999</v>
      </c>
      <c r="F1524" s="1">
        <f>'1.Time_constants_calculation'!H1518</f>
        <v>21.695</v>
      </c>
      <c r="G1524" s="1">
        <f t="shared" ref="G1524:G1587" si="271">INDEX(LINEST(E1499:E1549,B1499:D1549),3)</f>
        <v>-5.4851548761911534E-3</v>
      </c>
      <c r="H1524" s="1">
        <f t="shared" ref="H1524:H1587" si="272">INDEX(LINEST(E1499:E1549,B1499:D1549),2)</f>
        <v>0.36507680586933516</v>
      </c>
      <c r="I1524" s="1">
        <f t="shared" ref="I1524:I1587" si="273">INDEX(LINEST(E1499:E1549,B1499:D1549),1)</f>
        <v>-7.7662083943476352</v>
      </c>
      <c r="J1524" s="1">
        <f t="shared" ref="J1524:J1587" si="274">INDEX(LINEST(E1499:E1549,B1499:D1549),4)</f>
        <v>72.522299726065768</v>
      </c>
      <c r="K1524" s="1">
        <f t="shared" si="264"/>
        <v>20.857588982762906</v>
      </c>
      <c r="L1524" s="1">
        <f>K1524+'1.Time_constants_calculation'!$N$6*(3*G1524*C1524+2*H1524*D1524+I1524)</f>
        <v>20.857588982762906</v>
      </c>
      <c r="M1524" s="1">
        <f>K1524+('1.Time_constants_calculation'!$N$9)*(3*G1524*C1524+2*H1524*$D1524+I1524)+('1.Time_constants_calculation'!$N$10)*(6*G1524*D1524+2*H1524)</f>
        <v>20.857588982762906</v>
      </c>
      <c r="N1524" s="1">
        <f>K1524+('1.Time_constants_calculation'!$N$13)*(3*G1524*C1524+2*H1524*$D1524+I1524)+('1.Time_constants_calculation'!$N$14)*(6*G1524*D1524+2*H1524)+('1.Time_constants_calculation'!$N$15)*(6*G1524)</f>
        <v>20.857588982762906</v>
      </c>
      <c r="O1524" s="1">
        <f t="shared" si="267"/>
        <v>0.83741101723709477</v>
      </c>
      <c r="P1524" s="1">
        <f t="shared" si="268"/>
        <v>0.83741101723709477</v>
      </c>
      <c r="Q1524" s="1">
        <f t="shared" si="269"/>
        <v>0.83741101723709477</v>
      </c>
      <c r="R1524" s="1">
        <f t="shared" si="270"/>
        <v>0.83741101723709477</v>
      </c>
    </row>
    <row r="1525" spans="2:18" x14ac:dyDescent="0.4">
      <c r="B1525" s="1">
        <f t="shared" si="265"/>
        <v>15876.335703703704</v>
      </c>
      <c r="C1525" s="1">
        <f t="shared" si="266"/>
        <v>631.68444444444447</v>
      </c>
      <c r="D1525" s="1">
        <f>'1.Time_constants_calculation'!C1519</f>
        <v>25.133333333333333</v>
      </c>
      <c r="E1525" s="1">
        <f>'1.Time_constants_calculation'!E1519</f>
        <v>20.861000000000001</v>
      </c>
      <c r="F1525" s="1">
        <f>'1.Time_constants_calculation'!H1519</f>
        <v>21.695</v>
      </c>
      <c r="G1525" s="1">
        <f t="shared" si="271"/>
        <v>3.2727169225186766E-3</v>
      </c>
      <c r="H1525" s="1">
        <f t="shared" si="272"/>
        <v>-0.29424102864936719</v>
      </c>
      <c r="I1525" s="1">
        <f t="shared" si="273"/>
        <v>8.7782063307312708</v>
      </c>
      <c r="J1525" s="1">
        <f t="shared" si="274"/>
        <v>-65.856117753450263</v>
      </c>
      <c r="K1525" s="1">
        <f t="shared" si="264"/>
        <v>20.860739835556871</v>
      </c>
      <c r="L1525" s="1">
        <f>K1525+'1.Time_constants_calculation'!$N$6*(3*G1525*C1525+2*H1525*D1525+I1525)</f>
        <v>20.860739835556871</v>
      </c>
      <c r="M1525" s="1">
        <f>K1525+('1.Time_constants_calculation'!$N$9)*(3*G1525*C1525+2*H1525*$D1525+I1525)+('1.Time_constants_calculation'!$N$10)*(6*G1525*D1525+2*H1525)</f>
        <v>20.860739835556871</v>
      </c>
      <c r="N1525" s="1">
        <f>K1525+('1.Time_constants_calculation'!$N$13)*(3*G1525*C1525+2*H1525*$D1525+I1525)+('1.Time_constants_calculation'!$N$14)*(6*G1525*D1525+2*H1525)+('1.Time_constants_calculation'!$N$15)*(6*G1525)</f>
        <v>20.860739835556871</v>
      </c>
      <c r="O1525" s="1">
        <f t="shared" si="267"/>
        <v>0.83426016444312978</v>
      </c>
      <c r="P1525" s="1">
        <f t="shared" si="268"/>
        <v>0.83426016444312978</v>
      </c>
      <c r="Q1525" s="1">
        <f t="shared" si="269"/>
        <v>0.83426016444312978</v>
      </c>
      <c r="R1525" s="1">
        <f t="shared" si="270"/>
        <v>0.83426016444312978</v>
      </c>
    </row>
    <row r="1526" spans="2:18" x14ac:dyDescent="0.4">
      <c r="B1526" s="1">
        <f t="shared" si="265"/>
        <v>15907.940874999997</v>
      </c>
      <c r="C1526" s="1">
        <f t="shared" si="266"/>
        <v>632.52249999999992</v>
      </c>
      <c r="D1526" s="1">
        <f>'1.Time_constants_calculation'!C1520</f>
        <v>25.15</v>
      </c>
      <c r="E1526" s="1">
        <f>'1.Time_constants_calculation'!E1520</f>
        <v>20.864000000000001</v>
      </c>
      <c r="F1526" s="1">
        <f>'1.Time_constants_calculation'!H1520</f>
        <v>21.695</v>
      </c>
      <c r="G1526" s="1">
        <f t="shared" si="271"/>
        <v>1.3995031972824585E-2</v>
      </c>
      <c r="H1526" s="1">
        <f t="shared" si="272"/>
        <v>-1.1025791330816794</v>
      </c>
      <c r="I1526" s="1">
        <f t="shared" si="273"/>
        <v>29.090477300451436</v>
      </c>
      <c r="J1526" s="1">
        <f t="shared" si="274"/>
        <v>-235.98766886772751</v>
      </c>
      <c r="K1526" s="1">
        <f t="shared" si="264"/>
        <v>20.863866701397569</v>
      </c>
      <c r="L1526" s="1">
        <f>K1526+'1.Time_constants_calculation'!$N$6*(3*G1526*C1526+2*H1526*D1526+I1526)</f>
        <v>20.863866701397569</v>
      </c>
      <c r="M1526" s="1">
        <f>K1526+('1.Time_constants_calculation'!$N$9)*(3*G1526*C1526+2*H1526*$D1526+I1526)+('1.Time_constants_calculation'!$N$10)*(6*G1526*D1526+2*H1526)</f>
        <v>20.863866701397569</v>
      </c>
      <c r="N1526" s="1">
        <f>K1526+('1.Time_constants_calculation'!$N$13)*(3*G1526*C1526+2*H1526*$D1526+I1526)+('1.Time_constants_calculation'!$N$14)*(6*G1526*D1526+2*H1526)+('1.Time_constants_calculation'!$N$15)*(6*G1526)</f>
        <v>20.863866701397569</v>
      </c>
      <c r="O1526" s="1">
        <f t="shared" si="267"/>
        <v>0.83113329860243113</v>
      </c>
      <c r="P1526" s="1">
        <f t="shared" si="268"/>
        <v>0.83113329860243113</v>
      </c>
      <c r="Q1526" s="1">
        <f t="shared" si="269"/>
        <v>0.83113329860243113</v>
      </c>
      <c r="R1526" s="1">
        <f t="shared" si="270"/>
        <v>0.83113329860243113</v>
      </c>
    </row>
    <row r="1527" spans="2:18" x14ac:dyDescent="0.4">
      <c r="B1527" s="1">
        <f t="shared" si="265"/>
        <v>15939.587962962965</v>
      </c>
      <c r="C1527" s="1">
        <f t="shared" si="266"/>
        <v>633.3611111111112</v>
      </c>
      <c r="D1527" s="1">
        <f>'1.Time_constants_calculation'!C1521</f>
        <v>25.166666666666668</v>
      </c>
      <c r="E1527" s="1">
        <f>'1.Time_constants_calculation'!E1521</f>
        <v>20.867000000000001</v>
      </c>
      <c r="F1527" s="1">
        <f>'1.Time_constants_calculation'!H1521</f>
        <v>21.695</v>
      </c>
      <c r="G1527" s="1">
        <f t="shared" si="271"/>
        <v>2.1770682146009111E-2</v>
      </c>
      <c r="H1527" s="1">
        <f t="shared" si="272"/>
        <v>-1.6886412618669044</v>
      </c>
      <c r="I1527" s="1">
        <f t="shared" si="273"/>
        <v>43.813969144624224</v>
      </c>
      <c r="J1527" s="1">
        <f t="shared" si="274"/>
        <v>-359.28061309764053</v>
      </c>
      <c r="K1527" s="1">
        <f t="shared" ref="K1527:K1590" si="275">G1527*$B1527+H1527*$C1527+I1527*$D1527+J1527</f>
        <v>20.86694090466392</v>
      </c>
      <c r="L1527" s="1">
        <f>K1527+'1.Time_constants_calculation'!$N$6*(3*G1527*C1527+2*H1527*D1527+I1527)</f>
        <v>20.86694090466392</v>
      </c>
      <c r="M1527" s="1">
        <f>K1527+('1.Time_constants_calculation'!$N$9)*(3*G1527*C1527+2*H1527*$D1527+I1527)+('1.Time_constants_calculation'!$N$10)*(6*G1527*D1527+2*H1527)</f>
        <v>20.86694090466392</v>
      </c>
      <c r="N1527" s="1">
        <f>K1527+('1.Time_constants_calculation'!$N$13)*(3*G1527*C1527+2*H1527*$D1527+I1527)+('1.Time_constants_calculation'!$N$14)*(6*G1527*D1527+2*H1527)+('1.Time_constants_calculation'!$N$15)*(6*G1527)</f>
        <v>20.86694090466392</v>
      </c>
      <c r="O1527" s="1">
        <f t="shared" si="267"/>
        <v>0.82805909533608002</v>
      </c>
      <c r="P1527" s="1">
        <f t="shared" si="268"/>
        <v>0.82805909533608002</v>
      </c>
      <c r="Q1527" s="1">
        <f t="shared" si="269"/>
        <v>0.82805909533608002</v>
      </c>
      <c r="R1527" s="1">
        <f t="shared" si="270"/>
        <v>0.82805909533608002</v>
      </c>
    </row>
    <row r="1528" spans="2:18" x14ac:dyDescent="0.4">
      <c r="B1528" s="1">
        <f t="shared" si="265"/>
        <v>15971.276995370372</v>
      </c>
      <c r="C1528" s="1">
        <f t="shared" si="266"/>
        <v>634.20027777777784</v>
      </c>
      <c r="D1528" s="1">
        <f>'1.Time_constants_calculation'!C1522</f>
        <v>25.183333333333334</v>
      </c>
      <c r="E1528" s="1">
        <f>'1.Time_constants_calculation'!E1522</f>
        <v>20.87</v>
      </c>
      <c r="F1528" s="1">
        <f>'1.Time_constants_calculation'!H1522</f>
        <v>21.695</v>
      </c>
      <c r="G1528" s="1">
        <f t="shared" si="271"/>
        <v>3.0678163861363354E-2</v>
      </c>
      <c r="H1528" s="1">
        <f t="shared" si="272"/>
        <v>-2.3609462941755401</v>
      </c>
      <c r="I1528" s="1">
        <f t="shared" si="273"/>
        <v>60.727671767999617</v>
      </c>
      <c r="J1528" s="1">
        <f t="shared" si="274"/>
        <v>-501.11186502567284</v>
      </c>
      <c r="K1528" s="1">
        <f t="shared" si="275"/>
        <v>20.869992819770005</v>
      </c>
      <c r="L1528" s="1">
        <f>K1528+'1.Time_constants_calculation'!$N$6*(3*G1528*C1528+2*H1528*D1528+I1528)</f>
        <v>20.869992819770005</v>
      </c>
      <c r="M1528" s="1">
        <f>K1528+('1.Time_constants_calculation'!$N$9)*(3*G1528*C1528+2*H1528*$D1528+I1528)+('1.Time_constants_calculation'!$N$10)*(6*G1528*D1528+2*H1528)</f>
        <v>20.869992819770005</v>
      </c>
      <c r="N1528" s="1">
        <f>K1528+('1.Time_constants_calculation'!$N$13)*(3*G1528*C1528+2*H1528*$D1528+I1528)+('1.Time_constants_calculation'!$N$14)*(6*G1528*D1528+2*H1528)+('1.Time_constants_calculation'!$N$15)*(6*G1528)</f>
        <v>20.869992819770005</v>
      </c>
      <c r="O1528" s="1">
        <f t="shared" si="267"/>
        <v>0.82500718022999564</v>
      </c>
      <c r="P1528" s="1">
        <f t="shared" si="268"/>
        <v>0.82500718022999564</v>
      </c>
      <c r="Q1528" s="1">
        <f t="shared" si="269"/>
        <v>0.82500718022999564</v>
      </c>
      <c r="R1528" s="1">
        <f t="shared" si="270"/>
        <v>0.82500718022999564</v>
      </c>
    </row>
    <row r="1529" spans="2:18" x14ac:dyDescent="0.4">
      <c r="B1529" s="1">
        <f t="shared" si="265"/>
        <v>16003.007999999998</v>
      </c>
      <c r="C1529" s="1">
        <f t="shared" si="266"/>
        <v>635.04</v>
      </c>
      <c r="D1529" s="1">
        <f>'1.Time_constants_calculation'!C1523</f>
        <v>25.2</v>
      </c>
      <c r="E1529" s="1">
        <f>'1.Time_constants_calculation'!E1523</f>
        <v>20.873999999999999</v>
      </c>
      <c r="F1529" s="1">
        <f>'1.Time_constants_calculation'!H1523</f>
        <v>21.695</v>
      </c>
      <c r="G1529" s="1">
        <f t="shared" si="271"/>
        <v>4.0880909691576692E-2</v>
      </c>
      <c r="H1529" s="1">
        <f t="shared" si="272"/>
        <v>-3.1320853681215377</v>
      </c>
      <c r="I1529" s="1">
        <f t="shared" si="273"/>
        <v>80.15483919760868</v>
      </c>
      <c r="J1529" s="1">
        <f t="shared" si="274"/>
        <v>-664.2469540388513</v>
      </c>
      <c r="K1529" s="1">
        <f t="shared" si="275"/>
        <v>20.873026410565444</v>
      </c>
      <c r="L1529" s="1">
        <f>K1529+'1.Time_constants_calculation'!$N$6*(3*G1529*C1529+2*H1529*D1529+I1529)</f>
        <v>20.873026410565444</v>
      </c>
      <c r="M1529" s="1">
        <f>K1529+('1.Time_constants_calculation'!$N$9)*(3*G1529*C1529+2*H1529*$D1529+I1529)+('1.Time_constants_calculation'!$N$10)*(6*G1529*D1529+2*H1529)</f>
        <v>20.873026410565444</v>
      </c>
      <c r="N1529" s="1">
        <f>K1529+('1.Time_constants_calculation'!$N$13)*(3*G1529*C1529+2*H1529*$D1529+I1529)+('1.Time_constants_calculation'!$N$14)*(6*G1529*D1529+2*H1529)+('1.Time_constants_calculation'!$N$15)*(6*G1529)</f>
        <v>20.873026410565444</v>
      </c>
      <c r="O1529" s="1">
        <f t="shared" si="267"/>
        <v>0.82197358943455612</v>
      </c>
      <c r="P1529" s="1">
        <f t="shared" si="268"/>
        <v>0.82197358943455612</v>
      </c>
      <c r="Q1529" s="1">
        <f t="shared" si="269"/>
        <v>0.82197358943455612</v>
      </c>
      <c r="R1529" s="1">
        <f t="shared" si="270"/>
        <v>0.82197358943455612</v>
      </c>
    </row>
    <row r="1530" spans="2:18" x14ac:dyDescent="0.4">
      <c r="B1530" s="1">
        <f t="shared" si="265"/>
        <v>16034.781004629625</v>
      </c>
      <c r="C1530" s="1">
        <f t="shared" si="266"/>
        <v>635.88027777777768</v>
      </c>
      <c r="D1530" s="1">
        <f>'1.Time_constants_calculation'!C1524</f>
        <v>25.216666666666665</v>
      </c>
      <c r="E1530" s="1">
        <f>'1.Time_constants_calculation'!E1524</f>
        <v>20.876999999999999</v>
      </c>
      <c r="F1530" s="1">
        <f>'1.Time_constants_calculation'!H1524</f>
        <v>21.695</v>
      </c>
      <c r="G1530" s="1">
        <f t="shared" si="271"/>
        <v>4.7573514165470704E-2</v>
      </c>
      <c r="H1530" s="1">
        <f t="shared" si="272"/>
        <v>-3.6379291280556991</v>
      </c>
      <c r="I1530" s="1">
        <f t="shared" si="273"/>
        <v>92.898629964993063</v>
      </c>
      <c r="J1530" s="1">
        <f t="shared" si="274"/>
        <v>-771.2612689428438</v>
      </c>
      <c r="K1530" s="1">
        <f t="shared" si="275"/>
        <v>20.876013454439544</v>
      </c>
      <c r="L1530" s="1">
        <f>K1530+'1.Time_constants_calculation'!$N$6*(3*G1530*C1530+2*H1530*D1530+I1530)</f>
        <v>20.876013454439544</v>
      </c>
      <c r="M1530" s="1">
        <f>K1530+('1.Time_constants_calculation'!$N$9)*(3*G1530*C1530+2*H1530*$D1530+I1530)+('1.Time_constants_calculation'!$N$10)*(6*G1530*D1530+2*H1530)</f>
        <v>20.876013454439544</v>
      </c>
      <c r="N1530" s="1">
        <f>K1530+('1.Time_constants_calculation'!$N$13)*(3*G1530*C1530+2*H1530*$D1530+I1530)+('1.Time_constants_calculation'!$N$14)*(6*G1530*D1530+2*H1530)+('1.Time_constants_calculation'!$N$15)*(6*G1530)</f>
        <v>20.876013454439544</v>
      </c>
      <c r="O1530" s="1">
        <f t="shared" si="267"/>
        <v>0.81898654556045614</v>
      </c>
      <c r="P1530" s="1">
        <f t="shared" si="268"/>
        <v>0.81898654556045614</v>
      </c>
      <c r="Q1530" s="1">
        <f t="shared" si="269"/>
        <v>0.81898654556045614</v>
      </c>
      <c r="R1530" s="1">
        <f t="shared" si="270"/>
        <v>0.81898654556045614</v>
      </c>
    </row>
    <row r="1531" spans="2:18" x14ac:dyDescent="0.4">
      <c r="B1531" s="1">
        <f t="shared" si="265"/>
        <v>16066.596037037039</v>
      </c>
      <c r="C1531" s="1">
        <f t="shared" si="266"/>
        <v>636.72111111111121</v>
      </c>
      <c r="D1531" s="1">
        <f>'1.Time_constants_calculation'!C1525</f>
        <v>25.233333333333334</v>
      </c>
      <c r="E1531" s="1">
        <f>'1.Time_constants_calculation'!E1525</f>
        <v>20.88</v>
      </c>
      <c r="F1531" s="1">
        <f>'1.Time_constants_calculation'!H1525</f>
        <v>21.695</v>
      </c>
      <c r="G1531" s="1">
        <f t="shared" si="271"/>
        <v>5.0964130208451121E-2</v>
      </c>
      <c r="H1531" s="1">
        <f t="shared" si="272"/>
        <v>-3.8953146076282921</v>
      </c>
      <c r="I1531" s="1">
        <f t="shared" si="273"/>
        <v>99.411112290311408</v>
      </c>
      <c r="J1531" s="1">
        <f t="shared" si="274"/>
        <v>-826.18576938468186</v>
      </c>
      <c r="K1531" s="1">
        <f t="shared" si="275"/>
        <v>20.879011415888272</v>
      </c>
      <c r="L1531" s="1">
        <f>K1531+'1.Time_constants_calculation'!$N$6*(3*G1531*C1531+2*H1531*D1531+I1531)</f>
        <v>20.879011415888272</v>
      </c>
      <c r="M1531" s="1">
        <f>K1531+('1.Time_constants_calculation'!$N$9)*(3*G1531*C1531+2*H1531*$D1531+I1531)+('1.Time_constants_calculation'!$N$10)*(6*G1531*D1531+2*H1531)</f>
        <v>20.879011415888272</v>
      </c>
      <c r="N1531" s="1">
        <f>K1531+('1.Time_constants_calculation'!$N$13)*(3*G1531*C1531+2*H1531*$D1531+I1531)+('1.Time_constants_calculation'!$N$14)*(6*G1531*D1531+2*H1531)+('1.Time_constants_calculation'!$N$15)*(6*G1531)</f>
        <v>20.879011415888272</v>
      </c>
      <c r="O1531" s="1">
        <f t="shared" si="267"/>
        <v>0.8159885841117287</v>
      </c>
      <c r="P1531" s="1">
        <f t="shared" si="268"/>
        <v>0.8159885841117287</v>
      </c>
      <c r="Q1531" s="1">
        <f t="shared" si="269"/>
        <v>0.8159885841117287</v>
      </c>
      <c r="R1531" s="1">
        <f t="shared" si="270"/>
        <v>0.8159885841117287</v>
      </c>
    </row>
    <row r="1532" spans="2:18" x14ac:dyDescent="0.4">
      <c r="B1532" s="1">
        <f t="shared" si="265"/>
        <v>16098.453125</v>
      </c>
      <c r="C1532" s="1">
        <f t="shared" si="266"/>
        <v>637.5625</v>
      </c>
      <c r="D1532" s="1">
        <f>'1.Time_constants_calculation'!C1526</f>
        <v>25.25</v>
      </c>
      <c r="E1532" s="1">
        <f>'1.Time_constants_calculation'!E1526</f>
        <v>20.882999999999999</v>
      </c>
      <c r="F1532" s="1">
        <f>'1.Time_constants_calculation'!H1526</f>
        <v>21.695</v>
      </c>
      <c r="G1532" s="1">
        <f t="shared" si="271"/>
        <v>5.6278534637283939E-2</v>
      </c>
      <c r="H1532" s="1">
        <f t="shared" si="272"/>
        <v>-4.2988119080312437</v>
      </c>
      <c r="I1532" s="1">
        <f t="shared" si="273"/>
        <v>109.62250407570684</v>
      </c>
      <c r="J1532" s="1">
        <f t="shared" si="274"/>
        <v>-912.3223200741204</v>
      </c>
      <c r="K1532" s="1">
        <f t="shared" si="275"/>
        <v>20.881992525311944</v>
      </c>
      <c r="L1532" s="1">
        <f>K1532+'1.Time_constants_calculation'!$N$6*(3*G1532*C1532+2*H1532*D1532+I1532)</f>
        <v>20.881992525311944</v>
      </c>
      <c r="M1532" s="1">
        <f>K1532+('1.Time_constants_calculation'!$N$9)*(3*G1532*C1532+2*H1532*$D1532+I1532)+('1.Time_constants_calculation'!$N$10)*(6*G1532*D1532+2*H1532)</f>
        <v>20.881992525311944</v>
      </c>
      <c r="N1532" s="1">
        <f>K1532+('1.Time_constants_calculation'!$N$13)*(3*G1532*C1532+2*H1532*$D1532+I1532)+('1.Time_constants_calculation'!$N$14)*(6*G1532*D1532+2*H1532)+('1.Time_constants_calculation'!$N$15)*(6*G1532)</f>
        <v>20.881992525311944</v>
      </c>
      <c r="O1532" s="1">
        <f t="shared" si="267"/>
        <v>0.81300747468805667</v>
      </c>
      <c r="P1532" s="1">
        <f t="shared" si="268"/>
        <v>0.81300747468805667</v>
      </c>
      <c r="Q1532" s="1">
        <f t="shared" si="269"/>
        <v>0.81300747468805667</v>
      </c>
      <c r="R1532" s="1">
        <f t="shared" si="270"/>
        <v>0.81300747468805667</v>
      </c>
    </row>
    <row r="1533" spans="2:18" x14ac:dyDescent="0.4">
      <c r="B1533" s="1">
        <f t="shared" si="265"/>
        <v>16130.352296296294</v>
      </c>
      <c r="C1533" s="1">
        <f t="shared" si="266"/>
        <v>638.40444444444438</v>
      </c>
      <c r="D1533" s="1">
        <f>'1.Time_constants_calculation'!C1527</f>
        <v>25.266666666666666</v>
      </c>
      <c r="E1533" s="1">
        <f>'1.Time_constants_calculation'!E1527</f>
        <v>20.885999999999999</v>
      </c>
      <c r="F1533" s="1">
        <f>'1.Time_constants_calculation'!H1527</f>
        <v>21.695</v>
      </c>
      <c r="G1533" s="1">
        <f t="shared" si="271"/>
        <v>5.8743845870332365E-2</v>
      </c>
      <c r="H1533" s="1">
        <f t="shared" si="272"/>
        <v>-4.4861417427001582</v>
      </c>
      <c r="I1533" s="1">
        <f t="shared" si="273"/>
        <v>114.36710958994416</v>
      </c>
      <c r="J1533" s="1">
        <f t="shared" si="274"/>
        <v>-952.37680857989972</v>
      </c>
      <c r="K1533" s="1">
        <f t="shared" si="275"/>
        <v>20.884929239621215</v>
      </c>
      <c r="L1533" s="1">
        <f>K1533+'1.Time_constants_calculation'!$N$6*(3*G1533*C1533+2*H1533*D1533+I1533)</f>
        <v>20.884929239621215</v>
      </c>
      <c r="M1533" s="1">
        <f>K1533+('1.Time_constants_calculation'!$N$9)*(3*G1533*C1533+2*H1533*$D1533+I1533)+('1.Time_constants_calculation'!$N$10)*(6*G1533*D1533+2*H1533)</f>
        <v>20.884929239621215</v>
      </c>
      <c r="N1533" s="1">
        <f>K1533+('1.Time_constants_calculation'!$N$13)*(3*G1533*C1533+2*H1533*$D1533+I1533)+('1.Time_constants_calculation'!$N$14)*(6*G1533*D1533+2*H1533)+('1.Time_constants_calculation'!$N$15)*(6*G1533)</f>
        <v>20.884929239621215</v>
      </c>
      <c r="O1533" s="1">
        <f t="shared" si="267"/>
        <v>0.81007076037878534</v>
      </c>
      <c r="P1533" s="1">
        <f t="shared" si="268"/>
        <v>0.81007076037878534</v>
      </c>
      <c r="Q1533" s="1">
        <f t="shared" si="269"/>
        <v>0.81007076037878534</v>
      </c>
      <c r="R1533" s="1">
        <f t="shared" si="270"/>
        <v>0.81007076037878534</v>
      </c>
    </row>
    <row r="1534" spans="2:18" x14ac:dyDescent="0.4">
      <c r="B1534" s="1">
        <f t="shared" si="265"/>
        <v>16162.293578703708</v>
      </c>
      <c r="C1534" s="1">
        <f t="shared" si="266"/>
        <v>639.24694444444458</v>
      </c>
      <c r="D1534" s="1">
        <f>'1.Time_constants_calculation'!C1528</f>
        <v>25.283333333333335</v>
      </c>
      <c r="E1534" s="1">
        <f>'1.Time_constants_calculation'!E1528</f>
        <v>20.888999999999999</v>
      </c>
      <c r="F1534" s="1">
        <f>'1.Time_constants_calculation'!H1528</f>
        <v>21.695</v>
      </c>
      <c r="G1534" s="1">
        <f t="shared" si="271"/>
        <v>6.2597114318788435E-2</v>
      </c>
      <c r="H1534" s="1">
        <f t="shared" si="272"/>
        <v>-4.7791063131658129</v>
      </c>
      <c r="I1534" s="1">
        <f t="shared" si="273"/>
        <v>121.79147123262425</v>
      </c>
      <c r="J1534" s="1">
        <f t="shared" si="274"/>
        <v>-1015.0903421992971</v>
      </c>
      <c r="K1534" s="1">
        <f t="shared" si="275"/>
        <v>20.887853065754825</v>
      </c>
      <c r="L1534" s="1">
        <f>K1534+'1.Time_constants_calculation'!$N$6*(3*G1534*C1534+2*H1534*D1534+I1534)</f>
        <v>20.887853065754825</v>
      </c>
      <c r="M1534" s="1">
        <f>K1534+('1.Time_constants_calculation'!$N$9)*(3*G1534*C1534+2*H1534*$D1534+I1534)+('1.Time_constants_calculation'!$N$10)*(6*G1534*D1534+2*H1534)</f>
        <v>20.887853065754825</v>
      </c>
      <c r="N1534" s="1">
        <f>K1534+('1.Time_constants_calculation'!$N$13)*(3*G1534*C1534+2*H1534*$D1534+I1534)+('1.Time_constants_calculation'!$N$14)*(6*G1534*D1534+2*H1534)+('1.Time_constants_calculation'!$N$15)*(6*G1534)</f>
        <v>20.887853065754825</v>
      </c>
      <c r="O1534" s="1">
        <f t="shared" si="267"/>
        <v>0.80714693424517492</v>
      </c>
      <c r="P1534" s="1">
        <f t="shared" si="268"/>
        <v>0.80714693424517492</v>
      </c>
      <c r="Q1534" s="1">
        <f t="shared" si="269"/>
        <v>0.80714693424517492</v>
      </c>
      <c r="R1534" s="1">
        <f t="shared" si="270"/>
        <v>0.80714693424517492</v>
      </c>
    </row>
    <row r="1535" spans="2:18" x14ac:dyDescent="0.4">
      <c r="B1535" s="1">
        <f t="shared" si="265"/>
        <v>16194.277000000002</v>
      </c>
      <c r="C1535" s="1">
        <f t="shared" si="266"/>
        <v>640.09</v>
      </c>
      <c r="D1535" s="1">
        <f>'1.Time_constants_calculation'!C1529</f>
        <v>25.3</v>
      </c>
      <c r="E1535" s="1">
        <f>'1.Time_constants_calculation'!E1529</f>
        <v>20.891999999999999</v>
      </c>
      <c r="F1535" s="1">
        <f>'1.Time_constants_calculation'!H1529</f>
        <v>21.695</v>
      </c>
      <c r="G1535" s="1">
        <f t="shared" si="271"/>
        <v>6.8180653976534666E-2</v>
      </c>
      <c r="H1535" s="1">
        <f t="shared" si="272"/>
        <v>-5.203980123429953</v>
      </c>
      <c r="I1535" s="1">
        <f t="shared" si="273"/>
        <v>132.56773199971994</v>
      </c>
      <c r="J1535" s="1">
        <f t="shared" si="274"/>
        <v>-1106.1936098236965</v>
      </c>
      <c r="K1535" s="1">
        <f t="shared" si="275"/>
        <v>20.890769100093621</v>
      </c>
      <c r="L1535" s="1">
        <f>K1535+'1.Time_constants_calculation'!$N$6*(3*G1535*C1535+2*H1535*D1535+I1535)</f>
        <v>20.890769100093621</v>
      </c>
      <c r="M1535" s="1">
        <f>K1535+('1.Time_constants_calculation'!$N$9)*(3*G1535*C1535+2*H1535*$D1535+I1535)+('1.Time_constants_calculation'!$N$10)*(6*G1535*D1535+2*H1535)</f>
        <v>20.890769100093621</v>
      </c>
      <c r="N1535" s="1">
        <f>K1535+('1.Time_constants_calculation'!$N$13)*(3*G1535*C1535+2*H1535*$D1535+I1535)+('1.Time_constants_calculation'!$N$14)*(6*G1535*D1535+2*H1535)+('1.Time_constants_calculation'!$N$15)*(6*G1535)</f>
        <v>20.890769100093621</v>
      </c>
      <c r="O1535" s="1">
        <f t="shared" si="267"/>
        <v>0.80423089990637919</v>
      </c>
      <c r="P1535" s="1">
        <f t="shared" si="268"/>
        <v>0.80423089990637919</v>
      </c>
      <c r="Q1535" s="1">
        <f t="shared" si="269"/>
        <v>0.80423089990637919</v>
      </c>
      <c r="R1535" s="1">
        <f t="shared" si="270"/>
        <v>0.80423089990637919</v>
      </c>
    </row>
    <row r="1536" spans="2:18" x14ac:dyDescent="0.4">
      <c r="B1536" s="1">
        <f t="shared" si="265"/>
        <v>16226.302587962962</v>
      </c>
      <c r="C1536" s="1">
        <f t="shared" si="266"/>
        <v>640.93361111111108</v>
      </c>
      <c r="D1536" s="1">
        <f>'1.Time_constants_calculation'!C1530</f>
        <v>25.316666666666666</v>
      </c>
      <c r="E1536" s="1">
        <f>'1.Time_constants_calculation'!E1530</f>
        <v>20.894000000000002</v>
      </c>
      <c r="F1536" s="1">
        <f>'1.Time_constants_calculation'!H1530</f>
        <v>21.695</v>
      </c>
      <c r="G1536" s="1">
        <f t="shared" si="271"/>
        <v>7.0888268226249773E-2</v>
      </c>
      <c r="H1536" s="1">
        <f t="shared" si="272"/>
        <v>-5.4104061771130612</v>
      </c>
      <c r="I1536" s="1">
        <f t="shared" si="273"/>
        <v>137.81334557777271</v>
      </c>
      <c r="J1536" s="1">
        <f t="shared" si="274"/>
        <v>-1150.6242034589313</v>
      </c>
      <c r="K1536" s="1">
        <f t="shared" si="275"/>
        <v>20.89365025255438</v>
      </c>
      <c r="L1536" s="1">
        <f>K1536+'1.Time_constants_calculation'!$N$6*(3*G1536*C1536+2*H1536*D1536+I1536)</f>
        <v>20.89365025255438</v>
      </c>
      <c r="M1536" s="1">
        <f>K1536+('1.Time_constants_calculation'!$N$9)*(3*G1536*C1536+2*H1536*$D1536+I1536)+('1.Time_constants_calculation'!$N$10)*(6*G1536*D1536+2*H1536)</f>
        <v>20.89365025255438</v>
      </c>
      <c r="N1536" s="1">
        <f>K1536+('1.Time_constants_calculation'!$N$13)*(3*G1536*C1536+2*H1536*$D1536+I1536)+('1.Time_constants_calculation'!$N$14)*(6*G1536*D1536+2*H1536)+('1.Time_constants_calculation'!$N$15)*(6*G1536)</f>
        <v>20.89365025255438</v>
      </c>
      <c r="O1536" s="1">
        <f t="shared" si="267"/>
        <v>0.80134974744562015</v>
      </c>
      <c r="P1536" s="1">
        <f t="shared" si="268"/>
        <v>0.80134974744562015</v>
      </c>
      <c r="Q1536" s="1">
        <f t="shared" si="269"/>
        <v>0.80134974744562015</v>
      </c>
      <c r="R1536" s="1">
        <f t="shared" si="270"/>
        <v>0.80134974744562015</v>
      </c>
    </row>
    <row r="1537" spans="2:18" x14ac:dyDescent="0.4">
      <c r="B1537" s="1">
        <f t="shared" si="265"/>
        <v>16258.370370370369</v>
      </c>
      <c r="C1537" s="1">
        <f t="shared" si="266"/>
        <v>641.77777777777771</v>
      </c>
      <c r="D1537" s="1">
        <f>'1.Time_constants_calculation'!C1531</f>
        <v>25.333333333333332</v>
      </c>
      <c r="E1537" s="1">
        <f>'1.Time_constants_calculation'!E1531</f>
        <v>20.896000000000001</v>
      </c>
      <c r="F1537" s="1">
        <f>'1.Time_constants_calculation'!H1531</f>
        <v>21.695</v>
      </c>
      <c r="G1537" s="1">
        <f t="shared" si="271"/>
        <v>6.6105629480229799E-2</v>
      </c>
      <c r="H1537" s="1">
        <f t="shared" si="272"/>
        <v>-5.0480250387963199</v>
      </c>
      <c r="I1537" s="1">
        <f t="shared" si="273"/>
        <v>128.66122698688358</v>
      </c>
      <c r="J1537" s="1">
        <f t="shared" si="274"/>
        <v>-1073.580743717956</v>
      </c>
      <c r="K1537" s="1">
        <f t="shared" si="275"/>
        <v>20.8965227071958</v>
      </c>
      <c r="L1537" s="1">
        <f>K1537+'1.Time_constants_calculation'!$N$6*(3*G1537*C1537+2*H1537*D1537+I1537)</f>
        <v>20.8965227071958</v>
      </c>
      <c r="M1537" s="1">
        <f>K1537+('1.Time_constants_calculation'!$N$9)*(3*G1537*C1537+2*H1537*$D1537+I1537)+('1.Time_constants_calculation'!$N$10)*(6*G1537*D1537+2*H1537)</f>
        <v>20.8965227071958</v>
      </c>
      <c r="N1537" s="1">
        <f>K1537+('1.Time_constants_calculation'!$N$13)*(3*G1537*C1537+2*H1537*$D1537+I1537)+('1.Time_constants_calculation'!$N$14)*(6*G1537*D1537+2*H1537)+('1.Time_constants_calculation'!$N$15)*(6*G1537)</f>
        <v>20.8965227071958</v>
      </c>
      <c r="O1537" s="1">
        <f t="shared" si="267"/>
        <v>0.79847729280420054</v>
      </c>
      <c r="P1537" s="1">
        <f t="shared" si="268"/>
        <v>0.79847729280420054</v>
      </c>
      <c r="Q1537" s="1">
        <f t="shared" si="269"/>
        <v>0.79847729280420054</v>
      </c>
      <c r="R1537" s="1">
        <f t="shared" si="270"/>
        <v>0.79847729280420054</v>
      </c>
    </row>
    <row r="1538" spans="2:18" x14ac:dyDescent="0.4">
      <c r="B1538" s="1">
        <f t="shared" si="265"/>
        <v>16290.480375000003</v>
      </c>
      <c r="C1538" s="1">
        <f t="shared" si="266"/>
        <v>642.62250000000006</v>
      </c>
      <c r="D1538" s="1">
        <f>'1.Time_constants_calculation'!C1532</f>
        <v>25.35</v>
      </c>
      <c r="E1538" s="1">
        <f>'1.Time_constants_calculation'!E1532</f>
        <v>20.899000000000001</v>
      </c>
      <c r="F1538" s="1">
        <f>'1.Time_constants_calculation'!H1532</f>
        <v>21.695</v>
      </c>
      <c r="G1538" s="1">
        <f t="shared" si="271"/>
        <v>6.3176852743795767E-2</v>
      </c>
      <c r="H1538" s="1">
        <f t="shared" si="272"/>
        <v>-4.8263293532061402</v>
      </c>
      <c r="I1538" s="1">
        <f t="shared" si="273"/>
        <v>123.06775866372287</v>
      </c>
      <c r="J1538" s="1">
        <f t="shared" si="274"/>
        <v>-1026.5417408842181</v>
      </c>
      <c r="K1538" s="1">
        <f t="shared" si="275"/>
        <v>20.899386237513681</v>
      </c>
      <c r="L1538" s="1">
        <f>K1538+'1.Time_constants_calculation'!$N$6*(3*G1538*C1538+2*H1538*D1538+I1538)</f>
        <v>20.899386237513681</v>
      </c>
      <c r="M1538" s="1">
        <f>K1538+('1.Time_constants_calculation'!$N$9)*(3*G1538*C1538+2*H1538*$D1538+I1538)+('1.Time_constants_calculation'!$N$10)*(6*G1538*D1538+2*H1538)</f>
        <v>20.899386237513681</v>
      </c>
      <c r="N1538" s="1">
        <f>K1538+('1.Time_constants_calculation'!$N$13)*(3*G1538*C1538+2*H1538*$D1538+I1538)+('1.Time_constants_calculation'!$N$14)*(6*G1538*D1538+2*H1538)+('1.Time_constants_calculation'!$N$15)*(6*G1538)</f>
        <v>20.899386237513681</v>
      </c>
      <c r="O1538" s="1">
        <f t="shared" si="267"/>
        <v>0.79561376248631888</v>
      </c>
      <c r="P1538" s="1">
        <f t="shared" si="268"/>
        <v>0.79561376248631888</v>
      </c>
      <c r="Q1538" s="1">
        <f t="shared" si="269"/>
        <v>0.79561376248631888</v>
      </c>
      <c r="R1538" s="1">
        <f t="shared" si="270"/>
        <v>0.79561376248631888</v>
      </c>
    </row>
    <row r="1539" spans="2:18" x14ac:dyDescent="0.4">
      <c r="B1539" s="1">
        <f t="shared" si="265"/>
        <v>16322.63262962963</v>
      </c>
      <c r="C1539" s="1">
        <f t="shared" si="266"/>
        <v>643.46777777777777</v>
      </c>
      <c r="D1539" s="1">
        <f>'1.Time_constants_calculation'!C1533</f>
        <v>25.366666666666667</v>
      </c>
      <c r="E1539" s="1">
        <f>'1.Time_constants_calculation'!E1533</f>
        <v>20.902000000000001</v>
      </c>
      <c r="F1539" s="1">
        <f>'1.Time_constants_calculation'!H1533</f>
        <v>21.695</v>
      </c>
      <c r="G1539" s="1">
        <f t="shared" si="271"/>
        <v>5.85373191357677E-2</v>
      </c>
      <c r="H1539" s="1">
        <f t="shared" si="272"/>
        <v>-4.4751940485244255</v>
      </c>
      <c r="I1539" s="1">
        <f t="shared" si="273"/>
        <v>114.2099923238428</v>
      </c>
      <c r="J1539" s="1">
        <f t="shared" si="274"/>
        <v>-952.06451787318292</v>
      </c>
      <c r="K1539" s="1">
        <f t="shared" si="275"/>
        <v>20.902273256472199</v>
      </c>
      <c r="L1539" s="1">
        <f>K1539+'1.Time_constants_calculation'!$N$6*(3*G1539*C1539+2*H1539*D1539+I1539)</f>
        <v>20.902273256472199</v>
      </c>
      <c r="M1539" s="1">
        <f>K1539+('1.Time_constants_calculation'!$N$9)*(3*G1539*C1539+2*H1539*$D1539+I1539)+('1.Time_constants_calculation'!$N$10)*(6*G1539*D1539+2*H1539)</f>
        <v>20.902273256472199</v>
      </c>
      <c r="N1539" s="1">
        <f>K1539+('1.Time_constants_calculation'!$N$13)*(3*G1539*C1539+2*H1539*$D1539+I1539)+('1.Time_constants_calculation'!$N$14)*(6*G1539*D1539+2*H1539)+('1.Time_constants_calculation'!$N$15)*(6*G1539)</f>
        <v>20.902273256472199</v>
      </c>
      <c r="O1539" s="1">
        <f t="shared" si="267"/>
        <v>0.79272674352780115</v>
      </c>
      <c r="P1539" s="1">
        <f t="shared" si="268"/>
        <v>0.79272674352780115</v>
      </c>
      <c r="Q1539" s="1">
        <f t="shared" si="269"/>
        <v>0.79272674352780115</v>
      </c>
      <c r="R1539" s="1">
        <f t="shared" si="270"/>
        <v>0.79272674352780115</v>
      </c>
    </row>
    <row r="1540" spans="2:18" x14ac:dyDescent="0.4">
      <c r="B1540" s="1">
        <f t="shared" si="265"/>
        <v>16354.827162037036</v>
      </c>
      <c r="C1540" s="1">
        <f t="shared" si="266"/>
        <v>644.31361111111107</v>
      </c>
      <c r="D1540" s="1">
        <f>'1.Time_constants_calculation'!C1534</f>
        <v>25.383333333333333</v>
      </c>
      <c r="E1540" s="1">
        <f>'1.Time_constants_calculation'!E1534</f>
        <v>20.904</v>
      </c>
      <c r="F1540" s="1">
        <f>'1.Time_constants_calculation'!H1534</f>
        <v>21.695</v>
      </c>
      <c r="G1540" s="1">
        <f t="shared" si="271"/>
        <v>5.2610652386839034E-2</v>
      </c>
      <c r="H1540" s="1">
        <f t="shared" si="272"/>
        <v>-4.0249962625159199</v>
      </c>
      <c r="I1540" s="1">
        <f t="shared" si="273"/>
        <v>102.81128776689468</v>
      </c>
      <c r="J1540" s="1">
        <f t="shared" si="274"/>
        <v>-855.86631270770113</v>
      </c>
      <c r="K1540" s="1">
        <f t="shared" si="275"/>
        <v>20.905125167048027</v>
      </c>
      <c r="L1540" s="1">
        <f>K1540+'1.Time_constants_calculation'!$N$6*(3*G1540*C1540+2*H1540*D1540+I1540)</f>
        <v>20.905125167048027</v>
      </c>
      <c r="M1540" s="1">
        <f>K1540+('1.Time_constants_calculation'!$N$9)*(3*G1540*C1540+2*H1540*$D1540+I1540)+('1.Time_constants_calculation'!$N$10)*(6*G1540*D1540+2*H1540)</f>
        <v>20.905125167048027</v>
      </c>
      <c r="N1540" s="1">
        <f>K1540+('1.Time_constants_calculation'!$N$13)*(3*G1540*C1540+2*H1540*$D1540+I1540)+('1.Time_constants_calculation'!$N$14)*(6*G1540*D1540+2*H1540)+('1.Time_constants_calculation'!$N$15)*(6*G1540)</f>
        <v>20.905125167048027</v>
      </c>
      <c r="O1540" s="1">
        <f t="shared" si="267"/>
        <v>0.78987483295197336</v>
      </c>
      <c r="P1540" s="1">
        <f t="shared" si="268"/>
        <v>0.78987483295197336</v>
      </c>
      <c r="Q1540" s="1">
        <f t="shared" si="269"/>
        <v>0.78987483295197336</v>
      </c>
      <c r="R1540" s="1">
        <f t="shared" si="270"/>
        <v>0.78987483295197336</v>
      </c>
    </row>
    <row r="1541" spans="2:18" x14ac:dyDescent="0.4">
      <c r="B1541" s="1">
        <f t="shared" si="265"/>
        <v>16387.063999999998</v>
      </c>
      <c r="C1541" s="1">
        <f t="shared" si="266"/>
        <v>645.16</v>
      </c>
      <c r="D1541" s="1">
        <f>'1.Time_constants_calculation'!C1535</f>
        <v>25.4</v>
      </c>
      <c r="E1541" s="1">
        <f>'1.Time_constants_calculation'!E1535</f>
        <v>20.907</v>
      </c>
      <c r="F1541" s="1">
        <f>'1.Time_constants_calculation'!H1535</f>
        <v>21.695</v>
      </c>
      <c r="G1541" s="1">
        <f t="shared" si="271"/>
        <v>4.981278432822462E-2</v>
      </c>
      <c r="H1541" s="1">
        <f t="shared" si="272"/>
        <v>-3.8129088034449659</v>
      </c>
      <c r="I1541" s="1">
        <f t="shared" si="273"/>
        <v>97.452660627448978</v>
      </c>
      <c r="J1541" s="1">
        <f t="shared" si="274"/>
        <v>-810.73864627624653</v>
      </c>
      <c r="K1541" s="1">
        <f t="shared" si="275"/>
        <v>20.907974835216919</v>
      </c>
      <c r="L1541" s="1">
        <f>K1541+'1.Time_constants_calculation'!$N$6*(3*G1541*C1541+2*H1541*D1541+I1541)</f>
        <v>20.907974835216919</v>
      </c>
      <c r="M1541" s="1">
        <f>K1541+('1.Time_constants_calculation'!$N$9)*(3*G1541*C1541+2*H1541*$D1541+I1541)+('1.Time_constants_calculation'!$N$10)*(6*G1541*D1541+2*H1541)</f>
        <v>20.907974835216919</v>
      </c>
      <c r="N1541" s="1">
        <f>K1541+('1.Time_constants_calculation'!$N$13)*(3*G1541*C1541+2*H1541*$D1541+I1541)+('1.Time_constants_calculation'!$N$14)*(6*G1541*D1541+2*H1541)+('1.Time_constants_calculation'!$N$15)*(6*G1541)</f>
        <v>20.907974835216919</v>
      </c>
      <c r="O1541" s="1">
        <f t="shared" si="267"/>
        <v>0.78702516478308127</v>
      </c>
      <c r="P1541" s="1">
        <f t="shared" si="268"/>
        <v>0.78702516478308127</v>
      </c>
      <c r="Q1541" s="1">
        <f t="shared" si="269"/>
        <v>0.78702516478308127</v>
      </c>
      <c r="R1541" s="1">
        <f t="shared" si="270"/>
        <v>0.78702516478308127</v>
      </c>
    </row>
    <row r="1542" spans="2:18" x14ac:dyDescent="0.4">
      <c r="B1542" s="1">
        <f t="shared" si="265"/>
        <v>16419.343171296296</v>
      </c>
      <c r="C1542" s="1">
        <f t="shared" si="266"/>
        <v>646.00694444444446</v>
      </c>
      <c r="D1542" s="1">
        <f>'1.Time_constants_calculation'!C1536</f>
        <v>25.416666666666668</v>
      </c>
      <c r="E1542" s="1">
        <f>'1.Time_constants_calculation'!E1536</f>
        <v>20.91</v>
      </c>
      <c r="F1542" s="1">
        <f>'1.Time_constants_calculation'!H1536</f>
        <v>21.695</v>
      </c>
      <c r="G1542" s="1">
        <f t="shared" si="271"/>
        <v>4.5647286490030303E-2</v>
      </c>
      <c r="H1542" s="1">
        <f t="shared" si="272"/>
        <v>-3.4957912337066288</v>
      </c>
      <c r="I1542" s="1">
        <f t="shared" si="273"/>
        <v>89.405653225522798</v>
      </c>
      <c r="J1542" s="1">
        <f t="shared" si="274"/>
        <v>-742.67593826106759</v>
      </c>
      <c r="K1542" s="1">
        <f t="shared" si="275"/>
        <v>20.910796303427787</v>
      </c>
      <c r="L1542" s="1">
        <f>K1542+'1.Time_constants_calculation'!$N$6*(3*G1542*C1542+2*H1542*D1542+I1542)</f>
        <v>20.910796303427787</v>
      </c>
      <c r="M1542" s="1">
        <f>K1542+('1.Time_constants_calculation'!$N$9)*(3*G1542*C1542+2*H1542*$D1542+I1542)+('1.Time_constants_calculation'!$N$10)*(6*G1542*D1542+2*H1542)</f>
        <v>20.910796303427787</v>
      </c>
      <c r="N1542" s="1">
        <f>K1542+('1.Time_constants_calculation'!$N$13)*(3*G1542*C1542+2*H1542*$D1542+I1542)+('1.Time_constants_calculation'!$N$14)*(6*G1542*D1542+2*H1542)+('1.Time_constants_calculation'!$N$15)*(6*G1542)</f>
        <v>20.910796303427787</v>
      </c>
      <c r="O1542" s="1">
        <f t="shared" si="267"/>
        <v>0.784203696572213</v>
      </c>
      <c r="P1542" s="1">
        <f t="shared" si="268"/>
        <v>0.784203696572213</v>
      </c>
      <c r="Q1542" s="1">
        <f t="shared" si="269"/>
        <v>0.784203696572213</v>
      </c>
      <c r="R1542" s="1">
        <f t="shared" si="270"/>
        <v>0.784203696572213</v>
      </c>
    </row>
    <row r="1543" spans="2:18" x14ac:dyDescent="0.4">
      <c r="B1543" s="1">
        <f t="shared" si="265"/>
        <v>16451.664703703704</v>
      </c>
      <c r="C1543" s="1">
        <f t="shared" si="266"/>
        <v>646.85444444444443</v>
      </c>
      <c r="D1543" s="1">
        <f>'1.Time_constants_calculation'!C1537</f>
        <v>25.433333333333334</v>
      </c>
      <c r="E1543" s="1">
        <f>'1.Time_constants_calculation'!E1537</f>
        <v>20.913</v>
      </c>
      <c r="F1543" s="1">
        <f>'1.Time_constants_calculation'!H1537</f>
        <v>21.695</v>
      </c>
      <c r="G1543" s="1">
        <f t="shared" si="271"/>
        <v>4.4656120792528772E-2</v>
      </c>
      <c r="H1543" s="1">
        <f t="shared" si="272"/>
        <v>-3.4208657395264765</v>
      </c>
      <c r="I1543" s="1">
        <f t="shared" si="273"/>
        <v>87.517927960590143</v>
      </c>
      <c r="J1543" s="1">
        <f t="shared" si="274"/>
        <v>-726.8243305865235</v>
      </c>
      <c r="K1543" s="1">
        <f t="shared" si="275"/>
        <v>20.913622664161721</v>
      </c>
      <c r="L1543" s="1">
        <f>K1543+'1.Time_constants_calculation'!$N$6*(3*G1543*C1543+2*H1543*D1543+I1543)</f>
        <v>20.913622664161721</v>
      </c>
      <c r="M1543" s="1">
        <f>K1543+('1.Time_constants_calculation'!$N$9)*(3*G1543*C1543+2*H1543*$D1543+I1543)+('1.Time_constants_calculation'!$N$10)*(6*G1543*D1543+2*H1543)</f>
        <v>20.913622664161721</v>
      </c>
      <c r="N1543" s="1">
        <f>K1543+('1.Time_constants_calculation'!$N$13)*(3*G1543*C1543+2*H1543*$D1543+I1543)+('1.Time_constants_calculation'!$N$14)*(6*G1543*D1543+2*H1543)+('1.Time_constants_calculation'!$N$15)*(6*G1543)</f>
        <v>20.913622664161721</v>
      </c>
      <c r="O1543" s="1">
        <f t="shared" si="267"/>
        <v>0.78137733583827895</v>
      </c>
      <c r="P1543" s="1">
        <f t="shared" si="268"/>
        <v>0.78137733583827895</v>
      </c>
      <c r="Q1543" s="1">
        <f t="shared" si="269"/>
        <v>0.78137733583827895</v>
      </c>
      <c r="R1543" s="1">
        <f t="shared" si="270"/>
        <v>0.78137733583827895</v>
      </c>
    </row>
    <row r="1544" spans="2:18" x14ac:dyDescent="0.4">
      <c r="B1544" s="1">
        <f t="shared" si="265"/>
        <v>16484.028624999999</v>
      </c>
      <c r="C1544" s="1">
        <f t="shared" si="266"/>
        <v>647.70249999999999</v>
      </c>
      <c r="D1544" s="1">
        <f>'1.Time_constants_calculation'!C1538</f>
        <v>25.45</v>
      </c>
      <c r="E1544" s="1">
        <f>'1.Time_constants_calculation'!E1538</f>
        <v>20.916</v>
      </c>
      <c r="F1544" s="1">
        <f>'1.Time_constants_calculation'!H1538</f>
        <v>21.695</v>
      </c>
      <c r="G1544" s="1">
        <f t="shared" si="271"/>
        <v>3.8488777221148518E-2</v>
      </c>
      <c r="H1544" s="1">
        <f t="shared" si="272"/>
        <v>-2.9510620850304758</v>
      </c>
      <c r="I1544" s="1">
        <f t="shared" si="273"/>
        <v>75.589193091238215</v>
      </c>
      <c r="J1544" s="1">
        <f t="shared" si="274"/>
        <v>-625.86832467378167</v>
      </c>
      <c r="K1544" s="1">
        <f t="shared" si="275"/>
        <v>20.916454823438926</v>
      </c>
      <c r="L1544" s="1">
        <f>K1544+'1.Time_constants_calculation'!$N$6*(3*G1544*C1544+2*H1544*D1544+I1544)</f>
        <v>20.916454823438926</v>
      </c>
      <c r="M1544" s="1">
        <f>K1544+('1.Time_constants_calculation'!$N$9)*(3*G1544*C1544+2*H1544*$D1544+I1544)+('1.Time_constants_calculation'!$N$10)*(6*G1544*D1544+2*H1544)</f>
        <v>20.916454823438926</v>
      </c>
      <c r="N1544" s="1">
        <f>K1544+('1.Time_constants_calculation'!$N$13)*(3*G1544*C1544+2*H1544*$D1544+I1544)+('1.Time_constants_calculation'!$N$14)*(6*G1544*D1544+2*H1544)+('1.Time_constants_calculation'!$N$15)*(6*G1544)</f>
        <v>20.916454823438926</v>
      </c>
      <c r="O1544" s="1">
        <f t="shared" si="267"/>
        <v>0.77854517656107447</v>
      </c>
      <c r="P1544" s="1">
        <f t="shared" si="268"/>
        <v>0.77854517656107447</v>
      </c>
      <c r="Q1544" s="1">
        <f t="shared" si="269"/>
        <v>0.77854517656107447</v>
      </c>
      <c r="R1544" s="1">
        <f t="shared" si="270"/>
        <v>0.77854517656107447</v>
      </c>
    </row>
    <row r="1545" spans="2:18" x14ac:dyDescent="0.4">
      <c r="B1545" s="1">
        <f t="shared" si="265"/>
        <v>16516.434962962961</v>
      </c>
      <c r="C1545" s="1">
        <f t="shared" si="266"/>
        <v>648.55111111111103</v>
      </c>
      <c r="D1545" s="1">
        <f>'1.Time_constants_calculation'!C1539</f>
        <v>25.466666666666665</v>
      </c>
      <c r="E1545" s="1">
        <f>'1.Time_constants_calculation'!E1539</f>
        <v>20.917999999999999</v>
      </c>
      <c r="F1545" s="1">
        <f>'1.Time_constants_calculation'!H1539</f>
        <v>21.695</v>
      </c>
      <c r="G1545" s="1">
        <f t="shared" si="271"/>
        <v>2.7735564469697299E-2</v>
      </c>
      <c r="H1545" s="1">
        <f t="shared" si="272"/>
        <v>-2.1306262764193948</v>
      </c>
      <c r="I1545" s="1">
        <f t="shared" si="273"/>
        <v>54.724500833016094</v>
      </c>
      <c r="J1545" s="1">
        <f t="shared" si="274"/>
        <v>-449.00394086673987</v>
      </c>
      <c r="K1545" s="1">
        <f t="shared" si="275"/>
        <v>20.919288137897297</v>
      </c>
      <c r="L1545" s="1">
        <f>K1545+'1.Time_constants_calculation'!$N$6*(3*G1545*C1545+2*H1545*D1545+I1545)</f>
        <v>20.919288137897297</v>
      </c>
      <c r="M1545" s="1">
        <f>K1545+('1.Time_constants_calculation'!$N$9)*(3*G1545*C1545+2*H1545*$D1545+I1545)+('1.Time_constants_calculation'!$N$10)*(6*G1545*D1545+2*H1545)</f>
        <v>20.919288137897297</v>
      </c>
      <c r="N1545" s="1">
        <f>K1545+('1.Time_constants_calculation'!$N$13)*(3*G1545*C1545+2*H1545*$D1545+I1545)+('1.Time_constants_calculation'!$N$14)*(6*G1545*D1545+2*H1545)+('1.Time_constants_calculation'!$N$15)*(6*G1545)</f>
        <v>20.919288137897297</v>
      </c>
      <c r="O1545" s="1">
        <f t="shared" si="267"/>
        <v>0.77571186210270326</v>
      </c>
      <c r="P1545" s="1">
        <f t="shared" si="268"/>
        <v>0.77571186210270326</v>
      </c>
      <c r="Q1545" s="1">
        <f t="shared" si="269"/>
        <v>0.77571186210270326</v>
      </c>
      <c r="R1545" s="1">
        <f t="shared" si="270"/>
        <v>0.77571186210270326</v>
      </c>
    </row>
    <row r="1546" spans="2:18" x14ac:dyDescent="0.4">
      <c r="B1546" s="1">
        <f t="shared" si="265"/>
        <v>16548.883745370371</v>
      </c>
      <c r="C1546" s="1">
        <f t="shared" si="266"/>
        <v>649.40027777777777</v>
      </c>
      <c r="D1546" s="1">
        <f>'1.Time_constants_calculation'!C1540</f>
        <v>25.483333333333334</v>
      </c>
      <c r="E1546" s="1">
        <f>'1.Time_constants_calculation'!E1540</f>
        <v>20.920999999999999</v>
      </c>
      <c r="F1546" s="1">
        <f>'1.Time_constants_calculation'!H1540</f>
        <v>21.695</v>
      </c>
      <c r="G1546" s="1">
        <f t="shared" si="271"/>
        <v>1.6889658618365874E-2</v>
      </c>
      <c r="H1546" s="1">
        <f t="shared" si="272"/>
        <v>-1.3015319797841887</v>
      </c>
      <c r="I1546" s="1">
        <f t="shared" si="273"/>
        <v>33.599169442482882</v>
      </c>
      <c r="J1546" s="1">
        <f t="shared" si="274"/>
        <v>-269.58651083815244</v>
      </c>
      <c r="K1546" s="1">
        <f t="shared" si="275"/>
        <v>20.922091553602854</v>
      </c>
      <c r="L1546" s="1">
        <f>K1546+'1.Time_constants_calculation'!$N$6*(3*G1546*C1546+2*H1546*D1546+I1546)</f>
        <v>20.922091553602854</v>
      </c>
      <c r="M1546" s="1">
        <f>K1546+('1.Time_constants_calculation'!$N$9)*(3*G1546*C1546+2*H1546*$D1546+I1546)+('1.Time_constants_calculation'!$N$10)*(6*G1546*D1546+2*H1546)</f>
        <v>20.922091553602854</v>
      </c>
      <c r="N1546" s="1">
        <f>K1546+('1.Time_constants_calculation'!$N$13)*(3*G1546*C1546+2*H1546*$D1546+I1546)+('1.Time_constants_calculation'!$N$14)*(6*G1546*D1546+2*H1546)+('1.Time_constants_calculation'!$N$15)*(6*G1546)</f>
        <v>20.922091553602854</v>
      </c>
      <c r="O1546" s="1">
        <f t="shared" si="267"/>
        <v>0.77290844639714607</v>
      </c>
      <c r="P1546" s="1">
        <f t="shared" si="268"/>
        <v>0.77290844639714607</v>
      </c>
      <c r="Q1546" s="1">
        <f t="shared" si="269"/>
        <v>0.77290844639714607</v>
      </c>
      <c r="R1546" s="1">
        <f t="shared" si="270"/>
        <v>0.77290844639714607</v>
      </c>
    </row>
    <row r="1547" spans="2:18" x14ac:dyDescent="0.4">
      <c r="B1547" s="1">
        <f t="shared" si="265"/>
        <v>16581.375</v>
      </c>
      <c r="C1547" s="1">
        <f t="shared" si="266"/>
        <v>650.25</v>
      </c>
      <c r="D1547" s="1">
        <f>'1.Time_constants_calculation'!C1541</f>
        <v>25.5</v>
      </c>
      <c r="E1547" s="1">
        <f>'1.Time_constants_calculation'!E1541</f>
        <v>20.923999999999999</v>
      </c>
      <c r="F1547" s="1">
        <f>'1.Time_constants_calculation'!H1541</f>
        <v>21.695</v>
      </c>
      <c r="G1547" s="1">
        <f t="shared" si="271"/>
        <v>1.0468628668381073E-2</v>
      </c>
      <c r="H1547" s="1">
        <f t="shared" si="272"/>
        <v>-0.81024624636741516</v>
      </c>
      <c r="I1547" s="1">
        <f t="shared" si="273"/>
        <v>21.069919615746556</v>
      </c>
      <c r="J1547" s="1">
        <f t="shared" si="274"/>
        <v>-163.07968734474673</v>
      </c>
      <c r="K1547" s="1">
        <f t="shared" si="275"/>
        <v>20.92489884255599</v>
      </c>
      <c r="L1547" s="1">
        <f>K1547+'1.Time_constants_calculation'!$N$6*(3*G1547*C1547+2*H1547*D1547+I1547)</f>
        <v>20.92489884255599</v>
      </c>
      <c r="M1547" s="1">
        <f>K1547+('1.Time_constants_calculation'!$N$9)*(3*G1547*C1547+2*H1547*$D1547+I1547)+('1.Time_constants_calculation'!$N$10)*(6*G1547*D1547+2*H1547)</f>
        <v>20.92489884255599</v>
      </c>
      <c r="N1547" s="1">
        <f>K1547+('1.Time_constants_calculation'!$N$13)*(3*G1547*C1547+2*H1547*$D1547+I1547)+('1.Time_constants_calculation'!$N$14)*(6*G1547*D1547+2*H1547)+('1.Time_constants_calculation'!$N$15)*(6*G1547)</f>
        <v>20.92489884255599</v>
      </c>
      <c r="O1547" s="1">
        <f t="shared" si="267"/>
        <v>0.7701011574440102</v>
      </c>
      <c r="P1547" s="1">
        <f t="shared" si="268"/>
        <v>0.7701011574440102</v>
      </c>
      <c r="Q1547" s="1">
        <f t="shared" si="269"/>
        <v>0.7701011574440102</v>
      </c>
      <c r="R1547" s="1">
        <f t="shared" si="270"/>
        <v>0.7701011574440102</v>
      </c>
    </row>
    <row r="1548" spans="2:18" x14ac:dyDescent="0.4">
      <c r="B1548" s="1">
        <f t="shared" si="265"/>
        <v>16613.908754629629</v>
      </c>
      <c r="C1548" s="1">
        <f t="shared" si="266"/>
        <v>651.10027777777771</v>
      </c>
      <c r="D1548" s="1">
        <f>'1.Time_constants_calculation'!C1542</f>
        <v>25.516666666666666</v>
      </c>
      <c r="E1548" s="1">
        <f>'1.Time_constants_calculation'!E1542</f>
        <v>20.927</v>
      </c>
      <c r="F1548" s="1">
        <f>'1.Time_constants_calculation'!H1542</f>
        <v>21.695</v>
      </c>
      <c r="G1548" s="1">
        <f t="shared" si="271"/>
        <v>4.0939452681924404E-3</v>
      </c>
      <c r="H1548" s="1">
        <f t="shared" si="272"/>
        <v>-0.32151435303112452</v>
      </c>
      <c r="I1548" s="1">
        <f t="shared" si="273"/>
        <v>8.5804824203296057</v>
      </c>
      <c r="J1548" s="1">
        <f t="shared" si="274"/>
        <v>-56.695973369606435</v>
      </c>
      <c r="K1548" s="1">
        <f t="shared" si="275"/>
        <v>20.927684953226617</v>
      </c>
      <c r="L1548" s="1">
        <f>K1548+'1.Time_constants_calculation'!$N$6*(3*G1548*C1548+2*H1548*D1548+I1548)</f>
        <v>20.927684953226617</v>
      </c>
      <c r="M1548" s="1">
        <f>K1548+('1.Time_constants_calculation'!$N$9)*(3*G1548*C1548+2*H1548*$D1548+I1548)+('1.Time_constants_calculation'!$N$10)*(6*G1548*D1548+2*H1548)</f>
        <v>20.927684953226617</v>
      </c>
      <c r="N1548" s="1">
        <f>K1548+('1.Time_constants_calculation'!$N$13)*(3*G1548*C1548+2*H1548*$D1548+I1548)+('1.Time_constants_calculation'!$N$14)*(6*G1548*D1548+2*H1548)+('1.Time_constants_calculation'!$N$15)*(6*G1548)</f>
        <v>20.927684953226617</v>
      </c>
      <c r="O1548" s="1">
        <f t="shared" si="267"/>
        <v>0.76731504677338336</v>
      </c>
      <c r="P1548" s="1">
        <f t="shared" si="268"/>
        <v>0.76731504677338336</v>
      </c>
      <c r="Q1548" s="1">
        <f t="shared" si="269"/>
        <v>0.76731504677338336</v>
      </c>
      <c r="R1548" s="1">
        <f t="shared" si="270"/>
        <v>0.76731504677338336</v>
      </c>
    </row>
    <row r="1549" spans="2:18" x14ac:dyDescent="0.4">
      <c r="B1549" s="1">
        <f t="shared" si="265"/>
        <v>16646.48503703704</v>
      </c>
      <c r="C1549" s="1">
        <f t="shared" si="266"/>
        <v>651.95111111111123</v>
      </c>
      <c r="D1549" s="1">
        <f>'1.Time_constants_calculation'!C1543</f>
        <v>25.533333333333335</v>
      </c>
      <c r="E1549" s="1">
        <f>'1.Time_constants_calculation'!E1543</f>
        <v>20.93</v>
      </c>
      <c r="F1549" s="1">
        <f>'1.Time_constants_calculation'!H1543</f>
        <v>21.695</v>
      </c>
      <c r="G1549" s="1">
        <f t="shared" si="271"/>
        <v>2.4417314080765317E-3</v>
      </c>
      <c r="H1549" s="1">
        <f t="shared" si="272"/>
        <v>-0.1944249629060831</v>
      </c>
      <c r="I1549" s="1">
        <f t="shared" si="273"/>
        <v>5.3220756292181051</v>
      </c>
      <c r="J1549" s="1">
        <f t="shared" si="274"/>
        <v>-28.850521936567844</v>
      </c>
      <c r="K1549" s="1">
        <f t="shared" si="275"/>
        <v>20.930483884119695</v>
      </c>
      <c r="L1549" s="1">
        <f>K1549+'1.Time_constants_calculation'!$N$6*(3*G1549*C1549+2*H1549*D1549+I1549)</f>
        <v>20.930483884119695</v>
      </c>
      <c r="M1549" s="1">
        <f>K1549+('1.Time_constants_calculation'!$N$9)*(3*G1549*C1549+2*H1549*$D1549+I1549)+('1.Time_constants_calculation'!$N$10)*(6*G1549*D1549+2*H1549)</f>
        <v>20.930483884119695</v>
      </c>
      <c r="N1549" s="1">
        <f>K1549+('1.Time_constants_calculation'!$N$13)*(3*G1549*C1549+2*H1549*$D1549+I1549)+('1.Time_constants_calculation'!$N$14)*(6*G1549*D1549+2*H1549)+('1.Time_constants_calculation'!$N$15)*(6*G1549)</f>
        <v>20.930483884119695</v>
      </c>
      <c r="O1549" s="1">
        <f t="shared" si="267"/>
        <v>0.76451611588030488</v>
      </c>
      <c r="P1549" s="1">
        <f t="shared" si="268"/>
        <v>0.76451611588030488</v>
      </c>
      <c r="Q1549" s="1">
        <f t="shared" si="269"/>
        <v>0.76451611588030488</v>
      </c>
      <c r="R1549" s="1">
        <f t="shared" si="270"/>
        <v>0.76451611588030488</v>
      </c>
    </row>
    <row r="1550" spans="2:18" x14ac:dyDescent="0.4">
      <c r="B1550" s="1">
        <f t="shared" si="265"/>
        <v>16679.103875000001</v>
      </c>
      <c r="C1550" s="1">
        <f t="shared" si="266"/>
        <v>652.80250000000001</v>
      </c>
      <c r="D1550" s="1">
        <f>'1.Time_constants_calculation'!C1544</f>
        <v>25.55</v>
      </c>
      <c r="E1550" s="1">
        <f>'1.Time_constants_calculation'!E1544</f>
        <v>20.933</v>
      </c>
      <c r="F1550" s="1">
        <f>'1.Time_constants_calculation'!H1544</f>
        <v>21.695</v>
      </c>
      <c r="G1550" s="1">
        <f t="shared" si="271"/>
        <v>-3.7459395959944463E-3</v>
      </c>
      <c r="H1550" s="1">
        <f t="shared" si="272"/>
        <v>0.28153624882852263</v>
      </c>
      <c r="I1550" s="1">
        <f t="shared" si="273"/>
        <v>-6.8810539979427539</v>
      </c>
      <c r="J1550" s="1">
        <f t="shared" si="274"/>
        <v>75.435516599868293</v>
      </c>
      <c r="K1550" s="1">
        <f t="shared" si="275"/>
        <v>20.933238397245646</v>
      </c>
      <c r="L1550" s="1">
        <f>K1550+'1.Time_constants_calculation'!$N$6*(3*G1550*C1550+2*H1550*D1550+I1550)</f>
        <v>20.933238397245646</v>
      </c>
      <c r="M1550" s="1">
        <f>K1550+('1.Time_constants_calculation'!$N$9)*(3*G1550*C1550+2*H1550*$D1550+I1550)+('1.Time_constants_calculation'!$N$10)*(6*G1550*D1550+2*H1550)</f>
        <v>20.933238397245646</v>
      </c>
      <c r="N1550" s="1">
        <f>K1550+('1.Time_constants_calculation'!$N$13)*(3*G1550*C1550+2*H1550*$D1550+I1550)+('1.Time_constants_calculation'!$N$14)*(6*G1550*D1550+2*H1550)+('1.Time_constants_calculation'!$N$15)*(6*G1550)</f>
        <v>20.933238397245646</v>
      </c>
      <c r="O1550" s="1">
        <f t="shared" si="267"/>
        <v>0.76176160275435478</v>
      </c>
      <c r="P1550" s="1">
        <f t="shared" si="268"/>
        <v>0.76176160275435478</v>
      </c>
      <c r="Q1550" s="1">
        <f t="shared" si="269"/>
        <v>0.76176160275435478</v>
      </c>
      <c r="R1550" s="1">
        <f t="shared" si="270"/>
        <v>0.76176160275435478</v>
      </c>
    </row>
    <row r="1551" spans="2:18" x14ac:dyDescent="0.4">
      <c r="B1551" s="1">
        <f t="shared" si="265"/>
        <v>16711.765296296293</v>
      </c>
      <c r="C1551" s="1">
        <f t="shared" si="266"/>
        <v>653.65444444444438</v>
      </c>
      <c r="D1551" s="1">
        <f>'1.Time_constants_calculation'!C1545</f>
        <v>25.566666666666666</v>
      </c>
      <c r="E1551" s="1">
        <f>'1.Time_constants_calculation'!E1545</f>
        <v>20.936</v>
      </c>
      <c r="F1551" s="1">
        <f>'1.Time_constants_calculation'!H1545</f>
        <v>21.695</v>
      </c>
      <c r="G1551" s="1">
        <f t="shared" si="271"/>
        <v>-5.7477853267558707E-3</v>
      </c>
      <c r="H1551" s="1">
        <f t="shared" si="272"/>
        <v>0.43646817223003431</v>
      </c>
      <c r="I1551" s="1">
        <f t="shared" si="273"/>
        <v>-10.877515447428678</v>
      </c>
      <c r="J1551" s="1">
        <f t="shared" si="274"/>
        <v>109.79409945164076</v>
      </c>
      <c r="K1551" s="1">
        <f t="shared" si="275"/>
        <v>20.936009128179592</v>
      </c>
      <c r="L1551" s="1">
        <f>K1551+'1.Time_constants_calculation'!$N$6*(3*G1551*C1551+2*H1551*D1551+I1551)</f>
        <v>20.936009128179592</v>
      </c>
      <c r="M1551" s="1">
        <f>K1551+('1.Time_constants_calculation'!$N$9)*(3*G1551*C1551+2*H1551*$D1551+I1551)+('1.Time_constants_calculation'!$N$10)*(6*G1551*D1551+2*H1551)</f>
        <v>20.936009128179592</v>
      </c>
      <c r="N1551" s="1">
        <f>K1551+('1.Time_constants_calculation'!$N$13)*(3*G1551*C1551+2*H1551*$D1551+I1551)+('1.Time_constants_calculation'!$N$14)*(6*G1551*D1551+2*H1551)+('1.Time_constants_calculation'!$N$15)*(6*G1551)</f>
        <v>20.936009128179592</v>
      </c>
      <c r="O1551" s="1">
        <f t="shared" si="267"/>
        <v>0.75899087182040859</v>
      </c>
      <c r="P1551" s="1">
        <f t="shared" si="268"/>
        <v>0.75899087182040859</v>
      </c>
      <c r="Q1551" s="1">
        <f t="shared" si="269"/>
        <v>0.75899087182040859</v>
      </c>
      <c r="R1551" s="1">
        <f t="shared" si="270"/>
        <v>0.75899087182040859</v>
      </c>
    </row>
    <row r="1552" spans="2:18" x14ac:dyDescent="0.4">
      <c r="B1552" s="1">
        <f t="shared" si="265"/>
        <v>16744.469328703701</v>
      </c>
      <c r="C1552" s="1">
        <f t="shared" si="266"/>
        <v>654.50694444444434</v>
      </c>
      <c r="D1552" s="1">
        <f>'1.Time_constants_calculation'!C1546</f>
        <v>25.583333333333332</v>
      </c>
      <c r="E1552" s="1">
        <f>'1.Time_constants_calculation'!E1546</f>
        <v>20.939</v>
      </c>
      <c r="F1552" s="1">
        <f>'1.Time_constants_calculation'!H1546</f>
        <v>21.695</v>
      </c>
      <c r="G1552" s="1">
        <f t="shared" si="271"/>
        <v>-1.1702910482166649E-2</v>
      </c>
      <c r="H1552" s="1">
        <f t="shared" si="272"/>
        <v>0.89438911124156628</v>
      </c>
      <c r="I1552" s="1">
        <f t="shared" si="273"/>
        <v>-22.614315718136147</v>
      </c>
      <c r="J1552" s="1">
        <f t="shared" si="274"/>
        <v>210.06351629338809</v>
      </c>
      <c r="K1552" s="1">
        <f t="shared" si="275"/>
        <v>20.938797888966917</v>
      </c>
      <c r="L1552" s="1">
        <f>K1552+'1.Time_constants_calculation'!$N$6*(3*G1552*C1552+2*H1552*D1552+I1552)</f>
        <v>20.938797888966917</v>
      </c>
      <c r="M1552" s="1">
        <f>K1552+('1.Time_constants_calculation'!$N$9)*(3*G1552*C1552+2*H1552*$D1552+I1552)+('1.Time_constants_calculation'!$N$10)*(6*G1552*D1552+2*H1552)</f>
        <v>20.938797888966917</v>
      </c>
      <c r="N1552" s="1">
        <f>K1552+('1.Time_constants_calculation'!$N$13)*(3*G1552*C1552+2*H1552*$D1552+I1552)+('1.Time_constants_calculation'!$N$14)*(6*G1552*D1552+2*H1552)+('1.Time_constants_calculation'!$N$15)*(6*G1552)</f>
        <v>20.938797888966917</v>
      </c>
      <c r="O1552" s="1">
        <f t="shared" si="267"/>
        <v>0.75620211103308321</v>
      </c>
      <c r="P1552" s="1">
        <f t="shared" si="268"/>
        <v>0.75620211103308321</v>
      </c>
      <c r="Q1552" s="1">
        <f t="shared" si="269"/>
        <v>0.75620211103308321</v>
      </c>
      <c r="R1552" s="1">
        <f t="shared" si="270"/>
        <v>0.75620211103308321</v>
      </c>
    </row>
    <row r="1553" spans="2:18" x14ac:dyDescent="0.4">
      <c r="B1553" s="1">
        <f t="shared" si="265"/>
        <v>16777.216000000004</v>
      </c>
      <c r="C1553" s="1">
        <f t="shared" si="266"/>
        <v>655.36000000000013</v>
      </c>
      <c r="D1553" s="1">
        <f>'1.Time_constants_calculation'!C1547</f>
        <v>25.6</v>
      </c>
      <c r="E1553" s="1">
        <f>'1.Time_constants_calculation'!E1547</f>
        <v>20.942</v>
      </c>
      <c r="F1553" s="1">
        <f>'1.Time_constants_calculation'!H1547</f>
        <v>21.695</v>
      </c>
      <c r="G1553" s="1">
        <f t="shared" si="271"/>
        <v>-1.6809161981229042E-2</v>
      </c>
      <c r="H1553" s="1">
        <f t="shared" si="272"/>
        <v>1.2879171755811862</v>
      </c>
      <c r="I1553" s="1">
        <f t="shared" si="273"/>
        <v>-32.723235536661441</v>
      </c>
      <c r="J1553" s="1">
        <f t="shared" si="274"/>
        <v>296.61794519290811</v>
      </c>
      <c r="K1553" s="1">
        <f t="shared" si="275"/>
        <v>20.941574305193853</v>
      </c>
      <c r="L1553" s="1">
        <f>K1553+'1.Time_constants_calculation'!$N$6*(3*G1553*C1553+2*H1553*D1553+I1553)</f>
        <v>20.941574305193853</v>
      </c>
      <c r="M1553" s="1">
        <f>K1553+('1.Time_constants_calculation'!$N$9)*(3*G1553*C1553+2*H1553*$D1553+I1553)+('1.Time_constants_calculation'!$N$10)*(6*G1553*D1553+2*H1553)</f>
        <v>20.941574305193853</v>
      </c>
      <c r="N1553" s="1">
        <f>K1553+('1.Time_constants_calculation'!$N$13)*(3*G1553*C1553+2*H1553*$D1553+I1553)+('1.Time_constants_calculation'!$N$14)*(6*G1553*D1553+2*H1553)+('1.Time_constants_calculation'!$N$15)*(6*G1553)</f>
        <v>20.941574305193853</v>
      </c>
      <c r="O1553" s="1">
        <f t="shared" si="267"/>
        <v>0.75342569480614685</v>
      </c>
      <c r="P1553" s="1">
        <f t="shared" si="268"/>
        <v>0.75342569480614685</v>
      </c>
      <c r="Q1553" s="1">
        <f t="shared" si="269"/>
        <v>0.75342569480614685</v>
      </c>
      <c r="R1553" s="1">
        <f t="shared" si="270"/>
        <v>0.75342569480614685</v>
      </c>
    </row>
    <row r="1554" spans="2:18" x14ac:dyDescent="0.4">
      <c r="B1554" s="1">
        <f t="shared" ref="B1554:B1617" si="276">D1554^3</f>
        <v>16810.005337962964</v>
      </c>
      <c r="C1554" s="1">
        <f t="shared" ref="C1554:C1617" si="277">D1554^2</f>
        <v>656.21361111111116</v>
      </c>
      <c r="D1554" s="1">
        <f>'1.Time_constants_calculation'!C1548</f>
        <v>25.616666666666667</v>
      </c>
      <c r="E1554" s="1">
        <f>'1.Time_constants_calculation'!E1548</f>
        <v>20.945</v>
      </c>
      <c r="F1554" s="1">
        <f>'1.Time_constants_calculation'!H1548</f>
        <v>21.695</v>
      </c>
      <c r="G1554" s="1">
        <f t="shared" si="271"/>
        <v>-1.7285637042020477E-2</v>
      </c>
      <c r="H1554" s="1">
        <f t="shared" si="272"/>
        <v>1.3270971611132498</v>
      </c>
      <c r="I1554" s="1">
        <f t="shared" si="273"/>
        <v>-33.792468931061592</v>
      </c>
      <c r="J1554" s="1">
        <f t="shared" si="274"/>
        <v>306.30715678606089</v>
      </c>
      <c r="K1554" s="1">
        <f t="shared" si="275"/>
        <v>20.944313778341552</v>
      </c>
      <c r="L1554" s="1">
        <f>K1554+'1.Time_constants_calculation'!$N$6*(3*G1554*C1554+2*H1554*D1554+I1554)</f>
        <v>20.944313778341552</v>
      </c>
      <c r="M1554" s="1">
        <f>K1554+('1.Time_constants_calculation'!$N$9)*(3*G1554*C1554+2*H1554*$D1554+I1554)+('1.Time_constants_calculation'!$N$10)*(6*G1554*D1554+2*H1554)</f>
        <v>20.944313778341552</v>
      </c>
      <c r="N1554" s="1">
        <f>K1554+('1.Time_constants_calculation'!$N$13)*(3*G1554*C1554+2*H1554*$D1554+I1554)+('1.Time_constants_calculation'!$N$14)*(6*G1554*D1554+2*H1554)+('1.Time_constants_calculation'!$N$15)*(6*G1554)</f>
        <v>20.944313778341552</v>
      </c>
      <c r="O1554" s="1">
        <f t="shared" si="267"/>
        <v>0.75068622165844801</v>
      </c>
      <c r="P1554" s="1">
        <f t="shared" si="268"/>
        <v>0.75068622165844801</v>
      </c>
      <c r="Q1554" s="1">
        <f t="shared" si="269"/>
        <v>0.75068622165844801</v>
      </c>
      <c r="R1554" s="1">
        <f t="shared" si="270"/>
        <v>0.75068622165844801</v>
      </c>
    </row>
    <row r="1555" spans="2:18" x14ac:dyDescent="0.4">
      <c r="B1555" s="1">
        <f t="shared" si="276"/>
        <v>16842.837370370369</v>
      </c>
      <c r="C1555" s="1">
        <f t="shared" si="277"/>
        <v>657.06777777777779</v>
      </c>
      <c r="D1555" s="1">
        <f>'1.Time_constants_calculation'!C1549</f>
        <v>25.633333333333333</v>
      </c>
      <c r="E1555" s="1">
        <f>'1.Time_constants_calculation'!E1549</f>
        <v>20.948</v>
      </c>
      <c r="F1555" s="1">
        <f>'1.Time_constants_calculation'!H1549</f>
        <v>21.695</v>
      </c>
      <c r="G1555" s="1">
        <f t="shared" si="271"/>
        <v>-1.7181560578557544E-2</v>
      </c>
      <c r="H1555" s="1">
        <f t="shared" si="272"/>
        <v>1.3200928209320884</v>
      </c>
      <c r="I1555" s="1">
        <f t="shared" si="273"/>
        <v>-33.638527034808618</v>
      </c>
      <c r="J1555" s="1">
        <f t="shared" si="274"/>
        <v>305.21046019261644</v>
      </c>
      <c r="K1555" s="1">
        <f t="shared" si="275"/>
        <v>20.947109583456154</v>
      </c>
      <c r="L1555" s="1">
        <f>K1555+'1.Time_constants_calculation'!$N$6*(3*G1555*C1555+2*H1555*D1555+I1555)</f>
        <v>20.947109583456154</v>
      </c>
      <c r="M1555" s="1">
        <f>K1555+('1.Time_constants_calculation'!$N$9)*(3*G1555*C1555+2*H1555*$D1555+I1555)+('1.Time_constants_calculation'!$N$10)*(6*G1555*D1555+2*H1555)</f>
        <v>20.947109583456154</v>
      </c>
      <c r="N1555" s="1">
        <f>K1555+('1.Time_constants_calculation'!$N$13)*(3*G1555*C1555+2*H1555*$D1555+I1555)+('1.Time_constants_calculation'!$N$14)*(6*G1555*D1555+2*H1555)+('1.Time_constants_calculation'!$N$15)*(6*G1555)</f>
        <v>20.947109583456154</v>
      </c>
      <c r="O1555" s="1">
        <f t="shared" si="267"/>
        <v>0.74789041654384647</v>
      </c>
      <c r="P1555" s="1">
        <f t="shared" si="268"/>
        <v>0.74789041654384647</v>
      </c>
      <c r="Q1555" s="1">
        <f t="shared" si="269"/>
        <v>0.74789041654384647</v>
      </c>
      <c r="R1555" s="1">
        <f t="shared" si="270"/>
        <v>0.74789041654384647</v>
      </c>
    </row>
    <row r="1556" spans="2:18" x14ac:dyDescent="0.4">
      <c r="B1556" s="1">
        <f t="shared" si="276"/>
        <v>16875.712124999998</v>
      </c>
      <c r="C1556" s="1">
        <f t="shared" si="277"/>
        <v>657.9224999999999</v>
      </c>
      <c r="D1556" s="1">
        <f>'1.Time_constants_calculation'!C1550</f>
        <v>25.65</v>
      </c>
      <c r="E1556" s="1">
        <f>'1.Time_constants_calculation'!E1550</f>
        <v>20.95</v>
      </c>
      <c r="F1556" s="1">
        <f>'1.Time_constants_calculation'!H1550</f>
        <v>21.695</v>
      </c>
      <c r="G1556" s="1">
        <f t="shared" si="271"/>
        <v>-1.5467551317496756E-2</v>
      </c>
      <c r="H1556" s="1">
        <f t="shared" si="272"/>
        <v>1.1892012712880042</v>
      </c>
      <c r="I1556" s="1">
        <f t="shared" si="273"/>
        <v>-30.306962320883244</v>
      </c>
      <c r="J1556" s="1">
        <f t="shared" si="274"/>
        <v>276.9471583699721</v>
      </c>
      <c r="K1556" s="1">
        <f t="shared" si="275"/>
        <v>20.949904935559005</v>
      </c>
      <c r="L1556" s="1">
        <f>K1556+'1.Time_constants_calculation'!$N$6*(3*G1556*C1556+2*H1556*D1556+I1556)</f>
        <v>20.949904935559005</v>
      </c>
      <c r="M1556" s="1">
        <f>K1556+('1.Time_constants_calculation'!$N$9)*(3*G1556*C1556+2*H1556*$D1556+I1556)+('1.Time_constants_calculation'!$N$10)*(6*G1556*D1556+2*H1556)</f>
        <v>20.949904935559005</v>
      </c>
      <c r="N1556" s="1">
        <f>K1556+('1.Time_constants_calculation'!$N$13)*(3*G1556*C1556+2*H1556*$D1556+I1556)+('1.Time_constants_calculation'!$N$14)*(6*G1556*D1556+2*H1556)+('1.Time_constants_calculation'!$N$15)*(6*G1556)</f>
        <v>20.949904935559005</v>
      </c>
      <c r="O1556" s="1">
        <f t="shared" si="267"/>
        <v>0.74509506444099571</v>
      </c>
      <c r="P1556" s="1">
        <f t="shared" si="268"/>
        <v>0.74509506444099571</v>
      </c>
      <c r="Q1556" s="1">
        <f t="shared" si="269"/>
        <v>0.74509506444099571</v>
      </c>
      <c r="R1556" s="1">
        <f t="shared" si="270"/>
        <v>0.74509506444099571</v>
      </c>
    </row>
    <row r="1557" spans="2:18" x14ac:dyDescent="0.4">
      <c r="B1557" s="1">
        <f t="shared" si="276"/>
        <v>16908.629629629631</v>
      </c>
      <c r="C1557" s="1">
        <f t="shared" si="277"/>
        <v>658.77777777777783</v>
      </c>
      <c r="D1557" s="1">
        <f>'1.Time_constants_calculation'!C1551</f>
        <v>25.666666666666668</v>
      </c>
      <c r="E1557" s="1">
        <f>'1.Time_constants_calculation'!E1551</f>
        <v>20.952999999999999</v>
      </c>
      <c r="F1557" s="1">
        <f>'1.Time_constants_calculation'!H1551</f>
        <v>21.695</v>
      </c>
      <c r="G1557" s="1">
        <f t="shared" si="271"/>
        <v>-1.6115589923545792E-2</v>
      </c>
      <c r="H1557" s="1">
        <f t="shared" si="272"/>
        <v>1.2392175216341501</v>
      </c>
      <c r="I1557" s="1">
        <f t="shared" si="273"/>
        <v>-31.593670747375448</v>
      </c>
      <c r="J1557" s="1">
        <f t="shared" si="274"/>
        <v>287.98052078087721</v>
      </c>
      <c r="K1557" s="1">
        <f t="shared" si="275"/>
        <v>20.952728736777658</v>
      </c>
      <c r="L1557" s="1">
        <f>K1557+'1.Time_constants_calculation'!$N$6*(3*G1557*C1557+2*H1557*D1557+I1557)</f>
        <v>20.952728736777658</v>
      </c>
      <c r="M1557" s="1">
        <f>K1557+('1.Time_constants_calculation'!$N$9)*(3*G1557*C1557+2*H1557*$D1557+I1557)+('1.Time_constants_calculation'!$N$10)*(6*G1557*D1557+2*H1557)</f>
        <v>20.952728736777658</v>
      </c>
      <c r="N1557" s="1">
        <f>K1557+('1.Time_constants_calculation'!$N$13)*(3*G1557*C1557+2*H1557*$D1557+I1557)+('1.Time_constants_calculation'!$N$14)*(6*G1557*D1557+2*H1557)+('1.Time_constants_calculation'!$N$15)*(6*G1557)</f>
        <v>20.952728736777658</v>
      </c>
      <c r="O1557" s="1">
        <f t="shared" si="267"/>
        <v>0.74227126322234227</v>
      </c>
      <c r="P1557" s="1">
        <f t="shared" si="268"/>
        <v>0.74227126322234227</v>
      </c>
      <c r="Q1557" s="1">
        <f t="shared" si="269"/>
        <v>0.74227126322234227</v>
      </c>
      <c r="R1557" s="1">
        <f t="shared" si="270"/>
        <v>0.74227126322234227</v>
      </c>
    </row>
    <row r="1558" spans="2:18" x14ac:dyDescent="0.4">
      <c r="B1558" s="1">
        <f t="shared" si="276"/>
        <v>16941.589912037038</v>
      </c>
      <c r="C1558" s="1">
        <f t="shared" si="277"/>
        <v>659.63361111111112</v>
      </c>
      <c r="D1558" s="1">
        <f>'1.Time_constants_calculation'!C1552</f>
        <v>25.683333333333334</v>
      </c>
      <c r="E1558" s="1">
        <f>'1.Time_constants_calculation'!E1552</f>
        <v>20.956</v>
      </c>
      <c r="F1558" s="1">
        <f>'1.Time_constants_calculation'!H1552</f>
        <v>21.695</v>
      </c>
      <c r="G1558" s="1">
        <f t="shared" si="271"/>
        <v>-1.4132445432258943E-2</v>
      </c>
      <c r="H1558" s="1">
        <f t="shared" si="272"/>
        <v>1.086590380806429</v>
      </c>
      <c r="I1558" s="1">
        <f t="shared" si="273"/>
        <v>-27.678320200554687</v>
      </c>
      <c r="J1558" s="1">
        <f t="shared" si="274"/>
        <v>254.50163316091852</v>
      </c>
      <c r="K1558" s="1">
        <f t="shared" si="275"/>
        <v>20.955551065709017</v>
      </c>
      <c r="L1558" s="1">
        <f>K1558+'1.Time_constants_calculation'!$N$6*(3*G1558*C1558+2*H1558*D1558+I1558)</f>
        <v>20.955551065709017</v>
      </c>
      <c r="M1558" s="1">
        <f>K1558+('1.Time_constants_calculation'!$N$9)*(3*G1558*C1558+2*H1558*$D1558+I1558)+('1.Time_constants_calculation'!$N$10)*(6*G1558*D1558+2*H1558)</f>
        <v>20.955551065709017</v>
      </c>
      <c r="N1558" s="1">
        <f>K1558+('1.Time_constants_calculation'!$N$13)*(3*G1558*C1558+2*H1558*$D1558+I1558)+('1.Time_constants_calculation'!$N$14)*(6*G1558*D1558+2*H1558)+('1.Time_constants_calculation'!$N$15)*(6*G1558)</f>
        <v>20.955551065709017</v>
      </c>
      <c r="O1558" s="1">
        <f t="shared" si="267"/>
        <v>0.73944893429098357</v>
      </c>
      <c r="P1558" s="1">
        <f t="shared" si="268"/>
        <v>0.73944893429098357</v>
      </c>
      <c r="Q1558" s="1">
        <f t="shared" si="269"/>
        <v>0.73944893429098357</v>
      </c>
      <c r="R1558" s="1">
        <f t="shared" si="270"/>
        <v>0.73944893429098357</v>
      </c>
    </row>
    <row r="1559" spans="2:18" x14ac:dyDescent="0.4">
      <c r="B1559" s="1">
        <f t="shared" si="276"/>
        <v>16974.593000000001</v>
      </c>
      <c r="C1559" s="1">
        <f t="shared" si="277"/>
        <v>660.49</v>
      </c>
      <c r="D1559" s="1">
        <f>'1.Time_constants_calculation'!C1553</f>
        <v>25.7</v>
      </c>
      <c r="E1559" s="1">
        <f>'1.Time_constants_calculation'!E1553</f>
        <v>20.959</v>
      </c>
      <c r="F1559" s="1">
        <f>'1.Time_constants_calculation'!H1553</f>
        <v>21.695</v>
      </c>
      <c r="G1559" s="1">
        <f t="shared" si="271"/>
        <v>-1.3506360454963055E-2</v>
      </c>
      <c r="H1559" s="1">
        <f t="shared" si="272"/>
        <v>1.0376089013845426</v>
      </c>
      <c r="I1559" s="1">
        <f t="shared" si="273"/>
        <v>-26.40130106892326</v>
      </c>
      <c r="J1559" s="1">
        <f t="shared" si="274"/>
        <v>243.40650688112999</v>
      </c>
      <c r="K1559" s="1">
        <f t="shared" si="275"/>
        <v>20.95840105098614</v>
      </c>
      <c r="L1559" s="1">
        <f>K1559+'1.Time_constants_calculation'!$N$6*(3*G1559*C1559+2*H1559*D1559+I1559)</f>
        <v>20.95840105098614</v>
      </c>
      <c r="M1559" s="1">
        <f>K1559+('1.Time_constants_calculation'!$N$9)*(3*G1559*C1559+2*H1559*$D1559+I1559)+('1.Time_constants_calculation'!$N$10)*(6*G1559*D1559+2*H1559)</f>
        <v>20.95840105098614</v>
      </c>
      <c r="N1559" s="1">
        <f>K1559+('1.Time_constants_calculation'!$N$13)*(3*G1559*C1559+2*H1559*$D1559+I1559)+('1.Time_constants_calculation'!$N$14)*(6*G1559*D1559+2*H1559)+('1.Time_constants_calculation'!$N$15)*(6*G1559)</f>
        <v>20.95840105098614</v>
      </c>
      <c r="O1559" s="1">
        <f t="shared" si="267"/>
        <v>0.73659894901386025</v>
      </c>
      <c r="P1559" s="1">
        <f t="shared" si="268"/>
        <v>0.73659894901386025</v>
      </c>
      <c r="Q1559" s="1">
        <f t="shared" si="269"/>
        <v>0.73659894901386025</v>
      </c>
      <c r="R1559" s="1">
        <f t="shared" si="270"/>
        <v>0.73659894901386025</v>
      </c>
    </row>
    <row r="1560" spans="2:18" x14ac:dyDescent="0.4">
      <c r="B1560" s="1">
        <f t="shared" si="276"/>
        <v>17007.638921296293</v>
      </c>
      <c r="C1560" s="1">
        <f t="shared" si="277"/>
        <v>661.34694444444438</v>
      </c>
      <c r="D1560" s="1">
        <f>'1.Time_constants_calculation'!C1554</f>
        <v>25.716666666666665</v>
      </c>
      <c r="E1560" s="1">
        <f>'1.Time_constants_calculation'!E1554</f>
        <v>20.962</v>
      </c>
      <c r="F1560" s="1">
        <f>'1.Time_constants_calculation'!H1554</f>
        <v>21.695</v>
      </c>
      <c r="G1560" s="1">
        <f t="shared" si="271"/>
        <v>-9.25630048899952E-3</v>
      </c>
      <c r="H1560" s="1">
        <f t="shared" si="272"/>
        <v>0.70900901440262631</v>
      </c>
      <c r="I1560" s="1">
        <f t="shared" si="273"/>
        <v>-17.932946903424771</v>
      </c>
      <c r="J1560" s="1">
        <f t="shared" si="274"/>
        <v>170.66373806929732</v>
      </c>
      <c r="K1560" s="1">
        <f t="shared" si="275"/>
        <v>20.961248997712175</v>
      </c>
      <c r="L1560" s="1">
        <f>K1560+'1.Time_constants_calculation'!$N$6*(3*G1560*C1560+2*H1560*D1560+I1560)</f>
        <v>20.961248997712175</v>
      </c>
      <c r="M1560" s="1">
        <f>K1560+('1.Time_constants_calculation'!$N$9)*(3*G1560*C1560+2*H1560*$D1560+I1560)+('1.Time_constants_calculation'!$N$10)*(6*G1560*D1560+2*H1560)</f>
        <v>20.961248997712175</v>
      </c>
      <c r="N1560" s="1">
        <f>K1560+('1.Time_constants_calculation'!$N$13)*(3*G1560*C1560+2*H1560*$D1560+I1560)+('1.Time_constants_calculation'!$N$14)*(6*G1560*D1560+2*H1560)+('1.Time_constants_calculation'!$N$15)*(6*G1560)</f>
        <v>20.961248997712175</v>
      </c>
      <c r="O1560" s="1">
        <f t="shared" si="267"/>
        <v>0.73375100228782486</v>
      </c>
      <c r="P1560" s="1">
        <f t="shared" si="268"/>
        <v>0.73375100228782486</v>
      </c>
      <c r="Q1560" s="1">
        <f t="shared" si="269"/>
        <v>0.73375100228782486</v>
      </c>
      <c r="R1560" s="1">
        <f t="shared" si="270"/>
        <v>0.73375100228782486</v>
      </c>
    </row>
    <row r="1561" spans="2:18" x14ac:dyDescent="0.4">
      <c r="B1561" s="1">
        <f t="shared" si="276"/>
        <v>17040.727703703706</v>
      </c>
      <c r="C1561" s="1">
        <f t="shared" si="277"/>
        <v>662.20444444444445</v>
      </c>
      <c r="D1561" s="1">
        <f>'1.Time_constants_calculation'!C1555</f>
        <v>25.733333333333334</v>
      </c>
      <c r="E1561" s="1">
        <f>'1.Time_constants_calculation'!E1555</f>
        <v>20.965</v>
      </c>
      <c r="F1561" s="1">
        <f>'1.Time_constants_calculation'!H1555</f>
        <v>21.695</v>
      </c>
      <c r="G1561" s="1">
        <f t="shared" si="271"/>
        <v>-5.3786391196649682E-3</v>
      </c>
      <c r="H1561" s="1">
        <f t="shared" si="272"/>
        <v>0.40795362562908805</v>
      </c>
      <c r="I1561" s="1">
        <f t="shared" si="273"/>
        <v>-10.142371882874512</v>
      </c>
      <c r="J1561" s="1">
        <f t="shared" si="274"/>
        <v>103.4683813495547</v>
      </c>
      <c r="K1561" s="1">
        <f t="shared" si="275"/>
        <v>20.964124261025006</v>
      </c>
      <c r="L1561" s="1">
        <f>K1561+'1.Time_constants_calculation'!$N$6*(3*G1561*C1561+2*H1561*D1561+I1561)</f>
        <v>20.964124261025006</v>
      </c>
      <c r="M1561" s="1">
        <f>K1561+('1.Time_constants_calculation'!$N$9)*(3*G1561*C1561+2*H1561*$D1561+I1561)+('1.Time_constants_calculation'!$N$10)*(6*G1561*D1561+2*H1561)</f>
        <v>20.964124261025006</v>
      </c>
      <c r="N1561" s="1">
        <f>K1561+('1.Time_constants_calculation'!$N$13)*(3*G1561*C1561+2*H1561*$D1561+I1561)+('1.Time_constants_calculation'!$N$14)*(6*G1561*D1561+2*H1561)+('1.Time_constants_calculation'!$N$15)*(6*G1561)</f>
        <v>20.964124261025006</v>
      </c>
      <c r="O1561" s="1">
        <f t="shared" si="267"/>
        <v>0.73087573897499425</v>
      </c>
      <c r="P1561" s="1">
        <f t="shared" si="268"/>
        <v>0.73087573897499425</v>
      </c>
      <c r="Q1561" s="1">
        <f t="shared" si="269"/>
        <v>0.73087573897499425</v>
      </c>
      <c r="R1561" s="1">
        <f t="shared" si="270"/>
        <v>0.73087573897499425</v>
      </c>
    </row>
    <row r="1562" spans="2:18" x14ac:dyDescent="0.4">
      <c r="B1562" s="1">
        <f t="shared" si="276"/>
        <v>17073.859375</v>
      </c>
      <c r="C1562" s="1">
        <f t="shared" si="277"/>
        <v>663.0625</v>
      </c>
      <c r="D1562" s="1">
        <f>'1.Time_constants_calculation'!C1556</f>
        <v>25.75</v>
      </c>
      <c r="E1562" s="1">
        <f>'1.Time_constants_calculation'!E1556</f>
        <v>20.966999999999999</v>
      </c>
      <c r="F1562" s="1">
        <f>'1.Time_constants_calculation'!H1556</f>
        <v>21.695</v>
      </c>
      <c r="G1562" s="1">
        <f t="shared" si="271"/>
        <v>-5.9226012618037102E-3</v>
      </c>
      <c r="H1562" s="1">
        <f t="shared" si="272"/>
        <v>0.448212608754255</v>
      </c>
      <c r="I1562" s="1">
        <f t="shared" si="273"/>
        <v>-11.133654074516496</v>
      </c>
      <c r="J1562" s="1">
        <f t="shared" si="274"/>
        <v>111.5872722015543</v>
      </c>
      <c r="K1562" s="1">
        <f t="shared" si="275"/>
        <v>20.96699159663865</v>
      </c>
      <c r="L1562" s="1">
        <f>K1562+'1.Time_constants_calculation'!$N$6*(3*G1562*C1562+2*H1562*D1562+I1562)</f>
        <v>20.96699159663865</v>
      </c>
      <c r="M1562" s="1">
        <f>K1562+('1.Time_constants_calculation'!$N$9)*(3*G1562*C1562+2*H1562*$D1562+I1562)+('1.Time_constants_calculation'!$N$10)*(6*G1562*D1562+2*H1562)</f>
        <v>20.96699159663865</v>
      </c>
      <c r="N1562" s="1">
        <f>K1562+('1.Time_constants_calculation'!$N$13)*(3*G1562*C1562+2*H1562*$D1562+I1562)+('1.Time_constants_calculation'!$N$14)*(6*G1562*D1562+2*H1562)+('1.Time_constants_calculation'!$N$15)*(6*G1562)</f>
        <v>20.96699159663865</v>
      </c>
      <c r="O1562" s="1">
        <f t="shared" si="267"/>
        <v>0.72800840336135053</v>
      </c>
      <c r="P1562" s="1">
        <f t="shared" si="268"/>
        <v>0.72800840336135053</v>
      </c>
      <c r="Q1562" s="1">
        <f t="shared" si="269"/>
        <v>0.72800840336135053</v>
      </c>
      <c r="R1562" s="1">
        <f t="shared" si="270"/>
        <v>0.72800840336135053</v>
      </c>
    </row>
    <row r="1563" spans="2:18" x14ac:dyDescent="0.4">
      <c r="B1563" s="1">
        <f t="shared" si="276"/>
        <v>17107.03396296296</v>
      </c>
      <c r="C1563" s="1">
        <f t="shared" si="277"/>
        <v>663.92111111111103</v>
      </c>
      <c r="D1563" s="1">
        <f>'1.Time_constants_calculation'!C1557</f>
        <v>25.766666666666666</v>
      </c>
      <c r="E1563" s="1">
        <f>'1.Time_constants_calculation'!E1557</f>
        <v>20.97</v>
      </c>
      <c r="F1563" s="1">
        <f>'1.Time_constants_calculation'!H1557</f>
        <v>21.695</v>
      </c>
      <c r="G1563" s="1">
        <f t="shared" si="271"/>
        <v>-7.1235460812170449E-3</v>
      </c>
      <c r="H1563" s="1">
        <f t="shared" si="272"/>
        <v>0.54035386005043196</v>
      </c>
      <c r="I1563" s="1">
        <f t="shared" si="273"/>
        <v>-13.489920586459021</v>
      </c>
      <c r="J1563" s="1">
        <f t="shared" si="274"/>
        <v>131.67051246161157</v>
      </c>
      <c r="K1563" s="1">
        <f t="shared" si="275"/>
        <v>20.969815760266357</v>
      </c>
      <c r="L1563" s="1">
        <f>K1563+'1.Time_constants_calculation'!$N$6*(3*G1563*C1563+2*H1563*D1563+I1563)</f>
        <v>20.969815760266357</v>
      </c>
      <c r="M1563" s="1">
        <f>K1563+('1.Time_constants_calculation'!$N$9)*(3*G1563*C1563+2*H1563*$D1563+I1563)+('1.Time_constants_calculation'!$N$10)*(6*G1563*D1563+2*H1563)</f>
        <v>20.969815760266357</v>
      </c>
      <c r="N1563" s="1">
        <f>K1563+('1.Time_constants_calculation'!$N$13)*(3*G1563*C1563+2*H1563*$D1563+I1563)+('1.Time_constants_calculation'!$N$14)*(6*G1563*D1563+2*H1563)+('1.Time_constants_calculation'!$N$15)*(6*G1563)</f>
        <v>20.969815760266357</v>
      </c>
      <c r="O1563" s="1">
        <f t="shared" si="267"/>
        <v>0.72518423973364321</v>
      </c>
      <c r="P1563" s="1">
        <f t="shared" si="268"/>
        <v>0.72518423973364321</v>
      </c>
      <c r="Q1563" s="1">
        <f t="shared" si="269"/>
        <v>0.72518423973364321</v>
      </c>
      <c r="R1563" s="1">
        <f t="shared" si="270"/>
        <v>0.72518423973364321</v>
      </c>
    </row>
    <row r="1564" spans="2:18" x14ac:dyDescent="0.4">
      <c r="B1564" s="1">
        <f t="shared" si="276"/>
        <v>17140.251495370376</v>
      </c>
      <c r="C1564" s="1">
        <f t="shared" si="277"/>
        <v>664.78027777777788</v>
      </c>
      <c r="D1564" s="1">
        <f>'1.Time_constants_calculation'!C1558</f>
        <v>25.783333333333335</v>
      </c>
      <c r="E1564" s="1">
        <f>'1.Time_constants_calculation'!E1558</f>
        <v>20.972000000000001</v>
      </c>
      <c r="F1564" s="1">
        <f>'1.Time_constants_calculation'!H1558</f>
        <v>21.695</v>
      </c>
      <c r="G1564" s="1">
        <f t="shared" si="271"/>
        <v>-5.2696840718674141E-3</v>
      </c>
      <c r="H1564" s="1">
        <f t="shared" si="272"/>
        <v>0.3965554698590234</v>
      </c>
      <c r="I1564" s="1">
        <f t="shared" si="273"/>
        <v>-9.7720998667700254</v>
      </c>
      <c r="J1564" s="1">
        <f t="shared" si="274"/>
        <v>99.631389224376534</v>
      </c>
      <c r="K1564" s="1">
        <f t="shared" si="275"/>
        <v>20.97262610704658</v>
      </c>
      <c r="L1564" s="1">
        <f>K1564+'1.Time_constants_calculation'!$N$6*(3*G1564*C1564+2*H1564*D1564+I1564)</f>
        <v>20.97262610704658</v>
      </c>
      <c r="M1564" s="1">
        <f>K1564+('1.Time_constants_calculation'!$N$9)*(3*G1564*C1564+2*H1564*$D1564+I1564)+('1.Time_constants_calculation'!$N$10)*(6*G1564*D1564+2*H1564)</f>
        <v>20.97262610704658</v>
      </c>
      <c r="N1564" s="1">
        <f>K1564+('1.Time_constants_calculation'!$N$13)*(3*G1564*C1564+2*H1564*$D1564+I1564)+('1.Time_constants_calculation'!$N$14)*(6*G1564*D1564+2*H1564)+('1.Time_constants_calculation'!$N$15)*(6*G1564)</f>
        <v>20.97262610704658</v>
      </c>
      <c r="O1564" s="1">
        <f t="shared" si="267"/>
        <v>0.72237389295342069</v>
      </c>
      <c r="P1564" s="1">
        <f t="shared" si="268"/>
        <v>0.72237389295342069</v>
      </c>
      <c r="Q1564" s="1">
        <f t="shared" si="269"/>
        <v>0.72237389295342069</v>
      </c>
      <c r="R1564" s="1">
        <f t="shared" si="270"/>
        <v>0.72237389295342069</v>
      </c>
    </row>
    <row r="1565" spans="2:18" x14ac:dyDescent="0.4">
      <c r="B1565" s="1">
        <f t="shared" si="276"/>
        <v>17173.511999999999</v>
      </c>
      <c r="C1565" s="1">
        <f t="shared" si="277"/>
        <v>665.64</v>
      </c>
      <c r="D1565" s="1">
        <f>'1.Time_constants_calculation'!C1559</f>
        <v>25.8</v>
      </c>
      <c r="E1565" s="1">
        <f>'1.Time_constants_calculation'!E1559</f>
        <v>20.975000000000001</v>
      </c>
      <c r="F1565" s="1">
        <f>'1.Time_constants_calculation'!H1559</f>
        <v>21.695</v>
      </c>
      <c r="G1565" s="1">
        <f t="shared" si="271"/>
        <v>-4.5687941367140543E-3</v>
      </c>
      <c r="H1565" s="1">
        <f t="shared" si="272"/>
        <v>0.3412277654765456</v>
      </c>
      <c r="I1565" s="1">
        <f t="shared" si="273"/>
        <v>-8.3168836936744359</v>
      </c>
      <c r="J1565" s="1">
        <f t="shared" si="274"/>
        <v>86.878442409498717</v>
      </c>
      <c r="K1565" s="1">
        <f t="shared" si="275"/>
        <v>20.975451992117655</v>
      </c>
      <c r="L1565" s="1">
        <f>K1565+'1.Time_constants_calculation'!$N$6*(3*G1565*C1565+2*H1565*D1565+I1565)</f>
        <v>20.975451992117655</v>
      </c>
      <c r="M1565" s="1">
        <f>K1565+('1.Time_constants_calculation'!$N$9)*(3*G1565*C1565+2*H1565*$D1565+I1565)+('1.Time_constants_calculation'!$N$10)*(6*G1565*D1565+2*H1565)</f>
        <v>20.975451992117655</v>
      </c>
      <c r="N1565" s="1">
        <f>K1565+('1.Time_constants_calculation'!$N$13)*(3*G1565*C1565+2*H1565*$D1565+I1565)+('1.Time_constants_calculation'!$N$14)*(6*G1565*D1565+2*H1565)+('1.Time_constants_calculation'!$N$15)*(6*G1565)</f>
        <v>20.975451992117655</v>
      </c>
      <c r="O1565" s="1">
        <f t="shared" si="267"/>
        <v>0.71954800788234508</v>
      </c>
      <c r="P1565" s="1">
        <f t="shared" si="268"/>
        <v>0.71954800788234508</v>
      </c>
      <c r="Q1565" s="1">
        <f t="shared" si="269"/>
        <v>0.71954800788234508</v>
      </c>
      <c r="R1565" s="1">
        <f t="shared" si="270"/>
        <v>0.71954800788234508</v>
      </c>
    </row>
    <row r="1566" spans="2:18" x14ac:dyDescent="0.4">
      <c r="B1566" s="1">
        <f t="shared" si="276"/>
        <v>17206.815504629631</v>
      </c>
      <c r="C1566" s="1">
        <f t="shared" si="277"/>
        <v>666.5002777777778</v>
      </c>
      <c r="D1566" s="1">
        <f>'1.Time_constants_calculation'!C1560</f>
        <v>25.816666666666666</v>
      </c>
      <c r="E1566" s="1">
        <f>'1.Time_constants_calculation'!E1560</f>
        <v>20.978000000000002</v>
      </c>
      <c r="F1566" s="1">
        <f>'1.Time_constants_calculation'!H1560</f>
        <v>21.695</v>
      </c>
      <c r="G1566" s="1">
        <f t="shared" si="271"/>
        <v>-9.2815065077926535E-3</v>
      </c>
      <c r="H1566" s="1">
        <f t="shared" si="272"/>
        <v>0.70544089341446525</v>
      </c>
      <c r="I1566" s="1">
        <f t="shared" si="273"/>
        <v>-17.69899746587312</v>
      </c>
      <c r="J1566" s="1">
        <f t="shared" si="274"/>
        <v>167.43599474988014</v>
      </c>
      <c r="K1566" s="1">
        <f t="shared" si="275"/>
        <v>20.978258171193147</v>
      </c>
      <c r="L1566" s="1">
        <f>K1566+'1.Time_constants_calculation'!$N$6*(3*G1566*C1566+2*H1566*D1566+I1566)</f>
        <v>20.978258171193147</v>
      </c>
      <c r="M1566" s="1">
        <f>K1566+('1.Time_constants_calculation'!$N$9)*(3*G1566*C1566+2*H1566*$D1566+I1566)+('1.Time_constants_calculation'!$N$10)*(6*G1566*D1566+2*H1566)</f>
        <v>20.978258171193147</v>
      </c>
      <c r="N1566" s="1">
        <f>K1566+('1.Time_constants_calculation'!$N$13)*(3*G1566*C1566+2*H1566*$D1566+I1566)+('1.Time_constants_calculation'!$N$14)*(6*G1566*D1566+2*H1566)+('1.Time_constants_calculation'!$N$15)*(6*G1566)</f>
        <v>20.978258171193147</v>
      </c>
      <c r="O1566" s="1">
        <f t="shared" si="267"/>
        <v>0.71674182880685322</v>
      </c>
      <c r="P1566" s="1">
        <f t="shared" si="268"/>
        <v>0.71674182880685322</v>
      </c>
      <c r="Q1566" s="1">
        <f t="shared" si="269"/>
        <v>0.71674182880685322</v>
      </c>
      <c r="R1566" s="1">
        <f t="shared" si="270"/>
        <v>0.71674182880685322</v>
      </c>
    </row>
    <row r="1567" spans="2:18" x14ac:dyDescent="0.4">
      <c r="B1567" s="1">
        <f t="shared" si="276"/>
        <v>17240.162037037036</v>
      </c>
      <c r="C1567" s="1">
        <f t="shared" si="277"/>
        <v>667.36111111111109</v>
      </c>
      <c r="D1567" s="1">
        <f>'1.Time_constants_calculation'!C1561</f>
        <v>25.833333333333332</v>
      </c>
      <c r="E1567" s="1">
        <f>'1.Time_constants_calculation'!E1561</f>
        <v>20.981000000000002</v>
      </c>
      <c r="F1567" s="1">
        <f>'1.Time_constants_calculation'!H1561</f>
        <v>21.695</v>
      </c>
      <c r="G1567" s="1">
        <f t="shared" si="271"/>
        <v>-1.08125688603136E-2</v>
      </c>
      <c r="H1567" s="1">
        <f t="shared" si="272"/>
        <v>0.82392188233832964</v>
      </c>
      <c r="I1567" s="1">
        <f t="shared" si="273"/>
        <v>-20.755085211900305</v>
      </c>
      <c r="J1567" s="1">
        <f t="shared" si="274"/>
        <v>193.71109277607087</v>
      </c>
      <c r="K1567" s="1">
        <f t="shared" si="275"/>
        <v>20.981041812951503</v>
      </c>
      <c r="L1567" s="1">
        <f>K1567+'1.Time_constants_calculation'!$N$6*(3*G1567*C1567+2*H1567*D1567+I1567)</f>
        <v>20.981041812951503</v>
      </c>
      <c r="M1567" s="1">
        <f>K1567+('1.Time_constants_calculation'!$N$9)*(3*G1567*C1567+2*H1567*$D1567+I1567)+('1.Time_constants_calculation'!$N$10)*(6*G1567*D1567+2*H1567)</f>
        <v>20.981041812951503</v>
      </c>
      <c r="N1567" s="1">
        <f>K1567+('1.Time_constants_calculation'!$N$13)*(3*G1567*C1567+2*H1567*$D1567+I1567)+('1.Time_constants_calculation'!$N$14)*(6*G1567*D1567+2*H1567)+('1.Time_constants_calculation'!$N$15)*(6*G1567)</f>
        <v>20.981041812951503</v>
      </c>
      <c r="O1567" s="1">
        <f t="shared" si="267"/>
        <v>0.71395818704849745</v>
      </c>
      <c r="P1567" s="1">
        <f t="shared" si="268"/>
        <v>0.71395818704849745</v>
      </c>
      <c r="Q1567" s="1">
        <f t="shared" si="269"/>
        <v>0.71395818704849745</v>
      </c>
      <c r="R1567" s="1">
        <f t="shared" si="270"/>
        <v>0.71395818704849745</v>
      </c>
    </row>
    <row r="1568" spans="2:18" x14ac:dyDescent="0.4">
      <c r="B1568" s="1">
        <f t="shared" si="276"/>
        <v>17273.551625000004</v>
      </c>
      <c r="C1568" s="1">
        <f t="shared" si="277"/>
        <v>668.22250000000008</v>
      </c>
      <c r="D1568" s="1">
        <f>'1.Time_constants_calculation'!C1562</f>
        <v>25.85</v>
      </c>
      <c r="E1568" s="1">
        <f>'1.Time_constants_calculation'!E1562</f>
        <v>20.984000000000002</v>
      </c>
      <c r="F1568" s="1">
        <f>'1.Time_constants_calculation'!H1562</f>
        <v>21.695</v>
      </c>
      <c r="G1568" s="1">
        <f t="shared" si="271"/>
        <v>-1.3524248597546419E-2</v>
      </c>
      <c r="H1568" s="1">
        <f t="shared" si="272"/>
        <v>1.0336700196214519</v>
      </c>
      <c r="I1568" s="1">
        <f t="shared" si="273"/>
        <v>-26.162846773603924</v>
      </c>
      <c r="J1568" s="1">
        <f t="shared" si="274"/>
        <v>240.18366324925523</v>
      </c>
      <c r="K1568" s="1">
        <f t="shared" si="275"/>
        <v>20.983832499037476</v>
      </c>
      <c r="L1568" s="1">
        <f>K1568+'1.Time_constants_calculation'!$N$6*(3*G1568*C1568+2*H1568*D1568+I1568)</f>
        <v>20.983832499037476</v>
      </c>
      <c r="M1568" s="1">
        <f>K1568+('1.Time_constants_calculation'!$N$9)*(3*G1568*C1568+2*H1568*$D1568+I1568)+('1.Time_constants_calculation'!$N$10)*(6*G1568*D1568+2*H1568)</f>
        <v>20.983832499037476</v>
      </c>
      <c r="N1568" s="1">
        <f>K1568+('1.Time_constants_calculation'!$N$13)*(3*G1568*C1568+2*H1568*$D1568+I1568)+('1.Time_constants_calculation'!$N$14)*(6*G1568*D1568+2*H1568)+('1.Time_constants_calculation'!$N$15)*(6*G1568)</f>
        <v>20.983832499037476</v>
      </c>
      <c r="O1568" s="1">
        <f t="shared" si="267"/>
        <v>0.71116750096252446</v>
      </c>
      <c r="P1568" s="1">
        <f t="shared" si="268"/>
        <v>0.71116750096252446</v>
      </c>
      <c r="Q1568" s="1">
        <f t="shared" si="269"/>
        <v>0.71116750096252446</v>
      </c>
      <c r="R1568" s="1">
        <f t="shared" si="270"/>
        <v>0.71116750096252446</v>
      </c>
    </row>
    <row r="1569" spans="2:18" x14ac:dyDescent="0.4">
      <c r="B1569" s="1">
        <f t="shared" si="276"/>
        <v>17306.984296296298</v>
      </c>
      <c r="C1569" s="1">
        <f t="shared" si="277"/>
        <v>669.08444444444444</v>
      </c>
      <c r="D1569" s="1">
        <f>'1.Time_constants_calculation'!C1563</f>
        <v>25.866666666666667</v>
      </c>
      <c r="E1569" s="1">
        <f>'1.Time_constants_calculation'!E1563</f>
        <v>20.986000000000001</v>
      </c>
      <c r="F1569" s="1">
        <f>'1.Time_constants_calculation'!H1563</f>
        <v>21.695</v>
      </c>
      <c r="G1569" s="1">
        <f t="shared" si="271"/>
        <v>-8.8172279082533514E-3</v>
      </c>
      <c r="H1569" s="1">
        <f t="shared" si="272"/>
        <v>0.66913536976499532</v>
      </c>
      <c r="I1569" s="1">
        <f t="shared" si="273"/>
        <v>-16.752789440952188</v>
      </c>
      <c r="J1569" s="1">
        <f t="shared" si="274"/>
        <v>159.21695236412461</v>
      </c>
      <c r="K1569" s="1">
        <f t="shared" si="275"/>
        <v>20.986574350494948</v>
      </c>
      <c r="L1569" s="1">
        <f>K1569+'1.Time_constants_calculation'!$N$6*(3*G1569*C1569+2*H1569*D1569+I1569)</f>
        <v>20.986574350494948</v>
      </c>
      <c r="M1569" s="1">
        <f>K1569+('1.Time_constants_calculation'!$N$9)*(3*G1569*C1569+2*H1569*$D1569+I1569)+('1.Time_constants_calculation'!$N$10)*(6*G1569*D1569+2*H1569)</f>
        <v>20.986574350494948</v>
      </c>
      <c r="N1569" s="1">
        <f>K1569+('1.Time_constants_calculation'!$N$13)*(3*G1569*C1569+2*H1569*$D1569+I1569)+('1.Time_constants_calculation'!$N$14)*(6*G1569*D1569+2*H1569)+('1.Time_constants_calculation'!$N$15)*(6*G1569)</f>
        <v>20.986574350494948</v>
      </c>
      <c r="O1569" s="1">
        <f t="shared" si="267"/>
        <v>0.70842564950505249</v>
      </c>
      <c r="P1569" s="1">
        <f t="shared" si="268"/>
        <v>0.70842564950505249</v>
      </c>
      <c r="Q1569" s="1">
        <f t="shared" si="269"/>
        <v>0.70842564950505249</v>
      </c>
      <c r="R1569" s="1">
        <f t="shared" si="270"/>
        <v>0.70842564950505249</v>
      </c>
    </row>
    <row r="1570" spans="2:18" x14ac:dyDescent="0.4">
      <c r="B1570" s="1">
        <f t="shared" si="276"/>
        <v>17340.460078703702</v>
      </c>
      <c r="C1570" s="1">
        <f t="shared" si="277"/>
        <v>669.9469444444444</v>
      </c>
      <c r="D1570" s="1">
        <f>'1.Time_constants_calculation'!C1564</f>
        <v>25.883333333333333</v>
      </c>
      <c r="E1570" s="1">
        <f>'1.Time_constants_calculation'!E1564</f>
        <v>20.988</v>
      </c>
      <c r="F1570" s="1">
        <f>'1.Time_constants_calculation'!H1564</f>
        <v>21.695</v>
      </c>
      <c r="G1570" s="1">
        <f t="shared" si="271"/>
        <v>-5.9860228572704861E-3</v>
      </c>
      <c r="H1570" s="1">
        <f t="shared" si="272"/>
        <v>0.44924265215377357</v>
      </c>
      <c r="I1570" s="1">
        <f t="shared" si="273"/>
        <v>-11.060167966065565</v>
      </c>
      <c r="J1570" s="1">
        <f t="shared" si="274"/>
        <v>110.09499181243166</v>
      </c>
      <c r="K1570" s="1">
        <f t="shared" si="275"/>
        <v>20.989329361933528</v>
      </c>
      <c r="L1570" s="1">
        <f>K1570+'1.Time_constants_calculation'!$N$6*(3*G1570*C1570+2*H1570*D1570+I1570)</f>
        <v>20.989329361933528</v>
      </c>
      <c r="M1570" s="1">
        <f>K1570+('1.Time_constants_calculation'!$N$9)*(3*G1570*C1570+2*H1570*$D1570+I1570)+('1.Time_constants_calculation'!$N$10)*(6*G1570*D1570+2*H1570)</f>
        <v>20.989329361933528</v>
      </c>
      <c r="N1570" s="1">
        <f>K1570+('1.Time_constants_calculation'!$N$13)*(3*G1570*C1570+2*H1570*$D1570+I1570)+('1.Time_constants_calculation'!$N$14)*(6*G1570*D1570+2*H1570)+('1.Time_constants_calculation'!$N$15)*(6*G1570)</f>
        <v>20.989329361933528</v>
      </c>
      <c r="O1570" s="1">
        <f t="shared" si="267"/>
        <v>0.70567063806647212</v>
      </c>
      <c r="P1570" s="1">
        <f t="shared" si="268"/>
        <v>0.70567063806647212</v>
      </c>
      <c r="Q1570" s="1">
        <f t="shared" si="269"/>
        <v>0.70567063806647212</v>
      </c>
      <c r="R1570" s="1">
        <f t="shared" si="270"/>
        <v>0.70567063806647212</v>
      </c>
    </row>
    <row r="1571" spans="2:18" x14ac:dyDescent="0.4">
      <c r="B1571" s="1">
        <f t="shared" si="276"/>
        <v>17373.978999999999</v>
      </c>
      <c r="C1571" s="1">
        <f t="shared" si="277"/>
        <v>670.81</v>
      </c>
      <c r="D1571" s="1">
        <f>'1.Time_constants_calculation'!C1565</f>
        <v>25.9</v>
      </c>
      <c r="E1571" s="1">
        <f>'1.Time_constants_calculation'!E1565</f>
        <v>20.991</v>
      </c>
      <c r="F1571" s="1">
        <f>'1.Time_constants_calculation'!H1565</f>
        <v>21.695</v>
      </c>
      <c r="G1571" s="1">
        <f t="shared" si="271"/>
        <v>-9.331918544937123E-3</v>
      </c>
      <c r="H1571" s="1">
        <f t="shared" si="272"/>
        <v>0.70939071717981916</v>
      </c>
      <c r="I1571" s="1">
        <f t="shared" si="273"/>
        <v>-17.802194968146988</v>
      </c>
      <c r="J1571" s="1">
        <f t="shared" si="274"/>
        <v>168.335082028633</v>
      </c>
      <c r="K1571" s="1">
        <f t="shared" si="275"/>
        <v>20.992062515572343</v>
      </c>
      <c r="L1571" s="1">
        <f>K1571+'1.Time_constants_calculation'!$N$6*(3*G1571*C1571+2*H1571*D1571+I1571)</f>
        <v>20.992062515572343</v>
      </c>
      <c r="M1571" s="1">
        <f>K1571+('1.Time_constants_calculation'!$N$9)*(3*G1571*C1571+2*H1571*$D1571+I1571)+('1.Time_constants_calculation'!$N$10)*(6*G1571*D1571+2*H1571)</f>
        <v>20.992062515572343</v>
      </c>
      <c r="N1571" s="1">
        <f>K1571+('1.Time_constants_calculation'!$N$13)*(3*G1571*C1571+2*H1571*$D1571+I1571)+('1.Time_constants_calculation'!$N$14)*(6*G1571*D1571+2*H1571)+('1.Time_constants_calculation'!$N$15)*(6*G1571)</f>
        <v>20.992062515572343</v>
      </c>
      <c r="O1571" s="1">
        <f t="shared" si="267"/>
        <v>0.70293748442765747</v>
      </c>
      <c r="P1571" s="1">
        <f t="shared" si="268"/>
        <v>0.70293748442765747</v>
      </c>
      <c r="Q1571" s="1">
        <f t="shared" si="269"/>
        <v>0.70293748442765747</v>
      </c>
      <c r="R1571" s="1">
        <f t="shared" si="270"/>
        <v>0.70293748442765747</v>
      </c>
    </row>
    <row r="1572" spans="2:18" x14ac:dyDescent="0.4">
      <c r="B1572" s="1">
        <f t="shared" si="276"/>
        <v>17407.541087962967</v>
      </c>
      <c r="C1572" s="1">
        <f t="shared" si="277"/>
        <v>671.6736111111112</v>
      </c>
      <c r="D1572" s="1">
        <f>'1.Time_constants_calculation'!C1566</f>
        <v>25.916666666666668</v>
      </c>
      <c r="E1572" s="1">
        <f>'1.Time_constants_calculation'!E1566</f>
        <v>20.994</v>
      </c>
      <c r="F1572" s="1">
        <f>'1.Time_constants_calculation'!H1566</f>
        <v>21.695</v>
      </c>
      <c r="G1572" s="1">
        <f t="shared" si="271"/>
        <v>-1.0296252028156497E-2</v>
      </c>
      <c r="H1572" s="1">
        <f t="shared" si="272"/>
        <v>0.78511336613965643</v>
      </c>
      <c r="I1572" s="1">
        <f t="shared" si="273"/>
        <v>-19.78391312560942</v>
      </c>
      <c r="J1572" s="1">
        <f t="shared" si="274"/>
        <v>185.62035351083989</v>
      </c>
      <c r="K1572" s="1">
        <f t="shared" si="275"/>
        <v>20.994771206595829</v>
      </c>
      <c r="L1572" s="1">
        <f>K1572+'1.Time_constants_calculation'!$N$6*(3*G1572*C1572+2*H1572*D1572+I1572)</f>
        <v>20.994771206595829</v>
      </c>
      <c r="M1572" s="1">
        <f>K1572+('1.Time_constants_calculation'!$N$9)*(3*G1572*C1572+2*H1572*$D1572+I1572)+('1.Time_constants_calculation'!$N$10)*(6*G1572*D1572+2*H1572)</f>
        <v>20.994771206595829</v>
      </c>
      <c r="N1572" s="1">
        <f>K1572+('1.Time_constants_calculation'!$N$13)*(3*G1572*C1572+2*H1572*$D1572+I1572)+('1.Time_constants_calculation'!$N$14)*(6*G1572*D1572+2*H1572)+('1.Time_constants_calculation'!$N$15)*(6*G1572)</f>
        <v>20.994771206595829</v>
      </c>
      <c r="O1572" s="1">
        <f t="shared" si="267"/>
        <v>0.70022879340417177</v>
      </c>
      <c r="P1572" s="1">
        <f t="shared" si="268"/>
        <v>0.70022879340417177</v>
      </c>
      <c r="Q1572" s="1">
        <f t="shared" si="269"/>
        <v>0.70022879340417177</v>
      </c>
      <c r="R1572" s="1">
        <f t="shared" si="270"/>
        <v>0.70022879340417177</v>
      </c>
    </row>
    <row r="1573" spans="2:18" x14ac:dyDescent="0.4">
      <c r="B1573" s="1">
        <f t="shared" si="276"/>
        <v>17441.14637037037</v>
      </c>
      <c r="C1573" s="1">
        <f t="shared" si="277"/>
        <v>672.53777777777782</v>
      </c>
      <c r="D1573" s="1">
        <f>'1.Time_constants_calculation'!C1567</f>
        <v>25.933333333333334</v>
      </c>
      <c r="E1573" s="1">
        <f>'1.Time_constants_calculation'!E1567</f>
        <v>20.997</v>
      </c>
      <c r="F1573" s="1">
        <f>'1.Time_constants_calculation'!H1567</f>
        <v>21.695</v>
      </c>
      <c r="G1573" s="1">
        <f t="shared" si="271"/>
        <v>-1.327381460631964E-2</v>
      </c>
      <c r="H1573" s="1">
        <f t="shared" si="272"/>
        <v>1.017147062068525</v>
      </c>
      <c r="I1573" s="1">
        <f t="shared" si="273"/>
        <v>-25.810920682342616</v>
      </c>
      <c r="J1573" s="1">
        <f t="shared" si="274"/>
        <v>237.80141358379205</v>
      </c>
      <c r="K1573" s="1">
        <f t="shared" si="275"/>
        <v>20.997485243153847</v>
      </c>
      <c r="L1573" s="1">
        <f>K1573+'1.Time_constants_calculation'!$N$6*(3*G1573*C1573+2*H1573*D1573+I1573)</f>
        <v>20.997485243153847</v>
      </c>
      <c r="M1573" s="1">
        <f>K1573+('1.Time_constants_calculation'!$N$9)*(3*G1573*C1573+2*H1573*$D1573+I1573)+('1.Time_constants_calculation'!$N$10)*(6*G1573*D1573+2*H1573)</f>
        <v>20.997485243153847</v>
      </c>
      <c r="N1573" s="1">
        <f>K1573+('1.Time_constants_calculation'!$N$13)*(3*G1573*C1573+2*H1573*$D1573+I1573)+('1.Time_constants_calculation'!$N$14)*(6*G1573*D1573+2*H1573)+('1.Time_constants_calculation'!$N$15)*(6*G1573)</f>
        <v>20.997485243153847</v>
      </c>
      <c r="O1573" s="1">
        <f t="shared" si="267"/>
        <v>0.69751475684615372</v>
      </c>
      <c r="P1573" s="1">
        <f t="shared" si="268"/>
        <v>0.69751475684615372</v>
      </c>
      <c r="Q1573" s="1">
        <f t="shared" si="269"/>
        <v>0.69751475684615372</v>
      </c>
      <c r="R1573" s="1">
        <f t="shared" si="270"/>
        <v>0.69751475684615372</v>
      </c>
    </row>
    <row r="1574" spans="2:18" x14ac:dyDescent="0.4">
      <c r="B1574" s="1">
        <f t="shared" si="276"/>
        <v>17474.794874999996</v>
      </c>
      <c r="C1574" s="1">
        <f t="shared" si="277"/>
        <v>673.40249999999992</v>
      </c>
      <c r="D1574" s="1">
        <f>'1.Time_constants_calculation'!C1568</f>
        <v>25.95</v>
      </c>
      <c r="E1574" s="1">
        <f>'1.Time_constants_calculation'!E1568</f>
        <v>21</v>
      </c>
      <c r="F1574" s="1">
        <f>'1.Time_constants_calculation'!H1568</f>
        <v>21.695</v>
      </c>
      <c r="G1574" s="1">
        <f t="shared" si="271"/>
        <v>-1.3677924000115608E-2</v>
      </c>
      <c r="H1574" s="1">
        <f t="shared" si="272"/>
        <v>1.049528467435586</v>
      </c>
      <c r="I1574" s="1">
        <f t="shared" si="273"/>
        <v>-26.675084148169177</v>
      </c>
      <c r="J1574" s="1">
        <f t="shared" si="274"/>
        <v>245.48243168042399</v>
      </c>
      <c r="K1574" s="1">
        <f t="shared" si="275"/>
        <v>21.00017560986629</v>
      </c>
      <c r="L1574" s="1">
        <f>K1574+'1.Time_constants_calculation'!$N$6*(3*G1574*C1574+2*H1574*D1574+I1574)</f>
        <v>21.00017560986629</v>
      </c>
      <c r="M1574" s="1">
        <f>K1574+('1.Time_constants_calculation'!$N$9)*(3*G1574*C1574+2*H1574*$D1574+I1574)+('1.Time_constants_calculation'!$N$10)*(6*G1574*D1574+2*H1574)</f>
        <v>21.00017560986629</v>
      </c>
      <c r="N1574" s="1">
        <f>K1574+('1.Time_constants_calculation'!$N$13)*(3*G1574*C1574+2*H1574*$D1574+I1574)+('1.Time_constants_calculation'!$N$14)*(6*G1574*D1574+2*H1574)+('1.Time_constants_calculation'!$N$15)*(6*G1574)</f>
        <v>21.00017560986629</v>
      </c>
      <c r="O1574" s="1">
        <f t="shared" si="267"/>
        <v>0.69482439013371078</v>
      </c>
      <c r="P1574" s="1">
        <f t="shared" si="268"/>
        <v>0.69482439013371078</v>
      </c>
      <c r="Q1574" s="1">
        <f t="shared" si="269"/>
        <v>0.69482439013371078</v>
      </c>
      <c r="R1574" s="1">
        <f t="shared" si="270"/>
        <v>0.69482439013371078</v>
      </c>
    </row>
    <row r="1575" spans="2:18" x14ac:dyDescent="0.4">
      <c r="B1575" s="1">
        <f t="shared" si="276"/>
        <v>17508.486629629628</v>
      </c>
      <c r="C1575" s="1">
        <f t="shared" si="277"/>
        <v>674.26777777777772</v>
      </c>
      <c r="D1575" s="1">
        <f>'1.Time_constants_calculation'!C1569</f>
        <v>25.966666666666665</v>
      </c>
      <c r="E1575" s="1">
        <f>'1.Time_constants_calculation'!E1569</f>
        <v>21.003</v>
      </c>
      <c r="F1575" s="1">
        <f>'1.Time_constants_calculation'!H1569</f>
        <v>21.695</v>
      </c>
      <c r="G1575" s="1">
        <f t="shared" si="271"/>
        <v>-1.5887109561635294E-2</v>
      </c>
      <c r="H1575" s="1">
        <f t="shared" si="272"/>
        <v>1.2221341715852254</v>
      </c>
      <c r="I1575" s="1">
        <f t="shared" si="273"/>
        <v>-31.170146260182619</v>
      </c>
      <c r="J1575" s="1">
        <f t="shared" si="274"/>
        <v>284.50122355309497</v>
      </c>
      <c r="K1575" s="1">
        <f t="shared" si="275"/>
        <v>21.002872341388979</v>
      </c>
      <c r="L1575" s="1">
        <f>K1575+'1.Time_constants_calculation'!$N$6*(3*G1575*C1575+2*H1575*D1575+I1575)</f>
        <v>21.002872341388979</v>
      </c>
      <c r="M1575" s="1">
        <f>K1575+('1.Time_constants_calculation'!$N$9)*(3*G1575*C1575+2*H1575*$D1575+I1575)+('1.Time_constants_calculation'!$N$10)*(6*G1575*D1575+2*H1575)</f>
        <v>21.002872341388979</v>
      </c>
      <c r="N1575" s="1">
        <f>K1575+('1.Time_constants_calculation'!$N$13)*(3*G1575*C1575+2*H1575*$D1575+I1575)+('1.Time_constants_calculation'!$N$14)*(6*G1575*D1575+2*H1575)+('1.Time_constants_calculation'!$N$15)*(6*G1575)</f>
        <v>21.002872341388979</v>
      </c>
      <c r="O1575" s="1">
        <f t="shared" si="267"/>
        <v>0.69212765861102099</v>
      </c>
      <c r="P1575" s="1">
        <f t="shared" si="268"/>
        <v>0.69212765861102099</v>
      </c>
      <c r="Q1575" s="1">
        <f t="shared" si="269"/>
        <v>0.69212765861102099</v>
      </c>
      <c r="R1575" s="1">
        <f t="shared" si="270"/>
        <v>0.69212765861102099</v>
      </c>
    </row>
    <row r="1576" spans="2:18" x14ac:dyDescent="0.4">
      <c r="B1576" s="1">
        <f t="shared" si="276"/>
        <v>17542.221662037038</v>
      </c>
      <c r="C1576" s="1">
        <f t="shared" si="277"/>
        <v>675.13361111111112</v>
      </c>
      <c r="D1576" s="1">
        <f>'1.Time_constants_calculation'!C1570</f>
        <v>25.983333333333334</v>
      </c>
      <c r="E1576" s="1">
        <f>'1.Time_constants_calculation'!E1570</f>
        <v>21.006</v>
      </c>
      <c r="F1576" s="1">
        <f>'1.Time_constants_calculation'!H1570</f>
        <v>21.695</v>
      </c>
      <c r="G1576" s="1">
        <f t="shared" si="271"/>
        <v>-1.9278538701747939E-2</v>
      </c>
      <c r="H1576" s="1">
        <f t="shared" si="272"/>
        <v>1.4867208886726471</v>
      </c>
      <c r="I1576" s="1">
        <f t="shared" si="273"/>
        <v>-38.050566271392924</v>
      </c>
      <c r="J1576" s="1">
        <f t="shared" si="274"/>
        <v>344.13927717994852</v>
      </c>
      <c r="K1576" s="1">
        <f t="shared" si="275"/>
        <v>21.00557328591799</v>
      </c>
      <c r="L1576" s="1">
        <f>K1576+'1.Time_constants_calculation'!$N$6*(3*G1576*C1576+2*H1576*D1576+I1576)</f>
        <v>21.00557328591799</v>
      </c>
      <c r="M1576" s="1">
        <f>K1576+('1.Time_constants_calculation'!$N$9)*(3*G1576*C1576+2*H1576*$D1576+I1576)+('1.Time_constants_calculation'!$N$10)*(6*G1576*D1576+2*H1576)</f>
        <v>21.00557328591799</v>
      </c>
      <c r="N1576" s="1">
        <f>K1576+('1.Time_constants_calculation'!$N$13)*(3*G1576*C1576+2*H1576*$D1576+I1576)+('1.Time_constants_calculation'!$N$14)*(6*G1576*D1576+2*H1576)+('1.Time_constants_calculation'!$N$15)*(6*G1576)</f>
        <v>21.00557328591799</v>
      </c>
      <c r="O1576" s="1">
        <f t="shared" si="267"/>
        <v>0.68942671408201051</v>
      </c>
      <c r="P1576" s="1">
        <f t="shared" si="268"/>
        <v>0.68942671408201051</v>
      </c>
      <c r="Q1576" s="1">
        <f t="shared" si="269"/>
        <v>0.68942671408201051</v>
      </c>
      <c r="R1576" s="1">
        <f t="shared" si="270"/>
        <v>0.68942671408201051</v>
      </c>
    </row>
    <row r="1577" spans="2:18" x14ac:dyDescent="0.4">
      <c r="B1577" s="1">
        <f t="shared" si="276"/>
        <v>17576</v>
      </c>
      <c r="C1577" s="1">
        <f t="shared" si="277"/>
        <v>676</v>
      </c>
      <c r="D1577" s="1">
        <f>'1.Time_constants_calculation'!C1571</f>
        <v>26</v>
      </c>
      <c r="E1577" s="1">
        <f>'1.Time_constants_calculation'!E1571</f>
        <v>21.007999999999999</v>
      </c>
      <c r="F1577" s="1">
        <f>'1.Time_constants_calculation'!H1571</f>
        <v>21.695</v>
      </c>
      <c r="G1577" s="1">
        <f t="shared" si="271"/>
        <v>-2.3265968216075884E-2</v>
      </c>
      <c r="H1577" s="1">
        <f t="shared" si="272"/>
        <v>1.7977709748671185</v>
      </c>
      <c r="I1577" s="1">
        <f t="shared" si="273"/>
        <v>-46.138354479389044</v>
      </c>
      <c r="J1577" s="1">
        <f t="shared" si="274"/>
        <v>414.23497133784724</v>
      </c>
      <c r="K1577" s="1">
        <f t="shared" si="275"/>
        <v>21.008276518154503</v>
      </c>
      <c r="L1577" s="1">
        <f>K1577+'1.Time_constants_calculation'!$N$6*(3*G1577*C1577+2*H1577*D1577+I1577)</f>
        <v>21.008276518154503</v>
      </c>
      <c r="M1577" s="1">
        <f>K1577+('1.Time_constants_calculation'!$N$9)*(3*G1577*C1577+2*H1577*$D1577+I1577)+('1.Time_constants_calculation'!$N$10)*(6*G1577*D1577+2*H1577)</f>
        <v>21.008276518154503</v>
      </c>
      <c r="N1577" s="1">
        <f>K1577+('1.Time_constants_calculation'!$N$13)*(3*G1577*C1577+2*H1577*$D1577+I1577)+('1.Time_constants_calculation'!$N$14)*(6*G1577*D1577+2*H1577)+('1.Time_constants_calculation'!$N$15)*(6*G1577)</f>
        <v>21.008276518154503</v>
      </c>
      <c r="O1577" s="1">
        <f t="shared" si="267"/>
        <v>0.68672348184549747</v>
      </c>
      <c r="P1577" s="1">
        <f t="shared" si="268"/>
        <v>0.68672348184549747</v>
      </c>
      <c r="Q1577" s="1">
        <f t="shared" si="269"/>
        <v>0.68672348184549747</v>
      </c>
      <c r="R1577" s="1">
        <f t="shared" si="270"/>
        <v>0.68672348184549747</v>
      </c>
    </row>
    <row r="1578" spans="2:18" x14ac:dyDescent="0.4">
      <c r="B1578" s="1">
        <f t="shared" si="276"/>
        <v>17609.821671296293</v>
      </c>
      <c r="C1578" s="1">
        <f t="shared" si="277"/>
        <v>676.86694444444436</v>
      </c>
      <c r="D1578" s="1">
        <f>'1.Time_constants_calculation'!C1572</f>
        <v>26.016666666666666</v>
      </c>
      <c r="E1578" s="1">
        <f>'1.Time_constants_calculation'!E1572</f>
        <v>21.010999999999999</v>
      </c>
      <c r="F1578" s="1">
        <f>'1.Time_constants_calculation'!H1572</f>
        <v>21.695</v>
      </c>
      <c r="G1578" s="1">
        <f t="shared" si="271"/>
        <v>-2.3311501668220012E-2</v>
      </c>
      <c r="H1578" s="1">
        <f t="shared" si="272"/>
        <v>1.8019876164752349</v>
      </c>
      <c r="I1578" s="1">
        <f t="shared" si="273"/>
        <v>-46.265285560706388</v>
      </c>
      <c r="J1578" s="1">
        <f t="shared" si="274"/>
        <v>415.48500175044103</v>
      </c>
      <c r="K1578" s="1">
        <f t="shared" si="275"/>
        <v>21.010953702235611</v>
      </c>
      <c r="L1578" s="1">
        <f>K1578+'1.Time_constants_calculation'!$N$6*(3*G1578*C1578+2*H1578*D1578+I1578)</f>
        <v>21.010953702235611</v>
      </c>
      <c r="M1578" s="1">
        <f>K1578+('1.Time_constants_calculation'!$N$9)*(3*G1578*C1578+2*H1578*$D1578+I1578)+('1.Time_constants_calculation'!$N$10)*(6*G1578*D1578+2*H1578)</f>
        <v>21.010953702235611</v>
      </c>
      <c r="N1578" s="1">
        <f>K1578+('1.Time_constants_calculation'!$N$13)*(3*G1578*C1578+2*H1578*$D1578+I1578)+('1.Time_constants_calculation'!$N$14)*(6*G1578*D1578+2*H1578)+('1.Time_constants_calculation'!$N$15)*(6*G1578)</f>
        <v>21.010953702235611</v>
      </c>
      <c r="O1578" s="1">
        <f t="shared" si="267"/>
        <v>0.68404629776438952</v>
      </c>
      <c r="P1578" s="1">
        <f t="shared" si="268"/>
        <v>0.68404629776438952</v>
      </c>
      <c r="Q1578" s="1">
        <f t="shared" si="269"/>
        <v>0.68404629776438952</v>
      </c>
      <c r="R1578" s="1">
        <f t="shared" si="270"/>
        <v>0.68404629776438952</v>
      </c>
    </row>
    <row r="1579" spans="2:18" x14ac:dyDescent="0.4">
      <c r="B1579" s="1">
        <f t="shared" si="276"/>
        <v>17643.686703703708</v>
      </c>
      <c r="C1579" s="1">
        <f t="shared" si="277"/>
        <v>677.73444444444453</v>
      </c>
      <c r="D1579" s="1">
        <f>'1.Time_constants_calculation'!C1573</f>
        <v>26.033333333333335</v>
      </c>
      <c r="E1579" s="1">
        <f>'1.Time_constants_calculation'!E1573</f>
        <v>21.015000000000001</v>
      </c>
      <c r="F1579" s="1">
        <f>'1.Time_constants_calculation'!H1573</f>
        <v>21.695</v>
      </c>
      <c r="G1579" s="1">
        <f t="shared" si="271"/>
        <v>-2.3830257792256171E-2</v>
      </c>
      <c r="H1579" s="1">
        <f t="shared" si="272"/>
        <v>1.8427641825753847</v>
      </c>
      <c r="I1579" s="1">
        <f t="shared" si="273"/>
        <v>-47.333604230768131</v>
      </c>
      <c r="J1579" s="1">
        <f t="shared" si="274"/>
        <v>424.81397539521072</v>
      </c>
      <c r="K1579" s="1">
        <f t="shared" si="275"/>
        <v>21.013635552334335</v>
      </c>
      <c r="L1579" s="1">
        <f>K1579+'1.Time_constants_calculation'!$N$6*(3*G1579*C1579+2*H1579*D1579+I1579)</f>
        <v>21.013635552334335</v>
      </c>
      <c r="M1579" s="1">
        <f>K1579+('1.Time_constants_calculation'!$N$9)*(3*G1579*C1579+2*H1579*$D1579+I1579)+('1.Time_constants_calculation'!$N$10)*(6*G1579*D1579+2*H1579)</f>
        <v>21.013635552334335</v>
      </c>
      <c r="N1579" s="1">
        <f>K1579+('1.Time_constants_calculation'!$N$13)*(3*G1579*C1579+2*H1579*$D1579+I1579)+('1.Time_constants_calculation'!$N$14)*(6*G1579*D1579+2*H1579)+('1.Time_constants_calculation'!$N$15)*(6*G1579)</f>
        <v>21.013635552334335</v>
      </c>
      <c r="O1579" s="1">
        <f t="shared" si="267"/>
        <v>0.68136444766566484</v>
      </c>
      <c r="P1579" s="1">
        <f t="shared" si="268"/>
        <v>0.68136444766566484</v>
      </c>
      <c r="Q1579" s="1">
        <f t="shared" si="269"/>
        <v>0.68136444766566484</v>
      </c>
      <c r="R1579" s="1">
        <f t="shared" si="270"/>
        <v>0.68136444766566484</v>
      </c>
    </row>
    <row r="1580" spans="2:18" x14ac:dyDescent="0.4">
      <c r="B1580" s="1">
        <f t="shared" si="276"/>
        <v>17677.595125000003</v>
      </c>
      <c r="C1580" s="1">
        <f t="shared" si="277"/>
        <v>678.60250000000008</v>
      </c>
      <c r="D1580" s="1">
        <f>'1.Time_constants_calculation'!C1574</f>
        <v>26.05</v>
      </c>
      <c r="E1580" s="1">
        <f>'1.Time_constants_calculation'!E1574</f>
        <v>21.016999999999999</v>
      </c>
      <c r="F1580" s="1">
        <f>'1.Time_constants_calculation'!H1574</f>
        <v>21.695</v>
      </c>
      <c r="G1580" s="1">
        <f t="shared" si="271"/>
        <v>-2.4223796920833547E-2</v>
      </c>
      <c r="H1580" s="1">
        <f t="shared" si="272"/>
        <v>1.8734280591799028</v>
      </c>
      <c r="I1580" s="1">
        <f t="shared" si="273"/>
        <v>-48.129993344417926</v>
      </c>
      <c r="J1580" s="1">
        <f t="shared" si="274"/>
        <v>431.70815704533743</v>
      </c>
      <c r="K1580" s="1">
        <f t="shared" si="275"/>
        <v>21.016320596163268</v>
      </c>
      <c r="L1580" s="1">
        <f>K1580+'1.Time_constants_calculation'!$N$6*(3*G1580*C1580+2*H1580*D1580+I1580)</f>
        <v>21.016320596163268</v>
      </c>
      <c r="M1580" s="1">
        <f>K1580+('1.Time_constants_calculation'!$N$9)*(3*G1580*C1580+2*H1580*$D1580+I1580)+('1.Time_constants_calculation'!$N$10)*(6*G1580*D1580+2*H1580)</f>
        <v>21.016320596163268</v>
      </c>
      <c r="N1580" s="1">
        <f>K1580+('1.Time_constants_calculation'!$N$13)*(3*G1580*C1580+2*H1580*$D1580+I1580)+('1.Time_constants_calculation'!$N$14)*(6*G1580*D1580+2*H1580)+('1.Time_constants_calculation'!$N$15)*(6*G1580)</f>
        <v>21.016320596163268</v>
      </c>
      <c r="O1580" s="1">
        <f t="shared" si="267"/>
        <v>0.67867940383673186</v>
      </c>
      <c r="P1580" s="1">
        <f t="shared" si="268"/>
        <v>0.67867940383673186</v>
      </c>
      <c r="Q1580" s="1">
        <f t="shared" si="269"/>
        <v>0.67867940383673186</v>
      </c>
      <c r="R1580" s="1">
        <f t="shared" si="270"/>
        <v>0.67867940383673186</v>
      </c>
    </row>
    <row r="1581" spans="2:18" x14ac:dyDescent="0.4">
      <c r="B1581" s="1">
        <f t="shared" si="276"/>
        <v>17711.546962962962</v>
      </c>
      <c r="C1581" s="1">
        <f t="shared" si="277"/>
        <v>679.4711111111111</v>
      </c>
      <c r="D1581" s="1">
        <f>'1.Time_constants_calculation'!C1575</f>
        <v>26.066666666666666</v>
      </c>
      <c r="E1581" s="1">
        <f>'1.Time_constants_calculation'!E1575</f>
        <v>21.02</v>
      </c>
      <c r="F1581" s="1">
        <f>'1.Time_constants_calculation'!H1575</f>
        <v>21.695</v>
      </c>
      <c r="G1581" s="1">
        <f t="shared" si="271"/>
        <v>-2.3918072308736306E-2</v>
      </c>
      <c r="H1581" s="1">
        <f t="shared" si="272"/>
        <v>1.8490907073996086</v>
      </c>
      <c r="I1581" s="1">
        <f t="shared" si="273"/>
        <v>-47.484430028077874</v>
      </c>
      <c r="J1581" s="1">
        <f t="shared" si="274"/>
        <v>426.00216044418926</v>
      </c>
      <c r="K1581" s="1">
        <f t="shared" si="275"/>
        <v>21.01900758794136</v>
      </c>
      <c r="L1581" s="1">
        <f>K1581+'1.Time_constants_calculation'!$N$6*(3*G1581*C1581+2*H1581*D1581+I1581)</f>
        <v>21.01900758794136</v>
      </c>
      <c r="M1581" s="1">
        <f>K1581+('1.Time_constants_calculation'!$N$9)*(3*G1581*C1581+2*H1581*$D1581+I1581)+('1.Time_constants_calculation'!$N$10)*(6*G1581*D1581+2*H1581)</f>
        <v>21.01900758794136</v>
      </c>
      <c r="N1581" s="1">
        <f>K1581+('1.Time_constants_calculation'!$N$13)*(3*G1581*C1581+2*H1581*$D1581+I1581)+('1.Time_constants_calculation'!$N$14)*(6*G1581*D1581+2*H1581)+('1.Time_constants_calculation'!$N$15)*(6*G1581)</f>
        <v>21.01900758794136</v>
      </c>
      <c r="O1581" s="1">
        <f t="shared" si="267"/>
        <v>0.67599241205864047</v>
      </c>
      <c r="P1581" s="1">
        <f t="shared" si="268"/>
        <v>0.67599241205864047</v>
      </c>
      <c r="Q1581" s="1">
        <f t="shared" si="269"/>
        <v>0.67599241205864047</v>
      </c>
      <c r="R1581" s="1">
        <f t="shared" si="270"/>
        <v>0.67599241205864047</v>
      </c>
    </row>
    <row r="1582" spans="2:18" x14ac:dyDescent="0.4">
      <c r="B1582" s="1">
        <f t="shared" si="276"/>
        <v>17745.542245370369</v>
      </c>
      <c r="C1582" s="1">
        <f t="shared" si="277"/>
        <v>680.34027777777771</v>
      </c>
      <c r="D1582" s="1">
        <f>'1.Time_constants_calculation'!C1576</f>
        <v>26.083333333333332</v>
      </c>
      <c r="E1582" s="1">
        <f>'1.Time_constants_calculation'!E1576</f>
        <v>21.022000000000002</v>
      </c>
      <c r="F1582" s="1">
        <f>'1.Time_constants_calculation'!H1576</f>
        <v>21.695</v>
      </c>
      <c r="G1582" s="1">
        <f t="shared" si="271"/>
        <v>-2.3417204327047105E-2</v>
      </c>
      <c r="H1582" s="1">
        <f t="shared" si="272"/>
        <v>1.8107443151225187</v>
      </c>
      <c r="I1582" s="1">
        <f t="shared" si="273"/>
        <v>-46.506333218395952</v>
      </c>
      <c r="J1582" s="1">
        <f t="shared" si="274"/>
        <v>417.69052622394952</v>
      </c>
      <c r="K1582" s="1">
        <f t="shared" si="275"/>
        <v>21.021636458357079</v>
      </c>
      <c r="L1582" s="1">
        <f>K1582+'1.Time_constants_calculation'!$N$6*(3*G1582*C1582+2*H1582*D1582+I1582)</f>
        <v>21.021636458357079</v>
      </c>
      <c r="M1582" s="1">
        <f>K1582+('1.Time_constants_calculation'!$N$9)*(3*G1582*C1582+2*H1582*$D1582+I1582)+('1.Time_constants_calculation'!$N$10)*(6*G1582*D1582+2*H1582)</f>
        <v>21.021636458357079</v>
      </c>
      <c r="N1582" s="1">
        <f>K1582+('1.Time_constants_calculation'!$N$13)*(3*G1582*C1582+2*H1582*$D1582+I1582)+('1.Time_constants_calculation'!$N$14)*(6*G1582*D1582+2*H1582)+('1.Time_constants_calculation'!$N$15)*(6*G1582)</f>
        <v>21.021636458357079</v>
      </c>
      <c r="O1582" s="1">
        <f t="shared" si="267"/>
        <v>0.67336354164292089</v>
      </c>
      <c r="P1582" s="1">
        <f t="shared" si="268"/>
        <v>0.67336354164292089</v>
      </c>
      <c r="Q1582" s="1">
        <f t="shared" si="269"/>
        <v>0.67336354164292089</v>
      </c>
      <c r="R1582" s="1">
        <f t="shared" si="270"/>
        <v>0.67336354164292089</v>
      </c>
    </row>
    <row r="1583" spans="2:18" x14ac:dyDescent="0.4">
      <c r="B1583" s="1">
        <f t="shared" si="276"/>
        <v>17779.581000000002</v>
      </c>
      <c r="C1583" s="1">
        <f t="shared" si="277"/>
        <v>681.21</v>
      </c>
      <c r="D1583" s="1">
        <f>'1.Time_constants_calculation'!C1577</f>
        <v>26.1</v>
      </c>
      <c r="E1583" s="1">
        <f>'1.Time_constants_calculation'!E1577</f>
        <v>21.024999999999999</v>
      </c>
      <c r="F1583" s="1">
        <f>'1.Time_constants_calculation'!H1577</f>
        <v>21.695</v>
      </c>
      <c r="G1583" s="1">
        <f t="shared" si="271"/>
        <v>-2.324564078143556E-2</v>
      </c>
      <c r="H1583" s="1">
        <f t="shared" si="272"/>
        <v>1.7978118504079303</v>
      </c>
      <c r="I1583" s="1">
        <f t="shared" si="273"/>
        <v>-46.181875902222707</v>
      </c>
      <c r="J1583" s="1">
        <f t="shared" si="274"/>
        <v>414.98156861372877</v>
      </c>
      <c r="K1583" s="1">
        <f t="shared" si="275"/>
        <v>21.024265011665648</v>
      </c>
      <c r="L1583" s="1">
        <f>K1583+'1.Time_constants_calculation'!$N$6*(3*G1583*C1583+2*H1583*D1583+I1583)</f>
        <v>21.024265011665648</v>
      </c>
      <c r="M1583" s="1">
        <f>K1583+('1.Time_constants_calculation'!$N$9)*(3*G1583*C1583+2*H1583*$D1583+I1583)+('1.Time_constants_calculation'!$N$10)*(6*G1583*D1583+2*H1583)</f>
        <v>21.024265011665648</v>
      </c>
      <c r="N1583" s="1">
        <f>K1583+('1.Time_constants_calculation'!$N$13)*(3*G1583*C1583+2*H1583*$D1583+I1583)+('1.Time_constants_calculation'!$N$14)*(6*G1583*D1583+2*H1583)+('1.Time_constants_calculation'!$N$15)*(6*G1583)</f>
        <v>21.024265011665648</v>
      </c>
      <c r="O1583" s="1">
        <f t="shared" si="267"/>
        <v>0.67073498833435252</v>
      </c>
      <c r="P1583" s="1">
        <f t="shared" si="268"/>
        <v>0.67073498833435252</v>
      </c>
      <c r="Q1583" s="1">
        <f t="shared" si="269"/>
        <v>0.67073498833435252</v>
      </c>
      <c r="R1583" s="1">
        <f t="shared" si="270"/>
        <v>0.67073498833435252</v>
      </c>
    </row>
    <row r="1584" spans="2:18" x14ac:dyDescent="0.4">
      <c r="B1584" s="1">
        <f t="shared" si="276"/>
        <v>17813.663254629631</v>
      </c>
      <c r="C1584" s="1">
        <f t="shared" si="277"/>
        <v>682.08027777777784</v>
      </c>
      <c r="D1584" s="1">
        <f>'1.Time_constants_calculation'!C1578</f>
        <v>26.116666666666667</v>
      </c>
      <c r="E1584" s="1">
        <f>'1.Time_constants_calculation'!E1578</f>
        <v>21.027000000000001</v>
      </c>
      <c r="F1584" s="1">
        <f>'1.Time_constants_calculation'!H1578</f>
        <v>21.695</v>
      </c>
      <c r="G1584" s="1">
        <f t="shared" si="271"/>
        <v>-1.8906140104903782E-2</v>
      </c>
      <c r="H1584" s="1">
        <f t="shared" si="272"/>
        <v>1.4587691448207531</v>
      </c>
      <c r="I1584" s="1">
        <f t="shared" si="273"/>
        <v>-37.352528741673446</v>
      </c>
      <c r="J1584" s="1">
        <f t="shared" si="274"/>
        <v>338.34035765550516</v>
      </c>
      <c r="K1584" s="1">
        <f t="shared" si="275"/>
        <v>21.026865591520277</v>
      </c>
      <c r="L1584" s="1">
        <f>K1584+'1.Time_constants_calculation'!$N$6*(3*G1584*C1584+2*H1584*D1584+I1584)</f>
        <v>21.026865591520277</v>
      </c>
      <c r="M1584" s="1">
        <f>K1584+('1.Time_constants_calculation'!$N$9)*(3*G1584*C1584+2*H1584*$D1584+I1584)+('1.Time_constants_calculation'!$N$10)*(6*G1584*D1584+2*H1584)</f>
        <v>21.026865591520277</v>
      </c>
      <c r="N1584" s="1">
        <f>K1584+('1.Time_constants_calculation'!$N$13)*(3*G1584*C1584+2*H1584*$D1584+I1584)+('1.Time_constants_calculation'!$N$14)*(6*G1584*D1584+2*H1584)+('1.Time_constants_calculation'!$N$15)*(6*G1584)</f>
        <v>21.026865591520277</v>
      </c>
      <c r="O1584" s="1">
        <f t="shared" si="267"/>
        <v>0.66813440847972316</v>
      </c>
      <c r="P1584" s="1">
        <f t="shared" si="268"/>
        <v>0.66813440847972316</v>
      </c>
      <c r="Q1584" s="1">
        <f t="shared" si="269"/>
        <v>0.66813440847972316</v>
      </c>
      <c r="R1584" s="1">
        <f t="shared" si="270"/>
        <v>0.66813440847972316</v>
      </c>
    </row>
    <row r="1585" spans="2:18" x14ac:dyDescent="0.4">
      <c r="B1585" s="1">
        <f t="shared" si="276"/>
        <v>17847.789037037037</v>
      </c>
      <c r="C1585" s="1">
        <f t="shared" si="277"/>
        <v>682.95111111111112</v>
      </c>
      <c r="D1585" s="1">
        <f>'1.Time_constants_calculation'!C1579</f>
        <v>26.133333333333333</v>
      </c>
      <c r="E1585" s="1">
        <f>'1.Time_constants_calculation'!E1579</f>
        <v>21.03</v>
      </c>
      <c r="F1585" s="1">
        <f>'1.Time_constants_calculation'!H1579</f>
        <v>21.695</v>
      </c>
      <c r="G1585" s="1">
        <f t="shared" si="271"/>
        <v>-1.484227943759505E-2</v>
      </c>
      <c r="H1585" s="1">
        <f t="shared" si="272"/>
        <v>1.1405200454968021</v>
      </c>
      <c r="I1585" s="1">
        <f t="shared" si="273"/>
        <v>-29.045272291815895</v>
      </c>
      <c r="J1585" s="1">
        <f t="shared" si="274"/>
        <v>266.06169206547935</v>
      </c>
      <c r="K1585" s="1">
        <f t="shared" si="275"/>
        <v>21.029469591610848</v>
      </c>
      <c r="L1585" s="1">
        <f>K1585+'1.Time_constants_calculation'!$N$6*(3*G1585*C1585+2*H1585*D1585+I1585)</f>
        <v>21.029469591610848</v>
      </c>
      <c r="M1585" s="1">
        <f>K1585+('1.Time_constants_calculation'!$N$9)*(3*G1585*C1585+2*H1585*$D1585+I1585)+('1.Time_constants_calculation'!$N$10)*(6*G1585*D1585+2*H1585)</f>
        <v>21.029469591610848</v>
      </c>
      <c r="N1585" s="1">
        <f>K1585+('1.Time_constants_calculation'!$N$13)*(3*G1585*C1585+2*H1585*$D1585+I1585)+('1.Time_constants_calculation'!$N$14)*(6*G1585*D1585+2*H1585)+('1.Time_constants_calculation'!$N$15)*(6*G1585)</f>
        <v>21.029469591610848</v>
      </c>
      <c r="O1585" s="1">
        <f t="shared" ref="O1585:O1648" si="278">ABS(K1585-$F1592)</f>
        <v>0.66553040838915223</v>
      </c>
      <c r="P1585" s="1">
        <f t="shared" ref="P1585:P1648" si="279">ABS(L1585-$F1585)</f>
        <v>0.66553040838915223</v>
      </c>
      <c r="Q1585" s="1">
        <f t="shared" ref="Q1585:Q1648" si="280">ABS(M1585-$F1585)</f>
        <v>0.66553040838915223</v>
      </c>
      <c r="R1585" s="1">
        <f t="shared" ref="R1585:R1648" si="281">ABS(N1585-$F1585)</f>
        <v>0.66553040838915223</v>
      </c>
    </row>
    <row r="1586" spans="2:18" x14ac:dyDescent="0.4">
      <c r="B1586" s="1">
        <f t="shared" si="276"/>
        <v>17881.958374999995</v>
      </c>
      <c r="C1586" s="1">
        <f t="shared" si="277"/>
        <v>683.82249999999988</v>
      </c>
      <c r="D1586" s="1">
        <f>'1.Time_constants_calculation'!C1580</f>
        <v>26.15</v>
      </c>
      <c r="E1586" s="1">
        <f>'1.Time_constants_calculation'!E1580</f>
        <v>21.032</v>
      </c>
      <c r="F1586" s="1">
        <f>'1.Time_constants_calculation'!H1580</f>
        <v>21.695</v>
      </c>
      <c r="G1586" s="1">
        <f t="shared" si="271"/>
        <v>-6.4877039355178802E-3</v>
      </c>
      <c r="H1586" s="1">
        <f t="shared" si="272"/>
        <v>0.4856569101208007</v>
      </c>
      <c r="I1586" s="1">
        <f t="shared" si="273"/>
        <v>-11.935708025118997</v>
      </c>
      <c r="J1586" s="1">
        <f t="shared" si="274"/>
        <v>117.06054374213213</v>
      </c>
      <c r="K1586" s="1">
        <f t="shared" si="275"/>
        <v>21.032049582097187</v>
      </c>
      <c r="L1586" s="1">
        <f>K1586+'1.Time_constants_calculation'!$N$6*(3*G1586*C1586+2*H1586*D1586+I1586)</f>
        <v>21.032049582097187</v>
      </c>
      <c r="M1586" s="1">
        <f>K1586+('1.Time_constants_calculation'!$N$9)*(3*G1586*C1586+2*H1586*$D1586+I1586)+('1.Time_constants_calculation'!$N$10)*(6*G1586*D1586+2*H1586)</f>
        <v>21.032049582097187</v>
      </c>
      <c r="N1586" s="1">
        <f>K1586+('1.Time_constants_calculation'!$N$13)*(3*G1586*C1586+2*H1586*$D1586+I1586)+('1.Time_constants_calculation'!$N$14)*(6*G1586*D1586+2*H1586)+('1.Time_constants_calculation'!$N$15)*(6*G1586)</f>
        <v>21.032049582097187</v>
      </c>
      <c r="O1586" s="1">
        <f t="shared" si="278"/>
        <v>0.66295041790281317</v>
      </c>
      <c r="P1586" s="1">
        <f t="shared" si="279"/>
        <v>0.66295041790281317</v>
      </c>
      <c r="Q1586" s="1">
        <f t="shared" si="280"/>
        <v>0.66295041790281317</v>
      </c>
      <c r="R1586" s="1">
        <f t="shared" si="281"/>
        <v>0.66295041790281317</v>
      </c>
    </row>
    <row r="1587" spans="2:18" x14ac:dyDescent="0.4">
      <c r="B1587" s="1">
        <f t="shared" si="276"/>
        <v>17916.171296296296</v>
      </c>
      <c r="C1587" s="1">
        <f t="shared" si="277"/>
        <v>684.69444444444446</v>
      </c>
      <c r="D1587" s="1">
        <f>'1.Time_constants_calculation'!C1581</f>
        <v>26.166666666666668</v>
      </c>
      <c r="E1587" s="1">
        <f>'1.Time_constants_calculation'!E1581</f>
        <v>21.033999999999999</v>
      </c>
      <c r="F1587" s="1">
        <f>'1.Time_constants_calculation'!H1581</f>
        <v>21.695</v>
      </c>
      <c r="G1587" s="1">
        <f t="shared" si="271"/>
        <v>1.7871880241917527E-3</v>
      </c>
      <c r="H1587" s="1">
        <f t="shared" si="272"/>
        <v>-0.16423876948807661</v>
      </c>
      <c r="I1587" s="1">
        <f t="shared" si="273"/>
        <v>5.0775356231030715</v>
      </c>
      <c r="J1587" s="1">
        <f t="shared" si="274"/>
        <v>-31.39373870391961</v>
      </c>
      <c r="K1587" s="1">
        <f t="shared" si="275"/>
        <v>21.03463718317505</v>
      </c>
      <c r="L1587" s="1">
        <f>K1587+'1.Time_constants_calculation'!$N$6*(3*G1587*C1587+2*H1587*D1587+I1587)</f>
        <v>21.03463718317505</v>
      </c>
      <c r="M1587" s="1">
        <f>K1587+('1.Time_constants_calculation'!$N$9)*(3*G1587*C1587+2*H1587*$D1587+I1587)+('1.Time_constants_calculation'!$N$10)*(6*G1587*D1587+2*H1587)</f>
        <v>21.03463718317505</v>
      </c>
      <c r="N1587" s="1">
        <f>K1587+('1.Time_constants_calculation'!$N$13)*(3*G1587*C1587+2*H1587*$D1587+I1587)+('1.Time_constants_calculation'!$N$14)*(6*G1587*D1587+2*H1587)+('1.Time_constants_calculation'!$N$15)*(6*G1587)</f>
        <v>21.03463718317505</v>
      </c>
      <c r="O1587" s="1">
        <f t="shared" si="278"/>
        <v>0.66036281682495002</v>
      </c>
      <c r="P1587" s="1">
        <f t="shared" si="279"/>
        <v>0.66036281682495002</v>
      </c>
      <c r="Q1587" s="1">
        <f t="shared" si="280"/>
        <v>0.66036281682495002</v>
      </c>
      <c r="R1587" s="1">
        <f t="shared" si="281"/>
        <v>0.66036281682495002</v>
      </c>
    </row>
    <row r="1588" spans="2:18" x14ac:dyDescent="0.4">
      <c r="B1588" s="1">
        <f t="shared" si="276"/>
        <v>17950.427828703701</v>
      </c>
      <c r="C1588" s="1">
        <f t="shared" si="277"/>
        <v>685.5669444444444</v>
      </c>
      <c r="D1588" s="1">
        <f>'1.Time_constants_calculation'!C1582</f>
        <v>26.183333333333334</v>
      </c>
      <c r="E1588" s="1">
        <f>'1.Time_constants_calculation'!E1582</f>
        <v>21.036999999999999</v>
      </c>
      <c r="F1588" s="1">
        <f>'1.Time_constants_calculation'!H1582</f>
        <v>21.695</v>
      </c>
      <c r="G1588" s="1">
        <f t="shared" ref="G1588:G1651" si="282">INDEX(LINEST(E1563:E1613,B1563:D1613),3)</f>
        <v>5.5998016037781592E-3</v>
      </c>
      <c r="H1588" s="1">
        <f t="shared" ref="H1588:H1651" si="283">INDEX(LINEST(E1563:E1613,B1563:D1613),2)</f>
        <v>-0.46402846185634367</v>
      </c>
      <c r="I1588" s="1">
        <f t="shared" ref="I1588:I1651" si="284">INDEX(LINEST(E1563:E1613,B1563:D1613),1)</f>
        <v>12.934816663915742</v>
      </c>
      <c r="J1588" s="1">
        <f t="shared" ref="J1588:J1651" si="285">INDEX(LINEST(E1563:E1613,B1563:D1613),4)</f>
        <v>-100.03567671481545</v>
      </c>
      <c r="K1588" s="1">
        <f t="shared" si="275"/>
        <v>21.037199415615191</v>
      </c>
      <c r="L1588" s="1">
        <f>K1588+'1.Time_constants_calculation'!$N$6*(3*G1588*C1588+2*H1588*D1588+I1588)</f>
        <v>21.037199415615191</v>
      </c>
      <c r="M1588" s="1">
        <f>K1588+('1.Time_constants_calculation'!$N$9)*(3*G1588*C1588+2*H1588*$D1588+I1588)+('1.Time_constants_calculation'!$N$10)*(6*G1588*D1588+2*H1588)</f>
        <v>21.037199415615191</v>
      </c>
      <c r="N1588" s="1">
        <f>K1588+('1.Time_constants_calculation'!$N$13)*(3*G1588*C1588+2*H1588*$D1588+I1588)+('1.Time_constants_calculation'!$N$14)*(6*G1588*D1588+2*H1588)+('1.Time_constants_calculation'!$N$15)*(6*G1588)</f>
        <v>21.037199415615191</v>
      </c>
      <c r="O1588" s="1">
        <f t="shared" si="278"/>
        <v>0.65780058438480893</v>
      </c>
      <c r="P1588" s="1">
        <f t="shared" si="279"/>
        <v>0.65780058438480893</v>
      </c>
      <c r="Q1588" s="1">
        <f t="shared" si="280"/>
        <v>0.65780058438480893</v>
      </c>
      <c r="R1588" s="1">
        <f t="shared" si="281"/>
        <v>0.65780058438480893</v>
      </c>
    </row>
    <row r="1589" spans="2:18" x14ac:dyDescent="0.4">
      <c r="B1589" s="1">
        <f t="shared" si="276"/>
        <v>17984.727999999999</v>
      </c>
      <c r="C1589" s="1">
        <f t="shared" si="277"/>
        <v>686.43999999999994</v>
      </c>
      <c r="D1589" s="1">
        <f>'1.Time_constants_calculation'!C1583</f>
        <v>26.2</v>
      </c>
      <c r="E1589" s="1">
        <f>'1.Time_constants_calculation'!E1583</f>
        <v>21.04</v>
      </c>
      <c r="F1589" s="1">
        <f>'1.Time_constants_calculation'!H1583</f>
        <v>21.695</v>
      </c>
      <c r="G1589" s="1">
        <f t="shared" si="282"/>
        <v>1.3464079390677567E-2</v>
      </c>
      <c r="H1589" s="1">
        <f t="shared" si="283"/>
        <v>-1.0822293039012743</v>
      </c>
      <c r="I1589" s="1">
        <f t="shared" si="284"/>
        <v>29.132866254106389</v>
      </c>
      <c r="J1589" s="1">
        <f t="shared" si="285"/>
        <v>-241.50368238618512</v>
      </c>
      <c r="K1589" s="1">
        <f t="shared" si="275"/>
        <v>21.039735713153391</v>
      </c>
      <c r="L1589" s="1">
        <f>K1589+'1.Time_constants_calculation'!$N$6*(3*G1589*C1589+2*H1589*D1589+I1589)</f>
        <v>21.039735713153391</v>
      </c>
      <c r="M1589" s="1">
        <f>K1589+('1.Time_constants_calculation'!$N$9)*(3*G1589*C1589+2*H1589*$D1589+I1589)+('1.Time_constants_calculation'!$N$10)*(6*G1589*D1589+2*H1589)</f>
        <v>21.039735713153391</v>
      </c>
      <c r="N1589" s="1">
        <f>K1589+('1.Time_constants_calculation'!$N$13)*(3*G1589*C1589+2*H1589*$D1589+I1589)+('1.Time_constants_calculation'!$N$14)*(6*G1589*D1589+2*H1589)+('1.Time_constants_calculation'!$N$15)*(6*G1589)</f>
        <v>21.039735713153391</v>
      </c>
      <c r="O1589" s="1">
        <f t="shared" si="278"/>
        <v>0.65526428684660942</v>
      </c>
      <c r="P1589" s="1">
        <f t="shared" si="279"/>
        <v>0.65526428684660942</v>
      </c>
      <c r="Q1589" s="1">
        <f t="shared" si="280"/>
        <v>0.65526428684660942</v>
      </c>
      <c r="R1589" s="1">
        <f t="shared" si="281"/>
        <v>0.65526428684660942</v>
      </c>
    </row>
    <row r="1590" spans="2:18" x14ac:dyDescent="0.4">
      <c r="B1590" s="1">
        <f t="shared" si="276"/>
        <v>18019.071837962962</v>
      </c>
      <c r="C1590" s="1">
        <f t="shared" si="277"/>
        <v>687.31361111111107</v>
      </c>
      <c r="D1590" s="1">
        <f>'1.Time_constants_calculation'!C1584</f>
        <v>26.216666666666665</v>
      </c>
      <c r="E1590" s="1">
        <f>'1.Time_constants_calculation'!E1584</f>
        <v>21.042000000000002</v>
      </c>
      <c r="F1590" s="1">
        <f>'1.Time_constants_calculation'!H1584</f>
        <v>21.695</v>
      </c>
      <c r="G1590" s="1">
        <f t="shared" si="282"/>
        <v>1.5935082305783006E-2</v>
      </c>
      <c r="H1590" s="1">
        <f t="shared" si="283"/>
        <v>-1.2765951779840858</v>
      </c>
      <c r="I1590" s="1">
        <f t="shared" si="284"/>
        <v>34.228863443712129</v>
      </c>
      <c r="J1590" s="1">
        <f t="shared" si="285"/>
        <v>-286.03860887761095</v>
      </c>
      <c r="K1590" s="1">
        <f t="shared" si="275"/>
        <v>21.042245509524832</v>
      </c>
      <c r="L1590" s="1">
        <f>K1590+'1.Time_constants_calculation'!$N$6*(3*G1590*C1590+2*H1590*D1590+I1590)</f>
        <v>21.042245509524832</v>
      </c>
      <c r="M1590" s="1">
        <f>K1590+('1.Time_constants_calculation'!$N$9)*(3*G1590*C1590+2*H1590*$D1590+I1590)+('1.Time_constants_calculation'!$N$10)*(6*G1590*D1590+2*H1590)</f>
        <v>21.042245509524832</v>
      </c>
      <c r="N1590" s="1">
        <f>K1590+('1.Time_constants_calculation'!$N$13)*(3*G1590*C1590+2*H1590*$D1590+I1590)+('1.Time_constants_calculation'!$N$14)*(6*G1590*D1590+2*H1590)+('1.Time_constants_calculation'!$N$15)*(6*G1590)</f>
        <v>21.042245509524832</v>
      </c>
      <c r="O1590" s="1">
        <f t="shared" si="278"/>
        <v>0.65275449047516787</v>
      </c>
      <c r="P1590" s="1">
        <f t="shared" si="279"/>
        <v>0.65275449047516787</v>
      </c>
      <c r="Q1590" s="1">
        <f t="shared" si="280"/>
        <v>0.65275449047516787</v>
      </c>
      <c r="R1590" s="1">
        <f t="shared" si="281"/>
        <v>0.65275449047516787</v>
      </c>
    </row>
    <row r="1591" spans="2:18" x14ac:dyDescent="0.4">
      <c r="B1591" s="1">
        <f t="shared" si="276"/>
        <v>18053.459370370372</v>
      </c>
      <c r="C1591" s="1">
        <f t="shared" si="277"/>
        <v>688.1877777777778</v>
      </c>
      <c r="D1591" s="1">
        <f>'1.Time_constants_calculation'!C1585</f>
        <v>26.233333333333334</v>
      </c>
      <c r="E1591" s="1">
        <f>'1.Time_constants_calculation'!E1585</f>
        <v>21.044</v>
      </c>
      <c r="F1591" s="1">
        <f>'1.Time_constants_calculation'!H1585</f>
        <v>21.695</v>
      </c>
      <c r="G1591" s="1">
        <f t="shared" si="282"/>
        <v>1.7522248376290163E-2</v>
      </c>
      <c r="H1591" s="1">
        <f t="shared" si="283"/>
        <v>-1.4019688339330598</v>
      </c>
      <c r="I1591" s="1">
        <f t="shared" si="284"/>
        <v>37.529865778580195</v>
      </c>
      <c r="J1591" s="1">
        <f t="shared" si="285"/>
        <v>-315.00810685001625</v>
      </c>
      <c r="K1591" s="1">
        <f t="shared" ref="K1591:K1654" si="286">G1591*$B1591+H1591*$C1591+I1591*$D1591+J1591</f>
        <v>21.044754875535318</v>
      </c>
      <c r="L1591" s="1">
        <f>K1591+'1.Time_constants_calculation'!$N$6*(3*G1591*C1591+2*H1591*D1591+I1591)</f>
        <v>21.044754875535318</v>
      </c>
      <c r="M1591" s="1">
        <f>K1591+('1.Time_constants_calculation'!$N$9)*(3*G1591*C1591+2*H1591*$D1591+I1591)+('1.Time_constants_calculation'!$N$10)*(6*G1591*D1591+2*H1591)</f>
        <v>21.044754875535318</v>
      </c>
      <c r="N1591" s="1">
        <f>K1591+('1.Time_constants_calculation'!$N$13)*(3*G1591*C1591+2*H1591*$D1591+I1591)+('1.Time_constants_calculation'!$N$14)*(6*G1591*D1591+2*H1591)+('1.Time_constants_calculation'!$N$15)*(6*G1591)</f>
        <v>21.044754875535318</v>
      </c>
      <c r="O1591" s="1">
        <f t="shared" si="278"/>
        <v>0.65024512446468208</v>
      </c>
      <c r="P1591" s="1">
        <f t="shared" si="279"/>
        <v>0.65024512446468208</v>
      </c>
      <c r="Q1591" s="1">
        <f t="shared" si="280"/>
        <v>0.65024512446468208</v>
      </c>
      <c r="R1591" s="1">
        <f t="shared" si="281"/>
        <v>0.65024512446468208</v>
      </c>
    </row>
    <row r="1592" spans="2:18" x14ac:dyDescent="0.4">
      <c r="B1592" s="1">
        <f t="shared" si="276"/>
        <v>18087.890625</v>
      </c>
      <c r="C1592" s="1">
        <f t="shared" si="277"/>
        <v>689.0625</v>
      </c>
      <c r="D1592" s="1">
        <f>'1.Time_constants_calculation'!C1586</f>
        <v>26.25</v>
      </c>
      <c r="E1592" s="1">
        <f>'1.Time_constants_calculation'!E1586</f>
        <v>21.047000000000001</v>
      </c>
      <c r="F1592" s="1">
        <f>'1.Time_constants_calculation'!H1586</f>
        <v>21.695</v>
      </c>
      <c r="G1592" s="1">
        <f t="shared" si="282"/>
        <v>1.8742707532767335E-2</v>
      </c>
      <c r="H1592" s="1">
        <f t="shared" si="283"/>
        <v>-1.4989360330350729</v>
      </c>
      <c r="I1592" s="1">
        <f t="shared" si="284"/>
        <v>40.09761706284084</v>
      </c>
      <c r="J1592" s="1">
        <f t="shared" si="285"/>
        <v>-337.67061803397451</v>
      </c>
      <c r="K1592" s="1">
        <f t="shared" si="286"/>
        <v>21.047263471426731</v>
      </c>
      <c r="L1592" s="1">
        <f>K1592+'1.Time_constants_calculation'!$N$6*(3*G1592*C1592+2*H1592*D1592+I1592)</f>
        <v>21.047263471426731</v>
      </c>
      <c r="M1592" s="1">
        <f>K1592+('1.Time_constants_calculation'!$N$9)*(3*G1592*C1592+2*H1592*$D1592+I1592)+('1.Time_constants_calculation'!$N$10)*(6*G1592*D1592+2*H1592)</f>
        <v>21.047263471426731</v>
      </c>
      <c r="N1592" s="1">
        <f>K1592+('1.Time_constants_calculation'!$N$13)*(3*G1592*C1592+2*H1592*$D1592+I1592)+('1.Time_constants_calculation'!$N$14)*(6*G1592*D1592+2*H1592)+('1.Time_constants_calculation'!$N$15)*(6*G1592)</f>
        <v>21.047263471426731</v>
      </c>
      <c r="O1592" s="1">
        <f t="shared" si="278"/>
        <v>0.6477365285732688</v>
      </c>
      <c r="P1592" s="1">
        <f t="shared" si="279"/>
        <v>0.6477365285732688</v>
      </c>
      <c r="Q1592" s="1">
        <f t="shared" si="280"/>
        <v>0.6477365285732688</v>
      </c>
      <c r="R1592" s="1">
        <f t="shared" si="281"/>
        <v>0.6477365285732688</v>
      </c>
    </row>
    <row r="1593" spans="2:18" x14ac:dyDescent="0.4">
      <c r="B1593" s="1">
        <f t="shared" si="276"/>
        <v>18122.365629629625</v>
      </c>
      <c r="C1593" s="1">
        <f t="shared" si="277"/>
        <v>689.93777777777768</v>
      </c>
      <c r="D1593" s="1">
        <f>'1.Time_constants_calculation'!C1587</f>
        <v>26.266666666666666</v>
      </c>
      <c r="E1593" s="1">
        <f>'1.Time_constants_calculation'!E1587</f>
        <v>21.048999999999999</v>
      </c>
      <c r="F1593" s="1">
        <f>'1.Time_constants_calculation'!H1587</f>
        <v>21.695</v>
      </c>
      <c r="G1593" s="1">
        <f t="shared" si="282"/>
        <v>2.4093701341371194E-2</v>
      </c>
      <c r="H1593" s="1">
        <f t="shared" si="283"/>
        <v>-1.9210541459093013</v>
      </c>
      <c r="I1593" s="1">
        <f t="shared" si="284"/>
        <v>51.196908320183859</v>
      </c>
      <c r="J1593" s="1">
        <f t="shared" si="285"/>
        <v>-434.94941732326356</v>
      </c>
      <c r="K1593" s="1">
        <f t="shared" si="286"/>
        <v>21.049744546875559</v>
      </c>
      <c r="L1593" s="1">
        <f>K1593+'1.Time_constants_calculation'!$N$6*(3*G1593*C1593+2*H1593*D1593+I1593)</f>
        <v>21.049744546875559</v>
      </c>
      <c r="M1593" s="1">
        <f>K1593+('1.Time_constants_calculation'!$N$9)*(3*G1593*C1593+2*H1593*$D1593+I1593)+('1.Time_constants_calculation'!$N$10)*(6*G1593*D1593+2*H1593)</f>
        <v>21.049744546875559</v>
      </c>
      <c r="N1593" s="1">
        <f>K1593+('1.Time_constants_calculation'!$N$13)*(3*G1593*C1593+2*H1593*$D1593+I1593)+('1.Time_constants_calculation'!$N$14)*(6*G1593*D1593+2*H1593)+('1.Time_constants_calculation'!$N$15)*(6*G1593)</f>
        <v>21.049744546875559</v>
      </c>
      <c r="O1593" s="1">
        <f t="shared" si="278"/>
        <v>0.64525545312444166</v>
      </c>
      <c r="P1593" s="1">
        <f t="shared" si="279"/>
        <v>0.64525545312444166</v>
      </c>
      <c r="Q1593" s="1">
        <f t="shared" si="280"/>
        <v>0.64525545312444166</v>
      </c>
      <c r="R1593" s="1">
        <f t="shared" si="281"/>
        <v>0.64525545312444166</v>
      </c>
    </row>
    <row r="1594" spans="2:18" x14ac:dyDescent="0.4">
      <c r="B1594" s="1">
        <f t="shared" si="276"/>
        <v>18156.884412037041</v>
      </c>
      <c r="C1594" s="1">
        <f t="shared" si="277"/>
        <v>690.81361111111119</v>
      </c>
      <c r="D1594" s="1">
        <f>'1.Time_constants_calculation'!C1588</f>
        <v>26.283333333333335</v>
      </c>
      <c r="E1594" s="1">
        <f>'1.Time_constants_calculation'!E1588</f>
        <v>21.053000000000001</v>
      </c>
      <c r="F1594" s="1">
        <f>'1.Time_constants_calculation'!H1588</f>
        <v>21.695</v>
      </c>
      <c r="G1594" s="1">
        <f t="shared" si="282"/>
        <v>2.9147914608655377E-2</v>
      </c>
      <c r="H1594" s="1">
        <f t="shared" si="283"/>
        <v>-2.3207114137490965</v>
      </c>
      <c r="I1594" s="1">
        <f t="shared" si="284"/>
        <v>61.730590567872184</v>
      </c>
      <c r="J1594" s="1">
        <f t="shared" si="285"/>
        <v>-527.48974267980907</v>
      </c>
      <c r="K1594" s="1">
        <f t="shared" si="286"/>
        <v>21.052230401594443</v>
      </c>
      <c r="L1594" s="1">
        <f>K1594+'1.Time_constants_calculation'!$N$6*(3*G1594*C1594+2*H1594*D1594+I1594)</f>
        <v>21.052230401594443</v>
      </c>
      <c r="M1594" s="1">
        <f>K1594+('1.Time_constants_calculation'!$N$9)*(3*G1594*C1594+2*H1594*$D1594+I1594)+('1.Time_constants_calculation'!$N$10)*(6*G1594*D1594+2*H1594)</f>
        <v>21.052230401594443</v>
      </c>
      <c r="N1594" s="1">
        <f>K1594+('1.Time_constants_calculation'!$N$13)*(3*G1594*C1594+2*H1594*$D1594+I1594)+('1.Time_constants_calculation'!$N$14)*(6*G1594*D1594+2*H1594)+('1.Time_constants_calculation'!$N$15)*(6*G1594)</f>
        <v>21.052230401594443</v>
      </c>
      <c r="O1594" s="1">
        <f t="shared" si="278"/>
        <v>0.64276959840555747</v>
      </c>
      <c r="P1594" s="1">
        <f t="shared" si="279"/>
        <v>0.64276959840555747</v>
      </c>
      <c r="Q1594" s="1">
        <f t="shared" si="280"/>
        <v>0.64276959840555747</v>
      </c>
      <c r="R1594" s="1">
        <f t="shared" si="281"/>
        <v>0.64276959840555747</v>
      </c>
    </row>
    <row r="1595" spans="2:18" x14ac:dyDescent="0.4">
      <c r="B1595" s="1">
        <f t="shared" si="276"/>
        <v>18191.447</v>
      </c>
      <c r="C1595" s="1">
        <f t="shared" si="277"/>
        <v>691.69</v>
      </c>
      <c r="D1595" s="1">
        <f>'1.Time_constants_calculation'!C1589</f>
        <v>26.3</v>
      </c>
      <c r="E1595" s="1">
        <f>'1.Time_constants_calculation'!E1589</f>
        <v>21.055</v>
      </c>
      <c r="F1595" s="1">
        <f>'1.Time_constants_calculation'!H1589</f>
        <v>21.695</v>
      </c>
      <c r="G1595" s="1">
        <f t="shared" si="282"/>
        <v>2.9478032140965588E-2</v>
      </c>
      <c r="H1595" s="1">
        <f t="shared" si="283"/>
        <v>-2.3476856866952711</v>
      </c>
      <c r="I1595" s="1">
        <f t="shared" si="284"/>
        <v>62.464379312500284</v>
      </c>
      <c r="J1595" s="1">
        <f t="shared" si="285"/>
        <v>-534.13583390930603</v>
      </c>
      <c r="K1595" s="1">
        <f t="shared" si="286"/>
        <v>21.054688735871196</v>
      </c>
      <c r="L1595" s="1">
        <f>K1595+'1.Time_constants_calculation'!$N$6*(3*G1595*C1595+2*H1595*D1595+I1595)</f>
        <v>21.054688735871196</v>
      </c>
      <c r="M1595" s="1">
        <f>K1595+('1.Time_constants_calculation'!$N$9)*(3*G1595*C1595+2*H1595*$D1595+I1595)+('1.Time_constants_calculation'!$N$10)*(6*G1595*D1595+2*H1595)</f>
        <v>21.054688735871196</v>
      </c>
      <c r="N1595" s="1">
        <f>K1595+('1.Time_constants_calculation'!$N$13)*(3*G1595*C1595+2*H1595*$D1595+I1595)+('1.Time_constants_calculation'!$N$14)*(6*G1595*D1595+2*H1595)+('1.Time_constants_calculation'!$N$15)*(6*G1595)</f>
        <v>21.054688735871196</v>
      </c>
      <c r="O1595" s="1">
        <f t="shared" si="278"/>
        <v>0.64031126412880468</v>
      </c>
      <c r="P1595" s="1">
        <f t="shared" si="279"/>
        <v>0.64031126412880468</v>
      </c>
      <c r="Q1595" s="1">
        <f t="shared" si="280"/>
        <v>0.64031126412880468</v>
      </c>
      <c r="R1595" s="1">
        <f t="shared" si="281"/>
        <v>0.64031126412880468</v>
      </c>
    </row>
    <row r="1596" spans="2:18" x14ac:dyDescent="0.4">
      <c r="B1596" s="1">
        <f t="shared" si="276"/>
        <v>18226.053421296296</v>
      </c>
      <c r="C1596" s="1">
        <f t="shared" si="277"/>
        <v>692.5669444444444</v>
      </c>
      <c r="D1596" s="1">
        <f>'1.Time_constants_calculation'!C1590</f>
        <v>26.316666666666666</v>
      </c>
      <c r="E1596" s="1">
        <f>'1.Time_constants_calculation'!E1590</f>
        <v>21.056999999999999</v>
      </c>
      <c r="F1596" s="1">
        <f>'1.Time_constants_calculation'!H1590</f>
        <v>21.695</v>
      </c>
      <c r="G1596" s="1">
        <f t="shared" si="282"/>
        <v>2.4539278700066884E-2</v>
      </c>
      <c r="H1596" s="1">
        <f t="shared" si="283"/>
        <v>-1.9581642583472447</v>
      </c>
      <c r="I1596" s="1">
        <f t="shared" si="284"/>
        <v>52.224196082395842</v>
      </c>
      <c r="J1596" s="1">
        <f t="shared" si="285"/>
        <v>-444.40401373161126</v>
      </c>
      <c r="K1596" s="1">
        <f t="shared" si="286"/>
        <v>21.057113887063906</v>
      </c>
      <c r="L1596" s="1">
        <f>K1596+'1.Time_constants_calculation'!$N$6*(3*G1596*C1596+2*H1596*D1596+I1596)</f>
        <v>21.057113887063906</v>
      </c>
      <c r="M1596" s="1">
        <f>K1596+('1.Time_constants_calculation'!$N$9)*(3*G1596*C1596+2*H1596*$D1596+I1596)+('1.Time_constants_calculation'!$N$10)*(6*G1596*D1596+2*H1596)</f>
        <v>21.057113887063906</v>
      </c>
      <c r="N1596" s="1">
        <f>K1596+('1.Time_constants_calculation'!$N$13)*(3*G1596*C1596+2*H1596*$D1596+I1596)+('1.Time_constants_calculation'!$N$14)*(6*G1596*D1596+2*H1596)+('1.Time_constants_calculation'!$N$15)*(6*G1596)</f>
        <v>21.057113887063906</v>
      </c>
      <c r="O1596" s="1">
        <f t="shared" si="278"/>
        <v>0.63788611293609421</v>
      </c>
      <c r="P1596" s="1">
        <f t="shared" si="279"/>
        <v>0.63788611293609421</v>
      </c>
      <c r="Q1596" s="1">
        <f t="shared" si="280"/>
        <v>0.63788611293609421</v>
      </c>
      <c r="R1596" s="1">
        <f t="shared" si="281"/>
        <v>0.63788611293609421</v>
      </c>
    </row>
    <row r="1597" spans="2:18" x14ac:dyDescent="0.4">
      <c r="B1597" s="1">
        <f t="shared" si="276"/>
        <v>18260.703703703701</v>
      </c>
      <c r="C1597" s="1">
        <f t="shared" si="277"/>
        <v>693.44444444444434</v>
      </c>
      <c r="D1597" s="1">
        <f>'1.Time_constants_calculation'!C1591</f>
        <v>26.333333333333332</v>
      </c>
      <c r="E1597" s="1">
        <f>'1.Time_constants_calculation'!E1591</f>
        <v>21.06</v>
      </c>
      <c r="F1597" s="1">
        <f>'1.Time_constants_calculation'!H1591</f>
        <v>21.695</v>
      </c>
      <c r="G1597" s="1">
        <f t="shared" si="282"/>
        <v>1.8727258681430478E-2</v>
      </c>
      <c r="H1597" s="1">
        <f t="shared" si="283"/>
        <v>-1.4993798040578878</v>
      </c>
      <c r="I1597" s="1">
        <f t="shared" si="284"/>
        <v>40.152931020086605</v>
      </c>
      <c r="J1597" s="1">
        <f t="shared" si="285"/>
        <v>-338.53731098485855</v>
      </c>
      <c r="K1597" s="1">
        <f t="shared" si="286"/>
        <v>21.059532605494837</v>
      </c>
      <c r="L1597" s="1">
        <f>K1597+'1.Time_constants_calculation'!$N$6*(3*G1597*C1597+2*H1597*D1597+I1597)</f>
        <v>21.059532605494837</v>
      </c>
      <c r="M1597" s="1">
        <f>K1597+('1.Time_constants_calculation'!$N$9)*(3*G1597*C1597+2*H1597*$D1597+I1597)+('1.Time_constants_calculation'!$N$10)*(6*G1597*D1597+2*H1597)</f>
        <v>21.059532605494837</v>
      </c>
      <c r="N1597" s="1">
        <f>K1597+('1.Time_constants_calculation'!$N$13)*(3*G1597*C1597+2*H1597*$D1597+I1597)+('1.Time_constants_calculation'!$N$14)*(6*G1597*D1597+2*H1597)+('1.Time_constants_calculation'!$N$15)*(6*G1597)</f>
        <v>21.059532605494837</v>
      </c>
      <c r="O1597" s="1">
        <f t="shared" si="278"/>
        <v>0.63546739450516299</v>
      </c>
      <c r="P1597" s="1">
        <f t="shared" si="279"/>
        <v>0.63546739450516299</v>
      </c>
      <c r="Q1597" s="1">
        <f t="shared" si="280"/>
        <v>0.63546739450516299</v>
      </c>
      <c r="R1597" s="1">
        <f t="shared" si="281"/>
        <v>0.63546739450516299</v>
      </c>
    </row>
    <row r="1598" spans="2:18" x14ac:dyDescent="0.4">
      <c r="B1598" s="1">
        <f t="shared" si="276"/>
        <v>18295.397875000002</v>
      </c>
      <c r="C1598" s="1">
        <f t="shared" si="277"/>
        <v>694.3225000000001</v>
      </c>
      <c r="D1598" s="1">
        <f>'1.Time_constants_calculation'!C1592</f>
        <v>26.35</v>
      </c>
      <c r="E1598" s="1">
        <f>'1.Time_constants_calculation'!E1592</f>
        <v>21.062000000000001</v>
      </c>
      <c r="F1598" s="1">
        <f>'1.Time_constants_calculation'!H1592</f>
        <v>21.695</v>
      </c>
      <c r="G1598" s="1">
        <f t="shared" si="282"/>
        <v>1.2457464842807672E-2</v>
      </c>
      <c r="H1598" s="1">
        <f t="shared" si="283"/>
        <v>-1.0040516815596858</v>
      </c>
      <c r="I1598" s="1">
        <f t="shared" si="284"/>
        <v>27.109396188728613</v>
      </c>
      <c r="J1598" s="1">
        <f t="shared" si="285"/>
        <v>-224.04924648534222</v>
      </c>
      <c r="K1598" s="1">
        <f t="shared" si="286"/>
        <v>21.061945230922447</v>
      </c>
      <c r="L1598" s="1">
        <f>K1598+'1.Time_constants_calculation'!$N$6*(3*G1598*C1598+2*H1598*D1598+I1598)</f>
        <v>21.061945230922447</v>
      </c>
      <c r="M1598" s="1">
        <f>K1598+('1.Time_constants_calculation'!$N$9)*(3*G1598*C1598+2*H1598*$D1598+I1598)+('1.Time_constants_calculation'!$N$10)*(6*G1598*D1598+2*H1598)</f>
        <v>21.061945230922447</v>
      </c>
      <c r="N1598" s="1">
        <f>K1598+('1.Time_constants_calculation'!$N$13)*(3*G1598*C1598+2*H1598*$D1598+I1598)+('1.Time_constants_calculation'!$N$14)*(6*G1598*D1598+2*H1598)+('1.Time_constants_calculation'!$N$15)*(6*G1598)</f>
        <v>21.061945230922447</v>
      </c>
      <c r="O1598" s="1">
        <f t="shared" si="278"/>
        <v>0.6330547690775532</v>
      </c>
      <c r="P1598" s="1">
        <f t="shared" si="279"/>
        <v>0.6330547690775532</v>
      </c>
      <c r="Q1598" s="1">
        <f t="shared" si="280"/>
        <v>0.6330547690775532</v>
      </c>
      <c r="R1598" s="1">
        <f t="shared" si="281"/>
        <v>0.6330547690775532</v>
      </c>
    </row>
    <row r="1599" spans="2:18" x14ac:dyDescent="0.4">
      <c r="B1599" s="1">
        <f t="shared" si="276"/>
        <v>18330.135962962962</v>
      </c>
      <c r="C1599" s="1">
        <f t="shared" si="277"/>
        <v>695.20111111111112</v>
      </c>
      <c r="D1599" s="1">
        <f>'1.Time_constants_calculation'!C1593</f>
        <v>26.366666666666667</v>
      </c>
      <c r="E1599" s="1">
        <f>'1.Time_constants_calculation'!E1593</f>
        <v>21.065000000000001</v>
      </c>
      <c r="F1599" s="1">
        <f>'1.Time_constants_calculation'!H1593</f>
        <v>21.695</v>
      </c>
      <c r="G1599" s="1">
        <f t="shared" si="282"/>
        <v>6.1535209133647762E-3</v>
      </c>
      <c r="H1599" s="1">
        <f t="shared" si="283"/>
        <v>-0.50562927045490524</v>
      </c>
      <c r="I1599" s="1">
        <f t="shared" si="284"/>
        <v>13.973931911642012</v>
      </c>
      <c r="J1599" s="1">
        <f t="shared" si="285"/>
        <v>-108.66249676971177</v>
      </c>
      <c r="K1599" s="1">
        <f t="shared" si="286"/>
        <v>21.064352329611069</v>
      </c>
      <c r="L1599" s="1">
        <f>K1599+'1.Time_constants_calculation'!$N$6*(3*G1599*C1599+2*H1599*D1599+I1599)</f>
        <v>21.064352329611069</v>
      </c>
      <c r="M1599" s="1">
        <f>K1599+('1.Time_constants_calculation'!$N$9)*(3*G1599*C1599+2*H1599*$D1599+I1599)+('1.Time_constants_calculation'!$N$10)*(6*G1599*D1599+2*H1599)</f>
        <v>21.064352329611069</v>
      </c>
      <c r="N1599" s="1">
        <f>K1599+('1.Time_constants_calculation'!$N$13)*(3*G1599*C1599+2*H1599*$D1599+I1599)+('1.Time_constants_calculation'!$N$14)*(6*G1599*D1599+2*H1599)+('1.Time_constants_calculation'!$N$15)*(6*G1599)</f>
        <v>21.064352329611069</v>
      </c>
      <c r="O1599" s="1">
        <f t="shared" si="278"/>
        <v>0.63064767038893166</v>
      </c>
      <c r="P1599" s="1">
        <f t="shared" si="279"/>
        <v>0.63064767038893166</v>
      </c>
      <c r="Q1599" s="1">
        <f t="shared" si="280"/>
        <v>0.63064767038893166</v>
      </c>
      <c r="R1599" s="1">
        <f t="shared" si="281"/>
        <v>0.63064767038893166</v>
      </c>
    </row>
    <row r="1600" spans="2:18" x14ac:dyDescent="0.4">
      <c r="B1600" s="1">
        <f t="shared" si="276"/>
        <v>18364.917995370368</v>
      </c>
      <c r="C1600" s="1">
        <f t="shared" si="277"/>
        <v>696.08027777777772</v>
      </c>
      <c r="D1600" s="1">
        <f>'1.Time_constants_calculation'!C1594</f>
        <v>26.383333333333333</v>
      </c>
      <c r="E1600" s="1">
        <f>'1.Time_constants_calculation'!E1594</f>
        <v>21.067</v>
      </c>
      <c r="F1600" s="1">
        <f>'1.Time_constants_calculation'!H1594</f>
        <v>21.695</v>
      </c>
      <c r="G1600" s="1">
        <f t="shared" si="282"/>
        <v>2.5124708653485726E-4</v>
      </c>
      <c r="H1600" s="1">
        <f t="shared" si="283"/>
        <v>-3.8615788717446219E-2</v>
      </c>
      <c r="I1600" s="1">
        <f t="shared" si="284"/>
        <v>1.6570108395891363</v>
      </c>
      <c r="J1600" s="1">
        <f t="shared" si="285"/>
        <v>-0.38515782723659697</v>
      </c>
      <c r="K1600" s="1">
        <f t="shared" si="286"/>
        <v>21.066754694330555</v>
      </c>
      <c r="L1600" s="1">
        <f>K1600+'1.Time_constants_calculation'!$N$6*(3*G1600*C1600+2*H1600*D1600+I1600)</f>
        <v>21.066754694330555</v>
      </c>
      <c r="M1600" s="1">
        <f>K1600+('1.Time_constants_calculation'!$N$9)*(3*G1600*C1600+2*H1600*$D1600+I1600)+('1.Time_constants_calculation'!$N$10)*(6*G1600*D1600+2*H1600)</f>
        <v>21.066754694330555</v>
      </c>
      <c r="N1600" s="1">
        <f>K1600+('1.Time_constants_calculation'!$N$13)*(3*G1600*C1600+2*H1600*$D1600+I1600)+('1.Time_constants_calculation'!$N$14)*(6*G1600*D1600+2*H1600)+('1.Time_constants_calculation'!$N$15)*(6*G1600)</f>
        <v>21.066754694330555</v>
      </c>
      <c r="O1600" s="1">
        <f t="shared" si="278"/>
        <v>0.62824530566944503</v>
      </c>
      <c r="P1600" s="1">
        <f t="shared" si="279"/>
        <v>0.62824530566944503</v>
      </c>
      <c r="Q1600" s="1">
        <f t="shared" si="280"/>
        <v>0.62824530566944503</v>
      </c>
      <c r="R1600" s="1">
        <f t="shared" si="281"/>
        <v>0.62824530566944503</v>
      </c>
    </row>
    <row r="1601" spans="2:18" x14ac:dyDescent="0.4">
      <c r="B1601" s="1">
        <f t="shared" si="276"/>
        <v>18399.743999999999</v>
      </c>
      <c r="C1601" s="1">
        <f t="shared" si="277"/>
        <v>696.95999999999992</v>
      </c>
      <c r="D1601" s="1">
        <f>'1.Time_constants_calculation'!C1595</f>
        <v>26.4</v>
      </c>
      <c r="E1601" s="1">
        <f>'1.Time_constants_calculation'!E1595</f>
        <v>21.068999999999999</v>
      </c>
      <c r="F1601" s="1">
        <f>'1.Time_constants_calculation'!H1595</f>
        <v>21.695</v>
      </c>
      <c r="G1601" s="1">
        <f t="shared" si="282"/>
        <v>-8.1309737422716937E-4</v>
      </c>
      <c r="H1601" s="1">
        <f t="shared" si="283"/>
        <v>4.6328220831918329E-2</v>
      </c>
      <c r="I1601" s="1">
        <f t="shared" si="284"/>
        <v>-0.60252311747099141</v>
      </c>
      <c r="J1601" s="1">
        <f t="shared" si="285"/>
        <v>19.647603750359195</v>
      </c>
      <c r="K1601" s="1">
        <f t="shared" si="286"/>
        <v>21.069126707286706</v>
      </c>
      <c r="L1601" s="1">
        <f>K1601+'1.Time_constants_calculation'!$N$6*(3*G1601*C1601+2*H1601*D1601+I1601)</f>
        <v>21.069126707286706</v>
      </c>
      <c r="M1601" s="1">
        <f>K1601+('1.Time_constants_calculation'!$N$9)*(3*G1601*C1601+2*H1601*$D1601+I1601)+('1.Time_constants_calculation'!$N$10)*(6*G1601*D1601+2*H1601)</f>
        <v>21.069126707286706</v>
      </c>
      <c r="N1601" s="1">
        <f>K1601+('1.Time_constants_calculation'!$N$13)*(3*G1601*C1601+2*H1601*$D1601+I1601)+('1.Time_constants_calculation'!$N$14)*(6*G1601*D1601+2*H1601)+('1.Time_constants_calculation'!$N$15)*(6*G1601)</f>
        <v>21.069126707286706</v>
      </c>
      <c r="O1601" s="1">
        <f t="shared" si="278"/>
        <v>0.62587329271329395</v>
      </c>
      <c r="P1601" s="1">
        <f t="shared" si="279"/>
        <v>0.62587329271329395</v>
      </c>
      <c r="Q1601" s="1">
        <f t="shared" si="280"/>
        <v>0.62587329271329395</v>
      </c>
      <c r="R1601" s="1">
        <f t="shared" si="281"/>
        <v>0.62587329271329395</v>
      </c>
    </row>
    <row r="1602" spans="2:18" x14ac:dyDescent="0.4">
      <c r="B1602" s="1">
        <f t="shared" si="276"/>
        <v>18434.614004629631</v>
      </c>
      <c r="C1602" s="1">
        <f t="shared" si="277"/>
        <v>697.84027777777783</v>
      </c>
      <c r="D1602" s="1">
        <f>'1.Time_constants_calculation'!C1596</f>
        <v>26.416666666666668</v>
      </c>
      <c r="E1602" s="1">
        <f>'1.Time_constants_calculation'!E1596</f>
        <v>21.071000000000002</v>
      </c>
      <c r="F1602" s="1">
        <f>'1.Time_constants_calculation'!H1596</f>
        <v>21.695</v>
      </c>
      <c r="G1602" s="1">
        <f t="shared" si="282"/>
        <v>-1.5074825300810135E-3</v>
      </c>
      <c r="H1602" s="1">
        <f t="shared" si="283"/>
        <v>0.10168241474015109</v>
      </c>
      <c r="I1602" s="1">
        <f t="shared" si="284"/>
        <v>-2.0733007429071013</v>
      </c>
      <c r="J1602" s="1">
        <f t="shared" si="285"/>
        <v>32.672970439233282</v>
      </c>
      <c r="K1602" s="1">
        <f t="shared" si="286"/>
        <v>21.071501800720299</v>
      </c>
      <c r="L1602" s="1">
        <f>K1602+'1.Time_constants_calculation'!$N$6*(3*G1602*C1602+2*H1602*D1602+I1602)</f>
        <v>21.071501800720299</v>
      </c>
      <c r="M1602" s="1">
        <f>K1602+('1.Time_constants_calculation'!$N$9)*(3*G1602*C1602+2*H1602*$D1602+I1602)+('1.Time_constants_calculation'!$N$10)*(6*G1602*D1602+2*H1602)</f>
        <v>21.071501800720299</v>
      </c>
      <c r="N1602" s="1">
        <f>K1602+('1.Time_constants_calculation'!$N$13)*(3*G1602*C1602+2*H1602*$D1602+I1602)+('1.Time_constants_calculation'!$N$14)*(6*G1602*D1602+2*H1602)+('1.Time_constants_calculation'!$N$15)*(6*G1602)</f>
        <v>21.071501800720299</v>
      </c>
      <c r="O1602" s="1">
        <f t="shared" si="278"/>
        <v>0.62349819927970174</v>
      </c>
      <c r="P1602" s="1">
        <f t="shared" si="279"/>
        <v>0.62349819927970174</v>
      </c>
      <c r="Q1602" s="1">
        <f t="shared" si="280"/>
        <v>0.62349819927970174</v>
      </c>
      <c r="R1602" s="1">
        <f t="shared" si="281"/>
        <v>0.62349819927970174</v>
      </c>
    </row>
    <row r="1603" spans="2:18" x14ac:dyDescent="0.4">
      <c r="B1603" s="1">
        <f t="shared" si="276"/>
        <v>18469.528037037038</v>
      </c>
      <c r="C1603" s="1">
        <f t="shared" si="277"/>
        <v>698.7211111111111</v>
      </c>
      <c r="D1603" s="1">
        <f>'1.Time_constants_calculation'!C1597</f>
        <v>26.433333333333334</v>
      </c>
      <c r="E1603" s="1">
        <f>'1.Time_constants_calculation'!E1597</f>
        <v>21.074000000000002</v>
      </c>
      <c r="F1603" s="1">
        <f>'1.Time_constants_calculation'!H1597</f>
        <v>21.695</v>
      </c>
      <c r="G1603" s="1">
        <f t="shared" si="282"/>
        <v>-6.2795510089060178E-3</v>
      </c>
      <c r="H1603" s="1">
        <f t="shared" si="283"/>
        <v>0.48093300610466971</v>
      </c>
      <c r="I1603" s="1">
        <f t="shared" si="284"/>
        <v>-12.119597154321175</v>
      </c>
      <c r="J1603" s="1">
        <f t="shared" si="285"/>
        <v>121.37749927686946</v>
      </c>
      <c r="K1603" s="1">
        <f t="shared" si="286"/>
        <v>21.073848807447405</v>
      </c>
      <c r="L1603" s="1">
        <f>K1603+'1.Time_constants_calculation'!$N$6*(3*G1603*C1603+2*H1603*D1603+I1603)</f>
        <v>21.073848807447405</v>
      </c>
      <c r="M1603" s="1">
        <f>K1603+('1.Time_constants_calculation'!$N$9)*(3*G1603*C1603+2*H1603*$D1603+I1603)+('1.Time_constants_calculation'!$N$10)*(6*G1603*D1603+2*H1603)</f>
        <v>21.073848807447405</v>
      </c>
      <c r="N1603" s="1">
        <f>K1603+('1.Time_constants_calculation'!$N$13)*(3*G1603*C1603+2*H1603*$D1603+I1603)+('1.Time_constants_calculation'!$N$14)*(6*G1603*D1603+2*H1603)+('1.Time_constants_calculation'!$N$15)*(6*G1603)</f>
        <v>21.073848807447405</v>
      </c>
      <c r="O1603" s="1">
        <f t="shared" si="278"/>
        <v>0.62115119255259543</v>
      </c>
      <c r="P1603" s="1">
        <f t="shared" si="279"/>
        <v>0.62115119255259543</v>
      </c>
      <c r="Q1603" s="1">
        <f t="shared" si="280"/>
        <v>0.62115119255259543</v>
      </c>
      <c r="R1603" s="1">
        <f t="shared" si="281"/>
        <v>0.62115119255259543</v>
      </c>
    </row>
    <row r="1604" spans="2:18" x14ac:dyDescent="0.4">
      <c r="B1604" s="1">
        <f t="shared" si="276"/>
        <v>18504.486124999999</v>
      </c>
      <c r="C1604" s="1">
        <f t="shared" si="277"/>
        <v>699.60249999999996</v>
      </c>
      <c r="D1604" s="1">
        <f>'1.Time_constants_calculation'!C1598</f>
        <v>26.45</v>
      </c>
      <c r="E1604" s="1">
        <f>'1.Time_constants_calculation'!E1598</f>
        <v>21.076000000000001</v>
      </c>
      <c r="F1604" s="1">
        <f>'1.Time_constants_calculation'!H1598</f>
        <v>21.695</v>
      </c>
      <c r="G1604" s="1">
        <f t="shared" si="282"/>
        <v>-1.0632061243260955E-2</v>
      </c>
      <c r="H1604" s="1">
        <f t="shared" si="283"/>
        <v>0.82704645289451817</v>
      </c>
      <c r="I1604" s="1">
        <f t="shared" si="284"/>
        <v>-21.293568029045872</v>
      </c>
      <c r="J1604" s="1">
        <f t="shared" si="285"/>
        <v>202.42813367351823</v>
      </c>
      <c r="K1604" s="1">
        <f t="shared" si="286"/>
        <v>21.076195610319473</v>
      </c>
      <c r="L1604" s="1">
        <f>K1604+'1.Time_constants_calculation'!$N$6*(3*G1604*C1604+2*H1604*D1604+I1604)</f>
        <v>21.076195610319473</v>
      </c>
      <c r="M1604" s="1">
        <f>K1604+('1.Time_constants_calculation'!$N$9)*(3*G1604*C1604+2*H1604*$D1604+I1604)+('1.Time_constants_calculation'!$N$10)*(6*G1604*D1604+2*H1604)</f>
        <v>21.076195610319473</v>
      </c>
      <c r="N1604" s="1">
        <f>K1604+('1.Time_constants_calculation'!$N$13)*(3*G1604*C1604+2*H1604*$D1604+I1604)+('1.Time_constants_calculation'!$N$14)*(6*G1604*D1604+2*H1604)+('1.Time_constants_calculation'!$N$15)*(6*G1604)</f>
        <v>21.076195610319473</v>
      </c>
      <c r="O1604" s="1">
        <f t="shared" si="278"/>
        <v>0.61880438968052687</v>
      </c>
      <c r="P1604" s="1">
        <f t="shared" si="279"/>
        <v>0.61880438968052687</v>
      </c>
      <c r="Q1604" s="1">
        <f t="shared" si="280"/>
        <v>0.61880438968052687</v>
      </c>
      <c r="R1604" s="1">
        <f t="shared" si="281"/>
        <v>0.61880438968052687</v>
      </c>
    </row>
    <row r="1605" spans="2:18" x14ac:dyDescent="0.4">
      <c r="B1605" s="1">
        <f t="shared" si="276"/>
        <v>18539.488296296291</v>
      </c>
      <c r="C1605" s="1">
        <f t="shared" si="277"/>
        <v>700.48444444444431</v>
      </c>
      <c r="D1605" s="1">
        <f>'1.Time_constants_calculation'!C1599</f>
        <v>26.466666666666665</v>
      </c>
      <c r="E1605" s="1">
        <f>'1.Time_constants_calculation'!E1599</f>
        <v>21.077999999999999</v>
      </c>
      <c r="F1605" s="1">
        <f>'1.Time_constants_calculation'!H1599</f>
        <v>21.695</v>
      </c>
      <c r="G1605" s="1">
        <f t="shared" si="282"/>
        <v>-8.9855390640847278E-3</v>
      </c>
      <c r="H1605" s="1">
        <f t="shared" si="283"/>
        <v>0.69606076399604411</v>
      </c>
      <c r="I1605" s="1">
        <f t="shared" si="284"/>
        <v>-17.820280090447504</v>
      </c>
      <c r="J1605" s="1">
        <f t="shared" si="285"/>
        <v>171.72954790226675</v>
      </c>
      <c r="K1605" s="1">
        <f t="shared" si="286"/>
        <v>21.078576094588641</v>
      </c>
      <c r="L1605" s="1">
        <f>K1605+'1.Time_constants_calculation'!$N$6*(3*G1605*C1605+2*H1605*D1605+I1605)</f>
        <v>21.078576094588641</v>
      </c>
      <c r="M1605" s="1">
        <f>K1605+('1.Time_constants_calculation'!$N$9)*(3*G1605*C1605+2*H1605*$D1605+I1605)+('1.Time_constants_calculation'!$N$10)*(6*G1605*D1605+2*H1605)</f>
        <v>21.078576094588641</v>
      </c>
      <c r="N1605" s="1">
        <f>K1605+('1.Time_constants_calculation'!$N$13)*(3*G1605*C1605+2*H1605*$D1605+I1605)+('1.Time_constants_calculation'!$N$14)*(6*G1605*D1605+2*H1605)+('1.Time_constants_calculation'!$N$15)*(6*G1605)</f>
        <v>21.078576094588641</v>
      </c>
      <c r="O1605" s="1">
        <f t="shared" si="278"/>
        <v>0.61642390541135939</v>
      </c>
      <c r="P1605" s="1">
        <f t="shared" si="279"/>
        <v>0.61642390541135939</v>
      </c>
      <c r="Q1605" s="1">
        <f t="shared" si="280"/>
        <v>0.61642390541135939</v>
      </c>
      <c r="R1605" s="1">
        <f t="shared" si="281"/>
        <v>0.61642390541135939</v>
      </c>
    </row>
    <row r="1606" spans="2:18" x14ac:dyDescent="0.4">
      <c r="B1606" s="1">
        <f t="shared" si="276"/>
        <v>18574.534578703704</v>
      </c>
      <c r="C1606" s="1">
        <f t="shared" si="277"/>
        <v>701.36694444444447</v>
      </c>
      <c r="D1606" s="1">
        <f>'1.Time_constants_calculation'!C1600</f>
        <v>26.483333333333334</v>
      </c>
      <c r="E1606" s="1">
        <f>'1.Time_constants_calculation'!E1600</f>
        <v>21.080000000000002</v>
      </c>
      <c r="F1606" s="1">
        <f>'1.Time_constants_calculation'!H1600</f>
        <v>21.695</v>
      </c>
      <c r="G1606" s="1">
        <f t="shared" si="282"/>
        <v>-9.6945599729122197E-3</v>
      </c>
      <c r="H1606" s="1">
        <f t="shared" si="283"/>
        <v>0.7524478413257002</v>
      </c>
      <c r="I1606" s="1">
        <f t="shared" si="284"/>
        <v>-19.315008318942624</v>
      </c>
      <c r="J1606" s="1">
        <f t="shared" si="285"/>
        <v>184.93663289993242</v>
      </c>
      <c r="K1606" s="1">
        <f t="shared" si="286"/>
        <v>21.080933135518251</v>
      </c>
      <c r="L1606" s="1">
        <f>K1606+'1.Time_constants_calculation'!$N$6*(3*G1606*C1606+2*H1606*D1606+I1606)</f>
        <v>21.080933135518251</v>
      </c>
      <c r="M1606" s="1">
        <f>K1606+('1.Time_constants_calculation'!$N$9)*(3*G1606*C1606+2*H1606*$D1606+I1606)+('1.Time_constants_calculation'!$N$10)*(6*G1606*D1606+2*H1606)</f>
        <v>21.080933135518251</v>
      </c>
      <c r="N1606" s="1">
        <f>K1606+('1.Time_constants_calculation'!$N$13)*(3*G1606*C1606+2*H1606*$D1606+I1606)+('1.Time_constants_calculation'!$N$14)*(6*G1606*D1606+2*H1606)+('1.Time_constants_calculation'!$N$15)*(6*G1606)</f>
        <v>21.080933135518251</v>
      </c>
      <c r="O1606" s="1">
        <f t="shared" si="278"/>
        <v>0.61406686448174952</v>
      </c>
      <c r="P1606" s="1">
        <f t="shared" si="279"/>
        <v>0.61406686448174952</v>
      </c>
      <c r="Q1606" s="1">
        <f t="shared" si="280"/>
        <v>0.61406686448174952</v>
      </c>
      <c r="R1606" s="1">
        <f t="shared" si="281"/>
        <v>0.61406686448174952</v>
      </c>
    </row>
    <row r="1607" spans="2:18" x14ac:dyDescent="0.4">
      <c r="B1607" s="1">
        <f t="shared" si="276"/>
        <v>18609.625</v>
      </c>
      <c r="C1607" s="1">
        <f t="shared" si="277"/>
        <v>702.25</v>
      </c>
      <c r="D1607" s="1">
        <f>'1.Time_constants_calculation'!C1601</f>
        <v>26.5</v>
      </c>
      <c r="E1607" s="1">
        <f>'1.Time_constants_calculation'!E1601</f>
        <v>21.083000000000002</v>
      </c>
      <c r="F1607" s="1">
        <f>'1.Time_constants_calculation'!H1601</f>
        <v>21.695</v>
      </c>
      <c r="G1607" s="1">
        <f t="shared" si="282"/>
        <v>-8.1724416917277609E-3</v>
      </c>
      <c r="H1607" s="1">
        <f t="shared" si="283"/>
        <v>0.63111940865362981</v>
      </c>
      <c r="I1607" s="1">
        <f t="shared" si="284"/>
        <v>-16.091447253393945</v>
      </c>
      <c r="J1607" s="1">
        <f t="shared" si="285"/>
        <v>156.38911800082383</v>
      </c>
      <c r="K1607" s="1">
        <f t="shared" si="286"/>
        <v>21.083295295476546</v>
      </c>
      <c r="L1607" s="1">
        <f>K1607+'1.Time_constants_calculation'!$N$6*(3*G1607*C1607+2*H1607*D1607+I1607)</f>
        <v>21.083295295476546</v>
      </c>
      <c r="M1607" s="1">
        <f>K1607+('1.Time_constants_calculation'!$N$9)*(3*G1607*C1607+2*H1607*$D1607+I1607)+('1.Time_constants_calculation'!$N$10)*(6*G1607*D1607+2*H1607)</f>
        <v>21.083295295476546</v>
      </c>
      <c r="N1607" s="1">
        <f>K1607+('1.Time_constants_calculation'!$N$13)*(3*G1607*C1607+2*H1607*$D1607+I1607)+('1.Time_constants_calculation'!$N$14)*(6*G1607*D1607+2*H1607)+('1.Time_constants_calculation'!$N$15)*(6*G1607)</f>
        <v>21.083295295476546</v>
      </c>
      <c r="O1607" s="1">
        <f t="shared" si="278"/>
        <v>0.61170470452345427</v>
      </c>
      <c r="P1607" s="1">
        <f t="shared" si="279"/>
        <v>0.61170470452345427</v>
      </c>
      <c r="Q1607" s="1">
        <f t="shared" si="280"/>
        <v>0.61170470452345427</v>
      </c>
      <c r="R1607" s="1">
        <f t="shared" si="281"/>
        <v>0.61170470452345427</v>
      </c>
    </row>
    <row r="1608" spans="2:18" x14ac:dyDescent="0.4">
      <c r="B1608" s="1">
        <f t="shared" si="276"/>
        <v>18644.759587962959</v>
      </c>
      <c r="C1608" s="1">
        <f t="shared" si="277"/>
        <v>703.13361111111101</v>
      </c>
      <c r="D1608" s="1">
        <f>'1.Time_constants_calculation'!C1602</f>
        <v>26.516666666666666</v>
      </c>
      <c r="E1608" s="1">
        <f>'1.Time_constants_calculation'!E1602</f>
        <v>21.085000000000001</v>
      </c>
      <c r="F1608" s="1">
        <f>'1.Time_constants_calculation'!H1602</f>
        <v>21.695</v>
      </c>
      <c r="G1608" s="1">
        <f t="shared" si="282"/>
        <v>-8.8221064922178877E-3</v>
      </c>
      <c r="H1608" s="1">
        <f t="shared" si="283"/>
        <v>0.68282185449923583</v>
      </c>
      <c r="I1608" s="1">
        <f t="shared" si="284"/>
        <v>-17.462946168887274</v>
      </c>
      <c r="J1608" s="1">
        <f t="shared" si="285"/>
        <v>168.51581319880671</v>
      </c>
      <c r="K1608" s="1">
        <f t="shared" si="286"/>
        <v>21.085632313302767</v>
      </c>
      <c r="L1608" s="1">
        <f>K1608+'1.Time_constants_calculation'!$N$6*(3*G1608*C1608+2*H1608*D1608+I1608)</f>
        <v>21.085632313302767</v>
      </c>
      <c r="M1608" s="1">
        <f>K1608+('1.Time_constants_calculation'!$N$9)*(3*G1608*C1608+2*H1608*$D1608+I1608)+('1.Time_constants_calculation'!$N$10)*(6*G1608*D1608+2*H1608)</f>
        <v>21.085632313302767</v>
      </c>
      <c r="N1608" s="1">
        <f>K1608+('1.Time_constants_calculation'!$N$13)*(3*G1608*C1608+2*H1608*$D1608+I1608)+('1.Time_constants_calculation'!$N$14)*(6*G1608*D1608+2*H1608)+('1.Time_constants_calculation'!$N$15)*(6*G1608)</f>
        <v>21.085632313302767</v>
      </c>
      <c r="O1608" s="1">
        <f t="shared" si="278"/>
        <v>0.60936768669723307</v>
      </c>
      <c r="P1608" s="1">
        <f t="shared" si="279"/>
        <v>0.60936768669723307</v>
      </c>
      <c r="Q1608" s="1">
        <f t="shared" si="280"/>
        <v>0.60936768669723307</v>
      </c>
      <c r="R1608" s="1">
        <f t="shared" si="281"/>
        <v>0.60936768669723307</v>
      </c>
    </row>
    <row r="1609" spans="2:18" x14ac:dyDescent="0.4">
      <c r="B1609" s="1">
        <f t="shared" si="276"/>
        <v>18679.938370370372</v>
      </c>
      <c r="C1609" s="1">
        <f t="shared" si="277"/>
        <v>704.01777777777784</v>
      </c>
      <c r="D1609" s="1">
        <f>'1.Time_constants_calculation'!C1603</f>
        <v>26.533333333333335</v>
      </c>
      <c r="E1609" s="1">
        <f>'1.Time_constants_calculation'!E1603</f>
        <v>21.088000000000001</v>
      </c>
      <c r="F1609" s="1">
        <f>'1.Time_constants_calculation'!H1603</f>
        <v>21.695</v>
      </c>
      <c r="G1609" s="1">
        <f t="shared" si="282"/>
        <v>-7.0853305049132743E-3</v>
      </c>
      <c r="H1609" s="1">
        <f t="shared" si="283"/>
        <v>0.54424219624503145</v>
      </c>
      <c r="I1609" s="1">
        <f t="shared" si="284"/>
        <v>-13.777289151231567</v>
      </c>
      <c r="J1609" s="1">
        <f t="shared" si="285"/>
        <v>135.84273404937548</v>
      </c>
      <c r="K1609" s="1">
        <f t="shared" si="286"/>
        <v>21.087972977870379</v>
      </c>
      <c r="L1609" s="1">
        <f>K1609+'1.Time_constants_calculation'!$N$6*(3*G1609*C1609+2*H1609*D1609+I1609)</f>
        <v>21.087972977870379</v>
      </c>
      <c r="M1609" s="1">
        <f>K1609+('1.Time_constants_calculation'!$N$9)*(3*G1609*C1609+2*H1609*$D1609+I1609)+('1.Time_constants_calculation'!$N$10)*(6*G1609*D1609+2*H1609)</f>
        <v>21.087972977870379</v>
      </c>
      <c r="N1609" s="1">
        <f>K1609+('1.Time_constants_calculation'!$N$13)*(3*G1609*C1609+2*H1609*$D1609+I1609)+('1.Time_constants_calculation'!$N$14)*(6*G1609*D1609+2*H1609)+('1.Time_constants_calculation'!$N$15)*(6*G1609)</f>
        <v>21.087972977870379</v>
      </c>
      <c r="O1609" s="1">
        <f t="shared" si="278"/>
        <v>0.60702702212962123</v>
      </c>
      <c r="P1609" s="1">
        <f t="shared" si="279"/>
        <v>0.60702702212962123</v>
      </c>
      <c r="Q1609" s="1">
        <f t="shared" si="280"/>
        <v>0.60702702212962123</v>
      </c>
      <c r="R1609" s="1">
        <f t="shared" si="281"/>
        <v>0.60702702212962123</v>
      </c>
    </row>
    <row r="1610" spans="2:18" x14ac:dyDescent="0.4">
      <c r="B1610" s="1">
        <f t="shared" si="276"/>
        <v>18715.161375</v>
      </c>
      <c r="C1610" s="1">
        <f t="shared" si="277"/>
        <v>704.90250000000003</v>
      </c>
      <c r="D1610" s="1">
        <f>'1.Time_constants_calculation'!C1604</f>
        <v>26.55</v>
      </c>
      <c r="E1610" s="1">
        <f>'1.Time_constants_calculation'!E1604</f>
        <v>21.09</v>
      </c>
      <c r="F1610" s="1">
        <f>'1.Time_constants_calculation'!H1604</f>
        <v>21.695</v>
      </c>
      <c r="G1610" s="1">
        <f t="shared" si="282"/>
        <v>-7.3894289223012779E-3</v>
      </c>
      <c r="H1610" s="1">
        <f t="shared" si="283"/>
        <v>0.56848295206049226</v>
      </c>
      <c r="I1610" s="1">
        <f t="shared" si="284"/>
        <v>-14.421370215603588</v>
      </c>
      <c r="J1610" s="1">
        <f t="shared" si="285"/>
        <v>141.54696711393939</v>
      </c>
      <c r="K1610" s="1">
        <f t="shared" si="286"/>
        <v>21.090287254524526</v>
      </c>
      <c r="L1610" s="1">
        <f>K1610+'1.Time_constants_calculation'!$N$6*(3*G1610*C1610+2*H1610*D1610+I1610)</f>
        <v>21.090287254524526</v>
      </c>
      <c r="M1610" s="1">
        <f>K1610+('1.Time_constants_calculation'!$N$9)*(3*G1610*C1610+2*H1610*$D1610+I1610)+('1.Time_constants_calculation'!$N$10)*(6*G1610*D1610+2*H1610)</f>
        <v>21.090287254524526</v>
      </c>
      <c r="N1610" s="1">
        <f>K1610+('1.Time_constants_calculation'!$N$13)*(3*G1610*C1610+2*H1610*$D1610+I1610)+('1.Time_constants_calculation'!$N$14)*(6*G1610*D1610+2*H1610)+('1.Time_constants_calculation'!$N$15)*(6*G1610)</f>
        <v>21.090287254524526</v>
      </c>
      <c r="O1610" s="1">
        <f t="shared" si="278"/>
        <v>0.60471274547547438</v>
      </c>
      <c r="P1610" s="1">
        <f t="shared" si="279"/>
        <v>0.60471274547547438</v>
      </c>
      <c r="Q1610" s="1">
        <f t="shared" si="280"/>
        <v>0.60471274547547438</v>
      </c>
      <c r="R1610" s="1">
        <f t="shared" si="281"/>
        <v>0.60471274547547438</v>
      </c>
    </row>
    <row r="1611" spans="2:18" x14ac:dyDescent="0.4">
      <c r="B1611" s="1">
        <f t="shared" si="276"/>
        <v>18750.42862962963</v>
      </c>
      <c r="C1611" s="1">
        <f t="shared" si="277"/>
        <v>705.78777777777782</v>
      </c>
      <c r="D1611" s="1">
        <f>'1.Time_constants_calculation'!C1605</f>
        <v>26.566666666666666</v>
      </c>
      <c r="E1611" s="1">
        <f>'1.Time_constants_calculation'!E1605</f>
        <v>21.093</v>
      </c>
      <c r="F1611" s="1">
        <f>'1.Time_constants_calculation'!H1605</f>
        <v>21.695</v>
      </c>
      <c r="G1611" s="1">
        <f t="shared" si="282"/>
        <v>-5.1965053084900136E-3</v>
      </c>
      <c r="H1611" s="1">
        <f t="shared" si="283"/>
        <v>0.39337201361639351</v>
      </c>
      <c r="I1611" s="1">
        <f t="shared" si="284"/>
        <v>-9.7605337652708464</v>
      </c>
      <c r="J1611" s="1">
        <f t="shared" si="285"/>
        <v>100.19699376938951</v>
      </c>
      <c r="K1611" s="1">
        <f t="shared" si="286"/>
        <v>21.092604158644633</v>
      </c>
      <c r="L1611" s="1">
        <f>K1611+'1.Time_constants_calculation'!$N$6*(3*G1611*C1611+2*H1611*D1611+I1611)</f>
        <v>21.092604158644633</v>
      </c>
      <c r="M1611" s="1">
        <f>K1611+('1.Time_constants_calculation'!$N$9)*(3*G1611*C1611+2*H1611*$D1611+I1611)+('1.Time_constants_calculation'!$N$10)*(6*G1611*D1611+2*H1611)</f>
        <v>21.092604158644633</v>
      </c>
      <c r="N1611" s="1">
        <f>K1611+('1.Time_constants_calculation'!$N$13)*(3*G1611*C1611+2*H1611*$D1611+I1611)+('1.Time_constants_calculation'!$N$14)*(6*G1611*D1611+2*H1611)+('1.Time_constants_calculation'!$N$15)*(6*G1611)</f>
        <v>21.092604158644633</v>
      </c>
      <c r="O1611" s="1">
        <f t="shared" si="278"/>
        <v>0.60239584135536717</v>
      </c>
      <c r="P1611" s="1">
        <f t="shared" si="279"/>
        <v>0.60239584135536717</v>
      </c>
      <c r="Q1611" s="1">
        <f t="shared" si="280"/>
        <v>0.60239584135536717</v>
      </c>
      <c r="R1611" s="1">
        <f t="shared" si="281"/>
        <v>0.60239584135536717</v>
      </c>
    </row>
    <row r="1612" spans="2:18" x14ac:dyDescent="0.4">
      <c r="B1612" s="1">
        <f t="shared" si="276"/>
        <v>18785.740162037036</v>
      </c>
      <c r="C1612" s="1">
        <f t="shared" si="277"/>
        <v>706.67361111111109</v>
      </c>
      <c r="D1612" s="1">
        <f>'1.Time_constants_calculation'!C1606</f>
        <v>26.583333333333332</v>
      </c>
      <c r="E1612" s="1">
        <f>'1.Time_constants_calculation'!E1606</f>
        <v>21.094999999999999</v>
      </c>
      <c r="F1612" s="1">
        <f>'1.Time_constants_calculation'!H1606</f>
        <v>21.695</v>
      </c>
      <c r="G1612" s="1">
        <f t="shared" si="282"/>
        <v>-9.6595967982625894E-4</v>
      </c>
      <c r="H1612" s="1">
        <f t="shared" si="283"/>
        <v>5.676142165542139E-2</v>
      </c>
      <c r="I1612" s="1">
        <f t="shared" si="284"/>
        <v>-0.83323010297679345</v>
      </c>
      <c r="J1612" s="1">
        <f t="shared" si="285"/>
        <v>21.279369554994506</v>
      </c>
      <c r="K1612" s="1">
        <f t="shared" si="286"/>
        <v>21.094867245011212</v>
      </c>
      <c r="L1612" s="1">
        <f>K1612+'1.Time_constants_calculation'!$N$6*(3*G1612*C1612+2*H1612*D1612+I1612)</f>
        <v>21.094867245011212</v>
      </c>
      <c r="M1612" s="1">
        <f>K1612+('1.Time_constants_calculation'!$N$9)*(3*G1612*C1612+2*H1612*$D1612+I1612)+('1.Time_constants_calculation'!$N$10)*(6*G1612*D1612+2*H1612)</f>
        <v>21.094867245011212</v>
      </c>
      <c r="N1612" s="1">
        <f>K1612+('1.Time_constants_calculation'!$N$13)*(3*G1612*C1612+2*H1612*$D1612+I1612)+('1.Time_constants_calculation'!$N$14)*(6*G1612*D1612+2*H1612)+('1.Time_constants_calculation'!$N$15)*(6*G1612)</f>
        <v>21.094867245011212</v>
      </c>
      <c r="O1612" s="1">
        <f t="shared" si="278"/>
        <v>0.60013275498878826</v>
      </c>
      <c r="P1612" s="1">
        <f t="shared" si="279"/>
        <v>0.60013275498878826</v>
      </c>
      <c r="Q1612" s="1">
        <f t="shared" si="280"/>
        <v>0.60013275498878826</v>
      </c>
      <c r="R1612" s="1">
        <f t="shared" si="281"/>
        <v>0.60013275498878826</v>
      </c>
    </row>
    <row r="1613" spans="2:18" x14ac:dyDescent="0.4">
      <c r="B1613" s="1">
        <f t="shared" si="276"/>
        <v>18821.096000000001</v>
      </c>
      <c r="C1613" s="1">
        <f t="shared" si="277"/>
        <v>707.56000000000006</v>
      </c>
      <c r="D1613" s="1">
        <f>'1.Time_constants_calculation'!C1607</f>
        <v>26.6</v>
      </c>
      <c r="E1613" s="1">
        <f>'1.Time_constants_calculation'!E1607</f>
        <v>21.097000000000001</v>
      </c>
      <c r="F1613" s="1">
        <f>'1.Time_constants_calculation'!H1607</f>
        <v>21.695</v>
      </c>
      <c r="G1613" s="1">
        <f t="shared" si="282"/>
        <v>-1.5448850227616504E-4</v>
      </c>
      <c r="H1613" s="1">
        <f t="shared" si="283"/>
        <v>-7.0179826898019186E-3</v>
      </c>
      <c r="I1613" s="1">
        <f t="shared" si="284"/>
        <v>0.8372940110069963</v>
      </c>
      <c r="J1613" s="1">
        <f t="shared" si="285"/>
        <v>6.6983716004501233</v>
      </c>
      <c r="K1613" s="1">
        <f t="shared" si="286"/>
        <v>21.097105529004061</v>
      </c>
      <c r="L1613" s="1">
        <f>K1613+'1.Time_constants_calculation'!$N$6*(3*G1613*C1613+2*H1613*D1613+I1613)</f>
        <v>21.097105529004061</v>
      </c>
      <c r="M1613" s="1">
        <f>K1613+('1.Time_constants_calculation'!$N$9)*(3*G1613*C1613+2*H1613*$D1613+I1613)+('1.Time_constants_calculation'!$N$10)*(6*G1613*D1613+2*H1613)</f>
        <v>21.097105529004061</v>
      </c>
      <c r="N1613" s="1">
        <f>K1613+('1.Time_constants_calculation'!$N$13)*(3*G1613*C1613+2*H1613*$D1613+I1613)+('1.Time_constants_calculation'!$N$14)*(6*G1613*D1613+2*H1613)+('1.Time_constants_calculation'!$N$15)*(6*G1613)</f>
        <v>21.097105529004061</v>
      </c>
      <c r="O1613" s="1">
        <f t="shared" si="278"/>
        <v>0.59789447099593929</v>
      </c>
      <c r="P1613" s="1">
        <f t="shared" si="279"/>
        <v>0.59789447099593929</v>
      </c>
      <c r="Q1613" s="1">
        <f t="shared" si="280"/>
        <v>0.59789447099593929</v>
      </c>
      <c r="R1613" s="1">
        <f t="shared" si="281"/>
        <v>0.59789447099593929</v>
      </c>
    </row>
    <row r="1614" spans="2:18" x14ac:dyDescent="0.4">
      <c r="B1614" s="1">
        <f t="shared" si="276"/>
        <v>18856.496171296298</v>
      </c>
      <c r="C1614" s="1">
        <f t="shared" si="277"/>
        <v>708.44694444444451</v>
      </c>
      <c r="D1614" s="1">
        <f>'1.Time_constants_calculation'!C1608</f>
        <v>26.616666666666667</v>
      </c>
      <c r="E1614" s="1">
        <f>'1.Time_constants_calculation'!E1608</f>
        <v>21.1</v>
      </c>
      <c r="F1614" s="1">
        <f>'1.Time_constants_calculation'!H1608</f>
        <v>21.695</v>
      </c>
      <c r="G1614" s="1">
        <f t="shared" si="282"/>
        <v>1.8042630677021839E-3</v>
      </c>
      <c r="H1614" s="1">
        <f t="shared" si="283"/>
        <v>-0.16288466605774526</v>
      </c>
      <c r="I1614" s="1">
        <f t="shared" si="284"/>
        <v>4.9714397742978145</v>
      </c>
      <c r="J1614" s="1">
        <f t="shared" si="285"/>
        <v>-29.850742962564851</v>
      </c>
      <c r="K1614" s="1">
        <f t="shared" si="286"/>
        <v>21.099348026002843</v>
      </c>
      <c r="L1614" s="1">
        <f>K1614+'1.Time_constants_calculation'!$N$6*(3*G1614*C1614+2*H1614*D1614+I1614)</f>
        <v>21.099348026002843</v>
      </c>
      <c r="M1614" s="1">
        <f>K1614+('1.Time_constants_calculation'!$N$9)*(3*G1614*C1614+2*H1614*$D1614+I1614)+('1.Time_constants_calculation'!$N$10)*(6*G1614*D1614+2*H1614)</f>
        <v>21.099348026002843</v>
      </c>
      <c r="N1614" s="1">
        <f>K1614+('1.Time_constants_calculation'!$N$13)*(3*G1614*C1614+2*H1614*$D1614+I1614)+('1.Time_constants_calculation'!$N$14)*(6*G1614*D1614+2*H1614)+('1.Time_constants_calculation'!$N$15)*(6*G1614)</f>
        <v>21.099348026002843</v>
      </c>
      <c r="O1614" s="1">
        <f t="shared" si="278"/>
        <v>0.59565197399715686</v>
      </c>
      <c r="P1614" s="1">
        <f t="shared" si="279"/>
        <v>0.59565197399715686</v>
      </c>
      <c r="Q1614" s="1">
        <f t="shared" si="280"/>
        <v>0.59565197399715686</v>
      </c>
      <c r="R1614" s="1">
        <f t="shared" si="281"/>
        <v>0.59565197399715686</v>
      </c>
    </row>
    <row r="1615" spans="2:18" x14ac:dyDescent="0.4">
      <c r="B1615" s="1">
        <f t="shared" si="276"/>
        <v>18891.940703703702</v>
      </c>
      <c r="C1615" s="1">
        <f t="shared" si="277"/>
        <v>709.33444444444444</v>
      </c>
      <c r="D1615" s="1">
        <f>'1.Time_constants_calculation'!C1609</f>
        <v>26.633333333333333</v>
      </c>
      <c r="E1615" s="1">
        <f>'1.Time_constants_calculation'!E1609</f>
        <v>21.102</v>
      </c>
      <c r="F1615" s="1">
        <f>'1.Time_constants_calculation'!H1609</f>
        <v>21.695</v>
      </c>
      <c r="G1615" s="1">
        <f t="shared" si="282"/>
        <v>5.5371931046368636E-3</v>
      </c>
      <c r="H1615" s="1">
        <f t="shared" si="283"/>
        <v>-0.46114315667365446</v>
      </c>
      <c r="I1615" s="1">
        <f t="shared" si="284"/>
        <v>12.914698850583477</v>
      </c>
      <c r="J1615" s="1">
        <f t="shared" si="285"/>
        <v>-100.36348099567613</v>
      </c>
      <c r="K1615" s="1">
        <f t="shared" si="286"/>
        <v>21.10159734082302</v>
      </c>
      <c r="L1615" s="1">
        <f>K1615+'1.Time_constants_calculation'!$N$6*(3*G1615*C1615+2*H1615*D1615+I1615)</f>
        <v>21.10159734082302</v>
      </c>
      <c r="M1615" s="1">
        <f>K1615+('1.Time_constants_calculation'!$N$9)*(3*G1615*C1615+2*H1615*$D1615+I1615)+('1.Time_constants_calculation'!$N$10)*(6*G1615*D1615+2*H1615)</f>
        <v>21.10159734082302</v>
      </c>
      <c r="N1615" s="1">
        <f>K1615+('1.Time_constants_calculation'!$N$13)*(3*G1615*C1615+2*H1615*$D1615+I1615)+('1.Time_constants_calculation'!$N$14)*(6*G1615*D1615+2*H1615)+('1.Time_constants_calculation'!$N$15)*(6*G1615)</f>
        <v>21.10159734082302</v>
      </c>
      <c r="O1615" s="1">
        <f t="shared" si="278"/>
        <v>0.59340265917698076</v>
      </c>
      <c r="P1615" s="1">
        <f t="shared" si="279"/>
        <v>0.59340265917698076</v>
      </c>
      <c r="Q1615" s="1">
        <f t="shared" si="280"/>
        <v>0.59340265917698076</v>
      </c>
      <c r="R1615" s="1">
        <f t="shared" si="281"/>
        <v>0.59340265917698076</v>
      </c>
    </row>
    <row r="1616" spans="2:18" x14ac:dyDescent="0.4">
      <c r="B1616" s="1">
        <f t="shared" si="276"/>
        <v>18927.429624999997</v>
      </c>
      <c r="C1616" s="1">
        <f t="shared" si="277"/>
        <v>710.22249999999997</v>
      </c>
      <c r="D1616" s="1">
        <f>'1.Time_constants_calculation'!C1610</f>
        <v>26.65</v>
      </c>
      <c r="E1616" s="1">
        <f>'1.Time_constants_calculation'!E1610</f>
        <v>21.103999999999999</v>
      </c>
      <c r="F1616" s="1">
        <f>'1.Time_constants_calculation'!H1610</f>
        <v>21.695</v>
      </c>
      <c r="G1616" s="1">
        <f t="shared" si="282"/>
        <v>6.6779687184508512E-3</v>
      </c>
      <c r="H1616" s="1">
        <f t="shared" si="283"/>
        <v>-0.55215396449843679</v>
      </c>
      <c r="I1616" s="1">
        <f t="shared" si="284"/>
        <v>15.334876299634359</v>
      </c>
      <c r="J1616" s="1">
        <f t="shared" si="285"/>
        <v>-121.81524339887392</v>
      </c>
      <c r="K1616" s="1">
        <f t="shared" si="286"/>
        <v>21.103823891820639</v>
      </c>
      <c r="L1616" s="1">
        <f>K1616+'1.Time_constants_calculation'!$N$6*(3*G1616*C1616+2*H1616*D1616+I1616)</f>
        <v>21.103823891820639</v>
      </c>
      <c r="M1616" s="1">
        <f>K1616+('1.Time_constants_calculation'!$N$9)*(3*G1616*C1616+2*H1616*$D1616+I1616)+('1.Time_constants_calculation'!$N$10)*(6*G1616*D1616+2*H1616)</f>
        <v>21.103823891820639</v>
      </c>
      <c r="N1616" s="1">
        <f>K1616+('1.Time_constants_calculation'!$N$13)*(3*G1616*C1616+2*H1616*$D1616+I1616)+('1.Time_constants_calculation'!$N$14)*(6*G1616*D1616+2*H1616)+('1.Time_constants_calculation'!$N$15)*(6*G1616)</f>
        <v>21.103823891820639</v>
      </c>
      <c r="O1616" s="1">
        <f t="shared" si="278"/>
        <v>0.59117610817936139</v>
      </c>
      <c r="P1616" s="1">
        <f t="shared" si="279"/>
        <v>0.59117610817936139</v>
      </c>
      <c r="Q1616" s="1">
        <f t="shared" si="280"/>
        <v>0.59117610817936139</v>
      </c>
      <c r="R1616" s="1">
        <f t="shared" si="281"/>
        <v>0.59117610817936139</v>
      </c>
    </row>
    <row r="1617" spans="2:18" x14ac:dyDescent="0.4">
      <c r="B1617" s="1">
        <f t="shared" si="276"/>
        <v>18962.962962962967</v>
      </c>
      <c r="C1617" s="1">
        <f t="shared" si="277"/>
        <v>711.1111111111112</v>
      </c>
      <c r="D1617" s="1">
        <f>'1.Time_constants_calculation'!C1611</f>
        <v>26.666666666666668</v>
      </c>
      <c r="E1617" s="1">
        <f>'1.Time_constants_calculation'!E1611</f>
        <v>21.106000000000002</v>
      </c>
      <c r="F1617" s="1">
        <f>'1.Time_constants_calculation'!H1611</f>
        <v>21.695</v>
      </c>
      <c r="G1617" s="1">
        <f t="shared" si="282"/>
        <v>4.7915828144230472E-3</v>
      </c>
      <c r="H1617" s="1">
        <f t="shared" si="283"/>
        <v>-0.40067877356042253</v>
      </c>
      <c r="I1617" s="1">
        <f t="shared" si="284"/>
        <v>11.280644828704233</v>
      </c>
      <c r="J1617" s="1">
        <f t="shared" si="285"/>
        <v>-85.646650276375624</v>
      </c>
      <c r="K1617" s="1">
        <f t="shared" si="286"/>
        <v>21.106024734421965</v>
      </c>
      <c r="L1617" s="1">
        <f>K1617+'1.Time_constants_calculation'!$N$6*(3*G1617*C1617+2*H1617*D1617+I1617)</f>
        <v>21.106024734421965</v>
      </c>
      <c r="M1617" s="1">
        <f>K1617+('1.Time_constants_calculation'!$N$9)*(3*G1617*C1617+2*H1617*$D1617+I1617)+('1.Time_constants_calculation'!$N$10)*(6*G1617*D1617+2*H1617)</f>
        <v>21.106024734421965</v>
      </c>
      <c r="N1617" s="1">
        <f>K1617+('1.Time_constants_calculation'!$N$13)*(3*G1617*C1617+2*H1617*$D1617+I1617)+('1.Time_constants_calculation'!$N$14)*(6*G1617*D1617+2*H1617)+('1.Time_constants_calculation'!$N$15)*(6*G1617)</f>
        <v>21.106024734421965</v>
      </c>
      <c r="O1617" s="1">
        <f t="shared" si="278"/>
        <v>0.58897526557803559</v>
      </c>
      <c r="P1617" s="1">
        <f t="shared" si="279"/>
        <v>0.58897526557803559</v>
      </c>
      <c r="Q1617" s="1">
        <f t="shared" si="280"/>
        <v>0.58897526557803559</v>
      </c>
      <c r="R1617" s="1">
        <f t="shared" si="281"/>
        <v>0.58897526557803559</v>
      </c>
    </row>
    <row r="1618" spans="2:18" x14ac:dyDescent="0.4">
      <c r="B1618" s="1">
        <f t="shared" ref="B1618:B1681" si="287">D1618^3</f>
        <v>18998.54074537037</v>
      </c>
      <c r="C1618" s="1">
        <f t="shared" ref="C1618:C1681" si="288">D1618^2</f>
        <v>712.0002777777778</v>
      </c>
      <c r="D1618" s="1">
        <f>'1.Time_constants_calculation'!C1612</f>
        <v>26.683333333333334</v>
      </c>
      <c r="E1618" s="1">
        <f>'1.Time_constants_calculation'!E1612</f>
        <v>21.109000000000002</v>
      </c>
      <c r="F1618" s="1">
        <f>'1.Time_constants_calculation'!H1612</f>
        <v>21.695</v>
      </c>
      <c r="G1618" s="1">
        <f t="shared" si="282"/>
        <v>8.4163709007598706E-3</v>
      </c>
      <c r="H1618" s="1">
        <f t="shared" si="283"/>
        <v>-0.68980431055478553</v>
      </c>
      <c r="I1618" s="1">
        <f t="shared" si="284"/>
        <v>18.967497292324733</v>
      </c>
      <c r="J1618" s="1">
        <f t="shared" si="285"/>
        <v>-153.76575480917046</v>
      </c>
      <c r="K1618" s="1">
        <f t="shared" si="286"/>
        <v>21.108202699948038</v>
      </c>
      <c r="L1618" s="1">
        <f>K1618+'1.Time_constants_calculation'!$N$6*(3*G1618*C1618+2*H1618*D1618+I1618)</f>
        <v>21.108202699948038</v>
      </c>
      <c r="M1618" s="1">
        <f>K1618+('1.Time_constants_calculation'!$N$9)*(3*G1618*C1618+2*H1618*$D1618+I1618)+('1.Time_constants_calculation'!$N$10)*(6*G1618*D1618+2*H1618)</f>
        <v>21.108202699948038</v>
      </c>
      <c r="N1618" s="1">
        <f>K1618+('1.Time_constants_calculation'!$N$13)*(3*G1618*C1618+2*H1618*$D1618+I1618)+('1.Time_constants_calculation'!$N$14)*(6*G1618*D1618+2*H1618)+('1.Time_constants_calculation'!$N$15)*(6*G1618)</f>
        <v>21.108202699948038</v>
      </c>
      <c r="O1618" s="1">
        <f t="shared" si="278"/>
        <v>0.58679730005196262</v>
      </c>
      <c r="P1618" s="1">
        <f t="shared" si="279"/>
        <v>0.58679730005196262</v>
      </c>
      <c r="Q1618" s="1">
        <f t="shared" si="280"/>
        <v>0.58679730005196262</v>
      </c>
      <c r="R1618" s="1">
        <f t="shared" si="281"/>
        <v>0.58679730005196262</v>
      </c>
    </row>
    <row r="1619" spans="2:18" x14ac:dyDescent="0.4">
      <c r="B1619" s="1">
        <f t="shared" si="287"/>
        <v>19034.163</v>
      </c>
      <c r="C1619" s="1">
        <f t="shared" si="288"/>
        <v>712.89</v>
      </c>
      <c r="D1619" s="1">
        <f>'1.Time_constants_calculation'!C1613</f>
        <v>26.7</v>
      </c>
      <c r="E1619" s="1">
        <f>'1.Time_constants_calculation'!E1613</f>
        <v>21.111000000000001</v>
      </c>
      <c r="F1619" s="1">
        <f>'1.Time_constants_calculation'!H1613</f>
        <v>21.695</v>
      </c>
      <c r="G1619" s="1">
        <f t="shared" si="282"/>
        <v>8.1927691230615479E-3</v>
      </c>
      <c r="H1619" s="1">
        <f t="shared" si="283"/>
        <v>-0.67070323033338841</v>
      </c>
      <c r="I1619" s="1">
        <f t="shared" si="284"/>
        <v>18.425747176767601</v>
      </c>
      <c r="J1619" s="1">
        <f t="shared" si="285"/>
        <v>-148.66196603732652</v>
      </c>
      <c r="K1619" s="1">
        <f t="shared" si="286"/>
        <v>21.1103606197197</v>
      </c>
      <c r="L1619" s="1">
        <f>K1619+'1.Time_constants_calculation'!$N$6*(3*G1619*C1619+2*H1619*D1619+I1619)</f>
        <v>21.1103606197197</v>
      </c>
      <c r="M1619" s="1">
        <f>K1619+('1.Time_constants_calculation'!$N$9)*(3*G1619*C1619+2*H1619*$D1619+I1619)+('1.Time_constants_calculation'!$N$10)*(6*G1619*D1619+2*H1619)</f>
        <v>21.1103606197197</v>
      </c>
      <c r="N1619" s="1">
        <f>K1619+('1.Time_constants_calculation'!$N$13)*(3*G1619*C1619+2*H1619*$D1619+I1619)+('1.Time_constants_calculation'!$N$14)*(6*G1619*D1619+2*H1619)+('1.Time_constants_calculation'!$N$15)*(6*G1619)</f>
        <v>21.1103606197197</v>
      </c>
      <c r="O1619" s="1">
        <f t="shared" si="278"/>
        <v>0.58463938028030071</v>
      </c>
      <c r="P1619" s="1">
        <f t="shared" si="279"/>
        <v>0.58463938028030071</v>
      </c>
      <c r="Q1619" s="1">
        <f t="shared" si="280"/>
        <v>0.58463938028030071</v>
      </c>
      <c r="R1619" s="1">
        <f t="shared" si="281"/>
        <v>0.58463938028030071</v>
      </c>
    </row>
    <row r="1620" spans="2:18" x14ac:dyDescent="0.4">
      <c r="B1620" s="1">
        <f t="shared" si="287"/>
        <v>19069.829754629623</v>
      </c>
      <c r="C1620" s="1">
        <f t="shared" si="288"/>
        <v>713.78027777777766</v>
      </c>
      <c r="D1620" s="1">
        <f>'1.Time_constants_calculation'!C1614</f>
        <v>26.716666666666665</v>
      </c>
      <c r="E1620" s="1">
        <f>'1.Time_constants_calculation'!E1614</f>
        <v>21.113</v>
      </c>
      <c r="F1620" s="1">
        <f>'1.Time_constants_calculation'!H1614</f>
        <v>21.695</v>
      </c>
      <c r="G1620" s="1">
        <f t="shared" si="282"/>
        <v>1.3818589843219131E-2</v>
      </c>
      <c r="H1620" s="1">
        <f t="shared" si="283"/>
        <v>-1.121757701468413</v>
      </c>
      <c r="I1620" s="1">
        <f t="shared" si="284"/>
        <v>30.4798534850439</v>
      </c>
      <c r="J1620" s="1">
        <f t="shared" si="285"/>
        <v>-256.03715723942014</v>
      </c>
      <c r="K1620" s="1">
        <f t="shared" si="286"/>
        <v>21.112560375093608</v>
      </c>
      <c r="L1620" s="1">
        <f>K1620+'1.Time_constants_calculation'!$N$6*(3*G1620*C1620+2*H1620*D1620+I1620)</f>
        <v>21.112560375093608</v>
      </c>
      <c r="M1620" s="1">
        <f>K1620+('1.Time_constants_calculation'!$N$9)*(3*G1620*C1620+2*H1620*$D1620+I1620)+('1.Time_constants_calculation'!$N$10)*(6*G1620*D1620+2*H1620)</f>
        <v>21.112560375093608</v>
      </c>
      <c r="N1620" s="1">
        <f>K1620+('1.Time_constants_calculation'!$N$13)*(3*G1620*C1620+2*H1620*$D1620+I1620)+('1.Time_constants_calculation'!$N$14)*(6*G1620*D1620+2*H1620)+('1.Time_constants_calculation'!$N$15)*(6*G1620)</f>
        <v>21.112560375093608</v>
      </c>
      <c r="O1620" s="1">
        <f t="shared" si="278"/>
        <v>0.58243962490639234</v>
      </c>
      <c r="P1620" s="1">
        <f t="shared" si="279"/>
        <v>0.58243962490639234</v>
      </c>
      <c r="Q1620" s="1">
        <f t="shared" si="280"/>
        <v>0.58243962490639234</v>
      </c>
      <c r="R1620" s="1">
        <f t="shared" si="281"/>
        <v>0.58243962490639234</v>
      </c>
    </row>
    <row r="1621" spans="2:18" x14ac:dyDescent="0.4">
      <c r="B1621" s="1">
        <f t="shared" si="287"/>
        <v>19105.541037037037</v>
      </c>
      <c r="C1621" s="1">
        <f t="shared" si="288"/>
        <v>714.67111111111114</v>
      </c>
      <c r="D1621" s="1">
        <f>'1.Time_constants_calculation'!C1615</f>
        <v>26.733333333333334</v>
      </c>
      <c r="E1621" s="1">
        <f>'1.Time_constants_calculation'!E1615</f>
        <v>21.115000000000002</v>
      </c>
      <c r="F1621" s="1">
        <f>'1.Time_constants_calculation'!H1615</f>
        <v>21.695</v>
      </c>
      <c r="G1621" s="1">
        <f t="shared" si="282"/>
        <v>1.7097811547244678E-2</v>
      </c>
      <c r="H1621" s="1">
        <f t="shared" si="283"/>
        <v>-1.3849460596068097</v>
      </c>
      <c r="I1621" s="1">
        <f t="shared" si="284"/>
        <v>37.52070551807239</v>
      </c>
      <c r="J1621" s="1">
        <f t="shared" si="285"/>
        <v>-318.82078222735652</v>
      </c>
      <c r="K1621" s="1">
        <f t="shared" si="286"/>
        <v>21.114746200366994</v>
      </c>
      <c r="L1621" s="1">
        <f>K1621+'1.Time_constants_calculation'!$N$6*(3*G1621*C1621+2*H1621*D1621+I1621)</f>
        <v>21.114746200366994</v>
      </c>
      <c r="M1621" s="1">
        <f>K1621+('1.Time_constants_calculation'!$N$9)*(3*G1621*C1621+2*H1621*$D1621+I1621)+('1.Time_constants_calculation'!$N$10)*(6*G1621*D1621+2*H1621)</f>
        <v>21.114746200366994</v>
      </c>
      <c r="N1621" s="1">
        <f>K1621+('1.Time_constants_calculation'!$N$13)*(3*G1621*C1621+2*H1621*$D1621+I1621)+('1.Time_constants_calculation'!$N$14)*(6*G1621*D1621+2*H1621)+('1.Time_constants_calculation'!$N$15)*(6*G1621)</f>
        <v>21.114746200366994</v>
      </c>
      <c r="O1621" s="1">
        <f t="shared" si="278"/>
        <v>0.58025379963300594</v>
      </c>
      <c r="P1621" s="1">
        <f t="shared" si="279"/>
        <v>0.58025379963300594</v>
      </c>
      <c r="Q1621" s="1">
        <f t="shared" si="280"/>
        <v>0.58025379963300594</v>
      </c>
      <c r="R1621" s="1">
        <f t="shared" si="281"/>
        <v>0.58025379963300594</v>
      </c>
    </row>
    <row r="1622" spans="2:18" x14ac:dyDescent="0.4">
      <c r="B1622" s="1">
        <f t="shared" si="287"/>
        <v>19141.296875</v>
      </c>
      <c r="C1622" s="1">
        <f t="shared" si="288"/>
        <v>715.5625</v>
      </c>
      <c r="D1622" s="1">
        <f>'1.Time_constants_calculation'!C1616</f>
        <v>26.75</v>
      </c>
      <c r="E1622" s="1">
        <f>'1.Time_constants_calculation'!E1616</f>
        <v>21.117000000000001</v>
      </c>
      <c r="F1622" s="1">
        <f>'1.Time_constants_calculation'!H1616</f>
        <v>21.695</v>
      </c>
      <c r="G1622" s="1">
        <f t="shared" si="282"/>
        <v>1.7758046613606228E-2</v>
      </c>
      <c r="H1622" s="1">
        <f t="shared" si="283"/>
        <v>-1.4380158099961278</v>
      </c>
      <c r="I1622" s="1">
        <f t="shared" si="284"/>
        <v>38.942566252624289</v>
      </c>
      <c r="J1622" s="1">
        <f t="shared" si="285"/>
        <v>-331.51858576449331</v>
      </c>
      <c r="K1622" s="1">
        <f t="shared" si="286"/>
        <v>21.116915603977304</v>
      </c>
      <c r="L1622" s="1">
        <f>K1622+'1.Time_constants_calculation'!$N$6*(3*G1622*C1622+2*H1622*D1622+I1622)</f>
        <v>21.116915603977304</v>
      </c>
      <c r="M1622" s="1">
        <f>K1622+('1.Time_constants_calculation'!$N$9)*(3*G1622*C1622+2*H1622*$D1622+I1622)+('1.Time_constants_calculation'!$N$10)*(6*G1622*D1622+2*H1622)</f>
        <v>21.116915603977304</v>
      </c>
      <c r="N1622" s="1">
        <f>K1622+('1.Time_constants_calculation'!$N$13)*(3*G1622*C1622+2*H1622*$D1622+I1622)+('1.Time_constants_calculation'!$N$14)*(6*G1622*D1622+2*H1622)+('1.Time_constants_calculation'!$N$15)*(6*G1622)</f>
        <v>21.116915603977304</v>
      </c>
      <c r="O1622" s="1">
        <f t="shared" si="278"/>
        <v>0.57808439602269601</v>
      </c>
      <c r="P1622" s="1">
        <f t="shared" si="279"/>
        <v>0.57808439602269601</v>
      </c>
      <c r="Q1622" s="1">
        <f t="shared" si="280"/>
        <v>0.57808439602269601</v>
      </c>
      <c r="R1622" s="1">
        <f t="shared" si="281"/>
        <v>0.57808439602269601</v>
      </c>
    </row>
    <row r="1623" spans="2:18" x14ac:dyDescent="0.4">
      <c r="B1623" s="1">
        <f t="shared" si="287"/>
        <v>19177.097296296295</v>
      </c>
      <c r="C1623" s="1">
        <f t="shared" si="288"/>
        <v>716.45444444444445</v>
      </c>
      <c r="D1623" s="1">
        <f>'1.Time_constants_calculation'!C1617</f>
        <v>26.766666666666666</v>
      </c>
      <c r="E1623" s="1">
        <f>'1.Time_constants_calculation'!E1617</f>
        <v>21.119</v>
      </c>
      <c r="F1623" s="1">
        <f>'1.Time_constants_calculation'!H1617</f>
        <v>21.695</v>
      </c>
      <c r="G1623" s="1">
        <f t="shared" si="282"/>
        <v>2.0524203874516166E-2</v>
      </c>
      <c r="H1623" s="1">
        <f t="shared" si="283"/>
        <v>-1.6608072313338769</v>
      </c>
      <c r="I1623" s="1">
        <f t="shared" si="284"/>
        <v>44.923631376532029</v>
      </c>
      <c r="J1623" s="1">
        <f t="shared" si="285"/>
        <v>-385.03870038050241</v>
      </c>
      <c r="K1623" s="1">
        <f t="shared" si="286"/>
        <v>21.119098507327408</v>
      </c>
      <c r="L1623" s="1">
        <f>K1623+'1.Time_constants_calculation'!$N$6*(3*G1623*C1623+2*H1623*D1623+I1623)</f>
        <v>21.119098507327408</v>
      </c>
      <c r="M1623" s="1">
        <f>K1623+('1.Time_constants_calculation'!$N$9)*(3*G1623*C1623+2*H1623*$D1623+I1623)+('1.Time_constants_calculation'!$N$10)*(6*G1623*D1623+2*H1623)</f>
        <v>21.119098507327408</v>
      </c>
      <c r="N1623" s="1">
        <f>K1623+('1.Time_constants_calculation'!$N$13)*(3*G1623*C1623+2*H1623*$D1623+I1623)+('1.Time_constants_calculation'!$N$14)*(6*G1623*D1623+2*H1623)+('1.Time_constants_calculation'!$N$15)*(6*G1623)</f>
        <v>21.119098507327408</v>
      </c>
      <c r="O1623" s="1">
        <f t="shared" si="278"/>
        <v>0.5759014926725925</v>
      </c>
      <c r="P1623" s="1">
        <f t="shared" si="279"/>
        <v>0.5759014926725925</v>
      </c>
      <c r="Q1623" s="1">
        <f t="shared" si="280"/>
        <v>0.5759014926725925</v>
      </c>
      <c r="R1623" s="1">
        <f t="shared" si="281"/>
        <v>0.5759014926725925</v>
      </c>
    </row>
    <row r="1624" spans="2:18" x14ac:dyDescent="0.4">
      <c r="B1624" s="1">
        <f t="shared" si="287"/>
        <v>19212.942328703706</v>
      </c>
      <c r="C1624" s="1">
        <f t="shared" si="288"/>
        <v>717.34694444444449</v>
      </c>
      <c r="D1624" s="1">
        <f>'1.Time_constants_calculation'!C1618</f>
        <v>26.783333333333335</v>
      </c>
      <c r="E1624" s="1">
        <f>'1.Time_constants_calculation'!E1618</f>
        <v>21.120999999999999</v>
      </c>
      <c r="F1624" s="1">
        <f>'1.Time_constants_calculation'!H1618</f>
        <v>21.695</v>
      </c>
      <c r="G1624" s="1">
        <f t="shared" si="282"/>
        <v>2.1155980532823433E-2</v>
      </c>
      <c r="H1624" s="1">
        <f t="shared" si="283"/>
        <v>-1.7121218703884646</v>
      </c>
      <c r="I1624" s="1">
        <f t="shared" si="284"/>
        <v>46.312718273372617</v>
      </c>
      <c r="J1624" s="1">
        <f t="shared" si="285"/>
        <v>-397.57094672484914</v>
      </c>
      <c r="K1624" s="1">
        <f t="shared" si="286"/>
        <v>21.121266008289922</v>
      </c>
      <c r="L1624" s="1">
        <f>K1624+'1.Time_constants_calculation'!$N$6*(3*G1624*C1624+2*H1624*D1624+I1624)</f>
        <v>21.121266008289922</v>
      </c>
      <c r="M1624" s="1">
        <f>K1624+('1.Time_constants_calculation'!$N$9)*(3*G1624*C1624+2*H1624*$D1624+I1624)+('1.Time_constants_calculation'!$N$10)*(6*G1624*D1624+2*H1624)</f>
        <v>21.121266008289922</v>
      </c>
      <c r="N1624" s="1">
        <f>K1624+('1.Time_constants_calculation'!$N$13)*(3*G1624*C1624+2*H1624*$D1624+I1624)+('1.Time_constants_calculation'!$N$14)*(6*G1624*D1624+2*H1624)+('1.Time_constants_calculation'!$N$15)*(6*G1624)</f>
        <v>21.121266008289922</v>
      </c>
      <c r="O1624" s="1">
        <f t="shared" si="278"/>
        <v>0.57373399171007833</v>
      </c>
      <c r="P1624" s="1">
        <f t="shared" si="279"/>
        <v>0.57373399171007833</v>
      </c>
      <c r="Q1624" s="1">
        <f t="shared" si="280"/>
        <v>0.57373399171007833</v>
      </c>
      <c r="R1624" s="1">
        <f t="shared" si="281"/>
        <v>0.57373399171007833</v>
      </c>
    </row>
    <row r="1625" spans="2:18" x14ac:dyDescent="0.4">
      <c r="B1625" s="1">
        <f t="shared" si="287"/>
        <v>19248.832000000002</v>
      </c>
      <c r="C1625" s="1">
        <f t="shared" si="288"/>
        <v>718.24</v>
      </c>
      <c r="D1625" s="1">
        <f>'1.Time_constants_calculation'!C1619</f>
        <v>26.8</v>
      </c>
      <c r="E1625" s="1">
        <f>'1.Time_constants_calculation'!E1619</f>
        <v>21.123000000000001</v>
      </c>
      <c r="F1625" s="1">
        <f>'1.Time_constants_calculation'!H1619</f>
        <v>21.695</v>
      </c>
      <c r="G1625" s="1">
        <f t="shared" si="282"/>
        <v>2.8382789979992943E-2</v>
      </c>
      <c r="H1625" s="1">
        <f t="shared" si="283"/>
        <v>-2.2935427406719548</v>
      </c>
      <c r="I1625" s="1">
        <f t="shared" si="284"/>
        <v>61.904560141207895</v>
      </c>
      <c r="J1625" s="1">
        <f t="shared" si="285"/>
        <v>-536.94020812261056</v>
      </c>
      <c r="K1625" s="1">
        <f t="shared" si="286"/>
        <v>21.123421617703798</v>
      </c>
      <c r="L1625" s="1">
        <f>K1625+'1.Time_constants_calculation'!$N$6*(3*G1625*C1625+2*H1625*D1625+I1625)</f>
        <v>21.123421617703798</v>
      </c>
      <c r="M1625" s="1">
        <f>K1625+('1.Time_constants_calculation'!$N$9)*(3*G1625*C1625+2*H1625*$D1625+I1625)+('1.Time_constants_calculation'!$N$10)*(6*G1625*D1625+2*H1625)</f>
        <v>21.123421617703798</v>
      </c>
      <c r="N1625" s="1">
        <f>K1625+('1.Time_constants_calculation'!$N$13)*(3*G1625*C1625+2*H1625*$D1625+I1625)+('1.Time_constants_calculation'!$N$14)*(6*G1625*D1625+2*H1625)+('1.Time_constants_calculation'!$N$15)*(6*G1625)</f>
        <v>21.123421617703798</v>
      </c>
      <c r="O1625" s="1">
        <f t="shared" si="278"/>
        <v>0.57157838229620239</v>
      </c>
      <c r="P1625" s="1">
        <f t="shared" si="279"/>
        <v>0.57157838229620239</v>
      </c>
      <c r="Q1625" s="1">
        <f t="shared" si="280"/>
        <v>0.57157838229620239</v>
      </c>
      <c r="R1625" s="1">
        <f t="shared" si="281"/>
        <v>0.57157838229620239</v>
      </c>
    </row>
    <row r="1626" spans="2:18" x14ac:dyDescent="0.4">
      <c r="B1626" s="1">
        <f t="shared" si="287"/>
        <v>19284.766337962963</v>
      </c>
      <c r="C1626" s="1">
        <f t="shared" si="288"/>
        <v>719.13361111111112</v>
      </c>
      <c r="D1626" s="1">
        <f>'1.Time_constants_calculation'!C1620</f>
        <v>26.816666666666666</v>
      </c>
      <c r="E1626" s="1">
        <f>'1.Time_constants_calculation'!E1620</f>
        <v>21.126000000000001</v>
      </c>
      <c r="F1626" s="1">
        <f>'1.Time_constants_calculation'!H1620</f>
        <v>21.695</v>
      </c>
      <c r="G1626" s="1">
        <f t="shared" si="282"/>
        <v>3.3048342704340601E-2</v>
      </c>
      <c r="H1626" s="1">
        <f t="shared" si="283"/>
        <v>-2.6694939398161943</v>
      </c>
      <c r="I1626" s="1">
        <f t="shared" si="284"/>
        <v>72.002237451747007</v>
      </c>
      <c r="J1626" s="1">
        <f t="shared" si="285"/>
        <v>-627.34118228216039</v>
      </c>
      <c r="K1626" s="1">
        <f t="shared" si="286"/>
        <v>21.125568846406168</v>
      </c>
      <c r="L1626" s="1">
        <f>K1626+'1.Time_constants_calculation'!$N$6*(3*G1626*C1626+2*H1626*D1626+I1626)</f>
        <v>21.125568846406168</v>
      </c>
      <c r="M1626" s="1">
        <f>K1626+('1.Time_constants_calculation'!$N$9)*(3*G1626*C1626+2*H1626*$D1626+I1626)+('1.Time_constants_calculation'!$N$10)*(6*G1626*D1626+2*H1626)</f>
        <v>21.125568846406168</v>
      </c>
      <c r="N1626" s="1">
        <f>K1626+('1.Time_constants_calculation'!$N$13)*(3*G1626*C1626+2*H1626*$D1626+I1626)+('1.Time_constants_calculation'!$N$14)*(6*G1626*D1626+2*H1626)+('1.Time_constants_calculation'!$N$15)*(6*G1626)</f>
        <v>21.125568846406168</v>
      </c>
      <c r="O1626" s="1">
        <f t="shared" si="278"/>
        <v>0.56943115359383256</v>
      </c>
      <c r="P1626" s="1">
        <f t="shared" si="279"/>
        <v>0.56943115359383256</v>
      </c>
      <c r="Q1626" s="1">
        <f t="shared" si="280"/>
        <v>0.56943115359383256</v>
      </c>
      <c r="R1626" s="1">
        <f t="shared" si="281"/>
        <v>0.56943115359383256</v>
      </c>
    </row>
    <row r="1627" spans="2:18" x14ac:dyDescent="0.4">
      <c r="B1627" s="1">
        <f t="shared" si="287"/>
        <v>19320.745370370369</v>
      </c>
      <c r="C1627" s="1">
        <f t="shared" si="288"/>
        <v>720.02777777777771</v>
      </c>
      <c r="D1627" s="1">
        <f>'1.Time_constants_calculation'!C1621</f>
        <v>26.833333333333332</v>
      </c>
      <c r="E1627" s="1">
        <f>'1.Time_constants_calculation'!E1621</f>
        <v>21.128</v>
      </c>
      <c r="F1627" s="1">
        <f>'1.Time_constants_calculation'!H1621</f>
        <v>21.695</v>
      </c>
      <c r="G1627" s="1">
        <f t="shared" si="282"/>
        <v>3.4981888255657421E-2</v>
      </c>
      <c r="H1627" s="1">
        <f t="shared" si="283"/>
        <v>-2.8258082332781878</v>
      </c>
      <c r="I1627" s="1">
        <f t="shared" si="284"/>
        <v>76.21432425363308</v>
      </c>
      <c r="J1627" s="1">
        <f t="shared" si="285"/>
        <v>-665.17239497201103</v>
      </c>
      <c r="K1627" s="1">
        <f t="shared" si="286"/>
        <v>21.127705429341859</v>
      </c>
      <c r="L1627" s="1">
        <f>K1627+'1.Time_constants_calculation'!$N$6*(3*G1627*C1627+2*H1627*D1627+I1627)</f>
        <v>21.127705429341859</v>
      </c>
      <c r="M1627" s="1">
        <f>K1627+('1.Time_constants_calculation'!$N$9)*(3*G1627*C1627+2*H1627*$D1627+I1627)+('1.Time_constants_calculation'!$N$10)*(6*G1627*D1627+2*H1627)</f>
        <v>21.127705429341859</v>
      </c>
      <c r="N1627" s="1">
        <f>K1627+('1.Time_constants_calculation'!$N$13)*(3*G1627*C1627+2*H1627*$D1627+I1627)+('1.Time_constants_calculation'!$N$14)*(6*G1627*D1627+2*H1627)+('1.Time_constants_calculation'!$N$15)*(6*G1627)</f>
        <v>21.127705429341859</v>
      </c>
      <c r="O1627" s="1">
        <f t="shared" si="278"/>
        <v>0.56729457065814159</v>
      </c>
      <c r="P1627" s="1">
        <f t="shared" si="279"/>
        <v>0.56729457065814159</v>
      </c>
      <c r="Q1627" s="1">
        <f t="shared" si="280"/>
        <v>0.56729457065814159</v>
      </c>
      <c r="R1627" s="1">
        <f t="shared" si="281"/>
        <v>0.56729457065814159</v>
      </c>
    </row>
    <row r="1628" spans="2:18" x14ac:dyDescent="0.4">
      <c r="B1628" s="1">
        <f t="shared" si="287"/>
        <v>19356.769125000006</v>
      </c>
      <c r="C1628" s="1">
        <f t="shared" si="288"/>
        <v>720.92250000000013</v>
      </c>
      <c r="D1628" s="1">
        <f>'1.Time_constants_calculation'!C1622</f>
        <v>26.85</v>
      </c>
      <c r="E1628" s="1">
        <f>'1.Time_constants_calculation'!E1622</f>
        <v>21.13</v>
      </c>
      <c r="F1628" s="1">
        <f>'1.Time_constants_calculation'!H1622</f>
        <v>21.695</v>
      </c>
      <c r="G1628" s="1">
        <f t="shared" si="282"/>
        <v>3.3972021319561591E-2</v>
      </c>
      <c r="H1628" s="1">
        <f t="shared" si="283"/>
        <v>-2.7450094871161115</v>
      </c>
      <c r="I1628" s="1">
        <f t="shared" si="284"/>
        <v>74.059608057389283</v>
      </c>
      <c r="J1628" s="1">
        <f t="shared" si="285"/>
        <v>-646.02011865631744</v>
      </c>
      <c r="K1628" s="1">
        <f t="shared" si="286"/>
        <v>21.129829101451605</v>
      </c>
      <c r="L1628" s="1">
        <f>K1628+'1.Time_constants_calculation'!$N$6*(3*G1628*C1628+2*H1628*D1628+I1628)</f>
        <v>21.129829101451605</v>
      </c>
      <c r="M1628" s="1">
        <f>K1628+('1.Time_constants_calculation'!$N$9)*(3*G1628*C1628+2*H1628*$D1628+I1628)+('1.Time_constants_calculation'!$N$10)*(6*G1628*D1628+2*H1628)</f>
        <v>21.129829101451605</v>
      </c>
      <c r="N1628" s="1">
        <f>K1628+('1.Time_constants_calculation'!$N$13)*(3*G1628*C1628+2*H1628*$D1628+I1628)+('1.Time_constants_calculation'!$N$14)*(6*G1628*D1628+2*H1628)+('1.Time_constants_calculation'!$N$15)*(6*G1628)</f>
        <v>21.129829101451605</v>
      </c>
      <c r="O1628" s="1">
        <f t="shared" si="278"/>
        <v>0.56517089854839497</v>
      </c>
      <c r="P1628" s="1">
        <f t="shared" si="279"/>
        <v>0.56517089854839497</v>
      </c>
      <c r="Q1628" s="1">
        <f t="shared" si="280"/>
        <v>0.56517089854839497</v>
      </c>
      <c r="R1628" s="1">
        <f t="shared" si="281"/>
        <v>0.56517089854839497</v>
      </c>
    </row>
    <row r="1629" spans="2:18" x14ac:dyDescent="0.4">
      <c r="B1629" s="1">
        <f t="shared" si="287"/>
        <v>19392.83762962963</v>
      </c>
      <c r="C1629" s="1">
        <f t="shared" si="288"/>
        <v>721.81777777777779</v>
      </c>
      <c r="D1629" s="1">
        <f>'1.Time_constants_calculation'!C1623</f>
        <v>26.866666666666667</v>
      </c>
      <c r="E1629" s="1">
        <f>'1.Time_constants_calculation'!E1623</f>
        <v>21.132000000000001</v>
      </c>
      <c r="F1629" s="1">
        <f>'1.Time_constants_calculation'!H1623</f>
        <v>21.695</v>
      </c>
      <c r="G1629" s="1">
        <f t="shared" si="282"/>
        <v>3.4808698516416131E-2</v>
      </c>
      <c r="H1629" s="1">
        <f t="shared" si="283"/>
        <v>-2.8135534040034904</v>
      </c>
      <c r="I1629" s="1">
        <f t="shared" si="284"/>
        <v>75.930832528291674</v>
      </c>
      <c r="J1629" s="1">
        <f t="shared" si="285"/>
        <v>-663.0429699401443</v>
      </c>
      <c r="K1629" s="1">
        <f t="shared" si="286"/>
        <v>21.131970010644864</v>
      </c>
      <c r="L1629" s="1">
        <f>K1629+'1.Time_constants_calculation'!$N$6*(3*G1629*C1629+2*H1629*D1629+I1629)</f>
        <v>21.131970010644864</v>
      </c>
      <c r="M1629" s="1">
        <f>K1629+('1.Time_constants_calculation'!$N$9)*(3*G1629*C1629+2*H1629*$D1629+I1629)+('1.Time_constants_calculation'!$N$10)*(6*G1629*D1629+2*H1629)</f>
        <v>21.131970010644864</v>
      </c>
      <c r="N1629" s="1">
        <f>K1629+('1.Time_constants_calculation'!$N$13)*(3*G1629*C1629+2*H1629*$D1629+I1629)+('1.Time_constants_calculation'!$N$14)*(6*G1629*D1629+2*H1629)+('1.Time_constants_calculation'!$N$15)*(6*G1629)</f>
        <v>21.131970010644864</v>
      </c>
      <c r="O1629" s="1">
        <f t="shared" si="278"/>
        <v>0.56302998935513671</v>
      </c>
      <c r="P1629" s="1">
        <f t="shared" si="279"/>
        <v>0.56302998935513671</v>
      </c>
      <c r="Q1629" s="1">
        <f t="shared" si="280"/>
        <v>0.56302998935513671</v>
      </c>
      <c r="R1629" s="1">
        <f t="shared" si="281"/>
        <v>0.56302998935513671</v>
      </c>
    </row>
    <row r="1630" spans="2:18" x14ac:dyDescent="0.4">
      <c r="B1630" s="1">
        <f t="shared" si="287"/>
        <v>19428.950912037035</v>
      </c>
      <c r="C1630" s="1">
        <f t="shared" si="288"/>
        <v>722.71361111111105</v>
      </c>
      <c r="D1630" s="1">
        <f>'1.Time_constants_calculation'!C1624</f>
        <v>26.883333333333333</v>
      </c>
      <c r="E1630" s="1">
        <f>'1.Time_constants_calculation'!E1624</f>
        <v>21.134</v>
      </c>
      <c r="F1630" s="1">
        <f>'1.Time_constants_calculation'!H1624</f>
        <v>21.695</v>
      </c>
      <c r="G1630" s="1">
        <f t="shared" si="282"/>
        <v>3.3320730324993809E-2</v>
      </c>
      <c r="H1630" s="1">
        <f t="shared" si="283"/>
        <v>-2.6945082823431172</v>
      </c>
      <c r="I1630" s="1">
        <f t="shared" si="284"/>
        <v>72.756396955768594</v>
      </c>
      <c r="J1630" s="1">
        <f t="shared" si="285"/>
        <v>-634.82939494948141</v>
      </c>
      <c r="K1630" s="1">
        <f t="shared" si="286"/>
        <v>21.134099481301519</v>
      </c>
      <c r="L1630" s="1">
        <f>K1630+'1.Time_constants_calculation'!$N$6*(3*G1630*C1630+2*H1630*D1630+I1630)</f>
        <v>21.134099481301519</v>
      </c>
      <c r="M1630" s="1">
        <f>K1630+('1.Time_constants_calculation'!$N$9)*(3*G1630*C1630+2*H1630*$D1630+I1630)+('1.Time_constants_calculation'!$N$10)*(6*G1630*D1630+2*H1630)</f>
        <v>21.134099481301519</v>
      </c>
      <c r="N1630" s="1">
        <f>K1630+('1.Time_constants_calculation'!$N$13)*(3*G1630*C1630+2*H1630*$D1630+I1630)+('1.Time_constants_calculation'!$N$14)*(6*G1630*D1630+2*H1630)+('1.Time_constants_calculation'!$N$15)*(6*G1630)</f>
        <v>21.134099481301519</v>
      </c>
      <c r="O1630" s="1">
        <f t="shared" si="278"/>
        <v>0.56090051869848168</v>
      </c>
      <c r="P1630" s="1">
        <f t="shared" si="279"/>
        <v>0.56090051869848168</v>
      </c>
      <c r="Q1630" s="1">
        <f t="shared" si="280"/>
        <v>0.56090051869848168</v>
      </c>
      <c r="R1630" s="1">
        <f t="shared" si="281"/>
        <v>0.56090051869848168</v>
      </c>
    </row>
    <row r="1631" spans="2:18" x14ac:dyDescent="0.4">
      <c r="B1631" s="1">
        <f t="shared" si="287"/>
        <v>19465.108999999997</v>
      </c>
      <c r="C1631" s="1">
        <f t="shared" si="288"/>
        <v>723.6099999999999</v>
      </c>
      <c r="D1631" s="1">
        <f>'1.Time_constants_calculation'!C1625</f>
        <v>26.9</v>
      </c>
      <c r="E1631" s="1">
        <f>'1.Time_constants_calculation'!E1625</f>
        <v>21.135999999999999</v>
      </c>
      <c r="F1631" s="1">
        <f>'1.Time_constants_calculation'!H1625</f>
        <v>21.695</v>
      </c>
      <c r="G1631" s="1">
        <f t="shared" si="282"/>
        <v>2.9284514966232036E-2</v>
      </c>
      <c r="H1631" s="1">
        <f t="shared" si="283"/>
        <v>-2.3694468904429766</v>
      </c>
      <c r="I1631" s="1">
        <f t="shared" si="284"/>
        <v>64.03033292536513</v>
      </c>
      <c r="J1631" s="1">
        <f t="shared" si="285"/>
        <v>-556.75055165384879</v>
      </c>
      <c r="K1631" s="1">
        <f t="shared" si="286"/>
        <v>21.136215474868777</v>
      </c>
      <c r="L1631" s="1">
        <f>K1631+'1.Time_constants_calculation'!$N$6*(3*G1631*C1631+2*H1631*D1631+I1631)</f>
        <v>21.136215474868777</v>
      </c>
      <c r="M1631" s="1">
        <f>K1631+('1.Time_constants_calculation'!$N$9)*(3*G1631*C1631+2*H1631*$D1631+I1631)+('1.Time_constants_calculation'!$N$10)*(6*G1631*D1631+2*H1631)</f>
        <v>21.136215474868777</v>
      </c>
      <c r="N1631" s="1">
        <f>K1631+('1.Time_constants_calculation'!$N$13)*(3*G1631*C1631+2*H1631*$D1631+I1631)+('1.Time_constants_calculation'!$N$14)*(6*G1631*D1631+2*H1631)+('1.Time_constants_calculation'!$N$15)*(6*G1631)</f>
        <v>21.136215474868777</v>
      </c>
      <c r="O1631" s="1">
        <f t="shared" si="278"/>
        <v>0.55878452513122312</v>
      </c>
      <c r="P1631" s="1">
        <f t="shared" si="279"/>
        <v>0.55878452513122312</v>
      </c>
      <c r="Q1631" s="1">
        <f t="shared" si="280"/>
        <v>0.55878452513122312</v>
      </c>
      <c r="R1631" s="1">
        <f t="shared" si="281"/>
        <v>0.55878452513122312</v>
      </c>
    </row>
    <row r="1632" spans="2:18" x14ac:dyDescent="0.4">
      <c r="B1632" s="1">
        <f t="shared" si="287"/>
        <v>19501.311921296299</v>
      </c>
      <c r="C1632" s="1">
        <f t="shared" si="288"/>
        <v>724.50694444444446</v>
      </c>
      <c r="D1632" s="1">
        <f>'1.Time_constants_calculation'!C1626</f>
        <v>26.916666666666668</v>
      </c>
      <c r="E1632" s="1">
        <f>'1.Time_constants_calculation'!E1626</f>
        <v>21.138000000000002</v>
      </c>
      <c r="F1632" s="1">
        <f>'1.Time_constants_calculation'!H1626</f>
        <v>21.695</v>
      </c>
      <c r="G1632" s="1">
        <f t="shared" si="282"/>
        <v>2.2439861284677794E-2</v>
      </c>
      <c r="H1632" s="1">
        <f t="shared" si="283"/>
        <v>-1.8169426841117793</v>
      </c>
      <c r="I1632" s="1">
        <f t="shared" si="284"/>
        <v>49.164713749471787</v>
      </c>
      <c r="J1632" s="1">
        <f t="shared" si="285"/>
        <v>-423.43103789042971</v>
      </c>
      <c r="K1632" s="1">
        <f t="shared" si="286"/>
        <v>21.138315952795665</v>
      </c>
      <c r="L1632" s="1">
        <f>K1632+'1.Time_constants_calculation'!$N$6*(3*G1632*C1632+2*H1632*D1632+I1632)</f>
        <v>21.138315952795665</v>
      </c>
      <c r="M1632" s="1">
        <f>K1632+('1.Time_constants_calculation'!$N$9)*(3*G1632*C1632+2*H1632*$D1632+I1632)+('1.Time_constants_calculation'!$N$10)*(6*G1632*D1632+2*H1632)</f>
        <v>21.138315952795665</v>
      </c>
      <c r="N1632" s="1">
        <f>K1632+('1.Time_constants_calculation'!$N$13)*(3*G1632*C1632+2*H1632*$D1632+I1632)+('1.Time_constants_calculation'!$N$14)*(6*G1632*D1632+2*H1632)+('1.Time_constants_calculation'!$N$15)*(6*G1632)</f>
        <v>21.138315952795665</v>
      </c>
      <c r="O1632" s="1">
        <f t="shared" si="278"/>
        <v>0.55668404720433529</v>
      </c>
      <c r="P1632" s="1">
        <f t="shared" si="279"/>
        <v>0.55668404720433529</v>
      </c>
      <c r="Q1632" s="1">
        <f t="shared" si="280"/>
        <v>0.55668404720433529</v>
      </c>
      <c r="R1632" s="1">
        <f t="shared" si="281"/>
        <v>0.55668404720433529</v>
      </c>
    </row>
    <row r="1633" spans="2:18" x14ac:dyDescent="0.4">
      <c r="B1633" s="1">
        <f t="shared" si="287"/>
        <v>19537.559703703704</v>
      </c>
      <c r="C1633" s="1">
        <f t="shared" si="288"/>
        <v>725.40444444444449</v>
      </c>
      <c r="D1633" s="1">
        <f>'1.Time_constants_calculation'!C1627</f>
        <v>26.933333333333334</v>
      </c>
      <c r="E1633" s="1">
        <f>'1.Time_constants_calculation'!E1627</f>
        <v>21.14</v>
      </c>
      <c r="F1633" s="1">
        <f>'1.Time_constants_calculation'!H1627</f>
        <v>21.695</v>
      </c>
      <c r="G1633" s="1">
        <f t="shared" si="282"/>
        <v>1.7532005543854756E-2</v>
      </c>
      <c r="H1633" s="1">
        <f t="shared" si="283"/>
        <v>-1.4208199621186097</v>
      </c>
      <c r="I1633" s="1">
        <f t="shared" si="284"/>
        <v>38.507816994971854</v>
      </c>
      <c r="J1633" s="1">
        <f t="shared" si="285"/>
        <v>-327.86692953757824</v>
      </c>
      <c r="K1633" s="1">
        <f t="shared" si="286"/>
        <v>21.140431289496973</v>
      </c>
      <c r="L1633" s="1">
        <f>K1633+'1.Time_constants_calculation'!$N$6*(3*G1633*C1633+2*H1633*D1633+I1633)</f>
        <v>21.140431289496973</v>
      </c>
      <c r="M1633" s="1">
        <f>K1633+('1.Time_constants_calculation'!$N$9)*(3*G1633*C1633+2*H1633*$D1633+I1633)+('1.Time_constants_calculation'!$N$10)*(6*G1633*D1633+2*H1633)</f>
        <v>21.140431289496973</v>
      </c>
      <c r="N1633" s="1">
        <f>K1633+('1.Time_constants_calculation'!$N$13)*(3*G1633*C1633+2*H1633*$D1633+I1633)+('1.Time_constants_calculation'!$N$14)*(6*G1633*D1633+2*H1633)+('1.Time_constants_calculation'!$N$15)*(6*G1633)</f>
        <v>21.140431289496973</v>
      </c>
      <c r="O1633" s="1">
        <f t="shared" si="278"/>
        <v>0.55456871050302681</v>
      </c>
      <c r="P1633" s="1">
        <f t="shared" si="279"/>
        <v>0.55456871050302681</v>
      </c>
      <c r="Q1633" s="1">
        <f t="shared" si="280"/>
        <v>0.55456871050302681</v>
      </c>
      <c r="R1633" s="1">
        <f t="shared" si="281"/>
        <v>0.55456871050302681</v>
      </c>
    </row>
    <row r="1634" spans="2:18" x14ac:dyDescent="0.4">
      <c r="B1634" s="1">
        <f t="shared" si="287"/>
        <v>19573.852374999999</v>
      </c>
      <c r="C1634" s="1">
        <f t="shared" si="288"/>
        <v>726.30250000000001</v>
      </c>
      <c r="D1634" s="1">
        <f>'1.Time_constants_calculation'!C1628</f>
        <v>26.95</v>
      </c>
      <c r="E1634" s="1">
        <f>'1.Time_constants_calculation'!E1628</f>
        <v>21.141999999999999</v>
      </c>
      <c r="F1634" s="1">
        <f>'1.Time_constants_calculation'!H1628</f>
        <v>21.695</v>
      </c>
      <c r="G1634" s="1">
        <f t="shared" si="282"/>
        <v>1.0349103355649933E-2</v>
      </c>
      <c r="H1634" s="1">
        <f t="shared" si="283"/>
        <v>-0.84004314052450535</v>
      </c>
      <c r="I1634" s="1">
        <f t="shared" si="284"/>
        <v>22.855382518538111</v>
      </c>
      <c r="J1634" s="1">
        <f t="shared" si="285"/>
        <v>-187.25641406505554</v>
      </c>
      <c r="K1634" s="1">
        <f t="shared" si="286"/>
        <v>21.142533035855934</v>
      </c>
      <c r="L1634" s="1">
        <f>K1634+'1.Time_constants_calculation'!$N$6*(3*G1634*C1634+2*H1634*D1634+I1634)</f>
        <v>21.142533035855934</v>
      </c>
      <c r="M1634" s="1">
        <f>K1634+('1.Time_constants_calculation'!$N$9)*(3*G1634*C1634+2*H1634*$D1634+I1634)+('1.Time_constants_calculation'!$N$10)*(6*G1634*D1634+2*H1634)</f>
        <v>21.142533035855934</v>
      </c>
      <c r="N1634" s="1">
        <f>K1634+('1.Time_constants_calculation'!$N$13)*(3*G1634*C1634+2*H1634*$D1634+I1634)+('1.Time_constants_calculation'!$N$14)*(6*G1634*D1634+2*H1634)+('1.Time_constants_calculation'!$N$15)*(6*G1634)</f>
        <v>21.142533035855934</v>
      </c>
      <c r="O1634" s="1">
        <f t="shared" si="278"/>
        <v>0.55246696414406671</v>
      </c>
      <c r="P1634" s="1">
        <f t="shared" si="279"/>
        <v>0.55246696414406671</v>
      </c>
      <c r="Q1634" s="1">
        <f t="shared" si="280"/>
        <v>0.55246696414406671</v>
      </c>
      <c r="R1634" s="1">
        <f t="shared" si="281"/>
        <v>0.55246696414406671</v>
      </c>
    </row>
    <row r="1635" spans="2:18" x14ac:dyDescent="0.4">
      <c r="B1635" s="1">
        <f t="shared" si="287"/>
        <v>19610.189962962959</v>
      </c>
      <c r="C1635" s="1">
        <f t="shared" si="288"/>
        <v>727.201111111111</v>
      </c>
      <c r="D1635" s="1">
        <f>'1.Time_constants_calculation'!C1629</f>
        <v>26.966666666666665</v>
      </c>
      <c r="E1635" s="1">
        <f>'1.Time_constants_calculation'!E1629</f>
        <v>21.144000000000002</v>
      </c>
      <c r="F1635" s="1">
        <f>'1.Time_constants_calculation'!H1629</f>
        <v>21.695</v>
      </c>
      <c r="G1635" s="1">
        <f t="shared" si="282"/>
        <v>5.6729803660395565E-3</v>
      </c>
      <c r="H1635" s="1">
        <f t="shared" si="283"/>
        <v>-0.46195489502607073</v>
      </c>
      <c r="I1635" s="1">
        <f t="shared" si="284"/>
        <v>12.665627172537995</v>
      </c>
      <c r="J1635" s="1">
        <f t="shared" si="285"/>
        <v>-95.719203981334857</v>
      </c>
      <c r="K1635" s="1">
        <f t="shared" si="286"/>
        <v>21.144651792792644</v>
      </c>
      <c r="L1635" s="1">
        <f>K1635+'1.Time_constants_calculation'!$N$6*(3*G1635*C1635+2*H1635*D1635+I1635)</f>
        <v>21.144651792792644</v>
      </c>
      <c r="M1635" s="1">
        <f>K1635+('1.Time_constants_calculation'!$N$9)*(3*G1635*C1635+2*H1635*$D1635+I1635)+('1.Time_constants_calculation'!$N$10)*(6*G1635*D1635+2*H1635)</f>
        <v>21.144651792792644</v>
      </c>
      <c r="N1635" s="1">
        <f>K1635+('1.Time_constants_calculation'!$N$13)*(3*G1635*C1635+2*H1635*$D1635+I1635)+('1.Time_constants_calculation'!$N$14)*(6*G1635*D1635+2*H1635)+('1.Time_constants_calculation'!$N$15)*(6*G1635)</f>
        <v>21.144651792792644</v>
      </c>
      <c r="O1635" s="1">
        <f t="shared" si="278"/>
        <v>0.55034820720735667</v>
      </c>
      <c r="P1635" s="1">
        <f t="shared" si="279"/>
        <v>0.55034820720735667</v>
      </c>
      <c r="Q1635" s="1">
        <f t="shared" si="280"/>
        <v>0.55034820720735667</v>
      </c>
      <c r="R1635" s="1">
        <f t="shared" si="281"/>
        <v>0.55034820720735667</v>
      </c>
    </row>
    <row r="1636" spans="2:18" x14ac:dyDescent="0.4">
      <c r="B1636" s="1">
        <f t="shared" si="287"/>
        <v>19646.572495370372</v>
      </c>
      <c r="C1636" s="1">
        <f t="shared" si="288"/>
        <v>728.10027777777782</v>
      </c>
      <c r="D1636" s="1">
        <f>'1.Time_constants_calculation'!C1630</f>
        <v>26.983333333333334</v>
      </c>
      <c r="E1636" s="1">
        <f>'1.Time_constants_calculation'!E1630</f>
        <v>21.146000000000001</v>
      </c>
      <c r="F1636" s="1">
        <f>'1.Time_constants_calculation'!H1630</f>
        <v>21.695</v>
      </c>
      <c r="G1636" s="1">
        <f t="shared" si="282"/>
        <v>-6.6755294397390747E-4</v>
      </c>
      <c r="H1636" s="1">
        <f t="shared" si="283"/>
        <v>5.1521270431681768E-2</v>
      </c>
      <c r="I1636" s="1">
        <f t="shared" si="284"/>
        <v>-1.1948433091437463</v>
      </c>
      <c r="J1636" s="1">
        <f t="shared" si="285"/>
        <v>28.990090624935881</v>
      </c>
      <c r="K1636" s="1">
        <f t="shared" si="286"/>
        <v>21.14675933769734</v>
      </c>
      <c r="L1636" s="1">
        <f>K1636+'1.Time_constants_calculation'!$N$6*(3*G1636*C1636+2*H1636*D1636+I1636)</f>
        <v>21.14675933769734</v>
      </c>
      <c r="M1636" s="1">
        <f>K1636+('1.Time_constants_calculation'!$N$9)*(3*G1636*C1636+2*H1636*$D1636+I1636)+('1.Time_constants_calculation'!$N$10)*(6*G1636*D1636+2*H1636)</f>
        <v>21.14675933769734</v>
      </c>
      <c r="N1636" s="1">
        <f>K1636+('1.Time_constants_calculation'!$N$13)*(3*G1636*C1636+2*H1636*$D1636+I1636)+('1.Time_constants_calculation'!$N$14)*(6*G1636*D1636+2*H1636)+('1.Time_constants_calculation'!$N$15)*(6*G1636)</f>
        <v>21.14675933769734</v>
      </c>
      <c r="O1636" s="1">
        <f t="shared" si="278"/>
        <v>0.54824066230266055</v>
      </c>
      <c r="P1636" s="1">
        <f t="shared" si="279"/>
        <v>0.54824066230266055</v>
      </c>
      <c r="Q1636" s="1">
        <f t="shared" si="280"/>
        <v>0.54824066230266055</v>
      </c>
      <c r="R1636" s="1">
        <f t="shared" si="281"/>
        <v>0.54824066230266055</v>
      </c>
    </row>
    <row r="1637" spans="2:18" x14ac:dyDescent="0.4">
      <c r="B1637" s="1">
        <f t="shared" si="287"/>
        <v>19683</v>
      </c>
      <c r="C1637" s="1">
        <f t="shared" si="288"/>
        <v>729</v>
      </c>
      <c r="D1637" s="1">
        <f>'1.Time_constants_calculation'!C1631</f>
        <v>27</v>
      </c>
      <c r="E1637" s="1">
        <f>'1.Time_constants_calculation'!E1631</f>
        <v>21.149000000000001</v>
      </c>
      <c r="F1637" s="1">
        <f>'1.Time_constants_calculation'!H1631</f>
        <v>21.695</v>
      </c>
      <c r="G1637" s="1">
        <f t="shared" si="282"/>
        <v>1.3822655182487123E-4</v>
      </c>
      <c r="H1637" s="1">
        <f t="shared" si="283"/>
        <v>-1.3103180193034168E-2</v>
      </c>
      <c r="I1637" s="1">
        <f t="shared" si="284"/>
        <v>0.53258561146107086</v>
      </c>
      <c r="J1637" s="1">
        <f t="shared" si="285"/>
        <v>13.60055349262956</v>
      </c>
      <c r="K1637" s="1">
        <f t="shared" si="286"/>
        <v>21.148859860925505</v>
      </c>
      <c r="L1637" s="1">
        <f>K1637+'1.Time_constants_calculation'!$N$6*(3*G1637*C1637+2*H1637*D1637+I1637)</f>
        <v>21.148859860925505</v>
      </c>
      <c r="M1637" s="1">
        <f>K1637+('1.Time_constants_calculation'!$N$9)*(3*G1637*C1637+2*H1637*$D1637+I1637)+('1.Time_constants_calculation'!$N$10)*(6*G1637*D1637+2*H1637)</f>
        <v>21.148859860925505</v>
      </c>
      <c r="N1637" s="1">
        <f>K1637+('1.Time_constants_calculation'!$N$13)*(3*G1637*C1637+2*H1637*$D1637+I1637)+('1.Time_constants_calculation'!$N$14)*(6*G1637*D1637+2*H1637)+('1.Time_constants_calculation'!$N$15)*(6*G1637)</f>
        <v>21.148859860925505</v>
      </c>
      <c r="O1637" s="1">
        <f t="shared" si="278"/>
        <v>0.54614013907449532</v>
      </c>
      <c r="P1637" s="1">
        <f t="shared" si="279"/>
        <v>0.54614013907449532</v>
      </c>
      <c r="Q1637" s="1">
        <f t="shared" si="280"/>
        <v>0.54614013907449532</v>
      </c>
      <c r="R1637" s="1">
        <f t="shared" si="281"/>
        <v>0.54614013907449532</v>
      </c>
    </row>
    <row r="1638" spans="2:18" x14ac:dyDescent="0.4">
      <c r="B1638" s="1">
        <f t="shared" si="287"/>
        <v>19719.47250462963</v>
      </c>
      <c r="C1638" s="1">
        <f t="shared" si="288"/>
        <v>729.90027777777777</v>
      </c>
      <c r="D1638" s="1">
        <f>'1.Time_constants_calculation'!C1632</f>
        <v>27.016666666666666</v>
      </c>
      <c r="E1638" s="1">
        <f>'1.Time_constants_calculation'!E1632</f>
        <v>21.151</v>
      </c>
      <c r="F1638" s="1">
        <f>'1.Time_constants_calculation'!H1632</f>
        <v>21.695</v>
      </c>
      <c r="G1638" s="1">
        <f t="shared" si="282"/>
        <v>-9.7246445890751163E-4</v>
      </c>
      <c r="H1638" s="1">
        <f t="shared" si="283"/>
        <v>7.75687692778467E-2</v>
      </c>
      <c r="I1638" s="1">
        <f t="shared" si="284"/>
        <v>-1.9345441953848812</v>
      </c>
      <c r="J1638" s="1">
        <f t="shared" si="285"/>
        <v>35.974913147856206</v>
      </c>
      <c r="K1638" s="1">
        <f t="shared" si="286"/>
        <v>21.150957552832452</v>
      </c>
      <c r="L1638" s="1">
        <f>K1638+'1.Time_constants_calculation'!$N$6*(3*G1638*C1638+2*H1638*D1638+I1638)</f>
        <v>21.150957552832452</v>
      </c>
      <c r="M1638" s="1">
        <f>K1638+('1.Time_constants_calculation'!$N$9)*(3*G1638*C1638+2*H1638*$D1638+I1638)+('1.Time_constants_calculation'!$N$10)*(6*G1638*D1638+2*H1638)</f>
        <v>21.150957552832452</v>
      </c>
      <c r="N1638" s="1">
        <f>K1638+('1.Time_constants_calculation'!$N$13)*(3*G1638*C1638+2*H1638*$D1638+I1638)+('1.Time_constants_calculation'!$N$14)*(6*G1638*D1638+2*H1638)+('1.Time_constants_calculation'!$N$15)*(6*G1638)</f>
        <v>21.150957552832452</v>
      </c>
      <c r="O1638" s="1">
        <f t="shared" si="278"/>
        <v>0.54404244716754846</v>
      </c>
      <c r="P1638" s="1">
        <f t="shared" si="279"/>
        <v>0.54404244716754846</v>
      </c>
      <c r="Q1638" s="1">
        <f t="shared" si="280"/>
        <v>0.54404244716754846</v>
      </c>
      <c r="R1638" s="1">
        <f t="shared" si="281"/>
        <v>0.54404244716754846</v>
      </c>
    </row>
    <row r="1639" spans="2:18" x14ac:dyDescent="0.4">
      <c r="B1639" s="1">
        <f t="shared" si="287"/>
        <v>19755.990037037041</v>
      </c>
      <c r="C1639" s="1">
        <f t="shared" si="288"/>
        <v>730.80111111111125</v>
      </c>
      <c r="D1639" s="1">
        <f>'1.Time_constants_calculation'!C1633</f>
        <v>27.033333333333335</v>
      </c>
      <c r="E1639" s="1">
        <f>'1.Time_constants_calculation'!E1633</f>
        <v>21.152999999999999</v>
      </c>
      <c r="F1639" s="1">
        <f>'1.Time_constants_calculation'!H1633</f>
        <v>21.695</v>
      </c>
      <c r="G1639" s="1">
        <f t="shared" si="282"/>
        <v>-8.0488508905950992E-3</v>
      </c>
      <c r="H1639" s="1">
        <f t="shared" si="283"/>
        <v>0.65147469731795637</v>
      </c>
      <c r="I1639" s="1">
        <f t="shared" si="284"/>
        <v>-17.448883462495864</v>
      </c>
      <c r="J1639" s="1">
        <f t="shared" si="285"/>
        <v>175.76914574454264</v>
      </c>
      <c r="K1639" s="1">
        <f t="shared" si="286"/>
        <v>21.153077464948296</v>
      </c>
      <c r="L1639" s="1">
        <f>K1639+'1.Time_constants_calculation'!$N$6*(3*G1639*C1639+2*H1639*D1639+I1639)</f>
        <v>21.153077464948296</v>
      </c>
      <c r="M1639" s="1">
        <f>K1639+('1.Time_constants_calculation'!$N$9)*(3*G1639*C1639+2*H1639*$D1639+I1639)+('1.Time_constants_calculation'!$N$10)*(6*G1639*D1639+2*H1639)</f>
        <v>21.153077464948296</v>
      </c>
      <c r="N1639" s="1">
        <f>K1639+('1.Time_constants_calculation'!$N$13)*(3*G1639*C1639+2*H1639*$D1639+I1639)+('1.Time_constants_calculation'!$N$14)*(6*G1639*D1639+2*H1639)+('1.Time_constants_calculation'!$N$15)*(6*G1639)</f>
        <v>21.153077464948296</v>
      </c>
      <c r="O1639" s="1">
        <f t="shared" si="278"/>
        <v>0.54192253505170385</v>
      </c>
      <c r="P1639" s="1">
        <f t="shared" si="279"/>
        <v>0.54192253505170385</v>
      </c>
      <c r="Q1639" s="1">
        <f t="shared" si="280"/>
        <v>0.54192253505170385</v>
      </c>
      <c r="R1639" s="1">
        <f t="shared" si="281"/>
        <v>0.54192253505170385</v>
      </c>
    </row>
    <row r="1640" spans="2:18" x14ac:dyDescent="0.4">
      <c r="B1640" s="1">
        <f t="shared" si="287"/>
        <v>19792.552625</v>
      </c>
      <c r="C1640" s="1">
        <f t="shared" si="288"/>
        <v>731.70249999999999</v>
      </c>
      <c r="D1640" s="1">
        <f>'1.Time_constants_calculation'!C1634</f>
        <v>27.05</v>
      </c>
      <c r="E1640" s="1">
        <f>'1.Time_constants_calculation'!E1634</f>
        <v>21.155000000000001</v>
      </c>
      <c r="F1640" s="1">
        <f>'1.Time_constants_calculation'!H1634</f>
        <v>21.695</v>
      </c>
      <c r="G1640" s="1">
        <f t="shared" si="282"/>
        <v>-1.1202042500993582E-2</v>
      </c>
      <c r="H1640" s="1">
        <f t="shared" si="283"/>
        <v>0.90704859595797283</v>
      </c>
      <c r="I1640" s="1">
        <f t="shared" si="284"/>
        <v>-24.35359783057719</v>
      </c>
      <c r="J1640" s="1">
        <f t="shared" si="285"/>
        <v>237.94732997981521</v>
      </c>
      <c r="K1640" s="1">
        <f t="shared" si="286"/>
        <v>21.155218238238717</v>
      </c>
      <c r="L1640" s="1">
        <f>K1640+'1.Time_constants_calculation'!$N$6*(3*G1640*C1640+2*H1640*D1640+I1640)</f>
        <v>21.155218238238717</v>
      </c>
      <c r="M1640" s="1">
        <f>K1640+('1.Time_constants_calculation'!$N$9)*(3*G1640*C1640+2*H1640*$D1640+I1640)+('1.Time_constants_calculation'!$N$10)*(6*G1640*D1640+2*H1640)</f>
        <v>21.155218238238717</v>
      </c>
      <c r="N1640" s="1">
        <f>K1640+('1.Time_constants_calculation'!$N$13)*(3*G1640*C1640+2*H1640*$D1640+I1640)+('1.Time_constants_calculation'!$N$14)*(6*G1640*D1640+2*H1640)+('1.Time_constants_calculation'!$N$15)*(6*G1640)</f>
        <v>21.155218238238717</v>
      </c>
      <c r="O1640" s="1">
        <f t="shared" si="278"/>
        <v>0.53978176176128301</v>
      </c>
      <c r="P1640" s="1">
        <f t="shared" si="279"/>
        <v>0.53978176176128301</v>
      </c>
      <c r="Q1640" s="1">
        <f t="shared" si="280"/>
        <v>0.53978176176128301</v>
      </c>
      <c r="R1640" s="1">
        <f t="shared" si="281"/>
        <v>0.53978176176128301</v>
      </c>
    </row>
    <row r="1641" spans="2:18" x14ac:dyDescent="0.4">
      <c r="B1641" s="1">
        <f t="shared" si="287"/>
        <v>19829.160296296297</v>
      </c>
      <c r="C1641" s="1">
        <f t="shared" si="288"/>
        <v>732.60444444444443</v>
      </c>
      <c r="D1641" s="1">
        <f>'1.Time_constants_calculation'!C1635</f>
        <v>27.066666666666666</v>
      </c>
      <c r="E1641" s="1">
        <f>'1.Time_constants_calculation'!E1635</f>
        <v>21.157</v>
      </c>
      <c r="F1641" s="1">
        <f>'1.Time_constants_calculation'!H1635</f>
        <v>21.695</v>
      </c>
      <c r="G1641" s="1">
        <f t="shared" si="282"/>
        <v>-1.45300500463693E-2</v>
      </c>
      <c r="H1641" s="1">
        <f t="shared" si="283"/>
        <v>1.1772476537968029</v>
      </c>
      <c r="I1641" s="1">
        <f t="shared" si="284"/>
        <v>-31.665777067715403</v>
      </c>
      <c r="J1641" s="1">
        <f t="shared" si="285"/>
        <v>303.90621283526741</v>
      </c>
      <c r="K1641" s="1">
        <f t="shared" si="286"/>
        <v>21.157352103105268</v>
      </c>
      <c r="L1641" s="1">
        <f>K1641+'1.Time_constants_calculation'!$N$6*(3*G1641*C1641+2*H1641*D1641+I1641)</f>
        <v>21.157352103105268</v>
      </c>
      <c r="M1641" s="1">
        <f>K1641+('1.Time_constants_calculation'!$N$9)*(3*G1641*C1641+2*H1641*$D1641+I1641)+('1.Time_constants_calculation'!$N$10)*(6*G1641*D1641+2*H1641)</f>
        <v>21.157352103105268</v>
      </c>
      <c r="N1641" s="1">
        <f>K1641+('1.Time_constants_calculation'!$N$13)*(3*G1641*C1641+2*H1641*$D1641+I1641)+('1.Time_constants_calculation'!$N$14)*(6*G1641*D1641+2*H1641)+('1.Time_constants_calculation'!$N$15)*(6*G1641)</f>
        <v>21.157352103105268</v>
      </c>
      <c r="O1641" s="1">
        <f t="shared" si="278"/>
        <v>0.53764789689473247</v>
      </c>
      <c r="P1641" s="1">
        <f t="shared" si="279"/>
        <v>0.53764789689473247</v>
      </c>
      <c r="Q1641" s="1">
        <f t="shared" si="280"/>
        <v>0.53764789689473247</v>
      </c>
      <c r="R1641" s="1">
        <f t="shared" si="281"/>
        <v>0.53764789689473247</v>
      </c>
    </row>
    <row r="1642" spans="2:18" x14ac:dyDescent="0.4">
      <c r="B1642" s="1">
        <f t="shared" si="287"/>
        <v>19865.813078703701</v>
      </c>
      <c r="C1642" s="1">
        <f t="shared" si="288"/>
        <v>733.50694444444434</v>
      </c>
      <c r="D1642" s="1">
        <f>'1.Time_constants_calculation'!C1636</f>
        <v>27.083333333333332</v>
      </c>
      <c r="E1642" s="1">
        <f>'1.Time_constants_calculation'!E1636</f>
        <v>21.158999999999999</v>
      </c>
      <c r="F1642" s="1">
        <f>'1.Time_constants_calculation'!H1636</f>
        <v>21.695</v>
      </c>
      <c r="G1642" s="1">
        <f t="shared" si="282"/>
        <v>-1.8167034594184325E-2</v>
      </c>
      <c r="H1642" s="1">
        <f t="shared" si="283"/>
        <v>1.4730174973523922</v>
      </c>
      <c r="I1642" s="1">
        <f t="shared" si="284"/>
        <v>-39.683097333861134</v>
      </c>
      <c r="J1642" s="1">
        <f t="shared" si="285"/>
        <v>376.34438056534589</v>
      </c>
      <c r="K1642" s="1">
        <f t="shared" si="286"/>
        <v>21.159477927019566</v>
      </c>
      <c r="L1642" s="1">
        <f>K1642+'1.Time_constants_calculation'!$N$6*(3*G1642*C1642+2*H1642*D1642+I1642)</f>
        <v>21.159477927019566</v>
      </c>
      <c r="M1642" s="1">
        <f>K1642+('1.Time_constants_calculation'!$N$9)*(3*G1642*C1642+2*H1642*$D1642+I1642)+('1.Time_constants_calculation'!$N$10)*(6*G1642*D1642+2*H1642)</f>
        <v>21.159477927019566</v>
      </c>
      <c r="N1642" s="1">
        <f>K1642+('1.Time_constants_calculation'!$N$13)*(3*G1642*C1642+2*H1642*$D1642+I1642)+('1.Time_constants_calculation'!$N$14)*(6*G1642*D1642+2*H1642)+('1.Time_constants_calculation'!$N$15)*(6*G1642)</f>
        <v>21.159477927019566</v>
      </c>
      <c r="O1642" s="1">
        <f t="shared" si="278"/>
        <v>0.53552207298043442</v>
      </c>
      <c r="P1642" s="1">
        <f t="shared" si="279"/>
        <v>0.53552207298043442</v>
      </c>
      <c r="Q1642" s="1">
        <f t="shared" si="280"/>
        <v>0.53552207298043442</v>
      </c>
      <c r="R1642" s="1">
        <f t="shared" si="281"/>
        <v>0.53552207298043442</v>
      </c>
    </row>
    <row r="1643" spans="2:18" x14ac:dyDescent="0.4">
      <c r="B1643" s="1">
        <f t="shared" si="287"/>
        <v>19902.511000000002</v>
      </c>
      <c r="C1643" s="1">
        <f t="shared" si="288"/>
        <v>734.41000000000008</v>
      </c>
      <c r="D1643" s="1">
        <f>'1.Time_constants_calculation'!C1637</f>
        <v>27.1</v>
      </c>
      <c r="E1643" s="1">
        <f>'1.Time_constants_calculation'!E1637</f>
        <v>21.161999999999999</v>
      </c>
      <c r="F1643" s="1">
        <f>'1.Time_constants_calculation'!H1637</f>
        <v>21.695</v>
      </c>
      <c r="G1643" s="1">
        <f t="shared" si="282"/>
        <v>-2.2267484643591434E-2</v>
      </c>
      <c r="H1643" s="1">
        <f t="shared" si="283"/>
        <v>1.806983205552442</v>
      </c>
      <c r="I1643" s="1">
        <f t="shared" si="284"/>
        <v>-48.749476711182588</v>
      </c>
      <c r="J1643" s="1">
        <f t="shared" si="285"/>
        <v>458.38473552214202</v>
      </c>
      <c r="K1643" s="1">
        <f t="shared" si="286"/>
        <v>21.161594577453343</v>
      </c>
      <c r="L1643" s="1">
        <f>K1643+'1.Time_constants_calculation'!$N$6*(3*G1643*C1643+2*H1643*D1643+I1643)</f>
        <v>21.161594577453343</v>
      </c>
      <c r="M1643" s="1">
        <f>K1643+('1.Time_constants_calculation'!$N$9)*(3*G1643*C1643+2*H1643*$D1643+I1643)+('1.Time_constants_calculation'!$N$10)*(6*G1643*D1643+2*H1643)</f>
        <v>21.161594577453343</v>
      </c>
      <c r="N1643" s="1">
        <f>K1643+('1.Time_constants_calculation'!$N$13)*(3*G1643*C1643+2*H1643*$D1643+I1643)+('1.Time_constants_calculation'!$N$14)*(6*G1643*D1643+2*H1643)+('1.Time_constants_calculation'!$N$15)*(6*G1643)</f>
        <v>21.161594577453343</v>
      </c>
      <c r="O1643" s="1">
        <f t="shared" si="278"/>
        <v>0.53340542254665735</v>
      </c>
      <c r="P1643" s="1">
        <f t="shared" si="279"/>
        <v>0.53340542254665735</v>
      </c>
      <c r="Q1643" s="1">
        <f t="shared" si="280"/>
        <v>0.53340542254665735</v>
      </c>
      <c r="R1643" s="1">
        <f t="shared" si="281"/>
        <v>0.53340542254665735</v>
      </c>
    </row>
    <row r="1644" spans="2:18" x14ac:dyDescent="0.4">
      <c r="B1644" s="1">
        <f t="shared" si="287"/>
        <v>19939.254087962967</v>
      </c>
      <c r="C1644" s="1">
        <f t="shared" si="288"/>
        <v>735.31361111111119</v>
      </c>
      <c r="D1644" s="1">
        <f>'1.Time_constants_calculation'!C1638</f>
        <v>27.116666666666667</v>
      </c>
      <c r="E1644" s="1">
        <f>'1.Time_constants_calculation'!E1638</f>
        <v>21.164000000000001</v>
      </c>
      <c r="F1644" s="1">
        <f>'1.Time_constants_calculation'!H1638</f>
        <v>21.695</v>
      </c>
      <c r="G1644" s="1">
        <f t="shared" si="282"/>
        <v>-2.1964199323995313E-2</v>
      </c>
      <c r="H1644" s="1">
        <f t="shared" si="283"/>
        <v>1.7824219790573683</v>
      </c>
      <c r="I1644" s="1">
        <f t="shared" si="284"/>
        <v>-48.086490628218485</v>
      </c>
      <c r="J1644" s="1">
        <f t="shared" si="285"/>
        <v>452.41968008535503</v>
      </c>
      <c r="K1644" s="1">
        <f t="shared" si="286"/>
        <v>21.163733334843641</v>
      </c>
      <c r="L1644" s="1">
        <f>K1644+'1.Time_constants_calculation'!$N$6*(3*G1644*C1644+2*H1644*D1644+I1644)</f>
        <v>21.163733334843641</v>
      </c>
      <c r="M1644" s="1">
        <f>K1644+('1.Time_constants_calculation'!$N$9)*(3*G1644*C1644+2*H1644*$D1644+I1644)+('1.Time_constants_calculation'!$N$10)*(6*G1644*D1644+2*H1644)</f>
        <v>21.163733334843641</v>
      </c>
      <c r="N1644" s="1">
        <f>K1644+('1.Time_constants_calculation'!$N$13)*(3*G1644*C1644+2*H1644*$D1644+I1644)+('1.Time_constants_calculation'!$N$14)*(6*G1644*D1644+2*H1644)+('1.Time_constants_calculation'!$N$15)*(6*G1644)</f>
        <v>21.163733334843641</v>
      </c>
      <c r="O1644" s="1">
        <f t="shared" si="278"/>
        <v>0.5312666651563589</v>
      </c>
      <c r="P1644" s="1">
        <f t="shared" si="279"/>
        <v>0.5312666651563589</v>
      </c>
      <c r="Q1644" s="1">
        <f t="shared" si="280"/>
        <v>0.5312666651563589</v>
      </c>
      <c r="R1644" s="1">
        <f t="shared" si="281"/>
        <v>0.5312666651563589</v>
      </c>
    </row>
    <row r="1645" spans="2:18" x14ac:dyDescent="0.4">
      <c r="B1645" s="1">
        <f t="shared" si="287"/>
        <v>19976.042370370371</v>
      </c>
      <c r="C1645" s="1">
        <f t="shared" si="288"/>
        <v>736.21777777777777</v>
      </c>
      <c r="D1645" s="1">
        <f>'1.Time_constants_calculation'!C1639</f>
        <v>27.133333333333333</v>
      </c>
      <c r="E1645" s="1">
        <f>'1.Time_constants_calculation'!E1639</f>
        <v>21.166</v>
      </c>
      <c r="F1645" s="1">
        <f>'1.Time_constants_calculation'!H1639</f>
        <v>21.695</v>
      </c>
      <c r="G1645" s="1">
        <f t="shared" si="282"/>
        <v>-2.133079647098881E-2</v>
      </c>
      <c r="H1645" s="1">
        <f t="shared" si="283"/>
        <v>1.7310491803131685</v>
      </c>
      <c r="I1645" s="1">
        <f t="shared" si="284"/>
        <v>-46.697673340895122</v>
      </c>
      <c r="J1645" s="1">
        <f t="shared" si="285"/>
        <v>439.90511664973212</v>
      </c>
      <c r="K1645" s="1">
        <f t="shared" si="286"/>
        <v>21.165866656096568</v>
      </c>
      <c r="L1645" s="1">
        <f>K1645+'1.Time_constants_calculation'!$N$6*(3*G1645*C1645+2*H1645*D1645+I1645)</f>
        <v>21.165866656096568</v>
      </c>
      <c r="M1645" s="1">
        <f>K1645+('1.Time_constants_calculation'!$N$9)*(3*G1645*C1645+2*H1645*$D1645+I1645)+('1.Time_constants_calculation'!$N$10)*(6*G1645*D1645+2*H1645)</f>
        <v>21.165866656096568</v>
      </c>
      <c r="N1645" s="1">
        <f>K1645+('1.Time_constants_calculation'!$N$13)*(3*G1645*C1645+2*H1645*$D1645+I1645)+('1.Time_constants_calculation'!$N$14)*(6*G1645*D1645+2*H1645)+('1.Time_constants_calculation'!$N$15)*(6*G1645)</f>
        <v>21.165866656096568</v>
      </c>
      <c r="O1645" s="1">
        <f t="shared" si="278"/>
        <v>0.52913334390343181</v>
      </c>
      <c r="P1645" s="1">
        <f t="shared" si="279"/>
        <v>0.52913334390343181</v>
      </c>
      <c r="Q1645" s="1">
        <f t="shared" si="280"/>
        <v>0.52913334390343181</v>
      </c>
      <c r="R1645" s="1">
        <f t="shared" si="281"/>
        <v>0.52913334390343181</v>
      </c>
    </row>
    <row r="1646" spans="2:18" x14ac:dyDescent="0.4">
      <c r="B1646" s="1">
        <f t="shared" si="287"/>
        <v>20012.875874999998</v>
      </c>
      <c r="C1646" s="1">
        <f t="shared" si="288"/>
        <v>737.12249999999995</v>
      </c>
      <c r="D1646" s="1">
        <f>'1.Time_constants_calculation'!C1640</f>
        <v>27.15</v>
      </c>
      <c r="E1646" s="1">
        <f>'1.Time_constants_calculation'!E1640</f>
        <v>21.167999999999999</v>
      </c>
      <c r="F1646" s="1">
        <f>'1.Time_constants_calculation'!H1640</f>
        <v>21.695</v>
      </c>
      <c r="G1646" s="1">
        <f t="shared" si="282"/>
        <v>-2.0472978743146627E-2</v>
      </c>
      <c r="H1646" s="1">
        <f t="shared" si="283"/>
        <v>1.6614398271476822</v>
      </c>
      <c r="I1646" s="1">
        <f t="shared" si="284"/>
        <v>-44.81489778939693</v>
      </c>
      <c r="J1646" s="1">
        <f t="shared" si="285"/>
        <v>422.93097200875627</v>
      </c>
      <c r="K1646" s="1">
        <f t="shared" si="286"/>
        <v>21.167993635189987</v>
      </c>
      <c r="L1646" s="1">
        <f>K1646+'1.Time_constants_calculation'!$N$6*(3*G1646*C1646+2*H1646*D1646+I1646)</f>
        <v>21.167993635189987</v>
      </c>
      <c r="M1646" s="1">
        <f>K1646+('1.Time_constants_calculation'!$N$9)*(3*G1646*C1646+2*H1646*$D1646+I1646)+('1.Time_constants_calculation'!$N$10)*(6*G1646*D1646+2*H1646)</f>
        <v>21.167993635189987</v>
      </c>
      <c r="N1646" s="1">
        <f>K1646+('1.Time_constants_calculation'!$N$13)*(3*G1646*C1646+2*H1646*$D1646+I1646)+('1.Time_constants_calculation'!$N$14)*(6*G1646*D1646+2*H1646)+('1.Time_constants_calculation'!$N$15)*(6*G1646)</f>
        <v>21.167993635189987</v>
      </c>
      <c r="O1646" s="1">
        <f t="shared" si="278"/>
        <v>0.52700636481001339</v>
      </c>
      <c r="P1646" s="1">
        <f t="shared" si="279"/>
        <v>0.52700636481001339</v>
      </c>
      <c r="Q1646" s="1">
        <f t="shared" si="280"/>
        <v>0.52700636481001339</v>
      </c>
      <c r="R1646" s="1">
        <f t="shared" si="281"/>
        <v>0.52700636481001339</v>
      </c>
    </row>
    <row r="1647" spans="2:18" x14ac:dyDescent="0.4">
      <c r="B1647" s="1">
        <f t="shared" si="287"/>
        <v>20049.754629629631</v>
      </c>
      <c r="C1647" s="1">
        <f t="shared" si="288"/>
        <v>738.02777777777783</v>
      </c>
      <c r="D1647" s="1">
        <f>'1.Time_constants_calculation'!C1641</f>
        <v>27.166666666666668</v>
      </c>
      <c r="E1647" s="1">
        <f>'1.Time_constants_calculation'!E1641</f>
        <v>21.17</v>
      </c>
      <c r="F1647" s="1">
        <f>'1.Time_constants_calculation'!H1641</f>
        <v>21.695</v>
      </c>
      <c r="G1647" s="1">
        <f t="shared" si="282"/>
        <v>-2.3496887871610438E-2</v>
      </c>
      <c r="H1647" s="1">
        <f t="shared" si="283"/>
        <v>1.9074574853179971</v>
      </c>
      <c r="I1647" s="1">
        <f t="shared" si="284"/>
        <v>-51.486443483103081</v>
      </c>
      <c r="J1647" s="1">
        <f t="shared" si="285"/>
        <v>483.23541525168525</v>
      </c>
      <c r="K1647" s="1">
        <f t="shared" si="286"/>
        <v>21.170140003171468</v>
      </c>
      <c r="L1647" s="1">
        <f>K1647+'1.Time_constants_calculation'!$N$6*(3*G1647*C1647+2*H1647*D1647+I1647)</f>
        <v>21.170140003171468</v>
      </c>
      <c r="M1647" s="1">
        <f>K1647+('1.Time_constants_calculation'!$N$9)*(3*G1647*C1647+2*H1647*$D1647+I1647)+('1.Time_constants_calculation'!$N$10)*(6*G1647*D1647+2*H1647)</f>
        <v>21.170140003171468</v>
      </c>
      <c r="N1647" s="1">
        <f>K1647+('1.Time_constants_calculation'!$N$13)*(3*G1647*C1647+2*H1647*$D1647+I1647)+('1.Time_constants_calculation'!$N$14)*(6*G1647*D1647+2*H1647)+('1.Time_constants_calculation'!$N$15)*(6*G1647)</f>
        <v>21.170140003171468</v>
      </c>
      <c r="O1647" s="1">
        <f t="shared" si="278"/>
        <v>0.52485999682853191</v>
      </c>
      <c r="P1647" s="1">
        <f t="shared" si="279"/>
        <v>0.52485999682853191</v>
      </c>
      <c r="Q1647" s="1">
        <f t="shared" si="280"/>
        <v>0.52485999682853191</v>
      </c>
      <c r="R1647" s="1">
        <f t="shared" si="281"/>
        <v>0.52485999682853191</v>
      </c>
    </row>
    <row r="1648" spans="2:18" x14ac:dyDescent="0.4">
      <c r="B1648" s="1">
        <f t="shared" si="287"/>
        <v>20086.678662037037</v>
      </c>
      <c r="C1648" s="1">
        <f t="shared" si="288"/>
        <v>738.93361111111108</v>
      </c>
      <c r="D1648" s="1">
        <f>'1.Time_constants_calculation'!C1642</f>
        <v>27.183333333333334</v>
      </c>
      <c r="E1648" s="1">
        <f>'1.Time_constants_calculation'!E1642</f>
        <v>21.172000000000001</v>
      </c>
      <c r="F1648" s="1">
        <f>'1.Time_constants_calculation'!H1642</f>
        <v>21.695</v>
      </c>
      <c r="G1648" s="1">
        <f t="shared" si="282"/>
        <v>-2.5600370774237283E-2</v>
      </c>
      <c r="H1648" s="1">
        <f t="shared" si="283"/>
        <v>2.0789444661798262</v>
      </c>
      <c r="I1648" s="1">
        <f t="shared" si="284"/>
        <v>-56.146454372361219</v>
      </c>
      <c r="J1648" s="1">
        <f t="shared" si="285"/>
        <v>525.44453703363229</v>
      </c>
      <c r="K1648" s="1">
        <f t="shared" si="286"/>
        <v>21.172272667557877</v>
      </c>
      <c r="L1648" s="1">
        <f>K1648+'1.Time_constants_calculation'!$N$6*(3*G1648*C1648+2*H1648*D1648+I1648)</f>
        <v>21.172272667557877</v>
      </c>
      <c r="M1648" s="1">
        <f>K1648+('1.Time_constants_calculation'!$N$9)*(3*G1648*C1648+2*H1648*$D1648+I1648)+('1.Time_constants_calculation'!$N$10)*(6*G1648*D1648+2*H1648)</f>
        <v>21.172272667557877</v>
      </c>
      <c r="N1648" s="1">
        <f>K1648+('1.Time_constants_calculation'!$N$13)*(3*G1648*C1648+2*H1648*$D1648+I1648)+('1.Time_constants_calculation'!$N$14)*(6*G1648*D1648+2*H1648)+('1.Time_constants_calculation'!$N$15)*(6*G1648)</f>
        <v>21.172272667557877</v>
      </c>
      <c r="O1648" s="1">
        <f t="shared" si="278"/>
        <v>0.52272733244212333</v>
      </c>
      <c r="P1648" s="1">
        <f t="shared" si="279"/>
        <v>0.52272733244212333</v>
      </c>
      <c r="Q1648" s="1">
        <f t="shared" si="280"/>
        <v>0.52272733244212333</v>
      </c>
      <c r="R1648" s="1">
        <f t="shared" si="281"/>
        <v>0.52272733244212333</v>
      </c>
    </row>
    <row r="1649" spans="2:18" x14ac:dyDescent="0.4">
      <c r="B1649" s="1">
        <f t="shared" si="287"/>
        <v>20123.647999999997</v>
      </c>
      <c r="C1649" s="1">
        <f t="shared" si="288"/>
        <v>739.83999999999992</v>
      </c>
      <c r="D1649" s="1">
        <f>'1.Time_constants_calculation'!C1643</f>
        <v>27.2</v>
      </c>
      <c r="E1649" s="1">
        <f>'1.Time_constants_calculation'!E1643</f>
        <v>21.173999999999999</v>
      </c>
      <c r="F1649" s="1">
        <f>'1.Time_constants_calculation'!H1643</f>
        <v>21.695</v>
      </c>
      <c r="G1649" s="1">
        <f t="shared" si="282"/>
        <v>-2.7035487637973227E-2</v>
      </c>
      <c r="H1649" s="1">
        <f t="shared" si="283"/>
        <v>2.1963421074918106</v>
      </c>
      <c r="I1649" s="1">
        <f t="shared" si="284"/>
        <v>-59.347499502254649</v>
      </c>
      <c r="J1649" s="1">
        <f t="shared" si="285"/>
        <v>554.53726933834173</v>
      </c>
      <c r="K1649" s="1">
        <f t="shared" si="286"/>
        <v>21.174390948831615</v>
      </c>
      <c r="L1649" s="1">
        <f>K1649+'1.Time_constants_calculation'!$N$6*(3*G1649*C1649+2*H1649*D1649+I1649)</f>
        <v>21.174390948831615</v>
      </c>
      <c r="M1649" s="1">
        <f>K1649+('1.Time_constants_calculation'!$N$9)*(3*G1649*C1649+2*H1649*$D1649+I1649)+('1.Time_constants_calculation'!$N$10)*(6*G1649*D1649+2*H1649)</f>
        <v>21.174390948831615</v>
      </c>
      <c r="N1649" s="1">
        <f>K1649+('1.Time_constants_calculation'!$N$13)*(3*G1649*C1649+2*H1649*$D1649+I1649)+('1.Time_constants_calculation'!$N$14)*(6*G1649*D1649+2*H1649)+('1.Time_constants_calculation'!$N$15)*(6*G1649)</f>
        <v>21.174390948831615</v>
      </c>
      <c r="O1649" s="1">
        <f t="shared" ref="O1649:O1712" si="289">ABS(K1649-$F1656)</f>
        <v>0.52060905116838541</v>
      </c>
      <c r="P1649" s="1">
        <f t="shared" ref="P1649:P1712" si="290">ABS(L1649-$F1649)</f>
        <v>0.52060905116838541</v>
      </c>
      <c r="Q1649" s="1">
        <f t="shared" ref="Q1649:Q1712" si="291">ABS(M1649-$F1649)</f>
        <v>0.52060905116838541</v>
      </c>
      <c r="R1649" s="1">
        <f t="shared" ref="R1649:R1712" si="292">ABS(N1649-$F1649)</f>
        <v>0.52060905116838541</v>
      </c>
    </row>
    <row r="1650" spans="2:18" x14ac:dyDescent="0.4">
      <c r="B1650" s="1">
        <f t="shared" si="287"/>
        <v>20160.662671296293</v>
      </c>
      <c r="C1650" s="1">
        <f t="shared" si="288"/>
        <v>740.74694444444435</v>
      </c>
      <c r="D1650" s="1">
        <f>'1.Time_constants_calculation'!C1644</f>
        <v>27.216666666666665</v>
      </c>
      <c r="E1650" s="1">
        <f>'1.Time_constants_calculation'!E1644</f>
        <v>21.177</v>
      </c>
      <c r="F1650" s="1">
        <f>'1.Time_constants_calculation'!H1644</f>
        <v>21.695</v>
      </c>
      <c r="G1650" s="1">
        <f t="shared" si="282"/>
        <v>-2.8066495105521953E-2</v>
      </c>
      <c r="H1650" s="1">
        <f t="shared" si="283"/>
        <v>2.2811379996627545</v>
      </c>
      <c r="I1650" s="1">
        <f t="shared" si="284"/>
        <v>-61.671985615441159</v>
      </c>
      <c r="J1650" s="1">
        <f t="shared" si="285"/>
        <v>575.77550641612038</v>
      </c>
      <c r="K1650" s="1">
        <f t="shared" si="286"/>
        <v>21.176494167477586</v>
      </c>
      <c r="L1650" s="1">
        <f>K1650+'1.Time_constants_calculation'!$N$6*(3*G1650*C1650+2*H1650*D1650+I1650)</f>
        <v>21.176494167477586</v>
      </c>
      <c r="M1650" s="1">
        <f>K1650+('1.Time_constants_calculation'!$N$9)*(3*G1650*C1650+2*H1650*$D1650+I1650)+('1.Time_constants_calculation'!$N$10)*(6*G1650*D1650+2*H1650)</f>
        <v>21.176494167477586</v>
      </c>
      <c r="N1650" s="1">
        <f>K1650+('1.Time_constants_calculation'!$N$13)*(3*G1650*C1650+2*H1650*$D1650+I1650)+('1.Time_constants_calculation'!$N$14)*(6*G1650*D1650+2*H1650)+('1.Time_constants_calculation'!$N$15)*(6*G1650)</f>
        <v>21.176494167477586</v>
      </c>
      <c r="O1650" s="1">
        <f t="shared" si="289"/>
        <v>0.51850583252241478</v>
      </c>
      <c r="P1650" s="1">
        <f t="shared" si="290"/>
        <v>0.51850583252241478</v>
      </c>
      <c r="Q1650" s="1">
        <f t="shared" si="291"/>
        <v>0.51850583252241478</v>
      </c>
      <c r="R1650" s="1">
        <f t="shared" si="292"/>
        <v>0.51850583252241478</v>
      </c>
    </row>
    <row r="1651" spans="2:18" x14ac:dyDescent="0.4">
      <c r="B1651" s="1">
        <f t="shared" si="287"/>
        <v>20197.722703703705</v>
      </c>
      <c r="C1651" s="1">
        <f t="shared" si="288"/>
        <v>741.65444444444449</v>
      </c>
      <c r="D1651" s="1">
        <f>'1.Time_constants_calculation'!C1645</f>
        <v>27.233333333333334</v>
      </c>
      <c r="E1651" s="1">
        <f>'1.Time_constants_calculation'!E1645</f>
        <v>21.179000000000002</v>
      </c>
      <c r="F1651" s="1">
        <f>'1.Time_constants_calculation'!H1645</f>
        <v>21.695</v>
      </c>
      <c r="G1651" s="1">
        <f t="shared" si="282"/>
        <v>-2.8969846285355302E-2</v>
      </c>
      <c r="H1651" s="1">
        <f t="shared" si="283"/>
        <v>2.3558690356830962</v>
      </c>
      <c r="I1651" s="1">
        <f t="shared" si="284"/>
        <v>-63.732327399664179</v>
      </c>
      <c r="J1651" s="1">
        <f t="shared" si="285"/>
        <v>594.70647902527753</v>
      </c>
      <c r="K1651" s="1">
        <f t="shared" si="286"/>
        <v>21.178581643978532</v>
      </c>
      <c r="L1651" s="1">
        <f>K1651+'1.Time_constants_calculation'!$N$6*(3*G1651*C1651+2*H1651*D1651+I1651)</f>
        <v>21.178581643978532</v>
      </c>
      <c r="M1651" s="1">
        <f>K1651+('1.Time_constants_calculation'!$N$9)*(3*G1651*C1651+2*H1651*$D1651+I1651)+('1.Time_constants_calculation'!$N$10)*(6*G1651*D1651+2*H1651)</f>
        <v>21.178581643978532</v>
      </c>
      <c r="N1651" s="1">
        <f>K1651+('1.Time_constants_calculation'!$N$13)*(3*G1651*C1651+2*H1651*$D1651+I1651)+('1.Time_constants_calculation'!$N$14)*(6*G1651*D1651+2*H1651)+('1.Time_constants_calculation'!$N$15)*(6*G1651)</f>
        <v>21.178581643978532</v>
      </c>
      <c r="O1651" s="1">
        <f t="shared" si="289"/>
        <v>0.51641835602146813</v>
      </c>
      <c r="P1651" s="1">
        <f t="shared" si="290"/>
        <v>0.51641835602146813</v>
      </c>
      <c r="Q1651" s="1">
        <f t="shared" si="291"/>
        <v>0.51641835602146813</v>
      </c>
      <c r="R1651" s="1">
        <f t="shared" si="292"/>
        <v>0.51641835602146813</v>
      </c>
    </row>
    <row r="1652" spans="2:18" x14ac:dyDescent="0.4">
      <c r="B1652" s="1">
        <f t="shared" si="287"/>
        <v>20234.828125</v>
      </c>
      <c r="C1652" s="1">
        <f t="shared" si="288"/>
        <v>742.5625</v>
      </c>
      <c r="D1652" s="1">
        <f>'1.Time_constants_calculation'!C1646</f>
        <v>27.25</v>
      </c>
      <c r="E1652" s="1">
        <f>'1.Time_constants_calculation'!E1646</f>
        <v>21.181000000000001</v>
      </c>
      <c r="F1652" s="1">
        <f>'1.Time_constants_calculation'!H1646</f>
        <v>21.695</v>
      </c>
      <c r="G1652" s="1">
        <f t="shared" ref="G1652:G1715" si="293">INDEX(LINEST(E1627:E1677,B1627:D1677),3)</f>
        <v>-2.4992173938115377E-2</v>
      </c>
      <c r="H1652" s="1">
        <f t="shared" ref="H1652:H1715" si="294">INDEX(LINEST(E1627:E1677,B1627:D1677),2)</f>
        <v>2.0310752399919396</v>
      </c>
      <c r="I1652" s="1">
        <f t="shared" ref="I1652:I1715" si="295">INDEX(LINEST(E1627:E1677,B1627:D1677),1)</f>
        <v>-54.892378106811833</v>
      </c>
      <c r="J1652" s="1">
        <f t="shared" ref="J1652:J1715" si="296">INDEX(LINEST(E1627:E1677,B1627:D1677),4)</f>
        <v>514.5100247337574</v>
      </c>
      <c r="K1652" s="1">
        <f t="shared" si="286"/>
        <v>21.18068511178069</v>
      </c>
      <c r="L1652" s="1">
        <f>K1652+'1.Time_constants_calculation'!$N$6*(3*G1652*C1652+2*H1652*D1652+I1652)</f>
        <v>21.18068511178069</v>
      </c>
      <c r="M1652" s="1">
        <f>K1652+('1.Time_constants_calculation'!$N$9)*(3*G1652*C1652+2*H1652*$D1652+I1652)+('1.Time_constants_calculation'!$N$10)*(6*G1652*D1652+2*H1652)</f>
        <v>21.18068511178069</v>
      </c>
      <c r="N1652" s="1">
        <f>K1652+('1.Time_constants_calculation'!$N$13)*(3*G1652*C1652+2*H1652*$D1652+I1652)+('1.Time_constants_calculation'!$N$14)*(6*G1652*D1652+2*H1652)+('1.Time_constants_calculation'!$N$15)*(6*G1652)</f>
        <v>21.18068511178069</v>
      </c>
      <c r="O1652" s="1">
        <f t="shared" si="289"/>
        <v>0.51431488821931026</v>
      </c>
      <c r="P1652" s="1">
        <f t="shared" si="290"/>
        <v>0.51431488821931026</v>
      </c>
      <c r="Q1652" s="1">
        <f t="shared" si="291"/>
        <v>0.51431488821931026</v>
      </c>
      <c r="R1652" s="1">
        <f t="shared" si="292"/>
        <v>0.51431488821931026</v>
      </c>
    </row>
    <row r="1653" spans="2:18" x14ac:dyDescent="0.4">
      <c r="B1653" s="1">
        <f t="shared" si="287"/>
        <v>20271.978962962963</v>
      </c>
      <c r="C1653" s="1">
        <f t="shared" si="288"/>
        <v>743.4711111111111</v>
      </c>
      <c r="D1653" s="1">
        <f>'1.Time_constants_calculation'!C1647</f>
        <v>27.266666666666666</v>
      </c>
      <c r="E1653" s="1">
        <f>'1.Time_constants_calculation'!E1647</f>
        <v>21.183</v>
      </c>
      <c r="F1653" s="1">
        <f>'1.Time_constants_calculation'!H1647</f>
        <v>21.695</v>
      </c>
      <c r="G1653" s="1">
        <f t="shared" si="293"/>
        <v>-1.6328621434625351E-2</v>
      </c>
      <c r="H1653" s="1">
        <f t="shared" si="294"/>
        <v>1.3235314677857399</v>
      </c>
      <c r="I1653" s="1">
        <f t="shared" si="295"/>
        <v>-35.631612571010493</v>
      </c>
      <c r="J1653" s="1">
        <f t="shared" si="296"/>
        <v>339.74411288501426</v>
      </c>
      <c r="K1653" s="1">
        <f t="shared" si="286"/>
        <v>21.18275084373397</v>
      </c>
      <c r="L1653" s="1">
        <f>K1653+'1.Time_constants_calculation'!$N$6*(3*G1653*C1653+2*H1653*D1653+I1653)</f>
        <v>21.18275084373397</v>
      </c>
      <c r="M1653" s="1">
        <f>K1653+('1.Time_constants_calculation'!$N$9)*(3*G1653*C1653+2*H1653*$D1653+I1653)+('1.Time_constants_calculation'!$N$10)*(6*G1653*D1653+2*H1653)</f>
        <v>21.18275084373397</v>
      </c>
      <c r="N1653" s="1">
        <f>K1653+('1.Time_constants_calculation'!$N$13)*(3*G1653*C1653+2*H1653*$D1653+I1653)+('1.Time_constants_calculation'!$N$14)*(6*G1653*D1653+2*H1653)+('1.Time_constants_calculation'!$N$15)*(6*G1653)</f>
        <v>21.18275084373397</v>
      </c>
      <c r="O1653" s="1">
        <f t="shared" si="289"/>
        <v>0.51224915626603007</v>
      </c>
      <c r="P1653" s="1">
        <f t="shared" si="290"/>
        <v>0.51224915626603007</v>
      </c>
      <c r="Q1653" s="1">
        <f t="shared" si="291"/>
        <v>0.51224915626603007</v>
      </c>
      <c r="R1653" s="1">
        <f t="shared" si="292"/>
        <v>0.51224915626603007</v>
      </c>
    </row>
    <row r="1654" spans="2:18" x14ac:dyDescent="0.4">
      <c r="B1654" s="1">
        <f t="shared" si="287"/>
        <v>20309.175245370374</v>
      </c>
      <c r="C1654" s="1">
        <f t="shared" si="288"/>
        <v>744.38027777777791</v>
      </c>
      <c r="D1654" s="1">
        <f>'1.Time_constants_calculation'!C1648</f>
        <v>27.283333333333335</v>
      </c>
      <c r="E1654" s="1">
        <f>'1.Time_constants_calculation'!E1648</f>
        <v>21.184999999999999</v>
      </c>
      <c r="F1654" s="1">
        <f>'1.Time_constants_calculation'!H1648</f>
        <v>21.695</v>
      </c>
      <c r="G1654" s="1">
        <f t="shared" si="293"/>
        <v>-8.1228427517644267E-3</v>
      </c>
      <c r="H1654" s="1">
        <f t="shared" si="294"/>
        <v>0.6526898597482379</v>
      </c>
      <c r="I1654" s="1">
        <f t="shared" si="295"/>
        <v>-17.351303545400111</v>
      </c>
      <c r="J1654" s="1">
        <f t="shared" si="296"/>
        <v>173.70498680432377</v>
      </c>
      <c r="K1654" s="1">
        <f t="shared" si="286"/>
        <v>21.184810573286029</v>
      </c>
      <c r="L1654" s="1">
        <f>K1654+'1.Time_constants_calculation'!$N$6*(3*G1654*C1654+2*H1654*D1654+I1654)</f>
        <v>21.184810573286029</v>
      </c>
      <c r="M1654" s="1">
        <f>K1654+('1.Time_constants_calculation'!$N$9)*(3*G1654*C1654+2*H1654*$D1654+I1654)+('1.Time_constants_calculation'!$N$10)*(6*G1654*D1654+2*H1654)</f>
        <v>21.184810573286029</v>
      </c>
      <c r="N1654" s="1">
        <f>K1654+('1.Time_constants_calculation'!$N$13)*(3*G1654*C1654+2*H1654*$D1654+I1654)+('1.Time_constants_calculation'!$N$14)*(6*G1654*D1654+2*H1654)+('1.Time_constants_calculation'!$N$15)*(6*G1654)</f>
        <v>21.184810573286029</v>
      </c>
      <c r="O1654" s="1">
        <f t="shared" si="289"/>
        <v>0.51018942671397127</v>
      </c>
      <c r="P1654" s="1">
        <f t="shared" si="290"/>
        <v>0.51018942671397127</v>
      </c>
      <c r="Q1654" s="1">
        <f t="shared" si="291"/>
        <v>0.51018942671397127</v>
      </c>
      <c r="R1654" s="1">
        <f t="shared" si="292"/>
        <v>0.51018942671397127</v>
      </c>
    </row>
    <row r="1655" spans="2:18" x14ac:dyDescent="0.4">
      <c r="B1655" s="1">
        <f t="shared" si="287"/>
        <v>20346.417000000001</v>
      </c>
      <c r="C1655" s="1">
        <f t="shared" si="288"/>
        <v>745.29000000000008</v>
      </c>
      <c r="D1655" s="1">
        <f>'1.Time_constants_calculation'!C1649</f>
        <v>27.3</v>
      </c>
      <c r="E1655" s="1">
        <f>'1.Time_constants_calculation'!E1649</f>
        <v>21.187000000000001</v>
      </c>
      <c r="F1655" s="1">
        <f>'1.Time_constants_calculation'!H1649</f>
        <v>21.695</v>
      </c>
      <c r="G1655" s="1">
        <f t="shared" si="293"/>
        <v>-4.8867152166610938E-4</v>
      </c>
      <c r="H1655" s="1">
        <f t="shared" si="294"/>
        <v>2.795334686209059E-2</v>
      </c>
      <c r="I1655" s="1">
        <f t="shared" si="295"/>
        <v>-0.31028704392579692</v>
      </c>
      <c r="J1655" s="1">
        <f t="shared" si="296"/>
        <v>18.767064593090026</v>
      </c>
      <c r="K1655" s="1">
        <f t="shared" ref="K1655:K1718" si="297">G1655*$B1655+H1655*$C1655+I1655*$D1655+J1655</f>
        <v>21.186863620920072</v>
      </c>
      <c r="L1655" s="1">
        <f>K1655+'1.Time_constants_calculation'!$N$6*(3*G1655*C1655+2*H1655*D1655+I1655)</f>
        <v>21.186863620920072</v>
      </c>
      <c r="M1655" s="1">
        <f>K1655+('1.Time_constants_calculation'!$N$9)*(3*G1655*C1655+2*H1655*$D1655+I1655)+('1.Time_constants_calculation'!$N$10)*(6*G1655*D1655+2*H1655)</f>
        <v>21.186863620920072</v>
      </c>
      <c r="N1655" s="1">
        <f>K1655+('1.Time_constants_calculation'!$N$13)*(3*G1655*C1655+2*H1655*$D1655+I1655)+('1.Time_constants_calculation'!$N$14)*(6*G1655*D1655+2*H1655)+('1.Time_constants_calculation'!$N$15)*(6*G1655)</f>
        <v>21.186863620920072</v>
      </c>
      <c r="O1655" s="1">
        <f t="shared" si="289"/>
        <v>0.5081363790799287</v>
      </c>
      <c r="P1655" s="1">
        <f t="shared" si="290"/>
        <v>0.5081363790799287</v>
      </c>
      <c r="Q1655" s="1">
        <f t="shared" si="291"/>
        <v>0.5081363790799287</v>
      </c>
      <c r="R1655" s="1">
        <f t="shared" si="292"/>
        <v>0.5081363790799287</v>
      </c>
    </row>
    <row r="1656" spans="2:18" x14ac:dyDescent="0.4">
      <c r="B1656" s="1">
        <f t="shared" si="287"/>
        <v>20383.704254629629</v>
      </c>
      <c r="C1656" s="1">
        <f t="shared" si="288"/>
        <v>746.20027777777773</v>
      </c>
      <c r="D1656" s="1">
        <f>'1.Time_constants_calculation'!C1650</f>
        <v>27.316666666666666</v>
      </c>
      <c r="E1656" s="1">
        <f>'1.Time_constants_calculation'!E1650</f>
        <v>21.189</v>
      </c>
      <c r="F1656" s="1">
        <f>'1.Time_constants_calculation'!H1650</f>
        <v>21.695</v>
      </c>
      <c r="G1656" s="1">
        <f t="shared" si="293"/>
        <v>6.4478621628838943E-3</v>
      </c>
      <c r="H1656" s="1">
        <f t="shared" si="294"/>
        <v>-0.54025287321320337</v>
      </c>
      <c r="I1656" s="1">
        <f t="shared" si="295"/>
        <v>15.204049707256946</v>
      </c>
      <c r="J1656" s="1">
        <f t="shared" si="296"/>
        <v>-122.4295198703569</v>
      </c>
      <c r="K1656" s="1">
        <f t="shared" si="297"/>
        <v>21.18890930711899</v>
      </c>
      <c r="L1656" s="1">
        <f>K1656+'1.Time_constants_calculation'!$N$6*(3*G1656*C1656+2*H1656*D1656+I1656)</f>
        <v>21.18890930711899</v>
      </c>
      <c r="M1656" s="1">
        <f>K1656+('1.Time_constants_calculation'!$N$9)*(3*G1656*C1656+2*H1656*$D1656+I1656)+('1.Time_constants_calculation'!$N$10)*(6*G1656*D1656+2*H1656)</f>
        <v>21.18890930711899</v>
      </c>
      <c r="N1656" s="1">
        <f>K1656+('1.Time_constants_calculation'!$N$13)*(3*G1656*C1656+2*H1656*$D1656+I1656)+('1.Time_constants_calculation'!$N$14)*(6*G1656*D1656+2*H1656)+('1.Time_constants_calculation'!$N$15)*(6*G1656)</f>
        <v>21.18890930711899</v>
      </c>
      <c r="O1656" s="1">
        <f t="shared" si="289"/>
        <v>0.50609069288100983</v>
      </c>
      <c r="P1656" s="1">
        <f t="shared" si="290"/>
        <v>0.50609069288100983</v>
      </c>
      <c r="Q1656" s="1">
        <f t="shared" si="291"/>
        <v>0.50609069288100983</v>
      </c>
      <c r="R1656" s="1">
        <f t="shared" si="292"/>
        <v>0.50609069288100983</v>
      </c>
    </row>
    <row r="1657" spans="2:18" x14ac:dyDescent="0.4">
      <c r="B1657" s="1">
        <f t="shared" si="287"/>
        <v>20421.037037037036</v>
      </c>
      <c r="C1657" s="1">
        <f t="shared" si="288"/>
        <v>747.11111111111109</v>
      </c>
      <c r="D1657" s="1">
        <f>'1.Time_constants_calculation'!C1651</f>
        <v>27.333333333333332</v>
      </c>
      <c r="E1657" s="1">
        <f>'1.Time_constants_calculation'!E1651</f>
        <v>21.190999999999999</v>
      </c>
      <c r="F1657" s="1">
        <f>'1.Time_constants_calculation'!H1651</f>
        <v>21.695</v>
      </c>
      <c r="G1657" s="1">
        <f t="shared" si="293"/>
        <v>1.2548531748044111E-2</v>
      </c>
      <c r="H1657" s="1">
        <f t="shared" si="294"/>
        <v>-1.040478286993012</v>
      </c>
      <c r="I1657" s="1">
        <f t="shared" si="295"/>
        <v>28.875599737504732</v>
      </c>
      <c r="J1657" s="1">
        <f t="shared" si="296"/>
        <v>-246.9765883776729</v>
      </c>
      <c r="K1657" s="1">
        <f t="shared" si="297"/>
        <v>21.190946952365493</v>
      </c>
      <c r="L1657" s="1">
        <f>K1657+'1.Time_constants_calculation'!$N$6*(3*G1657*C1657+2*H1657*D1657+I1657)</f>
        <v>21.190946952365493</v>
      </c>
      <c r="M1657" s="1">
        <f>K1657+('1.Time_constants_calculation'!$N$9)*(3*G1657*C1657+2*H1657*$D1657+I1657)+('1.Time_constants_calculation'!$N$10)*(6*G1657*D1657+2*H1657)</f>
        <v>21.190946952365493</v>
      </c>
      <c r="N1657" s="1">
        <f>K1657+('1.Time_constants_calculation'!$N$13)*(3*G1657*C1657+2*H1657*$D1657+I1657)+('1.Time_constants_calculation'!$N$14)*(6*G1657*D1657+2*H1657)+('1.Time_constants_calculation'!$N$15)*(6*G1657)</f>
        <v>21.190946952365493</v>
      </c>
      <c r="O1657" s="1">
        <f t="shared" si="289"/>
        <v>0.50405304763450687</v>
      </c>
      <c r="P1657" s="1">
        <f t="shared" si="290"/>
        <v>0.50405304763450687</v>
      </c>
      <c r="Q1657" s="1">
        <f t="shared" si="291"/>
        <v>0.50405304763450687</v>
      </c>
      <c r="R1657" s="1">
        <f t="shared" si="292"/>
        <v>0.50405304763450687</v>
      </c>
    </row>
    <row r="1658" spans="2:18" x14ac:dyDescent="0.4">
      <c r="B1658" s="1">
        <f t="shared" si="287"/>
        <v>20458.415375</v>
      </c>
      <c r="C1658" s="1">
        <f t="shared" si="288"/>
        <v>748.02250000000004</v>
      </c>
      <c r="D1658" s="1">
        <f>'1.Time_constants_calculation'!C1652</f>
        <v>27.35</v>
      </c>
      <c r="E1658" s="1">
        <f>'1.Time_constants_calculation'!E1652</f>
        <v>21.193000000000001</v>
      </c>
      <c r="F1658" s="1">
        <f>'1.Time_constants_calculation'!H1652</f>
        <v>21.695</v>
      </c>
      <c r="G1658" s="1">
        <f t="shared" si="293"/>
        <v>1.7662914219652756E-2</v>
      </c>
      <c r="H1658" s="1">
        <f t="shared" si="294"/>
        <v>-1.4602440161125683</v>
      </c>
      <c r="I1658" s="1">
        <f t="shared" si="295"/>
        <v>40.359367497044261</v>
      </c>
      <c r="J1658" s="1">
        <f t="shared" si="296"/>
        <v>-351.69558146310374</v>
      </c>
      <c r="K1658" s="1">
        <f t="shared" si="297"/>
        <v>21.192975877143226</v>
      </c>
      <c r="L1658" s="1">
        <f>K1658+'1.Time_constants_calculation'!$N$6*(3*G1658*C1658+2*H1658*D1658+I1658)</f>
        <v>21.192975877143226</v>
      </c>
      <c r="M1658" s="1">
        <f>K1658+('1.Time_constants_calculation'!$N$9)*(3*G1658*C1658+2*H1658*$D1658+I1658)+('1.Time_constants_calculation'!$N$10)*(6*G1658*D1658+2*H1658)</f>
        <v>21.192975877143226</v>
      </c>
      <c r="N1658" s="1">
        <f>K1658+('1.Time_constants_calculation'!$N$13)*(3*G1658*C1658+2*H1658*$D1658+I1658)+('1.Time_constants_calculation'!$N$14)*(6*G1658*D1658+2*H1658)+('1.Time_constants_calculation'!$N$15)*(6*G1658)</f>
        <v>21.192975877143226</v>
      </c>
      <c r="O1658" s="1">
        <f t="shared" si="289"/>
        <v>0.50202412285677411</v>
      </c>
      <c r="P1658" s="1">
        <f t="shared" si="290"/>
        <v>0.50202412285677411</v>
      </c>
      <c r="Q1658" s="1">
        <f t="shared" si="291"/>
        <v>0.50202412285677411</v>
      </c>
      <c r="R1658" s="1">
        <f t="shared" si="292"/>
        <v>0.50202412285677411</v>
      </c>
    </row>
    <row r="1659" spans="2:18" x14ac:dyDescent="0.4">
      <c r="B1659" s="1">
        <f t="shared" si="287"/>
        <v>20495.839296296297</v>
      </c>
      <c r="C1659" s="1">
        <f t="shared" si="288"/>
        <v>748.93444444444447</v>
      </c>
      <c r="D1659" s="1">
        <f>'1.Time_constants_calculation'!C1653</f>
        <v>27.366666666666667</v>
      </c>
      <c r="E1659" s="1">
        <f>'1.Time_constants_calculation'!E1653</f>
        <v>21.195</v>
      </c>
      <c r="F1659" s="1">
        <f>'1.Time_constants_calculation'!H1653</f>
        <v>21.695</v>
      </c>
      <c r="G1659" s="1">
        <f t="shared" si="293"/>
        <v>1.7644212980602359E-2</v>
      </c>
      <c r="H1659" s="1">
        <f t="shared" si="294"/>
        <v>-1.4597072034617469</v>
      </c>
      <c r="I1659" s="1">
        <f t="shared" si="295"/>
        <v>40.371988762735739</v>
      </c>
      <c r="J1659" s="1">
        <f t="shared" si="296"/>
        <v>-352.05968738507136</v>
      </c>
      <c r="K1659" s="1">
        <f t="shared" si="297"/>
        <v>21.195022039004016</v>
      </c>
      <c r="L1659" s="1">
        <f>K1659+'1.Time_constants_calculation'!$N$6*(3*G1659*C1659+2*H1659*D1659+I1659)</f>
        <v>21.195022039004016</v>
      </c>
      <c r="M1659" s="1">
        <f>K1659+('1.Time_constants_calculation'!$N$9)*(3*G1659*C1659+2*H1659*$D1659+I1659)+('1.Time_constants_calculation'!$N$10)*(6*G1659*D1659+2*H1659)</f>
        <v>21.195022039004016</v>
      </c>
      <c r="N1659" s="1">
        <f>K1659+('1.Time_constants_calculation'!$N$13)*(3*G1659*C1659+2*H1659*$D1659+I1659)+('1.Time_constants_calculation'!$N$14)*(6*G1659*D1659+2*H1659)+('1.Time_constants_calculation'!$N$15)*(6*G1659)</f>
        <v>21.195022039004016</v>
      </c>
      <c r="O1659" s="1">
        <f t="shared" si="289"/>
        <v>0.49997796099598446</v>
      </c>
      <c r="P1659" s="1">
        <f t="shared" si="290"/>
        <v>0.49997796099598446</v>
      </c>
      <c r="Q1659" s="1">
        <f t="shared" si="291"/>
        <v>0.49997796099598446</v>
      </c>
      <c r="R1659" s="1">
        <f t="shared" si="292"/>
        <v>0.49997796099598446</v>
      </c>
    </row>
    <row r="1660" spans="2:18" x14ac:dyDescent="0.4">
      <c r="B1660" s="1">
        <f t="shared" si="287"/>
        <v>20533.308828703703</v>
      </c>
      <c r="C1660" s="1">
        <f t="shared" si="288"/>
        <v>749.84694444444438</v>
      </c>
      <c r="D1660" s="1">
        <f>'1.Time_constants_calculation'!C1654</f>
        <v>27.383333333333333</v>
      </c>
      <c r="E1660" s="1">
        <f>'1.Time_constants_calculation'!E1654</f>
        <v>21.196999999999999</v>
      </c>
      <c r="F1660" s="1">
        <f>'1.Time_constants_calculation'!H1654</f>
        <v>21.695</v>
      </c>
      <c r="G1660" s="1">
        <f t="shared" si="293"/>
        <v>1.7257991729121982E-2</v>
      </c>
      <c r="H1660" s="1">
        <f t="shared" si="294"/>
        <v>-1.4287170715965214</v>
      </c>
      <c r="I1660" s="1">
        <f t="shared" si="295"/>
        <v>39.543600619251862</v>
      </c>
      <c r="J1660" s="1">
        <f t="shared" si="296"/>
        <v>-344.68308771021816</v>
      </c>
      <c r="K1660" s="1">
        <f t="shared" si="297"/>
        <v>21.197052571971767</v>
      </c>
      <c r="L1660" s="1">
        <f>K1660+'1.Time_constants_calculation'!$N$6*(3*G1660*C1660+2*H1660*D1660+I1660)</f>
        <v>21.197052571971767</v>
      </c>
      <c r="M1660" s="1">
        <f>K1660+('1.Time_constants_calculation'!$N$9)*(3*G1660*C1660+2*H1660*$D1660+I1660)+('1.Time_constants_calculation'!$N$10)*(6*G1660*D1660+2*H1660)</f>
        <v>21.197052571971767</v>
      </c>
      <c r="N1660" s="1">
        <f>K1660+('1.Time_constants_calculation'!$N$13)*(3*G1660*C1660+2*H1660*$D1660+I1660)+('1.Time_constants_calculation'!$N$14)*(6*G1660*D1660+2*H1660)+('1.Time_constants_calculation'!$N$15)*(6*G1660)</f>
        <v>21.197052571971767</v>
      </c>
      <c r="O1660" s="1">
        <f t="shared" si="289"/>
        <v>0.49794742802823322</v>
      </c>
      <c r="P1660" s="1">
        <f t="shared" si="290"/>
        <v>0.49794742802823322</v>
      </c>
      <c r="Q1660" s="1">
        <f t="shared" si="291"/>
        <v>0.49794742802823322</v>
      </c>
      <c r="R1660" s="1">
        <f t="shared" si="292"/>
        <v>0.49794742802823322</v>
      </c>
    </row>
    <row r="1661" spans="2:18" x14ac:dyDescent="0.4">
      <c r="B1661" s="1">
        <f t="shared" si="287"/>
        <v>20570.823999999997</v>
      </c>
      <c r="C1661" s="1">
        <f t="shared" si="288"/>
        <v>750.75999999999988</v>
      </c>
      <c r="D1661" s="1">
        <f>'1.Time_constants_calculation'!C1655</f>
        <v>27.4</v>
      </c>
      <c r="E1661" s="1">
        <f>'1.Time_constants_calculation'!E1655</f>
        <v>21.199000000000002</v>
      </c>
      <c r="F1661" s="1">
        <f>'1.Time_constants_calculation'!H1655</f>
        <v>21.695</v>
      </c>
      <c r="G1661" s="1">
        <f t="shared" si="293"/>
        <v>1.2235489259468667E-2</v>
      </c>
      <c r="H1661" s="1">
        <f t="shared" si="294"/>
        <v>-1.0170871714612946</v>
      </c>
      <c r="I1661" s="1">
        <f t="shared" si="295"/>
        <v>28.298732469474473</v>
      </c>
      <c r="J1661" s="1">
        <f t="shared" si="296"/>
        <v>-242.29190726763397</v>
      </c>
      <c r="K1661" s="1">
        <f t="shared" si="297"/>
        <v>21.199093660105405</v>
      </c>
      <c r="L1661" s="1">
        <f>K1661+'1.Time_constants_calculation'!$N$6*(3*G1661*C1661+2*H1661*D1661+I1661)</f>
        <v>21.199093660105405</v>
      </c>
      <c r="M1661" s="1">
        <f>K1661+('1.Time_constants_calculation'!$N$9)*(3*G1661*C1661+2*H1661*$D1661+I1661)+('1.Time_constants_calculation'!$N$10)*(6*G1661*D1661+2*H1661)</f>
        <v>21.199093660105405</v>
      </c>
      <c r="N1661" s="1">
        <f>K1661+('1.Time_constants_calculation'!$N$13)*(3*G1661*C1661+2*H1661*$D1661+I1661)+('1.Time_constants_calculation'!$N$14)*(6*G1661*D1661+2*H1661)+('1.Time_constants_calculation'!$N$15)*(6*G1661)</f>
        <v>21.199093660105405</v>
      </c>
      <c r="O1661" s="1">
        <f t="shared" si="289"/>
        <v>0.49590633989459576</v>
      </c>
      <c r="P1661" s="1">
        <f t="shared" si="290"/>
        <v>0.49590633989459576</v>
      </c>
      <c r="Q1661" s="1">
        <f t="shared" si="291"/>
        <v>0.49590633989459576</v>
      </c>
      <c r="R1661" s="1">
        <f t="shared" si="292"/>
        <v>0.49590633989459576</v>
      </c>
    </row>
    <row r="1662" spans="2:18" x14ac:dyDescent="0.4">
      <c r="B1662" s="1">
        <f t="shared" si="287"/>
        <v>20608.384837962967</v>
      </c>
      <c r="C1662" s="1">
        <f t="shared" si="288"/>
        <v>751.6736111111112</v>
      </c>
      <c r="D1662" s="1">
        <f>'1.Time_constants_calculation'!C1656</f>
        <v>27.416666666666668</v>
      </c>
      <c r="E1662" s="1">
        <f>'1.Time_constants_calculation'!E1656</f>
        <v>21.202000000000002</v>
      </c>
      <c r="F1662" s="1">
        <f>'1.Time_constants_calculation'!H1656</f>
        <v>21.695</v>
      </c>
      <c r="G1662" s="1">
        <f t="shared" si="293"/>
        <v>7.2243701526937413E-3</v>
      </c>
      <c r="H1662" s="1">
        <f t="shared" si="294"/>
        <v>-0.6055243634473334</v>
      </c>
      <c r="I1662" s="1">
        <f t="shared" si="295"/>
        <v>17.031927749182049</v>
      </c>
      <c r="J1662" s="1">
        <f t="shared" si="296"/>
        <v>-139.48348855653296</v>
      </c>
      <c r="K1662" s="1">
        <f t="shared" si="297"/>
        <v>21.201112663933429</v>
      </c>
      <c r="L1662" s="1">
        <f>K1662+'1.Time_constants_calculation'!$N$6*(3*G1662*C1662+2*H1662*D1662+I1662)</f>
        <v>21.201112663933429</v>
      </c>
      <c r="M1662" s="1">
        <f>K1662+('1.Time_constants_calculation'!$N$9)*(3*G1662*C1662+2*H1662*$D1662+I1662)+('1.Time_constants_calculation'!$N$10)*(6*G1662*D1662+2*H1662)</f>
        <v>21.201112663933429</v>
      </c>
      <c r="N1662" s="1">
        <f>K1662+('1.Time_constants_calculation'!$N$13)*(3*G1662*C1662+2*H1662*$D1662+I1662)+('1.Time_constants_calculation'!$N$14)*(6*G1662*D1662+2*H1662)+('1.Time_constants_calculation'!$N$15)*(6*G1662)</f>
        <v>21.201112663933429</v>
      </c>
      <c r="O1662" s="1">
        <f t="shared" si="289"/>
        <v>0.49388733606657098</v>
      </c>
      <c r="P1662" s="1">
        <f t="shared" si="290"/>
        <v>0.49388733606657098</v>
      </c>
      <c r="Q1662" s="1">
        <f t="shared" si="291"/>
        <v>0.49388733606657098</v>
      </c>
      <c r="R1662" s="1">
        <f t="shared" si="292"/>
        <v>0.49388733606657098</v>
      </c>
    </row>
    <row r="1663" spans="2:18" x14ac:dyDescent="0.4">
      <c r="B1663" s="1">
        <f t="shared" si="287"/>
        <v>20645.991370370371</v>
      </c>
      <c r="C1663" s="1">
        <f t="shared" si="288"/>
        <v>752.58777777777777</v>
      </c>
      <c r="D1663" s="1">
        <f>'1.Time_constants_calculation'!C1657</f>
        <v>27.433333333333334</v>
      </c>
      <c r="E1663" s="1">
        <f>'1.Time_constants_calculation'!E1657</f>
        <v>21.204000000000001</v>
      </c>
      <c r="F1663" s="1">
        <f>'1.Time_constants_calculation'!H1657</f>
        <v>21.695</v>
      </c>
      <c r="G1663" s="1">
        <f t="shared" si="293"/>
        <v>6.8682335033623792E-3</v>
      </c>
      <c r="H1663" s="1">
        <f t="shared" si="294"/>
        <v>-0.57705914280080395</v>
      </c>
      <c r="I1663" s="1">
        <f t="shared" si="295"/>
        <v>16.274221736791304</v>
      </c>
      <c r="J1663" s="1">
        <f t="shared" si="296"/>
        <v>-132.76683958936133</v>
      </c>
      <c r="K1663" s="1">
        <f t="shared" si="297"/>
        <v>21.203141769915419</v>
      </c>
      <c r="L1663" s="1">
        <f>K1663+'1.Time_constants_calculation'!$N$6*(3*G1663*C1663+2*H1663*D1663+I1663)</f>
        <v>21.203141769915419</v>
      </c>
      <c r="M1663" s="1">
        <f>K1663+('1.Time_constants_calculation'!$N$9)*(3*G1663*C1663+2*H1663*$D1663+I1663)+('1.Time_constants_calculation'!$N$10)*(6*G1663*D1663+2*H1663)</f>
        <v>21.203141769915419</v>
      </c>
      <c r="N1663" s="1">
        <f>K1663+('1.Time_constants_calculation'!$N$13)*(3*G1663*C1663+2*H1663*$D1663+I1663)+('1.Time_constants_calculation'!$N$14)*(6*G1663*D1663+2*H1663)+('1.Time_constants_calculation'!$N$15)*(6*G1663)</f>
        <v>21.203141769915419</v>
      </c>
      <c r="O1663" s="1">
        <f t="shared" si="289"/>
        <v>0.49185823008458129</v>
      </c>
      <c r="P1663" s="1">
        <f t="shared" si="290"/>
        <v>0.49185823008458129</v>
      </c>
      <c r="Q1663" s="1">
        <f t="shared" si="291"/>
        <v>0.49185823008458129</v>
      </c>
      <c r="R1663" s="1">
        <f t="shared" si="292"/>
        <v>0.49185823008458129</v>
      </c>
    </row>
    <row r="1664" spans="2:18" x14ac:dyDescent="0.4">
      <c r="B1664" s="1">
        <f t="shared" si="287"/>
        <v>20683.643624999997</v>
      </c>
      <c r="C1664" s="1">
        <f t="shared" si="288"/>
        <v>753.50249999999994</v>
      </c>
      <c r="D1664" s="1">
        <f>'1.Time_constants_calculation'!C1658</f>
        <v>27.45</v>
      </c>
      <c r="E1664" s="1">
        <f>'1.Time_constants_calculation'!E1658</f>
        <v>21.205000000000002</v>
      </c>
      <c r="F1664" s="1">
        <f>'1.Time_constants_calculation'!H1658</f>
        <v>21.695</v>
      </c>
      <c r="G1664" s="1">
        <f t="shared" si="293"/>
        <v>6.8861216458252E-3</v>
      </c>
      <c r="H1664" s="1">
        <f t="shared" si="294"/>
        <v>-0.57908451610710021</v>
      </c>
      <c r="I1664" s="1">
        <f t="shared" si="295"/>
        <v>16.344967861451096</v>
      </c>
      <c r="J1664" s="1">
        <f t="shared" si="296"/>
        <v>-133.55266893850751</v>
      </c>
      <c r="K1664" s="1">
        <f t="shared" si="297"/>
        <v>21.205154340981665</v>
      </c>
      <c r="L1664" s="1">
        <f>K1664+'1.Time_constants_calculation'!$N$6*(3*G1664*C1664+2*H1664*D1664+I1664)</f>
        <v>21.205154340981665</v>
      </c>
      <c r="M1664" s="1">
        <f>K1664+('1.Time_constants_calculation'!$N$9)*(3*G1664*C1664+2*H1664*$D1664+I1664)+('1.Time_constants_calculation'!$N$10)*(6*G1664*D1664+2*H1664)</f>
        <v>21.205154340981665</v>
      </c>
      <c r="N1664" s="1">
        <f>K1664+('1.Time_constants_calculation'!$N$13)*(3*G1664*C1664+2*H1664*$D1664+I1664)+('1.Time_constants_calculation'!$N$14)*(6*G1664*D1664+2*H1664)+('1.Time_constants_calculation'!$N$15)*(6*G1664)</f>
        <v>21.205154340981665</v>
      </c>
      <c r="O1664" s="1">
        <f t="shared" si="289"/>
        <v>0.48984565901833577</v>
      </c>
      <c r="P1664" s="1">
        <f t="shared" si="290"/>
        <v>0.48984565901833577</v>
      </c>
      <c r="Q1664" s="1">
        <f t="shared" si="291"/>
        <v>0.48984565901833577</v>
      </c>
      <c r="R1664" s="1">
        <f t="shared" si="292"/>
        <v>0.48984565901833577</v>
      </c>
    </row>
    <row r="1665" spans="2:18" x14ac:dyDescent="0.4">
      <c r="B1665" s="1">
        <f t="shared" si="287"/>
        <v>20721.341629629627</v>
      </c>
      <c r="C1665" s="1">
        <f t="shared" si="288"/>
        <v>754.4177777777777</v>
      </c>
      <c r="D1665" s="1">
        <f>'1.Time_constants_calculation'!C1659</f>
        <v>27.466666666666665</v>
      </c>
      <c r="E1665" s="1">
        <f>'1.Time_constants_calculation'!E1659</f>
        <v>21.207000000000001</v>
      </c>
      <c r="F1665" s="1">
        <f>'1.Time_constants_calculation'!H1659</f>
        <v>21.695</v>
      </c>
      <c r="G1665" s="1">
        <f t="shared" si="293"/>
        <v>6.9812540385775978E-3</v>
      </c>
      <c r="H1665" s="1">
        <f t="shared" si="294"/>
        <v>-0.587201870465066</v>
      </c>
      <c r="I1665" s="1">
        <f t="shared" si="295"/>
        <v>16.575560483213682</v>
      </c>
      <c r="J1665" s="1">
        <f t="shared" si="296"/>
        <v>-135.73366394185871</v>
      </c>
      <c r="K1665" s="1">
        <f t="shared" si="297"/>
        <v>21.207150377132109</v>
      </c>
      <c r="L1665" s="1">
        <f>K1665+'1.Time_constants_calculation'!$N$6*(3*G1665*C1665+2*H1665*D1665+I1665)</f>
        <v>21.207150377132109</v>
      </c>
      <c r="M1665" s="1">
        <f>K1665+('1.Time_constants_calculation'!$N$9)*(3*G1665*C1665+2*H1665*$D1665+I1665)+('1.Time_constants_calculation'!$N$10)*(6*G1665*D1665+2*H1665)</f>
        <v>21.207150377132109</v>
      </c>
      <c r="N1665" s="1">
        <f>K1665+('1.Time_constants_calculation'!$N$13)*(3*G1665*C1665+2*H1665*$D1665+I1665)+('1.Time_constants_calculation'!$N$14)*(6*G1665*D1665+2*H1665)+('1.Time_constants_calculation'!$N$15)*(6*G1665)</f>
        <v>21.207150377132109</v>
      </c>
      <c r="O1665" s="1">
        <f t="shared" si="289"/>
        <v>0.48784962286789124</v>
      </c>
      <c r="P1665" s="1">
        <f t="shared" si="290"/>
        <v>0.48784962286789124</v>
      </c>
      <c r="Q1665" s="1">
        <f t="shared" si="291"/>
        <v>0.48784962286789124</v>
      </c>
      <c r="R1665" s="1">
        <f t="shared" si="292"/>
        <v>0.48784962286789124</v>
      </c>
    </row>
    <row r="1666" spans="2:18" x14ac:dyDescent="0.4">
      <c r="B1666" s="1">
        <f t="shared" si="287"/>
        <v>20759.085412037039</v>
      </c>
      <c r="C1666" s="1">
        <f t="shared" si="288"/>
        <v>755.33361111111117</v>
      </c>
      <c r="D1666" s="1">
        <f>'1.Time_constants_calculation'!C1660</f>
        <v>27.483333333333334</v>
      </c>
      <c r="E1666" s="1">
        <f>'1.Time_constants_calculation'!E1660</f>
        <v>21.209</v>
      </c>
      <c r="F1666" s="1">
        <f>'1.Time_constants_calculation'!H1660</f>
        <v>21.695</v>
      </c>
      <c r="G1666" s="1">
        <f t="shared" si="293"/>
        <v>2.872673015917438E-3</v>
      </c>
      <c r="H1666" s="1">
        <f t="shared" si="294"/>
        <v>-0.24922620999193826</v>
      </c>
      <c r="I1666" s="1">
        <f t="shared" si="295"/>
        <v>7.3085181752434814</v>
      </c>
      <c r="J1666" s="1">
        <f t="shared" si="296"/>
        <v>-51.038415989042591</v>
      </c>
      <c r="K1666" s="1">
        <f t="shared" si="297"/>
        <v>21.209156515436405</v>
      </c>
      <c r="L1666" s="1">
        <f>K1666+'1.Time_constants_calculation'!$N$6*(3*G1666*C1666+2*H1666*D1666+I1666)</f>
        <v>21.209156515436405</v>
      </c>
      <c r="M1666" s="1">
        <f>K1666+('1.Time_constants_calculation'!$N$9)*(3*G1666*C1666+2*H1666*$D1666+I1666)+('1.Time_constants_calculation'!$N$10)*(6*G1666*D1666+2*H1666)</f>
        <v>21.209156515436405</v>
      </c>
      <c r="N1666" s="1">
        <f>K1666+('1.Time_constants_calculation'!$N$13)*(3*G1666*C1666+2*H1666*$D1666+I1666)+('1.Time_constants_calculation'!$N$14)*(6*G1666*D1666+2*H1666)+('1.Time_constants_calculation'!$N$15)*(6*G1666)</f>
        <v>21.209156515436405</v>
      </c>
      <c r="O1666" s="1">
        <f t="shared" si="289"/>
        <v>0.4858434845635955</v>
      </c>
      <c r="P1666" s="1">
        <f t="shared" si="290"/>
        <v>0.4858434845635955</v>
      </c>
      <c r="Q1666" s="1">
        <f t="shared" si="291"/>
        <v>0.4858434845635955</v>
      </c>
      <c r="R1666" s="1">
        <f t="shared" si="292"/>
        <v>0.4858434845635955</v>
      </c>
    </row>
    <row r="1667" spans="2:18" x14ac:dyDescent="0.4">
      <c r="B1667" s="1">
        <f t="shared" si="287"/>
        <v>20796.875</v>
      </c>
      <c r="C1667" s="1">
        <f t="shared" si="288"/>
        <v>756.25</v>
      </c>
      <c r="D1667" s="1">
        <f>'1.Time_constants_calculation'!C1661</f>
        <v>27.5</v>
      </c>
      <c r="E1667" s="1">
        <f>'1.Time_constants_calculation'!E1661</f>
        <v>21.210999999999999</v>
      </c>
      <c r="F1667" s="1">
        <f>'1.Time_constants_calculation'!H1661</f>
        <v>21.695</v>
      </c>
      <c r="G1667" s="1">
        <f t="shared" si="293"/>
        <v>3.1881547963882166E-3</v>
      </c>
      <c r="H1667" s="1">
        <f t="shared" si="294"/>
        <v>-0.27468955642939696</v>
      </c>
      <c r="I1667" s="1">
        <f t="shared" si="295"/>
        <v>7.9932379134017388</v>
      </c>
      <c r="J1667" s="1">
        <f t="shared" si="296"/>
        <v>-57.172608417587099</v>
      </c>
      <c r="K1667" s="1">
        <f t="shared" si="297"/>
        <v>21.211113932365464</v>
      </c>
      <c r="L1667" s="1">
        <f>K1667+'1.Time_constants_calculation'!$N$6*(3*G1667*C1667+2*H1667*D1667+I1667)</f>
        <v>21.211113932365464</v>
      </c>
      <c r="M1667" s="1">
        <f>K1667+('1.Time_constants_calculation'!$N$9)*(3*G1667*C1667+2*H1667*$D1667+I1667)+('1.Time_constants_calculation'!$N$10)*(6*G1667*D1667+2*H1667)</f>
        <v>21.211113932365464</v>
      </c>
      <c r="N1667" s="1">
        <f>K1667+('1.Time_constants_calculation'!$N$13)*(3*G1667*C1667+2*H1667*$D1667+I1667)+('1.Time_constants_calculation'!$N$14)*(6*G1667*D1667+2*H1667)+('1.Time_constants_calculation'!$N$15)*(6*G1667)</f>
        <v>21.211113932365464</v>
      </c>
      <c r="O1667" s="1">
        <f t="shared" si="289"/>
        <v>0.48388606763453623</v>
      </c>
      <c r="P1667" s="1">
        <f t="shared" si="290"/>
        <v>0.48388606763453623</v>
      </c>
      <c r="Q1667" s="1">
        <f t="shared" si="291"/>
        <v>0.48388606763453623</v>
      </c>
      <c r="R1667" s="1">
        <f t="shared" si="292"/>
        <v>0.48388606763453623</v>
      </c>
    </row>
    <row r="1668" spans="2:18" x14ac:dyDescent="0.4">
      <c r="B1668" s="1">
        <f t="shared" si="287"/>
        <v>20834.710421296295</v>
      </c>
      <c r="C1668" s="1">
        <f t="shared" si="288"/>
        <v>757.16694444444443</v>
      </c>
      <c r="D1668" s="1">
        <f>'1.Time_constants_calculation'!C1662</f>
        <v>27.516666666666666</v>
      </c>
      <c r="E1668" s="1">
        <f>'1.Time_constants_calculation'!E1662</f>
        <v>21.213000000000001</v>
      </c>
      <c r="F1668" s="1">
        <f>'1.Time_constants_calculation'!H1662</f>
        <v>21.695</v>
      </c>
      <c r="G1668" s="1">
        <f t="shared" si="293"/>
        <v>2.5929675197877817E-3</v>
      </c>
      <c r="H1668" s="1">
        <f t="shared" si="294"/>
        <v>-0.22473774987644926</v>
      </c>
      <c r="I1668" s="1">
        <f t="shared" si="295"/>
        <v>6.5962516189498137</v>
      </c>
      <c r="J1668" s="1">
        <f t="shared" si="296"/>
        <v>-44.153534038552408</v>
      </c>
      <c r="K1668" s="1">
        <f t="shared" si="297"/>
        <v>21.21305504088437</v>
      </c>
      <c r="L1668" s="1">
        <f>K1668+'1.Time_constants_calculation'!$N$6*(3*G1668*C1668+2*H1668*D1668+I1668)</f>
        <v>21.21305504088437</v>
      </c>
      <c r="M1668" s="1">
        <f>K1668+('1.Time_constants_calculation'!$N$9)*(3*G1668*C1668+2*H1668*$D1668+I1668)+('1.Time_constants_calculation'!$N$10)*(6*G1668*D1668+2*H1668)</f>
        <v>21.21305504088437</v>
      </c>
      <c r="N1668" s="1">
        <f>K1668+('1.Time_constants_calculation'!$N$13)*(3*G1668*C1668+2*H1668*$D1668+I1668)+('1.Time_constants_calculation'!$N$14)*(6*G1668*D1668+2*H1668)+('1.Time_constants_calculation'!$N$15)*(6*G1668)</f>
        <v>21.21305504088437</v>
      </c>
      <c r="O1668" s="1">
        <f t="shared" si="289"/>
        <v>0.48194495911562996</v>
      </c>
      <c r="P1668" s="1">
        <f t="shared" si="290"/>
        <v>0.48194495911562996</v>
      </c>
      <c r="Q1668" s="1">
        <f t="shared" si="291"/>
        <v>0.48194495911562996</v>
      </c>
      <c r="R1668" s="1">
        <f t="shared" si="292"/>
        <v>0.48194495911562996</v>
      </c>
    </row>
    <row r="1669" spans="2:18" x14ac:dyDescent="0.4">
      <c r="B1669" s="1">
        <f t="shared" si="287"/>
        <v>20872.591703703707</v>
      </c>
      <c r="C1669" s="1">
        <f t="shared" si="288"/>
        <v>758.08444444444456</v>
      </c>
      <c r="D1669" s="1">
        <f>'1.Time_constants_calculation'!C1663</f>
        <v>27.533333333333335</v>
      </c>
      <c r="E1669" s="1">
        <f>'1.Time_constants_calculation'!E1663</f>
        <v>21.215</v>
      </c>
      <c r="F1669" s="1">
        <f>'1.Time_constants_calculation'!H1663</f>
        <v>21.695</v>
      </c>
      <c r="G1669" s="1">
        <f t="shared" si="293"/>
        <v>1.8522358137065434E-3</v>
      </c>
      <c r="H1669" s="1">
        <f t="shared" si="294"/>
        <v>-0.164066206968806</v>
      </c>
      <c r="I1669" s="1">
        <f t="shared" si="295"/>
        <v>4.9399323408152744</v>
      </c>
      <c r="J1669" s="1">
        <f t="shared" si="296"/>
        <v>-29.082687409171967</v>
      </c>
      <c r="K1669" s="1">
        <f t="shared" si="297"/>
        <v>21.215038891028115</v>
      </c>
      <c r="L1669" s="1">
        <f>K1669+'1.Time_constants_calculation'!$N$6*(3*G1669*C1669+2*H1669*D1669+I1669)</f>
        <v>21.215038891028115</v>
      </c>
      <c r="M1669" s="1">
        <f>K1669+('1.Time_constants_calculation'!$N$9)*(3*G1669*C1669+2*H1669*$D1669+I1669)+('1.Time_constants_calculation'!$N$10)*(6*G1669*D1669+2*H1669)</f>
        <v>21.215038891028115</v>
      </c>
      <c r="N1669" s="1">
        <f>K1669+('1.Time_constants_calculation'!$N$13)*(3*G1669*C1669+2*H1669*$D1669+I1669)+('1.Time_constants_calculation'!$N$14)*(6*G1669*D1669+2*H1669)+('1.Time_constants_calculation'!$N$15)*(6*G1669)</f>
        <v>21.215038891028115</v>
      </c>
      <c r="O1669" s="1">
        <f t="shared" si="289"/>
        <v>0.47996110897188515</v>
      </c>
      <c r="P1669" s="1">
        <f t="shared" si="290"/>
        <v>0.47996110897188515</v>
      </c>
      <c r="Q1669" s="1">
        <f t="shared" si="291"/>
        <v>0.47996110897188515</v>
      </c>
      <c r="R1669" s="1">
        <f t="shared" si="292"/>
        <v>0.47996110897188515</v>
      </c>
    </row>
    <row r="1670" spans="2:18" x14ac:dyDescent="0.4">
      <c r="B1670" s="1">
        <f t="shared" si="287"/>
        <v>20910.518875000002</v>
      </c>
      <c r="C1670" s="1">
        <f t="shared" si="288"/>
        <v>759.00250000000005</v>
      </c>
      <c r="D1670" s="1">
        <f>'1.Time_constants_calculation'!C1664</f>
        <v>27.55</v>
      </c>
      <c r="E1670" s="1">
        <f>'1.Time_constants_calculation'!E1664</f>
        <v>21.216999999999999</v>
      </c>
      <c r="F1670" s="1">
        <f>'1.Time_constants_calculation'!H1664</f>
        <v>21.695</v>
      </c>
      <c r="G1670" s="1">
        <f t="shared" si="293"/>
        <v>1.7351497921683514E-3</v>
      </c>
      <c r="H1670" s="1">
        <f t="shared" si="294"/>
        <v>-0.15460146316935516</v>
      </c>
      <c r="I1670" s="1">
        <f t="shared" si="295"/>
        <v>4.6850362312626075</v>
      </c>
      <c r="J1670" s="1">
        <f t="shared" si="296"/>
        <v>-26.795726716401759</v>
      </c>
      <c r="K1670" s="1">
        <f t="shared" si="297"/>
        <v>21.21700688577323</v>
      </c>
      <c r="L1670" s="1">
        <f>K1670+'1.Time_constants_calculation'!$N$6*(3*G1670*C1670+2*H1670*D1670+I1670)</f>
        <v>21.21700688577323</v>
      </c>
      <c r="M1670" s="1">
        <f>K1670+('1.Time_constants_calculation'!$N$9)*(3*G1670*C1670+2*H1670*$D1670+I1670)+('1.Time_constants_calculation'!$N$10)*(6*G1670*D1670+2*H1670)</f>
        <v>21.21700688577323</v>
      </c>
      <c r="N1670" s="1">
        <f>K1670+('1.Time_constants_calculation'!$N$13)*(3*G1670*C1670+2*H1670*$D1670+I1670)+('1.Time_constants_calculation'!$N$14)*(6*G1670*D1670+2*H1670)+('1.Time_constants_calculation'!$N$15)*(6*G1670)</f>
        <v>21.21700688577323</v>
      </c>
      <c r="O1670" s="1">
        <f t="shared" si="289"/>
        <v>0.47799311422676993</v>
      </c>
      <c r="P1670" s="1">
        <f t="shared" si="290"/>
        <v>0.47799311422676993</v>
      </c>
      <c r="Q1670" s="1">
        <f t="shared" si="291"/>
        <v>0.47799311422676993</v>
      </c>
      <c r="R1670" s="1">
        <f t="shared" si="292"/>
        <v>0.47799311422676993</v>
      </c>
    </row>
    <row r="1671" spans="2:18" x14ac:dyDescent="0.4">
      <c r="B1671" s="1">
        <f t="shared" si="287"/>
        <v>20948.491962962962</v>
      </c>
      <c r="C1671" s="1">
        <f t="shared" si="288"/>
        <v>759.92111111111114</v>
      </c>
      <c r="D1671" s="1">
        <f>'1.Time_constants_calculation'!C1665</f>
        <v>27.566666666666666</v>
      </c>
      <c r="E1671" s="1">
        <f>'1.Time_constants_calculation'!E1665</f>
        <v>21.219000000000001</v>
      </c>
      <c r="F1671" s="1">
        <f>'1.Time_constants_calculation'!H1665</f>
        <v>21.695</v>
      </c>
      <c r="G1671" s="1">
        <f t="shared" si="293"/>
        <v>1.9611908618448852E-3</v>
      </c>
      <c r="H1671" s="1">
        <f t="shared" si="294"/>
        <v>-0.17324570462105529</v>
      </c>
      <c r="I1671" s="1">
        <f t="shared" si="295"/>
        <v>5.1976185898307037</v>
      </c>
      <c r="J1671" s="1">
        <f t="shared" si="296"/>
        <v>-31.492982304536483</v>
      </c>
      <c r="K1671" s="1">
        <f t="shared" si="297"/>
        <v>21.218959478130856</v>
      </c>
      <c r="L1671" s="1">
        <f>K1671+'1.Time_constants_calculation'!$N$6*(3*G1671*C1671+2*H1671*D1671+I1671)</f>
        <v>21.218959478130856</v>
      </c>
      <c r="M1671" s="1">
        <f>K1671+('1.Time_constants_calculation'!$N$9)*(3*G1671*C1671+2*H1671*$D1671+I1671)+('1.Time_constants_calculation'!$N$10)*(6*G1671*D1671+2*H1671)</f>
        <v>21.218959478130856</v>
      </c>
      <c r="N1671" s="1">
        <f>K1671+('1.Time_constants_calculation'!$N$13)*(3*G1671*C1671+2*H1671*$D1671+I1671)+('1.Time_constants_calculation'!$N$14)*(6*G1671*D1671+2*H1671)+('1.Time_constants_calculation'!$N$15)*(6*G1671)</f>
        <v>21.218959478130856</v>
      </c>
      <c r="O1671" s="1">
        <f t="shared" si="289"/>
        <v>0.47604052186914458</v>
      </c>
      <c r="P1671" s="1">
        <f t="shared" si="290"/>
        <v>0.47604052186914458</v>
      </c>
      <c r="Q1671" s="1">
        <f t="shared" si="291"/>
        <v>0.47604052186914458</v>
      </c>
      <c r="R1671" s="1">
        <f t="shared" si="292"/>
        <v>0.47604052186914458</v>
      </c>
    </row>
    <row r="1672" spans="2:18" x14ac:dyDescent="0.4">
      <c r="B1672" s="1">
        <f t="shared" si="287"/>
        <v>20986.510995370369</v>
      </c>
      <c r="C1672" s="1">
        <f t="shared" si="288"/>
        <v>760.84027777777771</v>
      </c>
      <c r="D1672" s="1">
        <f>'1.Time_constants_calculation'!C1666</f>
        <v>27.583333333333332</v>
      </c>
      <c r="E1672" s="1">
        <f>'1.Time_constants_calculation'!E1666</f>
        <v>21.22</v>
      </c>
      <c r="F1672" s="1">
        <f>'1.Time_constants_calculation'!H1666</f>
        <v>21.695</v>
      </c>
      <c r="G1672" s="1">
        <f t="shared" si="293"/>
        <v>2.2579714027440817E-3</v>
      </c>
      <c r="H1672" s="1">
        <f t="shared" si="294"/>
        <v>-0.19751785179179435</v>
      </c>
      <c r="I1672" s="1">
        <f t="shared" si="295"/>
        <v>5.8592060716580319</v>
      </c>
      <c r="J1672" s="1">
        <f t="shared" si="296"/>
        <v>-37.502941469703188</v>
      </c>
      <c r="K1672" s="1">
        <f t="shared" si="297"/>
        <v>21.220897121112642</v>
      </c>
      <c r="L1672" s="1">
        <f>K1672+'1.Time_constants_calculation'!$N$6*(3*G1672*C1672+2*H1672*D1672+I1672)</f>
        <v>21.220897121112642</v>
      </c>
      <c r="M1672" s="1">
        <f>K1672+('1.Time_constants_calculation'!$N$9)*(3*G1672*C1672+2*H1672*$D1672+I1672)+('1.Time_constants_calculation'!$N$10)*(6*G1672*D1672+2*H1672)</f>
        <v>21.220897121112642</v>
      </c>
      <c r="N1672" s="1">
        <f>K1672+('1.Time_constants_calculation'!$N$13)*(3*G1672*C1672+2*H1672*$D1672+I1672)+('1.Time_constants_calculation'!$N$14)*(6*G1672*D1672+2*H1672)+('1.Time_constants_calculation'!$N$15)*(6*G1672)</f>
        <v>21.220897121112642</v>
      </c>
      <c r="O1672" s="1">
        <f t="shared" si="289"/>
        <v>0.4741028788873578</v>
      </c>
      <c r="P1672" s="1">
        <f t="shared" si="290"/>
        <v>0.4741028788873578</v>
      </c>
      <c r="Q1672" s="1">
        <f t="shared" si="291"/>
        <v>0.4741028788873578</v>
      </c>
      <c r="R1672" s="1">
        <f t="shared" si="292"/>
        <v>0.4741028788873578</v>
      </c>
    </row>
    <row r="1673" spans="2:18" x14ac:dyDescent="0.4">
      <c r="B1673" s="1">
        <f t="shared" si="287"/>
        <v>21024.576000000005</v>
      </c>
      <c r="C1673" s="1">
        <f t="shared" si="288"/>
        <v>761.7600000000001</v>
      </c>
      <c r="D1673" s="1">
        <f>'1.Time_constants_calculation'!C1667</f>
        <v>27.6</v>
      </c>
      <c r="E1673" s="1">
        <f>'1.Time_constants_calculation'!E1667</f>
        <v>21.222000000000001</v>
      </c>
      <c r="F1673" s="1">
        <f>'1.Time_constants_calculation'!H1667</f>
        <v>21.695</v>
      </c>
      <c r="G1673" s="1">
        <f t="shared" si="293"/>
        <v>-1.6229423563512528E-3</v>
      </c>
      <c r="H1673" s="1">
        <f t="shared" si="294"/>
        <v>0.12356589667903056</v>
      </c>
      <c r="I1673" s="1">
        <f t="shared" si="295"/>
        <v>-2.9953460509185188</v>
      </c>
      <c r="J1673" s="1">
        <f t="shared" si="296"/>
        <v>43.888515370658425</v>
      </c>
      <c r="K1673" s="1">
        <f t="shared" si="297"/>
        <v>21.222846904799631</v>
      </c>
      <c r="L1673" s="1">
        <f>K1673+'1.Time_constants_calculation'!$N$6*(3*G1673*C1673+2*H1673*D1673+I1673)</f>
        <v>21.222846904799631</v>
      </c>
      <c r="M1673" s="1">
        <f>K1673+('1.Time_constants_calculation'!$N$9)*(3*G1673*C1673+2*H1673*$D1673+I1673)+('1.Time_constants_calculation'!$N$10)*(6*G1673*D1673+2*H1673)</f>
        <v>21.222846904799631</v>
      </c>
      <c r="N1673" s="1">
        <f>K1673+('1.Time_constants_calculation'!$N$13)*(3*G1673*C1673+2*H1673*$D1673+I1673)+('1.Time_constants_calculation'!$N$14)*(6*G1673*D1673+2*H1673)+('1.Time_constants_calculation'!$N$15)*(6*G1673)</f>
        <v>21.222846904799631</v>
      </c>
      <c r="O1673" s="1">
        <f t="shared" si="289"/>
        <v>0.47215309520036897</v>
      </c>
      <c r="P1673" s="1">
        <f t="shared" si="290"/>
        <v>0.47215309520036897</v>
      </c>
      <c r="Q1673" s="1">
        <f t="shared" si="291"/>
        <v>0.47215309520036897</v>
      </c>
      <c r="R1673" s="1">
        <f t="shared" si="292"/>
        <v>0.47215309520036897</v>
      </c>
    </row>
    <row r="1674" spans="2:18" x14ac:dyDescent="0.4">
      <c r="B1674" s="1">
        <f t="shared" si="287"/>
        <v>21062.687004629632</v>
      </c>
      <c r="C1674" s="1">
        <f t="shared" si="288"/>
        <v>762.68027777777786</v>
      </c>
      <c r="D1674" s="1">
        <f>'1.Time_constants_calculation'!C1668</f>
        <v>27.616666666666667</v>
      </c>
      <c r="E1674" s="1">
        <f>'1.Time_constants_calculation'!E1668</f>
        <v>21.224</v>
      </c>
      <c r="F1674" s="1">
        <f>'1.Time_constants_calculation'!H1668</f>
        <v>21.695</v>
      </c>
      <c r="G1674" s="1">
        <f t="shared" si="293"/>
        <v>-8.9814735775154211E-3</v>
      </c>
      <c r="H1674" s="1">
        <f t="shared" si="294"/>
        <v>0.73271550719777112</v>
      </c>
      <c r="I1674" s="1">
        <f t="shared" si="295"/>
        <v>-19.803528340715165</v>
      </c>
      <c r="J1674" s="1">
        <f t="shared" si="296"/>
        <v>198.47854498410788</v>
      </c>
      <c r="K1674" s="1">
        <f t="shared" si="297"/>
        <v>21.224803732813768</v>
      </c>
      <c r="L1674" s="1">
        <f>K1674+'1.Time_constants_calculation'!$N$6*(3*G1674*C1674+2*H1674*D1674+I1674)</f>
        <v>21.224803732813768</v>
      </c>
      <c r="M1674" s="1">
        <f>K1674+('1.Time_constants_calculation'!$N$9)*(3*G1674*C1674+2*H1674*$D1674+I1674)+('1.Time_constants_calculation'!$N$10)*(6*G1674*D1674+2*H1674)</f>
        <v>21.224803732813768</v>
      </c>
      <c r="N1674" s="1">
        <f>K1674+('1.Time_constants_calculation'!$N$13)*(3*G1674*C1674+2*H1674*$D1674+I1674)+('1.Time_constants_calculation'!$N$14)*(6*G1674*D1674+2*H1674)+('1.Time_constants_calculation'!$N$15)*(6*G1674)</f>
        <v>21.224803732813768</v>
      </c>
      <c r="O1674" s="1">
        <f t="shared" si="289"/>
        <v>0.47019626718623186</v>
      </c>
      <c r="P1674" s="1">
        <f t="shared" si="290"/>
        <v>0.47019626718623186</v>
      </c>
      <c r="Q1674" s="1">
        <f t="shared" si="291"/>
        <v>0.47019626718623186</v>
      </c>
      <c r="R1674" s="1">
        <f t="shared" si="292"/>
        <v>0.47019626718623186</v>
      </c>
    </row>
    <row r="1675" spans="2:18" x14ac:dyDescent="0.4">
      <c r="B1675" s="1">
        <f t="shared" si="287"/>
        <v>21100.844037037037</v>
      </c>
      <c r="C1675" s="1">
        <f t="shared" si="288"/>
        <v>763.60111111111109</v>
      </c>
      <c r="D1675" s="1">
        <f>'1.Time_constants_calculation'!C1669</f>
        <v>27.633333333333333</v>
      </c>
      <c r="E1675" s="1">
        <f>'1.Time_constants_calculation'!E1669</f>
        <v>21.225999999999999</v>
      </c>
      <c r="F1675" s="1">
        <f>'1.Time_constants_calculation'!H1669</f>
        <v>21.695</v>
      </c>
      <c r="G1675" s="1">
        <f t="shared" si="293"/>
        <v>-1.9206986133074033E-2</v>
      </c>
      <c r="H1675" s="1">
        <f t="shared" si="294"/>
        <v>1.579911802203724</v>
      </c>
      <c r="I1675" s="1">
        <f t="shared" si="295"/>
        <v>-43.199821976651656</v>
      </c>
      <c r="J1675" s="1">
        <f t="shared" si="296"/>
        <v>413.84305455196386</v>
      </c>
      <c r="K1675" s="1">
        <f t="shared" si="297"/>
        <v>21.22676273528316</v>
      </c>
      <c r="L1675" s="1">
        <f>K1675+'1.Time_constants_calculation'!$N$6*(3*G1675*C1675+2*H1675*D1675+I1675)</f>
        <v>21.22676273528316</v>
      </c>
      <c r="M1675" s="1">
        <f>K1675+('1.Time_constants_calculation'!$N$9)*(3*G1675*C1675+2*H1675*$D1675+I1675)+('1.Time_constants_calculation'!$N$10)*(6*G1675*D1675+2*H1675)</f>
        <v>21.22676273528316</v>
      </c>
      <c r="N1675" s="1">
        <f>K1675+('1.Time_constants_calculation'!$N$13)*(3*G1675*C1675+2*H1675*$D1675+I1675)+('1.Time_constants_calculation'!$N$14)*(6*G1675*D1675+2*H1675)+('1.Time_constants_calculation'!$N$15)*(6*G1675)</f>
        <v>21.22676273528316</v>
      </c>
      <c r="O1675" s="1">
        <f t="shared" si="289"/>
        <v>0.46823726471684068</v>
      </c>
      <c r="P1675" s="1">
        <f t="shared" si="290"/>
        <v>0.46823726471684068</v>
      </c>
      <c r="Q1675" s="1">
        <f t="shared" si="291"/>
        <v>0.46823726471684068</v>
      </c>
      <c r="R1675" s="1">
        <f t="shared" si="292"/>
        <v>0.46823726471684068</v>
      </c>
    </row>
    <row r="1676" spans="2:18" x14ac:dyDescent="0.4">
      <c r="B1676" s="1">
        <f t="shared" si="287"/>
        <v>21139.047124999997</v>
      </c>
      <c r="C1676" s="1">
        <f t="shared" si="288"/>
        <v>764.52249999999992</v>
      </c>
      <c r="D1676" s="1">
        <f>'1.Time_constants_calculation'!C1670</f>
        <v>27.65</v>
      </c>
      <c r="E1676" s="1">
        <f>'1.Time_constants_calculation'!E1670</f>
        <v>21.228000000000002</v>
      </c>
      <c r="F1676" s="1">
        <f>'1.Time_constants_calculation'!H1670</f>
        <v>21.695</v>
      </c>
      <c r="G1676" s="1">
        <f t="shared" si="293"/>
        <v>-2.2748025190131471E-2</v>
      </c>
      <c r="H1676" s="1">
        <f t="shared" si="294"/>
        <v>1.873272833112104</v>
      </c>
      <c r="I1676" s="1">
        <f t="shared" si="295"/>
        <v>-51.30080687487667</v>
      </c>
      <c r="J1676" s="1">
        <f t="shared" si="296"/>
        <v>488.4083820770029</v>
      </c>
      <c r="K1676" s="1">
        <f t="shared" si="297"/>
        <v>21.228725044735143</v>
      </c>
      <c r="L1676" s="1">
        <f>K1676+'1.Time_constants_calculation'!$N$6*(3*G1676*C1676+2*H1676*D1676+I1676)</f>
        <v>21.228725044735143</v>
      </c>
      <c r="M1676" s="1">
        <f>K1676+('1.Time_constants_calculation'!$N$9)*(3*G1676*C1676+2*H1676*$D1676+I1676)+('1.Time_constants_calculation'!$N$10)*(6*G1676*D1676+2*H1676)</f>
        <v>21.228725044735143</v>
      </c>
      <c r="N1676" s="1">
        <f>K1676+('1.Time_constants_calculation'!$N$13)*(3*G1676*C1676+2*H1676*$D1676+I1676)+('1.Time_constants_calculation'!$N$14)*(6*G1676*D1676+2*H1676)+('1.Time_constants_calculation'!$N$15)*(6*G1676)</f>
        <v>21.228725044735143</v>
      </c>
      <c r="O1676" s="1">
        <f t="shared" si="289"/>
        <v>0.46627495526485774</v>
      </c>
      <c r="P1676" s="1">
        <f t="shared" si="290"/>
        <v>0.46627495526485774</v>
      </c>
      <c r="Q1676" s="1">
        <f t="shared" si="291"/>
        <v>0.46627495526485774</v>
      </c>
      <c r="R1676" s="1">
        <f t="shared" si="292"/>
        <v>0.46627495526485774</v>
      </c>
    </row>
    <row r="1677" spans="2:18" x14ac:dyDescent="0.4">
      <c r="B1677" s="1">
        <f t="shared" si="287"/>
        <v>21177.296296296299</v>
      </c>
      <c r="C1677" s="1">
        <f t="shared" si="288"/>
        <v>765.44444444444446</v>
      </c>
      <c r="D1677" s="1">
        <f>'1.Time_constants_calculation'!C1671</f>
        <v>27.666666666666668</v>
      </c>
      <c r="E1677" s="1">
        <f>'1.Time_constants_calculation'!E1671</f>
        <v>21.23</v>
      </c>
      <c r="F1677" s="1">
        <f>'1.Time_constants_calculation'!H1671</f>
        <v>21.695</v>
      </c>
      <c r="G1677" s="1">
        <f t="shared" si="293"/>
        <v>-2.7979493684369867E-2</v>
      </c>
      <c r="H1677" s="1">
        <f t="shared" si="294"/>
        <v>2.3068902916840708</v>
      </c>
      <c r="I1677" s="1">
        <f t="shared" si="295"/>
        <v>-63.280715647084506</v>
      </c>
      <c r="J1677" s="1">
        <f t="shared" si="296"/>
        <v>598.73082851806544</v>
      </c>
      <c r="K1677" s="1">
        <f t="shared" si="297"/>
        <v>21.23069202020497</v>
      </c>
      <c r="L1677" s="1">
        <f>K1677+'1.Time_constants_calculation'!$N$6*(3*G1677*C1677+2*H1677*D1677+I1677)</f>
        <v>21.23069202020497</v>
      </c>
      <c r="M1677" s="1">
        <f>K1677+('1.Time_constants_calculation'!$N$9)*(3*G1677*C1677+2*H1677*$D1677+I1677)+('1.Time_constants_calculation'!$N$10)*(6*G1677*D1677+2*H1677)</f>
        <v>21.23069202020497</v>
      </c>
      <c r="N1677" s="1">
        <f>K1677+('1.Time_constants_calculation'!$N$13)*(3*G1677*C1677+2*H1677*$D1677+I1677)+('1.Time_constants_calculation'!$N$14)*(6*G1677*D1677+2*H1677)+('1.Time_constants_calculation'!$N$15)*(6*G1677)</f>
        <v>21.23069202020497</v>
      </c>
      <c r="O1677" s="1">
        <f t="shared" si="289"/>
        <v>0.46430797979503069</v>
      </c>
      <c r="P1677" s="1">
        <f t="shared" si="290"/>
        <v>0.46430797979503069</v>
      </c>
      <c r="Q1677" s="1">
        <f t="shared" si="291"/>
        <v>0.46430797979503069</v>
      </c>
      <c r="R1677" s="1">
        <f t="shared" si="292"/>
        <v>0.46430797979503069</v>
      </c>
    </row>
    <row r="1678" spans="2:18" x14ac:dyDescent="0.4">
      <c r="B1678" s="1">
        <f t="shared" si="287"/>
        <v>21215.591578703705</v>
      </c>
      <c r="C1678" s="1">
        <f t="shared" si="288"/>
        <v>766.36694444444447</v>
      </c>
      <c r="D1678" s="1">
        <f>'1.Time_constants_calculation'!C1672</f>
        <v>27.683333333333334</v>
      </c>
      <c r="E1678" s="1">
        <f>'1.Time_constants_calculation'!E1672</f>
        <v>21.233000000000001</v>
      </c>
      <c r="F1678" s="1">
        <f>'1.Time_constants_calculation'!H1672</f>
        <v>21.695</v>
      </c>
      <c r="G1678" s="1">
        <f t="shared" si="293"/>
        <v>-3.0343167746338964E-2</v>
      </c>
      <c r="H1678" s="1">
        <f t="shared" si="294"/>
        <v>2.5032952513607816</v>
      </c>
      <c r="I1678" s="1">
        <f t="shared" si="295"/>
        <v>-68.720493881289727</v>
      </c>
      <c r="J1678" s="1">
        <f t="shared" si="296"/>
        <v>648.950493064076</v>
      </c>
      <c r="K1678" s="1">
        <f t="shared" si="297"/>
        <v>21.232632834265587</v>
      </c>
      <c r="L1678" s="1">
        <f>K1678+'1.Time_constants_calculation'!$N$6*(3*G1678*C1678+2*H1678*D1678+I1678)</f>
        <v>21.232632834265587</v>
      </c>
      <c r="M1678" s="1">
        <f>K1678+('1.Time_constants_calculation'!$N$9)*(3*G1678*C1678+2*H1678*$D1678+I1678)+('1.Time_constants_calculation'!$N$10)*(6*G1678*D1678+2*H1678)</f>
        <v>21.232632834265587</v>
      </c>
      <c r="N1678" s="1">
        <f>K1678+('1.Time_constants_calculation'!$N$13)*(3*G1678*C1678+2*H1678*$D1678+I1678)+('1.Time_constants_calculation'!$N$14)*(6*G1678*D1678+2*H1678)+('1.Time_constants_calculation'!$N$15)*(6*G1678)</f>
        <v>21.232632834265587</v>
      </c>
      <c r="O1678" s="1">
        <f t="shared" si="289"/>
        <v>0.46236716573441328</v>
      </c>
      <c r="P1678" s="1">
        <f t="shared" si="290"/>
        <v>0.46236716573441328</v>
      </c>
      <c r="Q1678" s="1">
        <f t="shared" si="291"/>
        <v>0.46236716573441328</v>
      </c>
      <c r="R1678" s="1">
        <f t="shared" si="292"/>
        <v>0.46236716573441328</v>
      </c>
    </row>
    <row r="1679" spans="2:18" x14ac:dyDescent="0.4">
      <c r="B1679" s="1">
        <f t="shared" si="287"/>
        <v>21253.932999999997</v>
      </c>
      <c r="C1679" s="1">
        <f t="shared" si="288"/>
        <v>767.29</v>
      </c>
      <c r="D1679" s="1">
        <f>'1.Time_constants_calculation'!C1673</f>
        <v>27.7</v>
      </c>
      <c r="E1679" s="1">
        <f>'1.Time_constants_calculation'!E1673</f>
        <v>21.234999999999999</v>
      </c>
      <c r="F1679" s="1">
        <f>'1.Time_constants_calculation'!H1673</f>
        <v>21.695</v>
      </c>
      <c r="G1679" s="1">
        <f t="shared" si="293"/>
        <v>-3.0294381904001921E-2</v>
      </c>
      <c r="H1679" s="1">
        <f t="shared" si="294"/>
        <v>2.4998694978964511</v>
      </c>
      <c r="I1679" s="1">
        <f t="shared" si="295"/>
        <v>-68.64299911079658</v>
      </c>
      <c r="J1679" s="1">
        <f t="shared" si="296"/>
        <v>648.39552066462556</v>
      </c>
      <c r="K1679" s="1">
        <f t="shared" si="297"/>
        <v>21.234549072459231</v>
      </c>
      <c r="L1679" s="1">
        <f>K1679+'1.Time_constants_calculation'!$N$6*(3*G1679*C1679+2*H1679*D1679+I1679)</f>
        <v>21.234549072459231</v>
      </c>
      <c r="M1679" s="1">
        <f>K1679+('1.Time_constants_calculation'!$N$9)*(3*G1679*C1679+2*H1679*$D1679+I1679)+('1.Time_constants_calculation'!$N$10)*(6*G1679*D1679+2*H1679)</f>
        <v>21.234549072459231</v>
      </c>
      <c r="N1679" s="1">
        <f>K1679+('1.Time_constants_calculation'!$N$13)*(3*G1679*C1679+2*H1679*$D1679+I1679)+('1.Time_constants_calculation'!$N$14)*(6*G1679*D1679+2*H1679)+('1.Time_constants_calculation'!$N$15)*(6*G1679)</f>
        <v>21.234549072459231</v>
      </c>
      <c r="O1679" s="1">
        <f t="shared" si="289"/>
        <v>0.46045092754076933</v>
      </c>
      <c r="P1679" s="1">
        <f t="shared" si="290"/>
        <v>0.46045092754076933</v>
      </c>
      <c r="Q1679" s="1">
        <f t="shared" si="291"/>
        <v>0.46045092754076933</v>
      </c>
      <c r="R1679" s="1">
        <f t="shared" si="292"/>
        <v>0.46045092754076933</v>
      </c>
    </row>
    <row r="1680" spans="2:18" x14ac:dyDescent="0.4">
      <c r="B1680" s="1">
        <f t="shared" si="287"/>
        <v>21292.32058796296</v>
      </c>
      <c r="C1680" s="1">
        <f t="shared" si="288"/>
        <v>768.21361111111105</v>
      </c>
      <c r="D1680" s="1">
        <f>'1.Time_constants_calculation'!C1674</f>
        <v>27.716666666666665</v>
      </c>
      <c r="E1680" s="1">
        <f>'1.Time_constants_calculation'!E1674</f>
        <v>21.237000000000002</v>
      </c>
      <c r="F1680" s="1">
        <f>'1.Time_constants_calculation'!H1674</f>
        <v>21.695</v>
      </c>
      <c r="G1680" s="1">
        <f t="shared" si="293"/>
        <v>-2.8260012278283186E-2</v>
      </c>
      <c r="H1680" s="1">
        <f t="shared" si="294"/>
        <v>2.3317195674052678</v>
      </c>
      <c r="I1680" s="1">
        <f t="shared" si="295"/>
        <v>-64.010519977216333</v>
      </c>
      <c r="J1680" s="1">
        <f t="shared" si="296"/>
        <v>605.85721996297343</v>
      </c>
      <c r="K1680" s="1">
        <f t="shared" si="297"/>
        <v>21.236442320324159</v>
      </c>
      <c r="L1680" s="1">
        <f>K1680+'1.Time_constants_calculation'!$N$6*(3*G1680*C1680+2*H1680*D1680+I1680)</f>
        <v>21.236442320324159</v>
      </c>
      <c r="M1680" s="1">
        <f>K1680+('1.Time_constants_calculation'!$N$9)*(3*G1680*C1680+2*H1680*$D1680+I1680)+('1.Time_constants_calculation'!$N$10)*(6*G1680*D1680+2*H1680)</f>
        <v>21.236442320324159</v>
      </c>
      <c r="N1680" s="1">
        <f>K1680+('1.Time_constants_calculation'!$N$13)*(3*G1680*C1680+2*H1680*$D1680+I1680)+('1.Time_constants_calculation'!$N$14)*(6*G1680*D1680+2*H1680)+('1.Time_constants_calculation'!$N$15)*(6*G1680)</f>
        <v>21.236442320324159</v>
      </c>
      <c r="O1680" s="1">
        <f t="shared" si="289"/>
        <v>0.45855767967584171</v>
      </c>
      <c r="P1680" s="1">
        <f t="shared" si="290"/>
        <v>0.45855767967584171</v>
      </c>
      <c r="Q1680" s="1">
        <f t="shared" si="291"/>
        <v>0.45855767967584171</v>
      </c>
      <c r="R1680" s="1">
        <f t="shared" si="292"/>
        <v>0.45855767967584171</v>
      </c>
    </row>
    <row r="1681" spans="2:18" x14ac:dyDescent="0.4">
      <c r="B1681" s="1">
        <f t="shared" si="287"/>
        <v>21330.754370370374</v>
      </c>
      <c r="C1681" s="1">
        <f t="shared" si="288"/>
        <v>769.13777777777784</v>
      </c>
      <c r="D1681" s="1">
        <f>'1.Time_constants_calculation'!C1675</f>
        <v>27.733333333333334</v>
      </c>
      <c r="E1681" s="1">
        <f>'1.Time_constants_calculation'!E1675</f>
        <v>21.239000000000001</v>
      </c>
      <c r="F1681" s="1">
        <f>'1.Time_constants_calculation'!H1675</f>
        <v>21.695</v>
      </c>
      <c r="G1681" s="1">
        <f t="shared" si="293"/>
        <v>-2.4638476582199764E-2</v>
      </c>
      <c r="H1681" s="1">
        <f t="shared" si="294"/>
        <v>2.0316696316879579</v>
      </c>
      <c r="I1681" s="1">
        <f t="shared" si="295"/>
        <v>-55.724389312738133</v>
      </c>
      <c r="J1681" s="1">
        <f t="shared" si="296"/>
        <v>529.58480410995867</v>
      </c>
      <c r="K1681" s="1">
        <f t="shared" si="297"/>
        <v>21.238314163400901</v>
      </c>
      <c r="L1681" s="1">
        <f>K1681+'1.Time_constants_calculation'!$N$6*(3*G1681*C1681+2*H1681*D1681+I1681)</f>
        <v>21.238314163400901</v>
      </c>
      <c r="M1681" s="1">
        <f>K1681+('1.Time_constants_calculation'!$N$9)*(3*G1681*C1681+2*H1681*$D1681+I1681)+('1.Time_constants_calculation'!$N$10)*(6*G1681*D1681+2*H1681)</f>
        <v>21.238314163400901</v>
      </c>
      <c r="N1681" s="1">
        <f>K1681+('1.Time_constants_calculation'!$N$13)*(3*G1681*C1681+2*H1681*$D1681+I1681)+('1.Time_constants_calculation'!$N$14)*(6*G1681*D1681+2*H1681)+('1.Time_constants_calculation'!$N$15)*(6*G1681)</f>
        <v>21.238314163400901</v>
      </c>
      <c r="O1681" s="1">
        <f t="shared" si="289"/>
        <v>0.45668583659909956</v>
      </c>
      <c r="P1681" s="1">
        <f t="shared" si="290"/>
        <v>0.45668583659909956</v>
      </c>
      <c r="Q1681" s="1">
        <f t="shared" si="291"/>
        <v>0.45668583659909956</v>
      </c>
      <c r="R1681" s="1">
        <f t="shared" si="292"/>
        <v>0.45668583659909956</v>
      </c>
    </row>
    <row r="1682" spans="2:18" x14ac:dyDescent="0.4">
      <c r="B1682" s="1">
        <f t="shared" ref="B1682:B1745" si="298">D1682^3</f>
        <v>21369.234375</v>
      </c>
      <c r="C1682" s="1">
        <f t="shared" ref="C1682:C1745" si="299">D1682^2</f>
        <v>770.0625</v>
      </c>
      <c r="D1682" s="1">
        <f>'1.Time_constants_calculation'!C1676</f>
        <v>27.75</v>
      </c>
      <c r="E1682" s="1">
        <f>'1.Time_constants_calculation'!E1676</f>
        <v>21.241</v>
      </c>
      <c r="F1682" s="1">
        <f>'1.Time_constants_calculation'!H1676</f>
        <v>21.695</v>
      </c>
      <c r="G1682" s="1">
        <f t="shared" si="293"/>
        <v>-2.3783911243297779E-2</v>
      </c>
      <c r="H1682" s="1">
        <f t="shared" si="294"/>
        <v>1.9611687520550081</v>
      </c>
      <c r="I1682" s="1">
        <f t="shared" si="295"/>
        <v>-53.78585212321795</v>
      </c>
      <c r="J1682" s="1">
        <f t="shared" si="296"/>
        <v>511.81905082646563</v>
      </c>
      <c r="K1682" s="1">
        <f t="shared" si="297"/>
        <v>21.240192824299356</v>
      </c>
      <c r="L1682" s="1">
        <f>K1682+'1.Time_constants_calculation'!$N$6*(3*G1682*C1682+2*H1682*D1682+I1682)</f>
        <v>21.240192824299356</v>
      </c>
      <c r="M1682" s="1">
        <f>K1682+('1.Time_constants_calculation'!$N$9)*(3*G1682*C1682+2*H1682*$D1682+I1682)+('1.Time_constants_calculation'!$N$10)*(6*G1682*D1682+2*H1682)</f>
        <v>21.240192824299356</v>
      </c>
      <c r="N1682" s="1">
        <f>K1682+('1.Time_constants_calculation'!$N$13)*(3*G1682*C1682+2*H1682*$D1682+I1682)+('1.Time_constants_calculation'!$N$14)*(6*G1682*D1682+2*H1682)+('1.Time_constants_calculation'!$N$15)*(6*G1682)</f>
        <v>21.240192824299356</v>
      </c>
      <c r="O1682" s="1">
        <f t="shared" si="289"/>
        <v>0.454807175700644</v>
      </c>
      <c r="P1682" s="1">
        <f t="shared" si="290"/>
        <v>0.454807175700644</v>
      </c>
      <c r="Q1682" s="1">
        <f t="shared" si="291"/>
        <v>0.454807175700644</v>
      </c>
      <c r="R1682" s="1">
        <f t="shared" si="292"/>
        <v>0.454807175700644</v>
      </c>
    </row>
    <row r="1683" spans="2:18" x14ac:dyDescent="0.4">
      <c r="B1683" s="1">
        <f t="shared" si="298"/>
        <v>21407.760629629629</v>
      </c>
      <c r="C1683" s="1">
        <f t="shared" si="299"/>
        <v>770.98777777777775</v>
      </c>
      <c r="D1683" s="1">
        <f>'1.Time_constants_calculation'!C1677</f>
        <v>27.766666666666666</v>
      </c>
      <c r="E1683" s="1">
        <f>'1.Time_constants_calculation'!E1677</f>
        <v>21.242999999999999</v>
      </c>
      <c r="F1683" s="1">
        <f>'1.Time_constants_calculation'!H1677</f>
        <v>21.695</v>
      </c>
      <c r="G1683" s="1">
        <f t="shared" si="293"/>
        <v>-2.1097437524452603E-2</v>
      </c>
      <c r="H1683" s="1">
        <f t="shared" si="294"/>
        <v>1.7383796131620526</v>
      </c>
      <c r="I1683" s="1">
        <f t="shared" si="295"/>
        <v>-47.627535237484601</v>
      </c>
      <c r="J1683" s="1">
        <f t="shared" si="296"/>
        <v>455.07940033229852</v>
      </c>
      <c r="K1683" s="1">
        <f t="shared" si="297"/>
        <v>21.242047702099512</v>
      </c>
      <c r="L1683" s="1">
        <f>K1683+'1.Time_constants_calculation'!$N$6*(3*G1683*C1683+2*H1683*D1683+I1683)</f>
        <v>21.242047702099512</v>
      </c>
      <c r="M1683" s="1">
        <f>K1683+('1.Time_constants_calculation'!$N$9)*(3*G1683*C1683+2*H1683*$D1683+I1683)+('1.Time_constants_calculation'!$N$10)*(6*G1683*D1683+2*H1683)</f>
        <v>21.242047702099512</v>
      </c>
      <c r="N1683" s="1">
        <f>K1683+('1.Time_constants_calculation'!$N$13)*(3*G1683*C1683+2*H1683*$D1683+I1683)+('1.Time_constants_calculation'!$N$14)*(6*G1683*D1683+2*H1683)+('1.Time_constants_calculation'!$N$15)*(6*G1683)</f>
        <v>21.242047702099512</v>
      </c>
      <c r="O1683" s="1">
        <f t="shared" si="289"/>
        <v>0.45295229790048808</v>
      </c>
      <c r="P1683" s="1">
        <f t="shared" si="290"/>
        <v>0.45295229790048808</v>
      </c>
      <c r="Q1683" s="1">
        <f t="shared" si="291"/>
        <v>0.45295229790048808</v>
      </c>
      <c r="R1683" s="1">
        <f t="shared" si="292"/>
        <v>0.45295229790048808</v>
      </c>
    </row>
    <row r="1684" spans="2:18" x14ac:dyDescent="0.4">
      <c r="B1684" s="1">
        <f t="shared" si="298"/>
        <v>21446.333162037041</v>
      </c>
      <c r="C1684" s="1">
        <f t="shared" si="299"/>
        <v>771.91361111111121</v>
      </c>
      <c r="D1684" s="1">
        <f>'1.Time_constants_calculation'!C1678</f>
        <v>27.783333333333335</v>
      </c>
      <c r="E1684" s="1">
        <f>'1.Time_constants_calculation'!E1678</f>
        <v>21.244</v>
      </c>
      <c r="F1684" s="1">
        <f>'1.Time_constants_calculation'!H1678</f>
        <v>21.695</v>
      </c>
      <c r="G1684" s="1">
        <f t="shared" si="293"/>
        <v>-1.6989669599360345E-2</v>
      </c>
      <c r="H1684" s="1">
        <f t="shared" si="294"/>
        <v>1.3972220122953565</v>
      </c>
      <c r="I1684" s="1">
        <f t="shared" si="295"/>
        <v>-38.183368079057622</v>
      </c>
      <c r="J1684" s="1">
        <f t="shared" si="296"/>
        <v>367.93654924463726</v>
      </c>
      <c r="K1684" s="1">
        <f t="shared" si="297"/>
        <v>21.243880608847348</v>
      </c>
      <c r="L1684" s="1">
        <f>K1684+'1.Time_constants_calculation'!$N$6*(3*G1684*C1684+2*H1684*D1684+I1684)</f>
        <v>21.243880608847348</v>
      </c>
      <c r="M1684" s="1">
        <f>K1684+('1.Time_constants_calculation'!$N$9)*(3*G1684*C1684+2*H1684*$D1684+I1684)+('1.Time_constants_calculation'!$N$10)*(6*G1684*D1684+2*H1684)</f>
        <v>21.243880608847348</v>
      </c>
      <c r="N1684" s="1">
        <f>K1684+('1.Time_constants_calculation'!$N$13)*(3*G1684*C1684+2*H1684*$D1684+I1684)+('1.Time_constants_calculation'!$N$14)*(6*G1684*D1684+2*H1684)+('1.Time_constants_calculation'!$N$15)*(6*G1684)</f>
        <v>21.243880608847348</v>
      </c>
      <c r="O1684" s="1">
        <f t="shared" si="289"/>
        <v>0.45111939115265187</v>
      </c>
      <c r="P1684" s="1">
        <f t="shared" si="290"/>
        <v>0.45111939115265187</v>
      </c>
      <c r="Q1684" s="1">
        <f t="shared" si="291"/>
        <v>0.45111939115265187</v>
      </c>
      <c r="R1684" s="1">
        <f t="shared" si="292"/>
        <v>0.45111939115265187</v>
      </c>
    </row>
    <row r="1685" spans="2:18" x14ac:dyDescent="0.4">
      <c r="B1685" s="1">
        <f t="shared" si="298"/>
        <v>21484.952000000001</v>
      </c>
      <c r="C1685" s="1">
        <f t="shared" si="299"/>
        <v>772.84</v>
      </c>
      <c r="D1685" s="1">
        <f>'1.Time_constants_calculation'!C1679</f>
        <v>27.8</v>
      </c>
      <c r="E1685" s="1">
        <f>'1.Time_constants_calculation'!E1679</f>
        <v>21.245999999999999</v>
      </c>
      <c r="F1685" s="1">
        <f>'1.Time_constants_calculation'!H1679</f>
        <v>21.695</v>
      </c>
      <c r="G1685" s="1">
        <f t="shared" si="293"/>
        <v>-1.1838697743802024E-2</v>
      </c>
      <c r="H1685" s="1">
        <f t="shared" si="294"/>
        <v>0.9689853764900308</v>
      </c>
      <c r="I1685" s="1">
        <f t="shared" si="295"/>
        <v>-26.316418612726313</v>
      </c>
      <c r="J1685" s="1">
        <f t="shared" si="296"/>
        <v>258.32532519191881</v>
      </c>
      <c r="K1685" s="1">
        <f t="shared" si="297"/>
        <v>21.245693356587935</v>
      </c>
      <c r="L1685" s="1">
        <f>K1685+'1.Time_constants_calculation'!$N$6*(3*G1685*C1685+2*H1685*D1685+I1685)</f>
        <v>21.245693356587935</v>
      </c>
      <c r="M1685" s="1">
        <f>K1685+('1.Time_constants_calculation'!$N$9)*(3*G1685*C1685+2*H1685*$D1685+I1685)+('1.Time_constants_calculation'!$N$10)*(6*G1685*D1685+2*H1685)</f>
        <v>21.245693356587935</v>
      </c>
      <c r="N1685" s="1">
        <f>K1685+('1.Time_constants_calculation'!$N$13)*(3*G1685*C1685+2*H1685*$D1685+I1685)+('1.Time_constants_calculation'!$N$14)*(6*G1685*D1685+2*H1685)+('1.Time_constants_calculation'!$N$15)*(6*G1685)</f>
        <v>21.245693356587935</v>
      </c>
      <c r="O1685" s="1">
        <f t="shared" si="289"/>
        <v>0.44930664341206494</v>
      </c>
      <c r="P1685" s="1">
        <f t="shared" si="290"/>
        <v>0.44930664341206494</v>
      </c>
      <c r="Q1685" s="1">
        <f t="shared" si="291"/>
        <v>0.44930664341206494</v>
      </c>
      <c r="R1685" s="1">
        <f t="shared" si="292"/>
        <v>0.44930664341206494</v>
      </c>
    </row>
    <row r="1686" spans="2:18" x14ac:dyDescent="0.4">
      <c r="B1686" s="1">
        <f t="shared" si="298"/>
        <v>21523.617171296297</v>
      </c>
      <c r="C1686" s="1">
        <f t="shared" si="299"/>
        <v>773.76694444444445</v>
      </c>
      <c r="D1686" s="1">
        <f>'1.Time_constants_calculation'!C1680</f>
        <v>27.816666666666666</v>
      </c>
      <c r="E1686" s="1">
        <f>'1.Time_constants_calculation'!E1680</f>
        <v>21.247</v>
      </c>
      <c r="F1686" s="1">
        <f>'1.Time_constants_calculation'!H1680</f>
        <v>21.695</v>
      </c>
      <c r="G1686" s="1">
        <f t="shared" si="293"/>
        <v>-5.9900883441971345E-3</v>
      </c>
      <c r="H1686" s="1">
        <f t="shared" si="294"/>
        <v>0.4823206322690583</v>
      </c>
      <c r="I1686" s="1">
        <f t="shared" si="295"/>
        <v>-12.818447990260402</v>
      </c>
      <c r="J1686" s="1">
        <f t="shared" si="296"/>
        <v>133.53858915584556</v>
      </c>
      <c r="K1686" s="1">
        <f t="shared" si="297"/>
        <v>21.247487757367225</v>
      </c>
      <c r="L1686" s="1">
        <f>K1686+'1.Time_constants_calculation'!$N$6*(3*G1686*C1686+2*H1686*D1686+I1686)</f>
        <v>21.247487757367225</v>
      </c>
      <c r="M1686" s="1">
        <f>K1686+('1.Time_constants_calculation'!$N$9)*(3*G1686*C1686+2*H1686*$D1686+I1686)+('1.Time_constants_calculation'!$N$10)*(6*G1686*D1686+2*H1686)</f>
        <v>21.247487757367225</v>
      </c>
      <c r="N1686" s="1">
        <f>K1686+('1.Time_constants_calculation'!$N$13)*(3*G1686*C1686+2*H1686*$D1686+I1686)+('1.Time_constants_calculation'!$N$14)*(6*G1686*D1686+2*H1686)+('1.Time_constants_calculation'!$N$15)*(6*G1686)</f>
        <v>21.247487757367225</v>
      </c>
      <c r="O1686" s="1">
        <f t="shared" si="289"/>
        <v>0.44751224263277578</v>
      </c>
      <c r="P1686" s="1">
        <f t="shared" si="290"/>
        <v>0.44751224263277578</v>
      </c>
      <c r="Q1686" s="1">
        <f t="shared" si="291"/>
        <v>0.44751224263277578</v>
      </c>
      <c r="R1686" s="1">
        <f t="shared" si="292"/>
        <v>0.44751224263277578</v>
      </c>
    </row>
    <row r="1687" spans="2:18" x14ac:dyDescent="0.4">
      <c r="B1687" s="1">
        <f t="shared" si="298"/>
        <v>21562.328703703701</v>
      </c>
      <c r="C1687" s="1">
        <f t="shared" si="299"/>
        <v>774.69444444444434</v>
      </c>
      <c r="D1687" s="1">
        <f>'1.Time_constants_calculation'!C1681</f>
        <v>27.833333333333332</v>
      </c>
      <c r="E1687" s="1">
        <f>'1.Time_constants_calculation'!E1681</f>
        <v>21.248999999999999</v>
      </c>
      <c r="F1687" s="1">
        <f>'1.Time_constants_calculation'!H1681</f>
        <v>21.695</v>
      </c>
      <c r="G1687" s="1">
        <f t="shared" si="293"/>
        <v>-3.7410610116174262E-3</v>
      </c>
      <c r="H1687" s="1">
        <f t="shared" si="294"/>
        <v>0.29514248667425524</v>
      </c>
      <c r="I1687" s="1">
        <f t="shared" si="295"/>
        <v>-7.6259553525221166</v>
      </c>
      <c r="J1687" s="1">
        <f t="shared" si="296"/>
        <v>85.525792059207205</v>
      </c>
      <c r="K1687" s="1">
        <f t="shared" si="297"/>
        <v>21.249292260300379</v>
      </c>
      <c r="L1687" s="1">
        <f>K1687+'1.Time_constants_calculation'!$N$6*(3*G1687*C1687+2*H1687*D1687+I1687)</f>
        <v>21.249292260300379</v>
      </c>
      <c r="M1687" s="1">
        <f>K1687+('1.Time_constants_calculation'!$N$9)*(3*G1687*C1687+2*H1687*$D1687+I1687)+('1.Time_constants_calculation'!$N$10)*(6*G1687*D1687+2*H1687)</f>
        <v>21.249292260300379</v>
      </c>
      <c r="N1687" s="1">
        <f>K1687+('1.Time_constants_calculation'!$N$13)*(3*G1687*C1687+2*H1687*$D1687+I1687)+('1.Time_constants_calculation'!$N$14)*(6*G1687*D1687+2*H1687)+('1.Time_constants_calculation'!$N$15)*(6*G1687)</f>
        <v>21.249292260300379</v>
      </c>
      <c r="O1687" s="1">
        <f t="shared" si="289"/>
        <v>0.44570773969962119</v>
      </c>
      <c r="P1687" s="1">
        <f t="shared" si="290"/>
        <v>0.44570773969962119</v>
      </c>
      <c r="Q1687" s="1">
        <f t="shared" si="291"/>
        <v>0.44570773969962119</v>
      </c>
      <c r="R1687" s="1">
        <f t="shared" si="292"/>
        <v>0.44570773969962119</v>
      </c>
    </row>
    <row r="1688" spans="2:18" x14ac:dyDescent="0.4">
      <c r="B1688" s="1">
        <f t="shared" si="298"/>
        <v>21601.086625000004</v>
      </c>
      <c r="C1688" s="1">
        <f t="shared" si="299"/>
        <v>775.62250000000006</v>
      </c>
      <c r="D1688" s="1">
        <f>'1.Time_constants_calculation'!C1682</f>
        <v>27.85</v>
      </c>
      <c r="E1688" s="1">
        <f>'1.Time_constants_calculation'!E1682</f>
        <v>21.251000000000001</v>
      </c>
      <c r="F1688" s="1">
        <f>'1.Time_constants_calculation'!H1682</f>
        <v>21.695</v>
      </c>
      <c r="G1688" s="1">
        <f t="shared" si="293"/>
        <v>4.6102621008290252E-3</v>
      </c>
      <c r="H1688" s="1">
        <f t="shared" si="294"/>
        <v>-0.4026348884055444</v>
      </c>
      <c r="I1688" s="1">
        <f t="shared" si="295"/>
        <v>11.807175136850526</v>
      </c>
      <c r="J1688" s="1">
        <f t="shared" si="296"/>
        <v>-94.872710928981093</v>
      </c>
      <c r="K1688" s="1">
        <f t="shared" si="297"/>
        <v>21.251108903939013</v>
      </c>
      <c r="L1688" s="1">
        <f>K1688+'1.Time_constants_calculation'!$N$6*(3*G1688*C1688+2*H1688*D1688+I1688)</f>
        <v>21.251108903939013</v>
      </c>
      <c r="M1688" s="1">
        <f>K1688+('1.Time_constants_calculation'!$N$9)*(3*G1688*C1688+2*H1688*$D1688+I1688)+('1.Time_constants_calculation'!$N$10)*(6*G1688*D1688+2*H1688)</f>
        <v>21.251108903939013</v>
      </c>
      <c r="N1688" s="1">
        <f>K1688+('1.Time_constants_calculation'!$N$13)*(3*G1688*C1688+2*H1688*$D1688+I1688)+('1.Time_constants_calculation'!$N$14)*(6*G1688*D1688+2*H1688)+('1.Time_constants_calculation'!$N$15)*(6*G1688)</f>
        <v>21.251108903939013</v>
      </c>
      <c r="O1688" s="1">
        <f t="shared" si="289"/>
        <v>0.44389109606098742</v>
      </c>
      <c r="P1688" s="1">
        <f t="shared" si="290"/>
        <v>0.44389109606098742</v>
      </c>
      <c r="Q1688" s="1">
        <f t="shared" si="291"/>
        <v>0.44389109606098742</v>
      </c>
      <c r="R1688" s="1">
        <f t="shared" si="292"/>
        <v>0.44389109606098742</v>
      </c>
    </row>
    <row r="1689" spans="2:18" x14ac:dyDescent="0.4">
      <c r="B1689" s="1">
        <f t="shared" si="298"/>
        <v>21639.890962962963</v>
      </c>
      <c r="C1689" s="1">
        <f t="shared" si="299"/>
        <v>776.55111111111114</v>
      </c>
      <c r="D1689" s="1">
        <f>'1.Time_constants_calculation'!C1683</f>
        <v>27.866666666666667</v>
      </c>
      <c r="E1689" s="1">
        <f>'1.Time_constants_calculation'!E1683</f>
        <v>21.253</v>
      </c>
      <c r="F1689" s="1">
        <f>'1.Time_constants_calculation'!H1683</f>
        <v>21.695</v>
      </c>
      <c r="G1689" s="1">
        <f t="shared" si="293"/>
        <v>1.0855663018179286E-2</v>
      </c>
      <c r="H1689" s="1">
        <f t="shared" si="294"/>
        <v>-0.9257574494230737</v>
      </c>
      <c r="I1689" s="1">
        <f t="shared" si="295"/>
        <v>26.412419832142906</v>
      </c>
      <c r="J1689" s="1">
        <f t="shared" si="296"/>
        <v>-230.79054744423564</v>
      </c>
      <c r="K1689" s="1">
        <f t="shared" si="297"/>
        <v>21.252939953339649</v>
      </c>
      <c r="L1689" s="1">
        <f>K1689+'1.Time_constants_calculation'!$N$6*(3*G1689*C1689+2*H1689*D1689+I1689)</f>
        <v>21.252939953339649</v>
      </c>
      <c r="M1689" s="1">
        <f>K1689+('1.Time_constants_calculation'!$N$9)*(3*G1689*C1689+2*H1689*$D1689+I1689)+('1.Time_constants_calculation'!$N$10)*(6*G1689*D1689+2*H1689)</f>
        <v>21.252939953339649</v>
      </c>
      <c r="N1689" s="1">
        <f>K1689+('1.Time_constants_calculation'!$N$13)*(3*G1689*C1689+2*H1689*$D1689+I1689)+('1.Time_constants_calculation'!$N$14)*(6*G1689*D1689+2*H1689)+('1.Time_constants_calculation'!$N$15)*(6*G1689)</f>
        <v>21.252939953339649</v>
      </c>
      <c r="O1689" s="1">
        <f t="shared" si="289"/>
        <v>0.4420600466603517</v>
      </c>
      <c r="P1689" s="1">
        <f t="shared" si="290"/>
        <v>0.4420600466603517</v>
      </c>
      <c r="Q1689" s="1">
        <f t="shared" si="291"/>
        <v>0.4420600466603517</v>
      </c>
      <c r="R1689" s="1">
        <f t="shared" si="292"/>
        <v>0.4420600466603517</v>
      </c>
    </row>
    <row r="1690" spans="2:18" x14ac:dyDescent="0.4">
      <c r="B1690" s="1">
        <f t="shared" si="298"/>
        <v>21678.741745370367</v>
      </c>
      <c r="C1690" s="1">
        <f t="shared" si="299"/>
        <v>777.4802777777777</v>
      </c>
      <c r="D1690" s="1">
        <f>'1.Time_constants_calculation'!C1684</f>
        <v>27.883333333333333</v>
      </c>
      <c r="E1690" s="1">
        <f>'1.Time_constants_calculation'!E1684</f>
        <v>21.254999999999999</v>
      </c>
      <c r="F1690" s="1">
        <f>'1.Time_constants_calculation'!H1684</f>
        <v>21.695</v>
      </c>
      <c r="G1690" s="1">
        <f t="shared" si="293"/>
        <v>1.0710118588099345E-2</v>
      </c>
      <c r="H1690" s="1">
        <f t="shared" si="294"/>
        <v>-0.91454820516885849</v>
      </c>
      <c r="I1690" s="1">
        <f t="shared" si="295"/>
        <v>26.126786591702377</v>
      </c>
      <c r="J1690" s="1">
        <f t="shared" si="296"/>
        <v>-228.38585209194014</v>
      </c>
      <c r="K1690" s="1">
        <f t="shared" si="297"/>
        <v>21.254749711205363</v>
      </c>
      <c r="L1690" s="1">
        <f>K1690+'1.Time_constants_calculation'!$N$6*(3*G1690*C1690+2*H1690*D1690+I1690)</f>
        <v>21.254749711205363</v>
      </c>
      <c r="M1690" s="1">
        <f>K1690+('1.Time_constants_calculation'!$N$9)*(3*G1690*C1690+2*H1690*$D1690+I1690)+('1.Time_constants_calculation'!$N$10)*(6*G1690*D1690+2*H1690)</f>
        <v>21.254749711205363</v>
      </c>
      <c r="N1690" s="1">
        <f>K1690+('1.Time_constants_calculation'!$N$13)*(3*G1690*C1690+2*H1690*$D1690+I1690)+('1.Time_constants_calculation'!$N$14)*(6*G1690*D1690+2*H1690)+('1.Time_constants_calculation'!$N$15)*(6*G1690)</f>
        <v>21.254749711205363</v>
      </c>
      <c r="O1690" s="1">
        <f t="shared" si="289"/>
        <v>0.4402502887946369</v>
      </c>
      <c r="P1690" s="1">
        <f t="shared" si="290"/>
        <v>0.4402502887946369</v>
      </c>
      <c r="Q1690" s="1">
        <f t="shared" si="291"/>
        <v>0.4402502887946369</v>
      </c>
      <c r="R1690" s="1">
        <f t="shared" si="292"/>
        <v>0.4402502887946369</v>
      </c>
    </row>
    <row r="1691" spans="2:18" x14ac:dyDescent="0.4">
      <c r="B1691" s="1">
        <f t="shared" si="298"/>
        <v>21717.638999999999</v>
      </c>
      <c r="C1691" s="1">
        <f t="shared" si="299"/>
        <v>778.41</v>
      </c>
      <c r="D1691" s="1">
        <f>'1.Time_constants_calculation'!C1685</f>
        <v>27.9</v>
      </c>
      <c r="E1691" s="1">
        <f>'1.Time_constants_calculation'!E1685</f>
        <v>21.256</v>
      </c>
      <c r="F1691" s="1">
        <f>'1.Time_constants_calculation'!H1685</f>
        <v>21.695</v>
      </c>
      <c r="G1691" s="1">
        <f t="shared" si="293"/>
        <v>8.7521801149898285E-3</v>
      </c>
      <c r="H1691" s="1">
        <f t="shared" si="294"/>
        <v>-0.75198706458650566</v>
      </c>
      <c r="I1691" s="1">
        <f t="shared" si="295"/>
        <v>21.628241220779408</v>
      </c>
      <c r="J1691" s="1">
        <f t="shared" si="296"/>
        <v>-186.8938057850188</v>
      </c>
      <c r="K1691" s="1">
        <f t="shared" si="297"/>
        <v>21.256561530272393</v>
      </c>
      <c r="L1691" s="1">
        <f>K1691+'1.Time_constants_calculation'!$N$6*(3*G1691*C1691+2*H1691*D1691+I1691)</f>
        <v>21.256561530272393</v>
      </c>
      <c r="M1691" s="1">
        <f>K1691+('1.Time_constants_calculation'!$N$9)*(3*G1691*C1691+2*H1691*$D1691+I1691)+('1.Time_constants_calculation'!$N$10)*(6*G1691*D1691+2*H1691)</f>
        <v>21.256561530272393</v>
      </c>
      <c r="N1691" s="1">
        <f>K1691+('1.Time_constants_calculation'!$N$13)*(3*G1691*C1691+2*H1691*$D1691+I1691)+('1.Time_constants_calculation'!$N$14)*(6*G1691*D1691+2*H1691)+('1.Time_constants_calculation'!$N$15)*(6*G1691)</f>
        <v>21.256561530272393</v>
      </c>
      <c r="O1691" s="1">
        <f t="shared" si="289"/>
        <v>0.43843846972760758</v>
      </c>
      <c r="P1691" s="1">
        <f t="shared" si="290"/>
        <v>0.43843846972760758</v>
      </c>
      <c r="Q1691" s="1">
        <f t="shared" si="291"/>
        <v>0.43843846972760758</v>
      </c>
      <c r="R1691" s="1">
        <f t="shared" si="292"/>
        <v>0.43843846972760758</v>
      </c>
    </row>
    <row r="1692" spans="2:18" x14ac:dyDescent="0.4">
      <c r="B1692" s="1">
        <f t="shared" si="298"/>
        <v>21756.582754629631</v>
      </c>
      <c r="C1692" s="1">
        <f t="shared" si="299"/>
        <v>779.34027777777783</v>
      </c>
      <c r="D1692" s="1">
        <f>'1.Time_constants_calculation'!C1686</f>
        <v>27.916666666666668</v>
      </c>
      <c r="E1692" s="1">
        <f>'1.Time_constants_calculation'!E1686</f>
        <v>21.259</v>
      </c>
      <c r="F1692" s="1">
        <f>'1.Time_constants_calculation'!H1686</f>
        <v>21.695</v>
      </c>
      <c r="G1692" s="1">
        <f t="shared" si="293"/>
        <v>5.5193049622936285E-3</v>
      </c>
      <c r="H1692" s="1">
        <f t="shared" si="294"/>
        <v>-0.4827634157878844</v>
      </c>
      <c r="I1692" s="1">
        <f t="shared" si="295"/>
        <v>14.15534175191873</v>
      </c>
      <c r="J1692" s="1">
        <f t="shared" si="296"/>
        <v>-117.75582548745058</v>
      </c>
      <c r="K1692" s="1">
        <f t="shared" si="297"/>
        <v>21.258372352714616</v>
      </c>
      <c r="L1692" s="1">
        <f>K1692+'1.Time_constants_calculation'!$N$6*(3*G1692*C1692+2*H1692*D1692+I1692)</f>
        <v>21.258372352714616</v>
      </c>
      <c r="M1692" s="1">
        <f>K1692+('1.Time_constants_calculation'!$N$9)*(3*G1692*C1692+2*H1692*$D1692+I1692)+('1.Time_constants_calculation'!$N$10)*(6*G1692*D1692+2*H1692)</f>
        <v>21.258372352714616</v>
      </c>
      <c r="N1692" s="1">
        <f>K1692+('1.Time_constants_calculation'!$N$13)*(3*G1692*C1692+2*H1692*$D1692+I1692)+('1.Time_constants_calculation'!$N$14)*(6*G1692*D1692+2*H1692)+('1.Time_constants_calculation'!$N$15)*(6*G1692)</f>
        <v>21.258372352714616</v>
      </c>
      <c r="O1692" s="1">
        <f t="shared" si="289"/>
        <v>0.43662764728538406</v>
      </c>
      <c r="P1692" s="1">
        <f t="shared" si="290"/>
        <v>0.43662764728538406</v>
      </c>
      <c r="Q1692" s="1">
        <f t="shared" si="291"/>
        <v>0.43662764728538406</v>
      </c>
      <c r="R1692" s="1">
        <f t="shared" si="292"/>
        <v>0.43662764728538406</v>
      </c>
    </row>
    <row r="1693" spans="2:18" x14ac:dyDescent="0.4">
      <c r="B1693" s="1">
        <f t="shared" si="298"/>
        <v>21795.57303703704</v>
      </c>
      <c r="C1693" s="1">
        <f t="shared" si="299"/>
        <v>780.27111111111117</v>
      </c>
      <c r="D1693" s="1">
        <f>'1.Time_constants_calculation'!C1687</f>
        <v>27.933333333333334</v>
      </c>
      <c r="E1693" s="1">
        <f>'1.Time_constants_calculation'!E1687</f>
        <v>21.260999999999999</v>
      </c>
      <c r="F1693" s="1">
        <f>'1.Time_constants_calculation'!H1687</f>
        <v>21.695</v>
      </c>
      <c r="G1693" s="1">
        <f t="shared" si="293"/>
        <v>1.4960991632695917E-3</v>
      </c>
      <c r="H1693" s="1">
        <f t="shared" si="294"/>
        <v>-0.14724896036731938</v>
      </c>
      <c r="I1693" s="1">
        <f t="shared" si="295"/>
        <v>4.8291255954943715</v>
      </c>
      <c r="J1693" s="1">
        <f t="shared" si="296"/>
        <v>-31.347624288193643</v>
      </c>
      <c r="K1693" s="1">
        <f t="shared" si="297"/>
        <v>21.260179347210581</v>
      </c>
      <c r="L1693" s="1">
        <f>K1693+'1.Time_constants_calculation'!$N$6*(3*G1693*C1693+2*H1693*D1693+I1693)</f>
        <v>21.260179347210581</v>
      </c>
      <c r="M1693" s="1">
        <f>K1693+('1.Time_constants_calculation'!$N$9)*(3*G1693*C1693+2*H1693*$D1693+I1693)+('1.Time_constants_calculation'!$N$10)*(6*G1693*D1693+2*H1693)</f>
        <v>21.260179347210581</v>
      </c>
      <c r="N1693" s="1">
        <f>K1693+('1.Time_constants_calculation'!$N$13)*(3*G1693*C1693+2*H1693*$D1693+I1693)+('1.Time_constants_calculation'!$N$14)*(6*G1693*D1693+2*H1693)+('1.Time_constants_calculation'!$N$15)*(6*G1693)</f>
        <v>21.260179347210581</v>
      </c>
      <c r="O1693" s="1">
        <f t="shared" si="289"/>
        <v>0.43482065278941917</v>
      </c>
      <c r="P1693" s="1">
        <f t="shared" si="290"/>
        <v>0.43482065278941917</v>
      </c>
      <c r="Q1693" s="1">
        <f t="shared" si="291"/>
        <v>0.43482065278941917</v>
      </c>
      <c r="R1693" s="1">
        <f t="shared" si="292"/>
        <v>0.43482065278941917</v>
      </c>
    </row>
    <row r="1694" spans="2:18" x14ac:dyDescent="0.4">
      <c r="B1694" s="1">
        <f t="shared" si="298"/>
        <v>21834.609874999998</v>
      </c>
      <c r="C1694" s="1">
        <f t="shared" si="299"/>
        <v>781.20249999999999</v>
      </c>
      <c r="D1694" s="1">
        <f>'1.Time_constants_calculation'!C1688</f>
        <v>27.95</v>
      </c>
      <c r="E1694" s="1">
        <f>'1.Time_constants_calculation'!E1688</f>
        <v>21.262</v>
      </c>
      <c r="F1694" s="1">
        <f>'1.Time_constants_calculation'!H1688</f>
        <v>21.695</v>
      </c>
      <c r="G1694" s="1">
        <f t="shared" si="293"/>
        <v>-2.8816170898614602E-3</v>
      </c>
      <c r="H1694" s="1">
        <f t="shared" si="294"/>
        <v>0.21817460816598766</v>
      </c>
      <c r="I1694" s="1">
        <f t="shared" si="295"/>
        <v>-5.3380917818907019</v>
      </c>
      <c r="J1694" s="1">
        <f t="shared" si="296"/>
        <v>62.942080843257614</v>
      </c>
      <c r="K1694" s="1">
        <f t="shared" si="297"/>
        <v>21.261979908944696</v>
      </c>
      <c r="L1694" s="1">
        <f>K1694+'1.Time_constants_calculation'!$N$6*(3*G1694*C1694+2*H1694*D1694+I1694)</f>
        <v>21.261979908944696</v>
      </c>
      <c r="M1694" s="1">
        <f>K1694+('1.Time_constants_calculation'!$N$9)*(3*G1694*C1694+2*H1694*$D1694+I1694)+('1.Time_constants_calculation'!$N$10)*(6*G1694*D1694+2*H1694)</f>
        <v>21.261979908944696</v>
      </c>
      <c r="N1694" s="1">
        <f>K1694+('1.Time_constants_calculation'!$N$13)*(3*G1694*C1694+2*H1694*$D1694+I1694)+('1.Time_constants_calculation'!$N$14)*(6*G1694*D1694+2*H1694)+('1.Time_constants_calculation'!$N$15)*(6*G1694)</f>
        <v>21.261979908944696</v>
      </c>
      <c r="O1694" s="1">
        <f t="shared" si="289"/>
        <v>0.43302009105530459</v>
      </c>
      <c r="P1694" s="1">
        <f t="shared" si="290"/>
        <v>0.43302009105530459</v>
      </c>
      <c r="Q1694" s="1">
        <f t="shared" si="291"/>
        <v>0.43302009105530459</v>
      </c>
      <c r="R1694" s="1">
        <f t="shared" si="292"/>
        <v>0.43302009105530459</v>
      </c>
    </row>
    <row r="1695" spans="2:18" x14ac:dyDescent="0.4">
      <c r="B1695" s="1">
        <f t="shared" si="298"/>
        <v>21873.693296296293</v>
      </c>
      <c r="C1695" s="1">
        <f t="shared" si="299"/>
        <v>782.1344444444444</v>
      </c>
      <c r="D1695" s="1">
        <f>'1.Time_constants_calculation'!C1689</f>
        <v>27.966666666666665</v>
      </c>
      <c r="E1695" s="1">
        <f>'1.Time_constants_calculation'!E1689</f>
        <v>21.263999999999999</v>
      </c>
      <c r="F1695" s="1">
        <f>'1.Time_constants_calculation'!H1689</f>
        <v>21.695</v>
      </c>
      <c r="G1695" s="1">
        <f t="shared" si="293"/>
        <v>-7.2227439605507112E-3</v>
      </c>
      <c r="H1695" s="1">
        <f t="shared" si="294"/>
        <v>0.58078670662599896</v>
      </c>
      <c r="I1695" s="1">
        <f t="shared" si="295"/>
        <v>-15.433851310580453</v>
      </c>
      <c r="J1695" s="1">
        <f t="shared" si="296"/>
        <v>156.63194466862547</v>
      </c>
      <c r="K1695" s="1">
        <f t="shared" si="297"/>
        <v>21.263771659607073</v>
      </c>
      <c r="L1695" s="1">
        <f>K1695+'1.Time_constants_calculation'!$N$6*(3*G1695*C1695+2*H1695*D1695+I1695)</f>
        <v>21.263771659607073</v>
      </c>
      <c r="M1695" s="1">
        <f>K1695+('1.Time_constants_calculation'!$N$9)*(3*G1695*C1695+2*H1695*$D1695+I1695)+('1.Time_constants_calculation'!$N$10)*(6*G1695*D1695+2*H1695)</f>
        <v>21.263771659607073</v>
      </c>
      <c r="N1695" s="1">
        <f>K1695+('1.Time_constants_calculation'!$N$13)*(3*G1695*C1695+2*H1695*$D1695+I1695)+('1.Time_constants_calculation'!$N$14)*(6*G1695*D1695+2*H1695)+('1.Time_constants_calculation'!$N$15)*(6*G1695)</f>
        <v>21.263771659607073</v>
      </c>
      <c r="O1695" s="1">
        <f t="shared" si="289"/>
        <v>0.43122834039292712</v>
      </c>
      <c r="P1695" s="1">
        <f t="shared" si="290"/>
        <v>0.43122834039292712</v>
      </c>
      <c r="Q1695" s="1">
        <f t="shared" si="291"/>
        <v>0.43122834039292712</v>
      </c>
      <c r="R1695" s="1">
        <f t="shared" si="292"/>
        <v>0.43122834039292712</v>
      </c>
    </row>
    <row r="1696" spans="2:18" x14ac:dyDescent="0.4">
      <c r="B1696" s="1">
        <f t="shared" si="298"/>
        <v>21912.823328703707</v>
      </c>
      <c r="C1696" s="1">
        <f t="shared" si="299"/>
        <v>783.06694444444452</v>
      </c>
      <c r="D1696" s="1">
        <f>'1.Time_constants_calculation'!C1690</f>
        <v>27.983333333333334</v>
      </c>
      <c r="E1696" s="1">
        <f>'1.Time_constants_calculation'!E1690</f>
        <v>21.266000000000002</v>
      </c>
      <c r="F1696" s="1">
        <f>'1.Time_constants_calculation'!H1690</f>
        <v>21.695</v>
      </c>
      <c r="G1696" s="1">
        <f t="shared" si="293"/>
        <v>-7.1926593580662274E-3</v>
      </c>
      <c r="H1696" s="1">
        <f t="shared" si="294"/>
        <v>0.57749445215848993</v>
      </c>
      <c r="I1696" s="1">
        <f t="shared" si="295"/>
        <v>-15.320284682146422</v>
      </c>
      <c r="J1696" s="1">
        <f t="shared" si="296"/>
        <v>155.37281652387344</v>
      </c>
      <c r="K1696" s="1">
        <f t="shared" si="297"/>
        <v>21.265525810323936</v>
      </c>
      <c r="L1696" s="1">
        <f>K1696+'1.Time_constants_calculation'!$N$6*(3*G1696*C1696+2*H1696*D1696+I1696)</f>
        <v>21.265525810323936</v>
      </c>
      <c r="M1696" s="1">
        <f>K1696+('1.Time_constants_calculation'!$N$9)*(3*G1696*C1696+2*H1696*$D1696+I1696)+('1.Time_constants_calculation'!$N$10)*(6*G1696*D1696+2*H1696)</f>
        <v>21.265525810323936</v>
      </c>
      <c r="N1696" s="1">
        <f>K1696+('1.Time_constants_calculation'!$N$13)*(3*G1696*C1696+2*H1696*$D1696+I1696)+('1.Time_constants_calculation'!$N$14)*(6*G1696*D1696+2*H1696)+('1.Time_constants_calculation'!$N$15)*(6*G1696)</f>
        <v>21.265525810323936</v>
      </c>
      <c r="O1696" s="1">
        <f t="shared" si="289"/>
        <v>0.4294741896760641</v>
      </c>
      <c r="P1696" s="1">
        <f t="shared" si="290"/>
        <v>0.4294741896760641</v>
      </c>
      <c r="Q1696" s="1">
        <f t="shared" si="291"/>
        <v>0.4294741896760641</v>
      </c>
      <c r="R1696" s="1">
        <f t="shared" si="292"/>
        <v>0.4294741896760641</v>
      </c>
    </row>
    <row r="1697" spans="2:18" x14ac:dyDescent="0.4">
      <c r="B1697" s="1">
        <f t="shared" si="298"/>
        <v>21952</v>
      </c>
      <c r="C1697" s="1">
        <f t="shared" si="299"/>
        <v>784</v>
      </c>
      <c r="D1697" s="1">
        <f>'1.Time_constants_calculation'!C1691</f>
        <v>28</v>
      </c>
      <c r="E1697" s="1">
        <f>'1.Time_constants_calculation'!E1691</f>
        <v>21.268000000000001</v>
      </c>
      <c r="F1697" s="1">
        <f>'1.Time_constants_calculation'!H1691</f>
        <v>21.695</v>
      </c>
      <c r="G1697" s="1">
        <f t="shared" si="293"/>
        <v>-7.4178873299062904E-3</v>
      </c>
      <c r="H1697" s="1">
        <f t="shared" si="294"/>
        <v>0.59544159034705557</v>
      </c>
      <c r="I1697" s="1">
        <f t="shared" si="295"/>
        <v>-15.795586993836457</v>
      </c>
      <c r="J1697" s="1">
        <f t="shared" si="296"/>
        <v>159.55496428368849</v>
      </c>
      <c r="K1697" s="1">
        <f t="shared" si="297"/>
        <v>21.267272622256371</v>
      </c>
      <c r="L1697" s="1">
        <f>K1697+'1.Time_constants_calculation'!$N$6*(3*G1697*C1697+2*H1697*D1697+I1697)</f>
        <v>21.267272622256371</v>
      </c>
      <c r="M1697" s="1">
        <f>K1697+('1.Time_constants_calculation'!$N$9)*(3*G1697*C1697+2*H1697*$D1697+I1697)+('1.Time_constants_calculation'!$N$10)*(6*G1697*D1697+2*H1697)</f>
        <v>21.267272622256371</v>
      </c>
      <c r="N1697" s="1">
        <f>K1697+('1.Time_constants_calculation'!$N$13)*(3*G1697*C1697+2*H1697*$D1697+I1697)+('1.Time_constants_calculation'!$N$14)*(6*G1697*D1697+2*H1697)+('1.Time_constants_calculation'!$N$15)*(6*G1697)</f>
        <v>21.267272622256371</v>
      </c>
      <c r="O1697" s="1">
        <f t="shared" si="289"/>
        <v>0.42772737774362923</v>
      </c>
      <c r="P1697" s="1">
        <f t="shared" si="290"/>
        <v>0.42772737774362923</v>
      </c>
      <c r="Q1697" s="1">
        <f t="shared" si="291"/>
        <v>0.42772737774362923</v>
      </c>
      <c r="R1697" s="1">
        <f t="shared" si="292"/>
        <v>0.42772737774362923</v>
      </c>
    </row>
    <row r="1698" spans="2:18" x14ac:dyDescent="0.4">
      <c r="B1698" s="1">
        <f t="shared" si="298"/>
        <v>21991.223337962962</v>
      </c>
      <c r="C1698" s="1">
        <f t="shared" si="299"/>
        <v>784.93361111111108</v>
      </c>
      <c r="D1698" s="1">
        <f>'1.Time_constants_calculation'!C1692</f>
        <v>28.016666666666666</v>
      </c>
      <c r="E1698" s="1">
        <f>'1.Time_constants_calculation'!E1692</f>
        <v>21.269000000000002</v>
      </c>
      <c r="F1698" s="1">
        <f>'1.Time_constants_calculation'!H1692</f>
        <v>21.695</v>
      </c>
      <c r="G1698" s="1">
        <f t="shared" si="293"/>
        <v>-8.5773641830851934E-3</v>
      </c>
      <c r="H1698" s="1">
        <f t="shared" si="294"/>
        <v>0.69339572701139573</v>
      </c>
      <c r="I1698" s="1">
        <f t="shared" si="295"/>
        <v>-18.553848622278544</v>
      </c>
      <c r="J1698" s="1">
        <f t="shared" si="296"/>
        <v>185.44306282344263</v>
      </c>
      <c r="K1698" s="1">
        <f t="shared" si="297"/>
        <v>21.268951120070426</v>
      </c>
      <c r="L1698" s="1">
        <f>K1698+'1.Time_constants_calculation'!$N$6*(3*G1698*C1698+2*H1698*D1698+I1698)</f>
        <v>21.268951120070426</v>
      </c>
      <c r="M1698" s="1">
        <f>K1698+('1.Time_constants_calculation'!$N$9)*(3*G1698*C1698+2*H1698*$D1698+I1698)+('1.Time_constants_calculation'!$N$10)*(6*G1698*D1698+2*H1698)</f>
        <v>21.268951120070426</v>
      </c>
      <c r="N1698" s="1">
        <f>K1698+('1.Time_constants_calculation'!$N$13)*(3*G1698*C1698+2*H1698*$D1698+I1698)+('1.Time_constants_calculation'!$N$14)*(6*G1698*D1698+2*H1698)+('1.Time_constants_calculation'!$N$15)*(6*G1698)</f>
        <v>21.268951120070426</v>
      </c>
      <c r="O1698" s="1">
        <f t="shared" si="289"/>
        <v>0.4260488799295743</v>
      </c>
      <c r="P1698" s="1">
        <f t="shared" si="290"/>
        <v>0.4260488799295743</v>
      </c>
      <c r="Q1698" s="1">
        <f t="shared" si="291"/>
        <v>0.4260488799295743</v>
      </c>
      <c r="R1698" s="1">
        <f t="shared" si="292"/>
        <v>0.4260488799295743</v>
      </c>
    </row>
    <row r="1699" spans="2:18" x14ac:dyDescent="0.4">
      <c r="B1699" s="1">
        <f t="shared" si="298"/>
        <v>22030.493370370375</v>
      </c>
      <c r="C1699" s="1">
        <f t="shared" si="299"/>
        <v>785.86777777777786</v>
      </c>
      <c r="D1699" s="1">
        <f>'1.Time_constants_calculation'!C1693</f>
        <v>28.033333333333335</v>
      </c>
      <c r="E1699" s="1">
        <f>'1.Time_constants_calculation'!E1693</f>
        <v>21.27</v>
      </c>
      <c r="F1699" s="1">
        <f>'1.Time_constants_calculation'!H1693</f>
        <v>21.695</v>
      </c>
      <c r="G1699" s="1">
        <f t="shared" si="293"/>
        <v>-1.1386615604738849E-2</v>
      </c>
      <c r="H1699" s="1">
        <f t="shared" si="294"/>
        <v>0.93007574006964699</v>
      </c>
      <c r="I1699" s="1">
        <f t="shared" si="295"/>
        <v>-25.200382978378752</v>
      </c>
      <c r="J1699" s="1">
        <f t="shared" si="296"/>
        <v>247.65755894014802</v>
      </c>
      <c r="K1699" s="1">
        <f t="shared" si="297"/>
        <v>21.270618201997479</v>
      </c>
      <c r="L1699" s="1">
        <f>K1699+'1.Time_constants_calculation'!$N$6*(3*G1699*C1699+2*H1699*D1699+I1699)</f>
        <v>21.270618201997479</v>
      </c>
      <c r="M1699" s="1">
        <f>K1699+('1.Time_constants_calculation'!$N$9)*(3*G1699*C1699+2*H1699*$D1699+I1699)+('1.Time_constants_calculation'!$N$10)*(6*G1699*D1699+2*H1699)</f>
        <v>21.270618201997479</v>
      </c>
      <c r="N1699" s="1">
        <f>K1699+('1.Time_constants_calculation'!$N$13)*(3*G1699*C1699+2*H1699*$D1699+I1699)+('1.Time_constants_calculation'!$N$14)*(6*G1699*D1699+2*H1699)+('1.Time_constants_calculation'!$N$15)*(6*G1699)</f>
        <v>21.270618201997479</v>
      </c>
      <c r="O1699" s="1">
        <f t="shared" si="289"/>
        <v>0.42438179800252129</v>
      </c>
      <c r="P1699" s="1">
        <f t="shared" si="290"/>
        <v>0.42438179800252129</v>
      </c>
      <c r="Q1699" s="1">
        <f t="shared" si="291"/>
        <v>0.42438179800252129</v>
      </c>
      <c r="R1699" s="1">
        <f t="shared" si="292"/>
        <v>0.42438179800252129</v>
      </c>
    </row>
    <row r="1700" spans="2:18" x14ac:dyDescent="0.4">
      <c r="B1700" s="1">
        <f t="shared" si="298"/>
        <v>22069.810125</v>
      </c>
      <c r="C1700" s="1">
        <f t="shared" si="299"/>
        <v>786.80250000000001</v>
      </c>
      <c r="D1700" s="1">
        <f>'1.Time_constants_calculation'!C1694</f>
        <v>28.05</v>
      </c>
      <c r="E1700" s="1">
        <f>'1.Time_constants_calculation'!E1694</f>
        <v>21.271000000000001</v>
      </c>
      <c r="F1700" s="1">
        <f>'1.Time_constants_calculation'!H1694</f>
        <v>21.695</v>
      </c>
      <c r="G1700" s="1">
        <f t="shared" si="293"/>
        <v>-1.1555739858425342E-2</v>
      </c>
      <c r="H1700" s="1">
        <f t="shared" si="294"/>
        <v>0.94553423117629121</v>
      </c>
      <c r="I1700" s="1">
        <f t="shared" si="295"/>
        <v>-25.668368634168218</v>
      </c>
      <c r="J1700" s="1">
        <f t="shared" si="296"/>
        <v>252.3542730983458</v>
      </c>
      <c r="K1700" s="1">
        <f t="shared" si="297"/>
        <v>21.272245305669401</v>
      </c>
      <c r="L1700" s="1">
        <f>K1700+'1.Time_constants_calculation'!$N$6*(3*G1700*C1700+2*H1700*D1700+I1700)</f>
        <v>21.272245305669401</v>
      </c>
      <c r="M1700" s="1">
        <f>K1700+('1.Time_constants_calculation'!$N$9)*(3*G1700*C1700+2*H1700*$D1700+I1700)+('1.Time_constants_calculation'!$N$10)*(6*G1700*D1700+2*H1700)</f>
        <v>21.272245305669401</v>
      </c>
      <c r="N1700" s="1">
        <f>K1700+('1.Time_constants_calculation'!$N$13)*(3*G1700*C1700+2*H1700*$D1700+I1700)+('1.Time_constants_calculation'!$N$14)*(6*G1700*D1700+2*H1700)+('1.Time_constants_calculation'!$N$15)*(6*G1700)</f>
        <v>21.272245305669401</v>
      </c>
      <c r="O1700" s="1">
        <f t="shared" si="289"/>
        <v>0.42275469433059953</v>
      </c>
      <c r="P1700" s="1">
        <f t="shared" si="290"/>
        <v>0.42275469433059953</v>
      </c>
      <c r="Q1700" s="1">
        <f t="shared" si="291"/>
        <v>0.42275469433059953</v>
      </c>
      <c r="R1700" s="1">
        <f t="shared" si="292"/>
        <v>0.42275469433059953</v>
      </c>
    </row>
    <row r="1701" spans="2:18" x14ac:dyDescent="0.4">
      <c r="B1701" s="1">
        <f t="shared" si="298"/>
        <v>22109.173629629629</v>
      </c>
      <c r="C1701" s="1">
        <f t="shared" si="299"/>
        <v>787.73777777777775</v>
      </c>
      <c r="D1701" s="1">
        <f>'1.Time_constants_calculation'!C1695</f>
        <v>28.066666666666666</v>
      </c>
      <c r="E1701" s="1">
        <f>'1.Time_constants_calculation'!E1695</f>
        <v>21.273</v>
      </c>
      <c r="F1701" s="1">
        <f>'1.Time_constants_calculation'!H1695</f>
        <v>21.695</v>
      </c>
      <c r="G1701" s="1">
        <f t="shared" si="293"/>
        <v>-1.3751915862091504E-2</v>
      </c>
      <c r="H1701" s="1">
        <f t="shared" si="294"/>
        <v>1.1315192899825806</v>
      </c>
      <c r="I1701" s="1">
        <f t="shared" si="295"/>
        <v>-30.918109707621774</v>
      </c>
      <c r="J1701" s="1">
        <f t="shared" si="296"/>
        <v>301.74514657747557</v>
      </c>
      <c r="K1701" s="1">
        <f t="shared" si="297"/>
        <v>21.273862918752343</v>
      </c>
      <c r="L1701" s="1">
        <f>K1701+'1.Time_constants_calculation'!$N$6*(3*G1701*C1701+2*H1701*D1701+I1701)</f>
        <v>21.273862918752343</v>
      </c>
      <c r="M1701" s="1">
        <f>K1701+('1.Time_constants_calculation'!$N$9)*(3*G1701*C1701+2*H1701*$D1701+I1701)+('1.Time_constants_calculation'!$N$10)*(6*G1701*D1701+2*H1701)</f>
        <v>21.273862918752343</v>
      </c>
      <c r="N1701" s="1">
        <f>K1701+('1.Time_constants_calculation'!$N$13)*(3*G1701*C1701+2*H1701*$D1701+I1701)+('1.Time_constants_calculation'!$N$14)*(6*G1701*D1701+2*H1701)+('1.Time_constants_calculation'!$N$15)*(6*G1701)</f>
        <v>21.273862918752343</v>
      </c>
      <c r="O1701" s="1">
        <f t="shared" si="289"/>
        <v>0.42113708124765736</v>
      </c>
      <c r="P1701" s="1">
        <f t="shared" si="290"/>
        <v>0.42113708124765736</v>
      </c>
      <c r="Q1701" s="1">
        <f t="shared" si="291"/>
        <v>0.42113708124765736</v>
      </c>
      <c r="R1701" s="1">
        <f t="shared" si="292"/>
        <v>0.42113708124765736</v>
      </c>
    </row>
    <row r="1702" spans="2:18" x14ac:dyDescent="0.4">
      <c r="B1702" s="1">
        <f t="shared" si="298"/>
        <v>22148.583912037036</v>
      </c>
      <c r="C1702" s="1">
        <f t="shared" si="299"/>
        <v>788.67361111111109</v>
      </c>
      <c r="D1702" s="1">
        <f>'1.Time_constants_calculation'!C1696</f>
        <v>28.083333333333332</v>
      </c>
      <c r="E1702" s="1">
        <f>'1.Time_constants_calculation'!E1696</f>
        <v>21.274000000000001</v>
      </c>
      <c r="F1702" s="1">
        <f>'1.Time_constants_calculation'!H1696</f>
        <v>21.695</v>
      </c>
      <c r="G1702" s="1">
        <f t="shared" si="293"/>
        <v>-1.3648652496102046E-2</v>
      </c>
      <c r="H1702" s="1">
        <f t="shared" si="294"/>
        <v>1.1246247005333445</v>
      </c>
      <c r="I1702" s="1">
        <f t="shared" si="295"/>
        <v>-30.775164781037326</v>
      </c>
      <c r="J1702" s="1">
        <f t="shared" si="296"/>
        <v>300.88115502128062</v>
      </c>
      <c r="K1702" s="1">
        <f t="shared" si="297"/>
        <v>21.275442705383966</v>
      </c>
      <c r="L1702" s="1">
        <f>K1702+'1.Time_constants_calculation'!$N$6*(3*G1702*C1702+2*H1702*D1702+I1702)</f>
        <v>21.275442705383966</v>
      </c>
      <c r="M1702" s="1">
        <f>K1702+('1.Time_constants_calculation'!$N$9)*(3*G1702*C1702+2*H1702*$D1702+I1702)+('1.Time_constants_calculation'!$N$10)*(6*G1702*D1702+2*H1702)</f>
        <v>21.275442705383966</v>
      </c>
      <c r="N1702" s="1">
        <f>K1702+('1.Time_constants_calculation'!$N$13)*(3*G1702*C1702+2*H1702*$D1702+I1702)+('1.Time_constants_calculation'!$N$14)*(6*G1702*D1702+2*H1702)+('1.Time_constants_calculation'!$N$15)*(6*G1702)</f>
        <v>21.275442705383966</v>
      </c>
      <c r="O1702" s="1">
        <f t="shared" si="289"/>
        <v>0.41955729461603397</v>
      </c>
      <c r="P1702" s="1">
        <f t="shared" si="290"/>
        <v>0.41955729461603397</v>
      </c>
      <c r="Q1702" s="1">
        <f t="shared" si="291"/>
        <v>0.41955729461603397</v>
      </c>
      <c r="R1702" s="1">
        <f t="shared" si="292"/>
        <v>0.41955729461603397</v>
      </c>
    </row>
    <row r="1703" spans="2:18" x14ac:dyDescent="0.4">
      <c r="B1703" s="1">
        <f t="shared" si="298"/>
        <v>22188.041000000005</v>
      </c>
      <c r="C1703" s="1">
        <f t="shared" si="299"/>
        <v>789.61000000000013</v>
      </c>
      <c r="D1703" s="1">
        <f>'1.Time_constants_calculation'!C1697</f>
        <v>28.1</v>
      </c>
      <c r="E1703" s="1">
        <f>'1.Time_constants_calculation'!E1697</f>
        <v>21.276</v>
      </c>
      <c r="F1703" s="1">
        <f>'1.Time_constants_calculation'!H1697</f>
        <v>21.695</v>
      </c>
      <c r="G1703" s="1">
        <f t="shared" si="293"/>
        <v>-1.587247380927323E-2</v>
      </c>
      <c r="H1703" s="1">
        <f t="shared" si="294"/>
        <v>1.3136854045944373</v>
      </c>
      <c r="I1703" s="1">
        <f t="shared" si="295"/>
        <v>-36.132322995544065</v>
      </c>
      <c r="J1703" s="1">
        <f t="shared" si="296"/>
        <v>351.47525888429197</v>
      </c>
      <c r="K1703" s="1">
        <f t="shared" si="297"/>
        <v>21.277015379737009</v>
      </c>
      <c r="L1703" s="1">
        <f>K1703+'1.Time_constants_calculation'!$N$6*(3*G1703*C1703+2*H1703*D1703+I1703)</f>
        <v>21.277015379737009</v>
      </c>
      <c r="M1703" s="1">
        <f>K1703+('1.Time_constants_calculation'!$N$9)*(3*G1703*C1703+2*H1703*$D1703+I1703)+('1.Time_constants_calculation'!$N$10)*(6*G1703*D1703+2*H1703)</f>
        <v>21.277015379737009</v>
      </c>
      <c r="N1703" s="1">
        <f>K1703+('1.Time_constants_calculation'!$N$13)*(3*G1703*C1703+2*H1703*$D1703+I1703)+('1.Time_constants_calculation'!$N$14)*(6*G1703*D1703+2*H1703)+('1.Time_constants_calculation'!$N$15)*(6*G1703)</f>
        <v>21.277015379737009</v>
      </c>
      <c r="O1703" s="1">
        <f t="shared" si="289"/>
        <v>0.41798462026299177</v>
      </c>
      <c r="P1703" s="1">
        <f t="shared" si="290"/>
        <v>0.41798462026299177</v>
      </c>
      <c r="Q1703" s="1">
        <f t="shared" si="291"/>
        <v>0.41798462026299177</v>
      </c>
      <c r="R1703" s="1">
        <f t="shared" si="292"/>
        <v>0.41798462026299177</v>
      </c>
    </row>
    <row r="1704" spans="2:18" x14ac:dyDescent="0.4">
      <c r="B1704" s="1">
        <f t="shared" si="298"/>
        <v>22227.544921296296</v>
      </c>
      <c r="C1704" s="1">
        <f t="shared" si="299"/>
        <v>790.54694444444442</v>
      </c>
      <c r="D1704" s="1">
        <f>'1.Time_constants_calculation'!C1698</f>
        <v>28.116666666666667</v>
      </c>
      <c r="E1704" s="1">
        <f>'1.Time_constants_calculation'!E1698</f>
        <v>21.277999999999999</v>
      </c>
      <c r="F1704" s="1">
        <f>'1.Time_constants_calculation'!H1698</f>
        <v>21.695</v>
      </c>
      <c r="G1704" s="1">
        <f t="shared" si="293"/>
        <v>-1.4994328646735815E-2</v>
      </c>
      <c r="H1704" s="1">
        <f t="shared" si="294"/>
        <v>1.2402701168316352</v>
      </c>
      <c r="I1704" s="1">
        <f t="shared" si="295"/>
        <v>-34.086638621028129</v>
      </c>
      <c r="J1704" s="1">
        <f t="shared" si="296"/>
        <v>332.47663019006029</v>
      </c>
      <c r="K1704" s="1">
        <f t="shared" si="297"/>
        <v>21.278611882489258</v>
      </c>
      <c r="L1704" s="1">
        <f>K1704+'1.Time_constants_calculation'!$N$6*(3*G1704*C1704+2*H1704*D1704+I1704)</f>
        <v>21.278611882489258</v>
      </c>
      <c r="M1704" s="1">
        <f>K1704+('1.Time_constants_calculation'!$N$9)*(3*G1704*C1704+2*H1704*$D1704+I1704)+('1.Time_constants_calculation'!$N$10)*(6*G1704*D1704+2*H1704)</f>
        <v>21.278611882489258</v>
      </c>
      <c r="N1704" s="1">
        <f>K1704+('1.Time_constants_calculation'!$N$13)*(3*G1704*C1704+2*H1704*$D1704+I1704)+('1.Time_constants_calculation'!$N$14)*(6*G1704*D1704+2*H1704)+('1.Time_constants_calculation'!$N$15)*(6*G1704)</f>
        <v>21.278611882489258</v>
      </c>
      <c r="O1704" s="1">
        <f t="shared" si="289"/>
        <v>0.41638811751074201</v>
      </c>
      <c r="P1704" s="1">
        <f t="shared" si="290"/>
        <v>0.41638811751074201</v>
      </c>
      <c r="Q1704" s="1">
        <f t="shared" si="291"/>
        <v>0.41638811751074201</v>
      </c>
      <c r="R1704" s="1">
        <f t="shared" si="292"/>
        <v>0.41638811751074201</v>
      </c>
    </row>
    <row r="1705" spans="2:18" x14ac:dyDescent="0.4">
      <c r="B1705" s="1">
        <f t="shared" si="298"/>
        <v>22267.095703703704</v>
      </c>
      <c r="C1705" s="1">
        <f t="shared" si="299"/>
        <v>791.48444444444442</v>
      </c>
      <c r="D1705" s="1">
        <f>'1.Time_constants_calculation'!C1699</f>
        <v>28.133333333333333</v>
      </c>
      <c r="E1705" s="1">
        <f>'1.Time_constants_calculation'!E1699</f>
        <v>21.28</v>
      </c>
      <c r="F1705" s="1">
        <f>'1.Time_constants_calculation'!H1699</f>
        <v>21.695</v>
      </c>
      <c r="G1705" s="1">
        <f t="shared" si="293"/>
        <v>-1.0545872922524905E-2</v>
      </c>
      <c r="H1705" s="1">
        <f t="shared" si="294"/>
        <v>0.86593899110872197</v>
      </c>
      <c r="I1705" s="1">
        <f t="shared" si="295"/>
        <v>-23.587250229533794</v>
      </c>
      <c r="J1705" s="1">
        <f t="shared" si="296"/>
        <v>234.3168713889321</v>
      </c>
      <c r="K1705" s="1">
        <f t="shared" si="297"/>
        <v>21.280177920224673</v>
      </c>
      <c r="L1705" s="1">
        <f>K1705+'1.Time_constants_calculation'!$N$6*(3*G1705*C1705+2*H1705*D1705+I1705)</f>
        <v>21.280177920224673</v>
      </c>
      <c r="M1705" s="1">
        <f>K1705+('1.Time_constants_calculation'!$N$9)*(3*G1705*C1705+2*H1705*$D1705+I1705)+('1.Time_constants_calculation'!$N$10)*(6*G1705*D1705+2*H1705)</f>
        <v>21.280177920224673</v>
      </c>
      <c r="N1705" s="1">
        <f>K1705+('1.Time_constants_calculation'!$N$13)*(3*G1705*C1705+2*H1705*$D1705+I1705)+('1.Time_constants_calculation'!$N$14)*(6*G1705*D1705+2*H1705)+('1.Time_constants_calculation'!$N$15)*(6*G1705)</f>
        <v>21.280177920224673</v>
      </c>
      <c r="O1705" s="1">
        <f t="shared" si="289"/>
        <v>0.41482207977532681</v>
      </c>
      <c r="P1705" s="1">
        <f t="shared" si="290"/>
        <v>0.41482207977532681</v>
      </c>
      <c r="Q1705" s="1">
        <f t="shared" si="291"/>
        <v>0.41482207977532681</v>
      </c>
      <c r="R1705" s="1">
        <f t="shared" si="292"/>
        <v>0.41482207977532681</v>
      </c>
    </row>
    <row r="1706" spans="2:18" x14ac:dyDescent="0.4">
      <c r="B1706" s="1">
        <f t="shared" si="298"/>
        <v>22306.693374999995</v>
      </c>
      <c r="C1706" s="1">
        <f t="shared" si="299"/>
        <v>792.4224999999999</v>
      </c>
      <c r="D1706" s="1">
        <f>'1.Time_constants_calculation'!C1700</f>
        <v>28.15</v>
      </c>
      <c r="E1706" s="1">
        <f>'1.Time_constants_calculation'!E1700</f>
        <v>21.282</v>
      </c>
      <c r="F1706" s="1">
        <f>'1.Time_constants_calculation'!H1700</f>
        <v>21.695</v>
      </c>
      <c r="G1706" s="1">
        <f t="shared" si="293"/>
        <v>-7.0154041317404782E-3</v>
      </c>
      <c r="H1706" s="1">
        <f t="shared" si="294"/>
        <v>0.56834579422104392</v>
      </c>
      <c r="I1706" s="1">
        <f t="shared" si="295"/>
        <v>-15.225886043780736</v>
      </c>
      <c r="J1706" s="1">
        <f t="shared" si="296"/>
        <v>156.01091076637948</v>
      </c>
      <c r="K1706" s="1">
        <f t="shared" si="297"/>
        <v>21.28174488663393</v>
      </c>
      <c r="L1706" s="1">
        <f>K1706+'1.Time_constants_calculation'!$N$6*(3*G1706*C1706+2*H1706*D1706+I1706)</f>
        <v>21.28174488663393</v>
      </c>
      <c r="M1706" s="1">
        <f>K1706+('1.Time_constants_calculation'!$N$9)*(3*G1706*C1706+2*H1706*$D1706+I1706)+('1.Time_constants_calculation'!$N$10)*(6*G1706*D1706+2*H1706)</f>
        <v>21.28174488663393</v>
      </c>
      <c r="N1706" s="1">
        <f>K1706+('1.Time_constants_calculation'!$N$13)*(3*G1706*C1706+2*H1706*$D1706+I1706)+('1.Time_constants_calculation'!$N$14)*(6*G1706*D1706+2*H1706)+('1.Time_constants_calculation'!$N$15)*(6*G1706)</f>
        <v>21.28174488663393</v>
      </c>
      <c r="O1706" s="1">
        <f t="shared" si="289"/>
        <v>0.41325511336606979</v>
      </c>
      <c r="P1706" s="1">
        <f t="shared" si="290"/>
        <v>0.41325511336606979</v>
      </c>
      <c r="Q1706" s="1">
        <f t="shared" si="291"/>
        <v>0.41325511336606979</v>
      </c>
      <c r="R1706" s="1">
        <f t="shared" si="292"/>
        <v>0.41325511336606979</v>
      </c>
    </row>
    <row r="1707" spans="2:18" x14ac:dyDescent="0.4">
      <c r="B1707" s="1">
        <f t="shared" si="298"/>
        <v>22346.337962962967</v>
      </c>
      <c r="C1707" s="1">
        <f t="shared" si="299"/>
        <v>793.3611111111112</v>
      </c>
      <c r="D1707" s="1">
        <f>'1.Time_constants_calculation'!C1701</f>
        <v>28.166666666666668</v>
      </c>
      <c r="E1707" s="1">
        <f>'1.Time_constants_calculation'!E1701</f>
        <v>21.283000000000001</v>
      </c>
      <c r="F1707" s="1">
        <f>'1.Time_constants_calculation'!H1701</f>
        <v>21.695</v>
      </c>
      <c r="G1707" s="1">
        <f t="shared" si="293"/>
        <v>-3.8654649099558328E-3</v>
      </c>
      <c r="H1707" s="1">
        <f t="shared" si="294"/>
        <v>0.30222624909203522</v>
      </c>
      <c r="I1707" s="1">
        <f t="shared" si="295"/>
        <v>-7.7318458759385296</v>
      </c>
      <c r="J1707" s="1">
        <f t="shared" si="296"/>
        <v>85.668069969795226</v>
      </c>
      <c r="K1707" s="1">
        <f t="shared" si="297"/>
        <v>21.283311988946565</v>
      </c>
      <c r="L1707" s="1">
        <f>K1707+'1.Time_constants_calculation'!$N$6*(3*G1707*C1707+2*H1707*D1707+I1707)</f>
        <v>21.283311988946565</v>
      </c>
      <c r="M1707" s="1">
        <f>K1707+('1.Time_constants_calculation'!$N$9)*(3*G1707*C1707+2*H1707*$D1707+I1707)+('1.Time_constants_calculation'!$N$10)*(6*G1707*D1707+2*H1707)</f>
        <v>21.283311988946565</v>
      </c>
      <c r="N1707" s="1">
        <f>K1707+('1.Time_constants_calculation'!$N$13)*(3*G1707*C1707+2*H1707*$D1707+I1707)+('1.Time_constants_calculation'!$N$14)*(6*G1707*D1707+2*H1707)+('1.Time_constants_calculation'!$N$15)*(6*G1707)</f>
        <v>21.283311988946565</v>
      </c>
      <c r="O1707" s="1">
        <f t="shared" si="289"/>
        <v>0.41168801105343533</v>
      </c>
      <c r="P1707" s="1">
        <f t="shared" si="290"/>
        <v>0.41168801105343533</v>
      </c>
      <c r="Q1707" s="1">
        <f t="shared" si="291"/>
        <v>0.41168801105343533</v>
      </c>
      <c r="R1707" s="1">
        <f t="shared" si="292"/>
        <v>0.41168801105343533</v>
      </c>
    </row>
    <row r="1708" spans="2:18" x14ac:dyDescent="0.4">
      <c r="B1708" s="1">
        <f t="shared" si="298"/>
        <v>22386.029495370371</v>
      </c>
      <c r="C1708" s="1">
        <f t="shared" si="299"/>
        <v>794.30027777777775</v>
      </c>
      <c r="D1708" s="1">
        <f>'1.Time_constants_calculation'!C1702</f>
        <v>28.183333333333334</v>
      </c>
      <c r="E1708" s="1">
        <f>'1.Time_constants_calculation'!E1702</f>
        <v>21.285</v>
      </c>
      <c r="F1708" s="1">
        <f>'1.Time_constants_calculation'!H1702</f>
        <v>21.695</v>
      </c>
      <c r="G1708" s="1">
        <f t="shared" si="293"/>
        <v>-5.7079435700956244E-4</v>
      </c>
      <c r="H1708" s="1">
        <f t="shared" si="294"/>
        <v>2.3236034746523228E-2</v>
      </c>
      <c r="I1708" s="1">
        <f t="shared" si="295"/>
        <v>0.14276716069142223</v>
      </c>
      <c r="J1708" s="1">
        <f t="shared" si="296"/>
        <v>11.58265464026794</v>
      </c>
      <c r="K1708" s="1">
        <f t="shared" si="297"/>
        <v>21.284878660898322</v>
      </c>
      <c r="L1708" s="1">
        <f>K1708+'1.Time_constants_calculation'!$N$6*(3*G1708*C1708+2*H1708*D1708+I1708)</f>
        <v>21.284878660898322</v>
      </c>
      <c r="M1708" s="1">
        <f>K1708+('1.Time_constants_calculation'!$N$9)*(3*G1708*C1708+2*H1708*$D1708+I1708)+('1.Time_constants_calculation'!$N$10)*(6*G1708*D1708+2*H1708)</f>
        <v>21.284878660898322</v>
      </c>
      <c r="N1708" s="1">
        <f>K1708+('1.Time_constants_calculation'!$N$13)*(3*G1708*C1708+2*H1708*$D1708+I1708)+('1.Time_constants_calculation'!$N$14)*(6*G1708*D1708+2*H1708)+('1.Time_constants_calculation'!$N$15)*(6*G1708)</f>
        <v>21.284878660898322</v>
      </c>
      <c r="O1708" s="1">
        <f t="shared" si="289"/>
        <v>0.41012133910167847</v>
      </c>
      <c r="P1708" s="1">
        <f t="shared" si="290"/>
        <v>0.41012133910167847</v>
      </c>
      <c r="Q1708" s="1">
        <f t="shared" si="291"/>
        <v>0.41012133910167847</v>
      </c>
      <c r="R1708" s="1">
        <f t="shared" si="292"/>
        <v>0.41012133910167847</v>
      </c>
    </row>
    <row r="1709" spans="2:18" x14ac:dyDescent="0.4">
      <c r="B1709" s="1">
        <f t="shared" si="298"/>
        <v>22425.768</v>
      </c>
      <c r="C1709" s="1">
        <f t="shared" si="299"/>
        <v>795.24</v>
      </c>
      <c r="D1709" s="1">
        <f>'1.Time_constants_calculation'!C1703</f>
        <v>28.2</v>
      </c>
      <c r="E1709" s="1">
        <f>'1.Time_constants_calculation'!E1703</f>
        <v>21.286999999999999</v>
      </c>
      <c r="F1709" s="1">
        <f>'1.Time_constants_calculation'!H1703</f>
        <v>21.695</v>
      </c>
      <c r="G1709" s="1">
        <f t="shared" si="293"/>
        <v>3.385737457506019E-3</v>
      </c>
      <c r="H1709" s="1">
        <f t="shared" si="294"/>
        <v>-0.31239010540874596</v>
      </c>
      <c r="I1709" s="1">
        <f t="shared" si="295"/>
        <v>9.6325830085731905</v>
      </c>
      <c r="J1709" s="1">
        <f t="shared" si="296"/>
        <v>-77.855051584721906</v>
      </c>
      <c r="K1709" s="1">
        <f t="shared" si="297"/>
        <v>21.286444562730793</v>
      </c>
      <c r="L1709" s="1">
        <f>K1709+'1.Time_constants_calculation'!$N$6*(3*G1709*C1709+2*H1709*D1709+I1709)</f>
        <v>21.286444562730793</v>
      </c>
      <c r="M1709" s="1">
        <f>K1709+('1.Time_constants_calculation'!$N$9)*(3*G1709*C1709+2*H1709*$D1709+I1709)+('1.Time_constants_calculation'!$N$10)*(6*G1709*D1709+2*H1709)</f>
        <v>21.286444562730793</v>
      </c>
      <c r="N1709" s="1">
        <f>K1709+('1.Time_constants_calculation'!$N$13)*(3*G1709*C1709+2*H1709*$D1709+I1709)+('1.Time_constants_calculation'!$N$14)*(6*G1709*D1709+2*H1709)+('1.Time_constants_calculation'!$N$15)*(6*G1709)</f>
        <v>21.286444562730793</v>
      </c>
      <c r="O1709" s="1">
        <f t="shared" si="289"/>
        <v>0.40855543726920729</v>
      </c>
      <c r="P1709" s="1">
        <f t="shared" si="290"/>
        <v>0.40855543726920729</v>
      </c>
      <c r="Q1709" s="1">
        <f t="shared" si="291"/>
        <v>0.40855543726920729</v>
      </c>
      <c r="R1709" s="1">
        <f t="shared" si="292"/>
        <v>0.40855543726920729</v>
      </c>
    </row>
    <row r="1710" spans="2:18" x14ac:dyDescent="0.4">
      <c r="B1710" s="1">
        <f t="shared" si="298"/>
        <v>22465.553504629625</v>
      </c>
      <c r="C1710" s="1">
        <f t="shared" si="299"/>
        <v>796.18027777777763</v>
      </c>
      <c r="D1710" s="1">
        <f>'1.Time_constants_calculation'!C1704</f>
        <v>28.216666666666665</v>
      </c>
      <c r="E1710" s="1">
        <f>'1.Time_constants_calculation'!E1704</f>
        <v>21.289000000000001</v>
      </c>
      <c r="F1710" s="1">
        <f>'1.Time_constants_calculation'!H1704</f>
        <v>21.695</v>
      </c>
      <c r="G1710" s="1">
        <f t="shared" si="293"/>
        <v>7.4593552938753502E-3</v>
      </c>
      <c r="H1710" s="1">
        <f t="shared" si="294"/>
        <v>-0.65700162202616819</v>
      </c>
      <c r="I1710" s="1">
        <f t="shared" si="295"/>
        <v>19.349845343261133</v>
      </c>
      <c r="J1710" s="1">
        <f t="shared" si="296"/>
        <v>-169.18699711054961</v>
      </c>
      <c r="K1710" s="1">
        <f t="shared" si="297"/>
        <v>21.287950531155843</v>
      </c>
      <c r="L1710" s="1">
        <f>K1710+'1.Time_constants_calculation'!$N$6*(3*G1710*C1710+2*H1710*D1710+I1710)</f>
        <v>21.287950531155843</v>
      </c>
      <c r="M1710" s="1">
        <f>K1710+('1.Time_constants_calculation'!$N$9)*(3*G1710*C1710+2*H1710*$D1710+I1710)+('1.Time_constants_calculation'!$N$10)*(6*G1710*D1710+2*H1710)</f>
        <v>21.287950531155843</v>
      </c>
      <c r="N1710" s="1">
        <f>K1710+('1.Time_constants_calculation'!$N$13)*(3*G1710*C1710+2*H1710*$D1710+I1710)+('1.Time_constants_calculation'!$N$14)*(6*G1710*D1710+2*H1710)+('1.Time_constants_calculation'!$N$15)*(6*G1710)</f>
        <v>21.287950531155843</v>
      </c>
      <c r="O1710" s="1">
        <f t="shared" si="289"/>
        <v>0.40704946884415705</v>
      </c>
      <c r="P1710" s="1">
        <f t="shared" si="290"/>
        <v>0.40704946884415705</v>
      </c>
      <c r="Q1710" s="1">
        <f t="shared" si="291"/>
        <v>0.40704946884415705</v>
      </c>
      <c r="R1710" s="1">
        <f t="shared" si="292"/>
        <v>0.40704946884415705</v>
      </c>
    </row>
    <row r="1711" spans="2:18" x14ac:dyDescent="0.4">
      <c r="B1711" s="1">
        <f t="shared" si="298"/>
        <v>22505.386037037038</v>
      </c>
      <c r="C1711" s="1">
        <f t="shared" si="299"/>
        <v>797.12111111111119</v>
      </c>
      <c r="D1711" s="1">
        <f>'1.Time_constants_calculation'!C1705</f>
        <v>28.233333333333334</v>
      </c>
      <c r="E1711" s="1">
        <f>'1.Time_constants_calculation'!E1705</f>
        <v>21.291</v>
      </c>
      <c r="F1711" s="1">
        <f>'1.Time_constants_calculation'!H1705</f>
        <v>21.695</v>
      </c>
      <c r="G1711" s="1">
        <f t="shared" si="293"/>
        <v>1.5085395550788196E-2</v>
      </c>
      <c r="H1711" s="1">
        <f t="shared" si="294"/>
        <v>-1.3024477714974516</v>
      </c>
      <c r="I1711" s="1">
        <f t="shared" si="295"/>
        <v>37.558822445960487</v>
      </c>
      <c r="J1711" s="1">
        <f t="shared" si="296"/>
        <v>-340.41536069655422</v>
      </c>
      <c r="K1711" s="1">
        <f t="shared" si="297"/>
        <v>21.289428639380276</v>
      </c>
      <c r="L1711" s="1">
        <f>K1711+'1.Time_constants_calculation'!$N$6*(3*G1711*C1711+2*H1711*D1711+I1711)</f>
        <v>21.289428639380276</v>
      </c>
      <c r="M1711" s="1">
        <f>K1711+('1.Time_constants_calculation'!$N$9)*(3*G1711*C1711+2*H1711*$D1711+I1711)+('1.Time_constants_calculation'!$N$10)*(6*G1711*D1711+2*H1711)</f>
        <v>21.289428639380276</v>
      </c>
      <c r="N1711" s="1">
        <f>K1711+('1.Time_constants_calculation'!$N$13)*(3*G1711*C1711+2*H1711*$D1711+I1711)+('1.Time_constants_calculation'!$N$14)*(6*G1711*D1711+2*H1711)+('1.Time_constants_calculation'!$N$15)*(6*G1711)</f>
        <v>21.289428639380276</v>
      </c>
      <c r="O1711" s="1">
        <f t="shared" si="289"/>
        <v>0.40557136061972443</v>
      </c>
      <c r="P1711" s="1">
        <f t="shared" si="290"/>
        <v>0.40557136061972443</v>
      </c>
      <c r="Q1711" s="1">
        <f t="shared" si="291"/>
        <v>0.40557136061972443</v>
      </c>
      <c r="R1711" s="1">
        <f t="shared" si="292"/>
        <v>0.40557136061972443</v>
      </c>
    </row>
    <row r="1712" spans="2:18" x14ac:dyDescent="0.4">
      <c r="B1712" s="1">
        <f t="shared" si="298"/>
        <v>22545.265625</v>
      </c>
      <c r="C1712" s="1">
        <f t="shared" si="299"/>
        <v>798.0625</v>
      </c>
      <c r="D1712" s="1">
        <f>'1.Time_constants_calculation'!C1706</f>
        <v>28.25</v>
      </c>
      <c r="E1712" s="1">
        <f>'1.Time_constants_calculation'!E1706</f>
        <v>21.292000000000002</v>
      </c>
      <c r="F1712" s="1">
        <f>'1.Time_constants_calculation'!H1706</f>
        <v>21.695</v>
      </c>
      <c r="G1712" s="1">
        <f t="shared" si="293"/>
        <v>1.6786395254145079E-2</v>
      </c>
      <c r="H1712" s="1">
        <f t="shared" si="294"/>
        <v>-1.4460407849118286</v>
      </c>
      <c r="I1712" s="1">
        <f t="shared" si="295"/>
        <v>41.599193229305762</v>
      </c>
      <c r="J1712" s="1">
        <f t="shared" si="296"/>
        <v>-378.30914616248606</v>
      </c>
      <c r="K1712" s="1">
        <f t="shared" si="297"/>
        <v>21.290878547645661</v>
      </c>
      <c r="L1712" s="1">
        <f>K1712+'1.Time_constants_calculation'!$N$6*(3*G1712*C1712+2*H1712*D1712+I1712)</f>
        <v>21.290878547645661</v>
      </c>
      <c r="M1712" s="1">
        <f>K1712+('1.Time_constants_calculation'!$N$9)*(3*G1712*C1712+2*H1712*$D1712+I1712)+('1.Time_constants_calculation'!$N$10)*(6*G1712*D1712+2*H1712)</f>
        <v>21.290878547645661</v>
      </c>
      <c r="N1712" s="1">
        <f>K1712+('1.Time_constants_calculation'!$N$13)*(3*G1712*C1712+2*H1712*$D1712+I1712)+('1.Time_constants_calculation'!$N$14)*(6*G1712*D1712+2*H1712)+('1.Time_constants_calculation'!$N$15)*(6*G1712)</f>
        <v>21.290878547645661</v>
      </c>
      <c r="O1712" s="1">
        <f t="shared" si="289"/>
        <v>0.40412145235433883</v>
      </c>
      <c r="P1712" s="1">
        <f t="shared" si="290"/>
        <v>0.40412145235433883</v>
      </c>
      <c r="Q1712" s="1">
        <f t="shared" si="291"/>
        <v>0.40412145235433883</v>
      </c>
      <c r="R1712" s="1">
        <f t="shared" si="292"/>
        <v>0.40412145235433883</v>
      </c>
    </row>
    <row r="1713" spans="2:18" x14ac:dyDescent="0.4">
      <c r="B1713" s="1">
        <f t="shared" si="298"/>
        <v>22585.192296296293</v>
      </c>
      <c r="C1713" s="1">
        <f t="shared" si="299"/>
        <v>799.0044444444444</v>
      </c>
      <c r="D1713" s="1">
        <f>'1.Time_constants_calculation'!C1707</f>
        <v>28.266666666666666</v>
      </c>
      <c r="E1713" s="1">
        <f>'1.Time_constants_calculation'!E1707</f>
        <v>21.294</v>
      </c>
      <c r="F1713" s="1">
        <f>'1.Time_constants_calculation'!H1707</f>
        <v>21.695</v>
      </c>
      <c r="G1713" s="1">
        <f t="shared" si="293"/>
        <v>2.1027511148660517E-2</v>
      </c>
      <c r="H1713" s="1">
        <f t="shared" si="294"/>
        <v>-1.804731552919016</v>
      </c>
      <c r="I1713" s="1">
        <f t="shared" si="295"/>
        <v>51.710854214392121</v>
      </c>
      <c r="J1713" s="1">
        <f t="shared" si="296"/>
        <v>-473.32303020421796</v>
      </c>
      <c r="K1713" s="1">
        <f t="shared" si="297"/>
        <v>21.292299916193542</v>
      </c>
      <c r="L1713" s="1">
        <f>K1713+'1.Time_constants_calculation'!$N$6*(3*G1713*C1713+2*H1713*D1713+I1713)</f>
        <v>21.292299916193542</v>
      </c>
      <c r="M1713" s="1">
        <f>K1713+('1.Time_constants_calculation'!$N$9)*(3*G1713*C1713+2*H1713*$D1713+I1713)+('1.Time_constants_calculation'!$N$10)*(6*G1713*D1713+2*H1713)</f>
        <v>21.292299916193542</v>
      </c>
      <c r="N1713" s="1">
        <f>K1713+('1.Time_constants_calculation'!$N$13)*(3*G1713*C1713+2*H1713*$D1713+I1713)+('1.Time_constants_calculation'!$N$14)*(6*G1713*D1713+2*H1713)+('1.Time_constants_calculation'!$N$15)*(6*G1713)</f>
        <v>21.292299916193542</v>
      </c>
      <c r="O1713" s="1">
        <f t="shared" ref="O1713:O1776" si="300">ABS(K1713-$F1720)</f>
        <v>0.40270008380645805</v>
      </c>
      <c r="P1713" s="1">
        <f t="shared" ref="P1713:P1776" si="301">ABS(L1713-$F1713)</f>
        <v>0.40270008380645805</v>
      </c>
      <c r="Q1713" s="1">
        <f t="shared" ref="Q1713:Q1776" si="302">ABS(M1713-$F1713)</f>
        <v>0.40270008380645805</v>
      </c>
      <c r="R1713" s="1">
        <f t="shared" ref="R1713:R1776" si="303">ABS(N1713-$F1713)</f>
        <v>0.40270008380645805</v>
      </c>
    </row>
    <row r="1714" spans="2:18" x14ac:dyDescent="0.4">
      <c r="B1714" s="1">
        <f t="shared" si="298"/>
        <v>22625.166078703707</v>
      </c>
      <c r="C1714" s="1">
        <f t="shared" si="299"/>
        <v>799.94694444444451</v>
      </c>
      <c r="D1714" s="1">
        <f>'1.Time_constants_calculation'!C1708</f>
        <v>28.283333333333335</v>
      </c>
      <c r="E1714" s="1">
        <f>'1.Time_constants_calculation'!E1708</f>
        <v>21.295000000000002</v>
      </c>
      <c r="F1714" s="1">
        <f>'1.Time_constants_calculation'!H1708</f>
        <v>21.695</v>
      </c>
      <c r="G1714" s="1">
        <f t="shared" si="293"/>
        <v>2.3361100607368897E-2</v>
      </c>
      <c r="H1714" s="1">
        <f t="shared" si="294"/>
        <v>-2.0023773165693184</v>
      </c>
      <c r="I1714" s="1">
        <f t="shared" si="295"/>
        <v>57.290598294020754</v>
      </c>
      <c r="J1714" s="1">
        <f t="shared" si="296"/>
        <v>-525.82852860619187</v>
      </c>
      <c r="K1714" s="1">
        <f t="shared" si="297"/>
        <v>21.293724818229975</v>
      </c>
      <c r="L1714" s="1">
        <f>K1714+'1.Time_constants_calculation'!$N$6*(3*G1714*C1714+2*H1714*D1714+I1714)</f>
        <v>21.293724818229975</v>
      </c>
      <c r="M1714" s="1">
        <f>K1714+('1.Time_constants_calculation'!$N$9)*(3*G1714*C1714+2*H1714*$D1714+I1714)+('1.Time_constants_calculation'!$N$10)*(6*G1714*D1714+2*H1714)</f>
        <v>21.293724818229975</v>
      </c>
      <c r="N1714" s="1">
        <f>K1714+('1.Time_constants_calculation'!$N$13)*(3*G1714*C1714+2*H1714*$D1714+I1714)+('1.Time_constants_calculation'!$N$14)*(6*G1714*D1714+2*H1714)+('1.Time_constants_calculation'!$N$15)*(6*G1714)</f>
        <v>21.293724818229975</v>
      </c>
      <c r="O1714" s="1">
        <f t="shared" si="300"/>
        <v>0.40127518177002486</v>
      </c>
      <c r="P1714" s="1">
        <f t="shared" si="301"/>
        <v>0.40127518177002486</v>
      </c>
      <c r="Q1714" s="1">
        <f t="shared" si="302"/>
        <v>0.40127518177002486</v>
      </c>
      <c r="R1714" s="1">
        <f t="shared" si="303"/>
        <v>0.40127518177002486</v>
      </c>
    </row>
    <row r="1715" spans="2:18" x14ac:dyDescent="0.4">
      <c r="B1715" s="1">
        <f t="shared" si="298"/>
        <v>22665.187000000002</v>
      </c>
      <c r="C1715" s="1">
        <f t="shared" si="299"/>
        <v>800.89</v>
      </c>
      <c r="D1715" s="1">
        <f>'1.Time_constants_calculation'!C1709</f>
        <v>28.3</v>
      </c>
      <c r="E1715" s="1">
        <f>'1.Time_constants_calculation'!E1709</f>
        <v>21.295999999999999</v>
      </c>
      <c r="F1715" s="1">
        <f>'1.Time_constants_calculation'!H1709</f>
        <v>21.695</v>
      </c>
      <c r="G1715" s="1">
        <f t="shared" si="293"/>
        <v>2.4377472323030312E-2</v>
      </c>
      <c r="H1715" s="1">
        <f t="shared" si="294"/>
        <v>-2.0888072731729794</v>
      </c>
      <c r="I1715" s="1">
        <f t="shared" si="295"/>
        <v>59.740446986277128</v>
      </c>
      <c r="J1715" s="1">
        <f t="shared" si="296"/>
        <v>-548.97460834843969</v>
      </c>
      <c r="K1715" s="1">
        <f t="shared" si="297"/>
        <v>21.29515314050218</v>
      </c>
      <c r="L1715" s="1">
        <f>K1715+'1.Time_constants_calculation'!$N$6*(3*G1715*C1715+2*H1715*D1715+I1715)</f>
        <v>21.29515314050218</v>
      </c>
      <c r="M1715" s="1">
        <f>K1715+('1.Time_constants_calculation'!$N$9)*(3*G1715*C1715+2*H1715*$D1715+I1715)+('1.Time_constants_calculation'!$N$10)*(6*G1715*D1715+2*H1715)</f>
        <v>21.29515314050218</v>
      </c>
      <c r="N1715" s="1">
        <f>K1715+('1.Time_constants_calculation'!$N$13)*(3*G1715*C1715+2*H1715*$D1715+I1715)+('1.Time_constants_calculation'!$N$14)*(6*G1715*D1715+2*H1715)+('1.Time_constants_calculation'!$N$15)*(6*G1715)</f>
        <v>21.29515314050218</v>
      </c>
      <c r="O1715" s="1">
        <f t="shared" si="300"/>
        <v>0.39984685949782062</v>
      </c>
      <c r="P1715" s="1">
        <f t="shared" si="301"/>
        <v>0.39984685949782062</v>
      </c>
      <c r="Q1715" s="1">
        <f t="shared" si="302"/>
        <v>0.39984685949782062</v>
      </c>
      <c r="R1715" s="1">
        <f t="shared" si="303"/>
        <v>0.39984685949782062</v>
      </c>
    </row>
    <row r="1716" spans="2:18" x14ac:dyDescent="0.4">
      <c r="B1716" s="1">
        <f t="shared" si="298"/>
        <v>22705.25508796296</v>
      </c>
      <c r="C1716" s="1">
        <f t="shared" si="299"/>
        <v>801.83361111111105</v>
      </c>
      <c r="D1716" s="1">
        <f>'1.Time_constants_calculation'!C1710</f>
        <v>28.316666666666666</v>
      </c>
      <c r="E1716" s="1">
        <f>'1.Time_constants_calculation'!E1710</f>
        <v>21.297000000000001</v>
      </c>
      <c r="F1716" s="1">
        <f>'1.Time_constants_calculation'!H1710</f>
        <v>21.695</v>
      </c>
      <c r="G1716" s="1">
        <f t="shared" ref="G1716:G1779" si="304">INDEX(LINEST(E1691:E1741,B1691:D1741),3)</f>
        <v>2.4666934987015336E-2</v>
      </c>
      <c r="H1716" s="1">
        <f t="shared" ref="H1716:H1779" si="305">INDEX(LINEST(E1691:E1741,B1691:D1741),2)</f>
        <v>-2.1139724451399169</v>
      </c>
      <c r="I1716" s="1">
        <f t="shared" ref="I1716:I1779" si="306">INDEX(LINEST(E1691:E1741,B1691:D1741),1)</f>
        <v>60.469299880208908</v>
      </c>
      <c r="J1716" s="1">
        <f t="shared" ref="J1716:J1779" si="307">INDEX(LINEST(E1691:E1741,B1691:D1741),4)</f>
        <v>-556.0073149207758</v>
      </c>
      <c r="K1716" s="1">
        <f t="shared" si="297"/>
        <v>21.296584996263391</v>
      </c>
      <c r="L1716" s="1">
        <f>K1716+'1.Time_constants_calculation'!$N$6*(3*G1716*C1716+2*H1716*D1716+I1716)</f>
        <v>21.296584996263391</v>
      </c>
      <c r="M1716" s="1">
        <f>K1716+('1.Time_constants_calculation'!$N$9)*(3*G1716*C1716+2*H1716*$D1716+I1716)+('1.Time_constants_calculation'!$N$10)*(6*G1716*D1716+2*H1716)</f>
        <v>21.296584996263391</v>
      </c>
      <c r="N1716" s="1">
        <f>K1716+('1.Time_constants_calculation'!$N$13)*(3*G1716*C1716+2*H1716*$D1716+I1716)+('1.Time_constants_calculation'!$N$14)*(6*G1716*D1716+2*H1716)+('1.Time_constants_calculation'!$N$15)*(6*G1716)</f>
        <v>21.296584996263391</v>
      </c>
      <c r="O1716" s="1">
        <f t="shared" si="300"/>
        <v>0.39841500373660921</v>
      </c>
      <c r="P1716" s="1">
        <f t="shared" si="301"/>
        <v>0.39841500373660921</v>
      </c>
      <c r="Q1716" s="1">
        <f t="shared" si="302"/>
        <v>0.39841500373660921</v>
      </c>
      <c r="R1716" s="1">
        <f t="shared" si="303"/>
        <v>0.39841500373660921</v>
      </c>
    </row>
    <row r="1717" spans="2:18" x14ac:dyDescent="0.4">
      <c r="B1717" s="1">
        <f t="shared" si="298"/>
        <v>22745.370370370369</v>
      </c>
      <c r="C1717" s="1">
        <f t="shared" si="299"/>
        <v>802.77777777777771</v>
      </c>
      <c r="D1717" s="1">
        <f>'1.Time_constants_calculation'!C1711</f>
        <v>28.333333333333332</v>
      </c>
      <c r="E1717" s="1">
        <f>'1.Time_constants_calculation'!E1711</f>
        <v>21.298000000000002</v>
      </c>
      <c r="F1717" s="1">
        <f>'1.Time_constants_calculation'!H1711</f>
        <v>21.695</v>
      </c>
      <c r="G1717" s="1">
        <f t="shared" si="304"/>
        <v>1.9781845973657088E-2</v>
      </c>
      <c r="H1717" s="1">
        <f t="shared" si="305"/>
        <v>-1.6988554724115668</v>
      </c>
      <c r="I1717" s="1">
        <f t="shared" si="306"/>
        <v>48.711303746243168</v>
      </c>
      <c r="J1717" s="1">
        <f t="shared" si="307"/>
        <v>-444.99761020352605</v>
      </c>
      <c r="K1717" s="1">
        <f t="shared" si="297"/>
        <v>21.297988312306302</v>
      </c>
      <c r="L1717" s="1">
        <f>K1717+'1.Time_constants_calculation'!$N$6*(3*G1717*C1717+2*H1717*D1717+I1717)</f>
        <v>21.297988312306302</v>
      </c>
      <c r="M1717" s="1">
        <f>K1717+('1.Time_constants_calculation'!$N$9)*(3*G1717*C1717+2*H1717*$D1717+I1717)+('1.Time_constants_calculation'!$N$10)*(6*G1717*D1717+2*H1717)</f>
        <v>21.297988312306302</v>
      </c>
      <c r="N1717" s="1">
        <f>K1717+('1.Time_constants_calculation'!$N$13)*(3*G1717*C1717+2*H1717*$D1717+I1717)+('1.Time_constants_calculation'!$N$14)*(6*G1717*D1717+2*H1717)+('1.Time_constants_calculation'!$N$15)*(6*G1717)</f>
        <v>21.297988312306302</v>
      </c>
      <c r="O1717" s="1">
        <f t="shared" si="300"/>
        <v>0.39701168769369843</v>
      </c>
      <c r="P1717" s="1">
        <f t="shared" si="301"/>
        <v>0.39701168769369843</v>
      </c>
      <c r="Q1717" s="1">
        <f t="shared" si="302"/>
        <v>0.39701168769369843</v>
      </c>
      <c r="R1717" s="1">
        <f t="shared" si="303"/>
        <v>0.39701168769369843</v>
      </c>
    </row>
    <row r="1718" spans="2:18" x14ac:dyDescent="0.4">
      <c r="B1718" s="1">
        <f t="shared" si="298"/>
        <v>22785.532875000004</v>
      </c>
      <c r="C1718" s="1">
        <f t="shared" si="299"/>
        <v>803.72250000000008</v>
      </c>
      <c r="D1718" s="1">
        <f>'1.Time_constants_calculation'!C1712</f>
        <v>28.35</v>
      </c>
      <c r="E1718" s="1">
        <f>'1.Time_constants_calculation'!E1712</f>
        <v>21.298999999999999</v>
      </c>
      <c r="F1718" s="1">
        <f>'1.Time_constants_calculation'!H1712</f>
        <v>21.695</v>
      </c>
      <c r="G1718" s="1">
        <f t="shared" si="304"/>
        <v>1.9245201707138219E-2</v>
      </c>
      <c r="H1718" s="1">
        <f t="shared" si="305"/>
        <v>-1.6542493860871148</v>
      </c>
      <c r="I1718" s="1">
        <f t="shared" si="306"/>
        <v>47.476102155002494</v>
      </c>
      <c r="J1718" s="1">
        <f t="shared" si="307"/>
        <v>-433.60279759049786</v>
      </c>
      <c r="K1718" s="1">
        <f t="shared" si="297"/>
        <v>21.299422478425868</v>
      </c>
      <c r="L1718" s="1">
        <f>K1718+'1.Time_constants_calculation'!$N$6*(3*G1718*C1718+2*H1718*D1718+I1718)</f>
        <v>21.299422478425868</v>
      </c>
      <c r="M1718" s="1">
        <f>K1718+('1.Time_constants_calculation'!$N$9)*(3*G1718*C1718+2*H1718*$D1718+I1718)+('1.Time_constants_calculation'!$N$10)*(6*G1718*D1718+2*H1718)</f>
        <v>21.299422478425868</v>
      </c>
      <c r="N1718" s="1">
        <f>K1718+('1.Time_constants_calculation'!$N$13)*(3*G1718*C1718+2*H1718*$D1718+I1718)+('1.Time_constants_calculation'!$N$14)*(6*G1718*D1718+2*H1718)+('1.Time_constants_calculation'!$N$15)*(6*G1718)</f>
        <v>21.299422478425868</v>
      </c>
      <c r="O1718" s="1">
        <f t="shared" si="300"/>
        <v>0.39557752157413262</v>
      </c>
      <c r="P1718" s="1">
        <f t="shared" si="301"/>
        <v>0.39557752157413262</v>
      </c>
      <c r="Q1718" s="1">
        <f t="shared" si="302"/>
        <v>0.39557752157413262</v>
      </c>
      <c r="R1718" s="1">
        <f t="shared" si="303"/>
        <v>0.39557752157413262</v>
      </c>
    </row>
    <row r="1719" spans="2:18" x14ac:dyDescent="0.4">
      <c r="B1719" s="1">
        <f t="shared" si="298"/>
        <v>22825.742629629633</v>
      </c>
      <c r="C1719" s="1">
        <f t="shared" si="299"/>
        <v>804.66777777777781</v>
      </c>
      <c r="D1719" s="1">
        <f>'1.Time_constants_calculation'!C1713</f>
        <v>28.366666666666667</v>
      </c>
      <c r="E1719" s="1">
        <f>'1.Time_constants_calculation'!E1713</f>
        <v>21.3</v>
      </c>
      <c r="F1719" s="1">
        <f>'1.Time_constants_calculation'!H1713</f>
        <v>21.695</v>
      </c>
      <c r="G1719" s="1">
        <f t="shared" si="304"/>
        <v>1.968346119204218E-2</v>
      </c>
      <c r="H1719" s="1">
        <f t="shared" si="305"/>
        <v>-1.6929629093290639</v>
      </c>
      <c r="I1719" s="1">
        <f t="shared" si="306"/>
        <v>48.614431958493761</v>
      </c>
      <c r="J1719" s="1">
        <f t="shared" si="307"/>
        <v>-444.7454420254569</v>
      </c>
      <c r="K1719" s="1">
        <f t="shared" ref="K1719:K1782" si="308">G1719*$B1719+H1719*$C1719+I1719*$D1719+J1719</f>
        <v>21.30086165032094</v>
      </c>
      <c r="L1719" s="1">
        <f>K1719+'1.Time_constants_calculation'!$N$6*(3*G1719*C1719+2*H1719*D1719+I1719)</f>
        <v>21.30086165032094</v>
      </c>
      <c r="M1719" s="1">
        <f>K1719+('1.Time_constants_calculation'!$N$9)*(3*G1719*C1719+2*H1719*$D1719+I1719)+('1.Time_constants_calculation'!$N$10)*(6*G1719*D1719+2*H1719)</f>
        <v>21.30086165032094</v>
      </c>
      <c r="N1719" s="1">
        <f>K1719+('1.Time_constants_calculation'!$N$13)*(3*G1719*C1719+2*H1719*$D1719+I1719)+('1.Time_constants_calculation'!$N$14)*(6*G1719*D1719+2*H1719)+('1.Time_constants_calculation'!$N$15)*(6*G1719)</f>
        <v>21.30086165032094</v>
      </c>
      <c r="O1719" s="1">
        <f t="shared" si="300"/>
        <v>0.3941383496790607</v>
      </c>
      <c r="P1719" s="1">
        <f t="shared" si="301"/>
        <v>0.3941383496790607</v>
      </c>
      <c r="Q1719" s="1">
        <f t="shared" si="302"/>
        <v>0.3941383496790607</v>
      </c>
      <c r="R1719" s="1">
        <f t="shared" si="303"/>
        <v>0.3941383496790607</v>
      </c>
    </row>
    <row r="1720" spans="2:18" x14ac:dyDescent="0.4">
      <c r="B1720" s="1">
        <f t="shared" si="298"/>
        <v>22865.999662037037</v>
      </c>
      <c r="C1720" s="1">
        <f t="shared" si="299"/>
        <v>805.61361111111114</v>
      </c>
      <c r="D1720" s="1">
        <f>'1.Time_constants_calculation'!C1714</f>
        <v>28.383333333333333</v>
      </c>
      <c r="E1720" s="1">
        <f>'1.Time_constants_calculation'!E1714</f>
        <v>21.301000000000002</v>
      </c>
      <c r="F1720" s="1">
        <f>'1.Time_constants_calculation'!H1714</f>
        <v>21.695</v>
      </c>
      <c r="G1720" s="1">
        <f t="shared" si="304"/>
        <v>1.2697328567608353E-2</v>
      </c>
      <c r="H1720" s="1">
        <f t="shared" si="305"/>
        <v>-1.0998632020918671</v>
      </c>
      <c r="I1720" s="1">
        <f t="shared" si="306"/>
        <v>31.831020550870594</v>
      </c>
      <c r="J1720" s="1">
        <f t="shared" si="307"/>
        <v>-286.44051033441838</v>
      </c>
      <c r="K1720" s="1">
        <f t="shared" si="308"/>
        <v>21.302301071372199</v>
      </c>
      <c r="L1720" s="1">
        <f>K1720+'1.Time_constants_calculation'!$N$6*(3*G1720*C1720+2*H1720*D1720+I1720)</f>
        <v>21.302301071372199</v>
      </c>
      <c r="M1720" s="1">
        <f>K1720+('1.Time_constants_calculation'!$N$9)*(3*G1720*C1720+2*H1720*$D1720+I1720)+('1.Time_constants_calculation'!$N$10)*(6*G1720*D1720+2*H1720)</f>
        <v>21.302301071372199</v>
      </c>
      <c r="N1720" s="1">
        <f>K1720+('1.Time_constants_calculation'!$N$13)*(3*G1720*C1720+2*H1720*$D1720+I1720)+('1.Time_constants_calculation'!$N$14)*(6*G1720*D1720+2*H1720)+('1.Time_constants_calculation'!$N$15)*(6*G1720)</f>
        <v>21.302301071372199</v>
      </c>
      <c r="O1720" s="1">
        <f t="shared" si="300"/>
        <v>0.39269892862780154</v>
      </c>
      <c r="P1720" s="1">
        <f t="shared" si="301"/>
        <v>0.39269892862780154</v>
      </c>
      <c r="Q1720" s="1">
        <f t="shared" si="302"/>
        <v>0.39269892862780154</v>
      </c>
      <c r="R1720" s="1">
        <f t="shared" si="303"/>
        <v>0.39269892862780154</v>
      </c>
    </row>
    <row r="1721" spans="2:18" x14ac:dyDescent="0.4">
      <c r="B1721" s="1">
        <f t="shared" si="298"/>
        <v>22906.303999999996</v>
      </c>
      <c r="C1721" s="1">
        <f t="shared" si="299"/>
        <v>806.56</v>
      </c>
      <c r="D1721" s="1">
        <f>'1.Time_constants_calculation'!C1715</f>
        <v>28.4</v>
      </c>
      <c r="E1721" s="1">
        <f>'1.Time_constants_calculation'!E1715</f>
        <v>21.303000000000001</v>
      </c>
      <c r="F1721" s="1">
        <f>'1.Time_constants_calculation'!H1715</f>
        <v>21.695</v>
      </c>
      <c r="G1721" s="1">
        <f t="shared" si="304"/>
        <v>7.7528834462600293E-3</v>
      </c>
      <c r="H1721" s="1">
        <f t="shared" si="305"/>
        <v>-0.6802713189521693</v>
      </c>
      <c r="I1721" s="1">
        <f t="shared" si="306"/>
        <v>19.962531447820485</v>
      </c>
      <c r="J1721" s="1">
        <f t="shared" si="307"/>
        <v>-174.54242698917426</v>
      </c>
      <c r="K1721" s="1">
        <f t="shared" si="308"/>
        <v>21.303736211465662</v>
      </c>
      <c r="L1721" s="1">
        <f>K1721+'1.Time_constants_calculation'!$N$6*(3*G1721*C1721+2*H1721*D1721+I1721)</f>
        <v>21.303736211465662</v>
      </c>
      <c r="M1721" s="1">
        <f>K1721+('1.Time_constants_calculation'!$N$9)*(3*G1721*C1721+2*H1721*$D1721+I1721)+('1.Time_constants_calculation'!$N$10)*(6*G1721*D1721+2*H1721)</f>
        <v>21.303736211465662</v>
      </c>
      <c r="N1721" s="1">
        <f>K1721+('1.Time_constants_calculation'!$N$13)*(3*G1721*C1721+2*H1721*$D1721+I1721)+('1.Time_constants_calculation'!$N$14)*(6*G1721*D1721+2*H1721)+('1.Time_constants_calculation'!$N$15)*(6*G1721)</f>
        <v>21.303736211465662</v>
      </c>
      <c r="O1721" s="1">
        <f t="shared" si="300"/>
        <v>0.39126378853433863</v>
      </c>
      <c r="P1721" s="1">
        <f t="shared" si="301"/>
        <v>0.39126378853433863</v>
      </c>
      <c r="Q1721" s="1">
        <f t="shared" si="302"/>
        <v>0.39126378853433863</v>
      </c>
      <c r="R1721" s="1">
        <f t="shared" si="303"/>
        <v>0.39126378853433863</v>
      </c>
    </row>
    <row r="1722" spans="2:18" x14ac:dyDescent="0.4">
      <c r="B1722" s="1">
        <f t="shared" si="298"/>
        <v>22946.655671296299</v>
      </c>
      <c r="C1722" s="1">
        <f t="shared" si="299"/>
        <v>807.50694444444446</v>
      </c>
      <c r="D1722" s="1">
        <f>'1.Time_constants_calculation'!C1716</f>
        <v>28.416666666666668</v>
      </c>
      <c r="E1722" s="1">
        <f>'1.Time_constants_calculation'!E1716</f>
        <v>21.304000000000002</v>
      </c>
      <c r="F1722" s="1">
        <f>'1.Time_constants_calculation'!H1716</f>
        <v>21.695</v>
      </c>
      <c r="G1722" s="1">
        <f t="shared" si="304"/>
        <v>5.3144044261686316E-3</v>
      </c>
      <c r="H1722" s="1">
        <f t="shared" si="305"/>
        <v>-0.47409772614473544</v>
      </c>
      <c r="I1722" s="1">
        <f t="shared" si="306"/>
        <v>14.152425493948709</v>
      </c>
      <c r="J1722" s="1">
        <f t="shared" si="307"/>
        <v>-119.97019150159713</v>
      </c>
      <c r="K1722" s="1">
        <f t="shared" si="308"/>
        <v>21.305168542889021</v>
      </c>
      <c r="L1722" s="1">
        <f>K1722+'1.Time_constants_calculation'!$N$6*(3*G1722*C1722+2*H1722*D1722+I1722)</f>
        <v>21.305168542889021</v>
      </c>
      <c r="M1722" s="1">
        <f>K1722+('1.Time_constants_calculation'!$N$9)*(3*G1722*C1722+2*H1722*$D1722+I1722)+('1.Time_constants_calculation'!$N$10)*(6*G1722*D1722+2*H1722)</f>
        <v>21.305168542889021</v>
      </c>
      <c r="N1722" s="1">
        <f>K1722+('1.Time_constants_calculation'!$N$13)*(3*G1722*C1722+2*H1722*$D1722+I1722)+('1.Time_constants_calculation'!$N$14)*(6*G1722*D1722+2*H1722)+('1.Time_constants_calculation'!$N$15)*(6*G1722)</f>
        <v>21.305168542889021</v>
      </c>
      <c r="O1722" s="1">
        <f t="shared" si="300"/>
        <v>0.38983145711097933</v>
      </c>
      <c r="P1722" s="1">
        <f t="shared" si="301"/>
        <v>0.38983145711097933</v>
      </c>
      <c r="Q1722" s="1">
        <f t="shared" si="302"/>
        <v>0.38983145711097933</v>
      </c>
      <c r="R1722" s="1">
        <f t="shared" si="303"/>
        <v>0.38983145711097933</v>
      </c>
    </row>
    <row r="1723" spans="2:18" x14ac:dyDescent="0.4">
      <c r="B1723" s="1">
        <f t="shared" si="298"/>
        <v>22987.054703703703</v>
      </c>
      <c r="C1723" s="1">
        <f t="shared" si="299"/>
        <v>808.45444444444445</v>
      </c>
      <c r="D1723" s="1">
        <f>'1.Time_constants_calculation'!C1717</f>
        <v>28.433333333333334</v>
      </c>
      <c r="E1723" s="1">
        <f>'1.Time_constants_calculation'!E1717</f>
        <v>21.306000000000001</v>
      </c>
      <c r="F1723" s="1">
        <f>'1.Time_constants_calculation'!H1717</f>
        <v>21.695</v>
      </c>
      <c r="G1723" s="1">
        <f t="shared" si="304"/>
        <v>5.8746285160664055E-3</v>
      </c>
      <c r="H1723" s="1">
        <f t="shared" si="305"/>
        <v>-0.52377701152416412</v>
      </c>
      <c r="I1723" s="1">
        <f t="shared" si="306"/>
        <v>15.618698980690858</v>
      </c>
      <c r="J1723" s="1">
        <f t="shared" si="307"/>
        <v>-134.37562878475933</v>
      </c>
      <c r="K1723" s="1">
        <f t="shared" si="308"/>
        <v>21.306599764434111</v>
      </c>
      <c r="L1723" s="1">
        <f>K1723+'1.Time_constants_calculation'!$N$6*(3*G1723*C1723+2*H1723*D1723+I1723)</f>
        <v>21.306599764434111</v>
      </c>
      <c r="M1723" s="1">
        <f>K1723+('1.Time_constants_calculation'!$N$9)*(3*G1723*C1723+2*H1723*$D1723+I1723)+('1.Time_constants_calculation'!$N$10)*(6*G1723*D1723+2*H1723)</f>
        <v>21.306599764434111</v>
      </c>
      <c r="N1723" s="1">
        <f>K1723+('1.Time_constants_calculation'!$N$13)*(3*G1723*C1723+2*H1723*$D1723+I1723)+('1.Time_constants_calculation'!$N$14)*(6*G1723*D1723+2*H1723)+('1.Time_constants_calculation'!$N$15)*(6*G1723)</f>
        <v>21.306599764434111</v>
      </c>
      <c r="O1723" s="1">
        <f t="shared" si="300"/>
        <v>0.38840023556588932</v>
      </c>
      <c r="P1723" s="1">
        <f t="shared" si="301"/>
        <v>0.38840023556588932</v>
      </c>
      <c r="Q1723" s="1">
        <f t="shared" si="302"/>
        <v>0.38840023556588932</v>
      </c>
      <c r="R1723" s="1">
        <f t="shared" si="303"/>
        <v>0.38840023556588932</v>
      </c>
    </row>
    <row r="1724" spans="2:18" x14ac:dyDescent="0.4">
      <c r="B1724" s="1">
        <f t="shared" si="298"/>
        <v>23027.501124999999</v>
      </c>
      <c r="C1724" s="1">
        <f t="shared" si="299"/>
        <v>809.40249999999992</v>
      </c>
      <c r="D1724" s="1">
        <f>'1.Time_constants_calculation'!C1718</f>
        <v>28.45</v>
      </c>
      <c r="E1724" s="1">
        <f>'1.Time_constants_calculation'!E1718</f>
        <v>21.306999999999999</v>
      </c>
      <c r="F1724" s="1">
        <f>'1.Time_constants_calculation'!H1718</f>
        <v>21.695</v>
      </c>
      <c r="G1724" s="1">
        <f t="shared" si="304"/>
        <v>4.9167998111899133E-3</v>
      </c>
      <c r="H1724" s="1">
        <f t="shared" si="305"/>
        <v>-0.44342150792087381</v>
      </c>
      <c r="I1724" s="1">
        <f t="shared" si="306"/>
        <v>13.372328573327209</v>
      </c>
      <c r="J1724" s="1">
        <f t="shared" si="307"/>
        <v>-113.44988464137487</v>
      </c>
      <c r="K1724" s="1">
        <f t="shared" si="308"/>
        <v>21.307999388434723</v>
      </c>
      <c r="L1724" s="1">
        <f>K1724+'1.Time_constants_calculation'!$N$6*(3*G1724*C1724+2*H1724*D1724+I1724)</f>
        <v>21.307999388434723</v>
      </c>
      <c r="M1724" s="1">
        <f>K1724+('1.Time_constants_calculation'!$N$9)*(3*G1724*C1724+2*H1724*$D1724+I1724)+('1.Time_constants_calculation'!$N$10)*(6*G1724*D1724+2*H1724)</f>
        <v>21.307999388434723</v>
      </c>
      <c r="N1724" s="1">
        <f>K1724+('1.Time_constants_calculation'!$N$13)*(3*G1724*C1724+2*H1724*$D1724+I1724)+('1.Time_constants_calculation'!$N$14)*(6*G1724*D1724+2*H1724)+('1.Time_constants_calculation'!$N$15)*(6*G1724)</f>
        <v>21.307999388434723</v>
      </c>
      <c r="O1724" s="1">
        <f t="shared" si="300"/>
        <v>0.3870006115652771</v>
      </c>
      <c r="P1724" s="1">
        <f t="shared" si="301"/>
        <v>0.3870006115652771</v>
      </c>
      <c r="Q1724" s="1">
        <f t="shared" si="302"/>
        <v>0.3870006115652771</v>
      </c>
      <c r="R1724" s="1">
        <f t="shared" si="303"/>
        <v>0.3870006115652771</v>
      </c>
    </row>
    <row r="1725" spans="2:18" x14ac:dyDescent="0.4">
      <c r="B1725" s="1">
        <f t="shared" si="298"/>
        <v>23067.994962962959</v>
      </c>
      <c r="C1725" s="1">
        <f t="shared" si="299"/>
        <v>810.35111111111098</v>
      </c>
      <c r="D1725" s="1">
        <f>'1.Time_constants_calculation'!C1719</f>
        <v>28.466666666666665</v>
      </c>
      <c r="E1725" s="1">
        <f>'1.Time_constants_calculation'!E1719</f>
        <v>21.309000000000001</v>
      </c>
      <c r="F1725" s="1">
        <f>'1.Time_constants_calculation'!H1719</f>
        <v>21.695</v>
      </c>
      <c r="G1725" s="1">
        <f t="shared" si="304"/>
        <v>1.8392262568101636E-3</v>
      </c>
      <c r="H1725" s="1">
        <f t="shared" si="305"/>
        <v>-0.18135502679424748</v>
      </c>
      <c r="I1725" s="1">
        <f t="shared" si="306"/>
        <v>5.9339813251629678</v>
      </c>
      <c r="J1725" s="1">
        <f t="shared" si="307"/>
        <v>-43.077319384887829</v>
      </c>
      <c r="K1725" s="1">
        <f t="shared" si="308"/>
        <v>21.309363564293619</v>
      </c>
      <c r="L1725" s="1">
        <f>K1725+'1.Time_constants_calculation'!$N$6*(3*G1725*C1725+2*H1725*D1725+I1725)</f>
        <v>21.309363564293619</v>
      </c>
      <c r="M1725" s="1">
        <f>K1725+('1.Time_constants_calculation'!$N$9)*(3*G1725*C1725+2*H1725*$D1725+I1725)+('1.Time_constants_calculation'!$N$10)*(6*G1725*D1725+2*H1725)</f>
        <v>21.309363564293619</v>
      </c>
      <c r="N1725" s="1">
        <f>K1725+('1.Time_constants_calculation'!$N$13)*(3*G1725*C1725+2*H1725*$D1725+I1725)+('1.Time_constants_calculation'!$N$14)*(6*G1725*D1725+2*H1725)+('1.Time_constants_calculation'!$N$15)*(6*G1725)</f>
        <v>21.309363564293619</v>
      </c>
      <c r="O1725" s="1">
        <f t="shared" si="300"/>
        <v>0.38563643570638106</v>
      </c>
      <c r="P1725" s="1">
        <f t="shared" si="301"/>
        <v>0.38563643570638106</v>
      </c>
      <c r="Q1725" s="1">
        <f t="shared" si="302"/>
        <v>0.38563643570638106</v>
      </c>
      <c r="R1725" s="1">
        <f t="shared" si="303"/>
        <v>0.38563643570638106</v>
      </c>
    </row>
    <row r="1726" spans="2:18" x14ac:dyDescent="0.4">
      <c r="B1726" s="1">
        <f t="shared" si="298"/>
        <v>23108.536245370375</v>
      </c>
      <c r="C1726" s="1">
        <f t="shared" si="299"/>
        <v>811.30027777777786</v>
      </c>
      <c r="D1726" s="1">
        <f>'1.Time_constants_calculation'!C1720</f>
        <v>28.483333333333334</v>
      </c>
      <c r="E1726" s="1">
        <f>'1.Time_constants_calculation'!E1720</f>
        <v>21.31</v>
      </c>
      <c r="F1726" s="1">
        <f>'1.Time_constants_calculation'!H1720</f>
        <v>21.695</v>
      </c>
      <c r="G1726" s="1">
        <f t="shared" si="304"/>
        <v>-4.0288974804392032E-3</v>
      </c>
      <c r="H1726" s="1">
        <f t="shared" si="305"/>
        <v>0.3201246884667644</v>
      </c>
      <c r="I1726" s="1">
        <f t="shared" si="306"/>
        <v>-8.3507600771142467</v>
      </c>
      <c r="J1726" s="1">
        <f t="shared" si="307"/>
        <v>92.552846083551913</v>
      </c>
      <c r="K1726" s="1">
        <f t="shared" si="308"/>
        <v>21.3106884414143</v>
      </c>
      <c r="L1726" s="1">
        <f>K1726+'1.Time_constants_calculation'!$N$6*(3*G1726*C1726+2*H1726*D1726+I1726)</f>
        <v>21.3106884414143</v>
      </c>
      <c r="M1726" s="1">
        <f>K1726+('1.Time_constants_calculation'!$N$9)*(3*G1726*C1726+2*H1726*$D1726+I1726)+('1.Time_constants_calculation'!$N$10)*(6*G1726*D1726+2*H1726)</f>
        <v>21.3106884414143</v>
      </c>
      <c r="N1726" s="1">
        <f>K1726+('1.Time_constants_calculation'!$N$13)*(3*G1726*C1726+2*H1726*$D1726+I1726)+('1.Time_constants_calculation'!$N$14)*(6*G1726*D1726+2*H1726)+('1.Time_constants_calculation'!$N$15)*(6*G1726)</f>
        <v>21.3106884414143</v>
      </c>
      <c r="O1726" s="1">
        <f t="shared" si="300"/>
        <v>0.38431155858570065</v>
      </c>
      <c r="P1726" s="1">
        <f t="shared" si="301"/>
        <v>0.38431155858570065</v>
      </c>
      <c r="Q1726" s="1">
        <f t="shared" si="302"/>
        <v>0.38431155858570065</v>
      </c>
      <c r="R1726" s="1">
        <f t="shared" si="303"/>
        <v>0.38431155858570065</v>
      </c>
    </row>
    <row r="1727" spans="2:18" x14ac:dyDescent="0.4">
      <c r="B1727" s="1">
        <f t="shared" si="298"/>
        <v>23149.125</v>
      </c>
      <c r="C1727" s="1">
        <f t="shared" si="299"/>
        <v>812.25</v>
      </c>
      <c r="D1727" s="1">
        <f>'1.Time_constants_calculation'!C1721</f>
        <v>28.5</v>
      </c>
      <c r="E1727" s="1">
        <f>'1.Time_constants_calculation'!E1721</f>
        <v>21.312000000000001</v>
      </c>
      <c r="F1727" s="1">
        <f>'1.Time_constants_calculation'!H1721</f>
        <v>21.695</v>
      </c>
      <c r="G1727" s="1">
        <f t="shared" si="304"/>
        <v>-4.4012960770799881E-3</v>
      </c>
      <c r="H1727" s="1">
        <f t="shared" si="305"/>
        <v>0.35292769065857038</v>
      </c>
      <c r="I1727" s="1">
        <f t="shared" si="306"/>
        <v>-9.3130440416439804</v>
      </c>
      <c r="J1727" s="1">
        <f t="shared" si="307"/>
        <v>101.95436744485892</v>
      </c>
      <c r="K1727" s="1">
        <f t="shared" si="308"/>
        <v>21.311975945095014</v>
      </c>
      <c r="L1727" s="1">
        <f>K1727+'1.Time_constants_calculation'!$N$6*(3*G1727*C1727+2*H1727*D1727+I1727)</f>
        <v>21.311975945095014</v>
      </c>
      <c r="M1727" s="1">
        <f>K1727+('1.Time_constants_calculation'!$N$9)*(3*G1727*C1727+2*H1727*$D1727+I1727)+('1.Time_constants_calculation'!$N$10)*(6*G1727*D1727+2*H1727)</f>
        <v>21.311975945095014</v>
      </c>
      <c r="N1727" s="1">
        <f>K1727+('1.Time_constants_calculation'!$N$13)*(3*G1727*C1727+2*H1727*$D1727+I1727)+('1.Time_constants_calculation'!$N$14)*(6*G1727*D1727+2*H1727)+('1.Time_constants_calculation'!$N$15)*(6*G1727)</f>
        <v>21.311975945095014</v>
      </c>
      <c r="O1727" s="1">
        <f t="shared" si="300"/>
        <v>0.38302405490498614</v>
      </c>
      <c r="P1727" s="1">
        <f t="shared" si="301"/>
        <v>0.38302405490498614</v>
      </c>
      <c r="Q1727" s="1">
        <f t="shared" si="302"/>
        <v>0.38302405490498614</v>
      </c>
      <c r="R1727" s="1">
        <f t="shared" si="303"/>
        <v>0.38302405490498614</v>
      </c>
    </row>
    <row r="1728" spans="2:18" x14ac:dyDescent="0.4">
      <c r="B1728" s="1">
        <f t="shared" si="298"/>
        <v>23189.761254629626</v>
      </c>
      <c r="C1728" s="1">
        <f t="shared" si="299"/>
        <v>813.20027777777773</v>
      </c>
      <c r="D1728" s="1">
        <f>'1.Time_constants_calculation'!C1722</f>
        <v>28.516666666666666</v>
      </c>
      <c r="E1728" s="1">
        <f>'1.Time_constants_calculation'!E1722</f>
        <v>21.312999999999999</v>
      </c>
      <c r="F1728" s="1">
        <f>'1.Time_constants_calculation'!H1722</f>
        <v>21.695</v>
      </c>
      <c r="G1728" s="1">
        <f t="shared" si="304"/>
        <v>-8.9058555208321264E-3</v>
      </c>
      <c r="H1728" s="1">
        <f t="shared" si="305"/>
        <v>0.7398632776856181</v>
      </c>
      <c r="I1728" s="1">
        <f t="shared" si="306"/>
        <v>-20.391568461013605</v>
      </c>
      <c r="J1728" s="1">
        <f t="shared" si="307"/>
        <v>207.68042897867269</v>
      </c>
      <c r="K1728" s="1">
        <f t="shared" si="308"/>
        <v>21.313228000634354</v>
      </c>
      <c r="L1728" s="1">
        <f>K1728+'1.Time_constants_calculation'!$N$6*(3*G1728*C1728+2*H1728*D1728+I1728)</f>
        <v>21.313228000634354</v>
      </c>
      <c r="M1728" s="1">
        <f>K1728+('1.Time_constants_calculation'!$N$9)*(3*G1728*C1728+2*H1728*$D1728+I1728)+('1.Time_constants_calculation'!$N$10)*(6*G1728*D1728+2*H1728)</f>
        <v>21.313228000634354</v>
      </c>
      <c r="N1728" s="1">
        <f>K1728+('1.Time_constants_calculation'!$N$13)*(3*G1728*C1728+2*H1728*$D1728+I1728)+('1.Time_constants_calculation'!$N$14)*(6*G1728*D1728+2*H1728)+('1.Time_constants_calculation'!$N$15)*(6*G1728)</f>
        <v>21.313228000634354</v>
      </c>
      <c r="O1728" s="1">
        <f t="shared" si="300"/>
        <v>0.38177199936564676</v>
      </c>
      <c r="P1728" s="1">
        <f t="shared" si="301"/>
        <v>0.38177199936564676</v>
      </c>
      <c r="Q1728" s="1">
        <f t="shared" si="302"/>
        <v>0.38177199936564676</v>
      </c>
      <c r="R1728" s="1">
        <f t="shared" si="303"/>
        <v>0.38177199936564676</v>
      </c>
    </row>
    <row r="1729" spans="2:18" x14ac:dyDescent="0.4">
      <c r="B1729" s="1">
        <f t="shared" si="298"/>
        <v>23230.44503703704</v>
      </c>
      <c r="C1729" s="1">
        <f t="shared" si="299"/>
        <v>814.15111111111116</v>
      </c>
      <c r="D1729" s="1">
        <f>'1.Time_constants_calculation'!C1723</f>
        <v>28.533333333333335</v>
      </c>
      <c r="E1729" s="1">
        <f>'1.Time_constants_calculation'!E1723</f>
        <v>21.314</v>
      </c>
      <c r="F1729" s="1">
        <f>'1.Time_constants_calculation'!H1723</f>
        <v>21.695</v>
      </c>
      <c r="G1729" s="1">
        <f t="shared" si="304"/>
        <v>-1.3171364337360669E-2</v>
      </c>
      <c r="H1729" s="1">
        <f t="shared" si="305"/>
        <v>1.1065752048812771</v>
      </c>
      <c r="I1729" s="1">
        <f t="shared" si="306"/>
        <v>-30.899932901077172</v>
      </c>
      <c r="J1729" s="1">
        <f t="shared" si="307"/>
        <v>308.04978133421855</v>
      </c>
      <c r="K1729" s="1">
        <f t="shared" si="308"/>
        <v>21.314473170400333</v>
      </c>
      <c r="L1729" s="1">
        <f>K1729+'1.Time_constants_calculation'!$N$6*(3*G1729*C1729+2*H1729*D1729+I1729)</f>
        <v>21.314473170400333</v>
      </c>
      <c r="M1729" s="1">
        <f>K1729+('1.Time_constants_calculation'!$N$9)*(3*G1729*C1729+2*H1729*$D1729+I1729)+('1.Time_constants_calculation'!$N$10)*(6*G1729*D1729+2*H1729)</f>
        <v>21.314473170400333</v>
      </c>
      <c r="N1729" s="1">
        <f>K1729+('1.Time_constants_calculation'!$N$13)*(3*G1729*C1729+2*H1729*$D1729+I1729)+('1.Time_constants_calculation'!$N$14)*(6*G1729*D1729+2*H1729)+('1.Time_constants_calculation'!$N$15)*(6*G1729)</f>
        <v>21.314473170400333</v>
      </c>
      <c r="O1729" s="1">
        <f t="shared" si="300"/>
        <v>0.38052682959966688</v>
      </c>
      <c r="P1729" s="1">
        <f t="shared" si="301"/>
        <v>0.38052682959966688</v>
      </c>
      <c r="Q1729" s="1">
        <f t="shared" si="302"/>
        <v>0.38052682959966688</v>
      </c>
      <c r="R1729" s="1">
        <f t="shared" si="303"/>
        <v>0.38052682959966688</v>
      </c>
    </row>
    <row r="1730" spans="2:18" x14ac:dyDescent="0.4">
      <c r="B1730" s="1">
        <f t="shared" si="298"/>
        <v>23271.176375000003</v>
      </c>
      <c r="C1730" s="1">
        <f t="shared" si="299"/>
        <v>815.10250000000008</v>
      </c>
      <c r="D1730" s="1">
        <f>'1.Time_constants_calculation'!C1724</f>
        <v>28.55</v>
      </c>
      <c r="E1730" s="1">
        <f>'1.Time_constants_calculation'!E1724</f>
        <v>21.315999999999999</v>
      </c>
      <c r="F1730" s="1">
        <f>'1.Time_constants_calculation'!H1724</f>
        <v>21.695</v>
      </c>
      <c r="G1730" s="1">
        <f t="shared" si="304"/>
        <v>-1.6774198794360134E-2</v>
      </c>
      <c r="H1730" s="1">
        <f t="shared" si="305"/>
        <v>1.4167084889264203</v>
      </c>
      <c r="I1730" s="1">
        <f t="shared" si="306"/>
        <v>-39.79820052548444</v>
      </c>
      <c r="J1730" s="1">
        <f t="shared" si="307"/>
        <v>393.14704620649786</v>
      </c>
      <c r="K1730" s="1">
        <f t="shared" si="308"/>
        <v>21.315713606197505</v>
      </c>
      <c r="L1730" s="1">
        <f>K1730+'1.Time_constants_calculation'!$N$6*(3*G1730*C1730+2*H1730*D1730+I1730)</f>
        <v>21.315713606197505</v>
      </c>
      <c r="M1730" s="1">
        <f>K1730+('1.Time_constants_calculation'!$N$9)*(3*G1730*C1730+2*H1730*$D1730+I1730)+('1.Time_constants_calculation'!$N$10)*(6*G1730*D1730+2*H1730)</f>
        <v>21.315713606197505</v>
      </c>
      <c r="N1730" s="1">
        <f>K1730+('1.Time_constants_calculation'!$N$13)*(3*G1730*C1730+2*H1730*$D1730+I1730)+('1.Time_constants_calculation'!$N$14)*(6*G1730*D1730+2*H1730)+('1.Time_constants_calculation'!$N$15)*(6*G1730)</f>
        <v>21.315713606197505</v>
      </c>
      <c r="O1730" s="1">
        <f t="shared" si="300"/>
        <v>0.37928639380249507</v>
      </c>
      <c r="P1730" s="1">
        <f t="shared" si="301"/>
        <v>0.37928639380249507</v>
      </c>
      <c r="Q1730" s="1">
        <f t="shared" si="302"/>
        <v>0.37928639380249507</v>
      </c>
      <c r="R1730" s="1">
        <f t="shared" si="303"/>
        <v>0.37928639380249507</v>
      </c>
    </row>
    <row r="1731" spans="2:18" x14ac:dyDescent="0.4">
      <c r="B1731" s="1">
        <f t="shared" si="298"/>
        <v>23311.955296296295</v>
      </c>
      <c r="C1731" s="1">
        <f t="shared" si="299"/>
        <v>816.05444444444447</v>
      </c>
      <c r="D1731" s="1">
        <f>'1.Time_constants_calculation'!C1725</f>
        <v>28.566666666666666</v>
      </c>
      <c r="E1731" s="1">
        <f>'1.Time_constants_calculation'!E1725</f>
        <v>21.317</v>
      </c>
      <c r="F1731" s="1">
        <f>'1.Time_constants_calculation'!H1725</f>
        <v>21.695</v>
      </c>
      <c r="G1731" s="1">
        <f t="shared" si="304"/>
        <v>-1.9250080293328285E-2</v>
      </c>
      <c r="H1731" s="1">
        <f t="shared" si="305"/>
        <v>1.6303355362430649</v>
      </c>
      <c r="I1731" s="1">
        <f t="shared" si="306"/>
        <v>-45.941847774357981</v>
      </c>
      <c r="J1731" s="1">
        <f t="shared" si="307"/>
        <v>452.03685406847535</v>
      </c>
      <c r="K1731" s="1">
        <f t="shared" si="308"/>
        <v>21.316951686335642</v>
      </c>
      <c r="L1731" s="1">
        <f>K1731+'1.Time_constants_calculation'!$N$6*(3*G1731*C1731+2*H1731*D1731+I1731)</f>
        <v>21.316951686335642</v>
      </c>
      <c r="M1731" s="1">
        <f>K1731+('1.Time_constants_calculation'!$N$9)*(3*G1731*C1731+2*H1731*$D1731+I1731)+('1.Time_constants_calculation'!$N$10)*(6*G1731*D1731+2*H1731)</f>
        <v>21.316951686335642</v>
      </c>
      <c r="N1731" s="1">
        <f>K1731+('1.Time_constants_calculation'!$N$13)*(3*G1731*C1731+2*H1731*$D1731+I1731)+('1.Time_constants_calculation'!$N$14)*(6*G1731*D1731+2*H1731)+('1.Time_constants_calculation'!$N$15)*(6*G1731)</f>
        <v>21.316951686335642</v>
      </c>
      <c r="O1731" s="1">
        <f t="shared" si="300"/>
        <v>0.3780483136643582</v>
      </c>
      <c r="P1731" s="1">
        <f t="shared" si="301"/>
        <v>0.3780483136643582</v>
      </c>
      <c r="Q1731" s="1">
        <f t="shared" si="302"/>
        <v>0.3780483136643582</v>
      </c>
      <c r="R1731" s="1">
        <f t="shared" si="303"/>
        <v>0.3780483136643582</v>
      </c>
    </row>
    <row r="1732" spans="2:18" x14ac:dyDescent="0.4">
      <c r="B1732" s="1">
        <f t="shared" si="298"/>
        <v>23352.781828703701</v>
      </c>
      <c r="C1732" s="1">
        <f t="shared" si="299"/>
        <v>817.00694444444434</v>
      </c>
      <c r="D1732" s="1">
        <f>'1.Time_constants_calculation'!C1726</f>
        <v>28.583333333333332</v>
      </c>
      <c r="E1732" s="1">
        <f>'1.Time_constants_calculation'!E1726</f>
        <v>21.318000000000001</v>
      </c>
      <c r="F1732" s="1">
        <f>'1.Time_constants_calculation'!H1726</f>
        <v>21.695</v>
      </c>
      <c r="G1732" s="1">
        <f t="shared" si="304"/>
        <v>-2.0090009878455141E-2</v>
      </c>
      <c r="H1732" s="1">
        <f t="shared" si="305"/>
        <v>1.7035973634153987</v>
      </c>
      <c r="I1732" s="1">
        <f t="shared" si="306"/>
        <v>-48.071211657061554</v>
      </c>
      <c r="J1732" s="1">
        <f t="shared" si="307"/>
        <v>472.66039772707745</v>
      </c>
      <c r="K1732" s="1">
        <f t="shared" si="308"/>
        <v>21.318190015629398</v>
      </c>
      <c r="L1732" s="1">
        <f>K1732+'1.Time_constants_calculation'!$N$6*(3*G1732*C1732+2*H1732*D1732+I1732)</f>
        <v>21.318190015629398</v>
      </c>
      <c r="M1732" s="1">
        <f>K1732+('1.Time_constants_calculation'!$N$9)*(3*G1732*C1732+2*H1732*$D1732+I1732)+('1.Time_constants_calculation'!$N$10)*(6*G1732*D1732+2*H1732)</f>
        <v>21.318190015629398</v>
      </c>
      <c r="N1732" s="1">
        <f>K1732+('1.Time_constants_calculation'!$N$13)*(3*G1732*C1732+2*H1732*$D1732+I1732)+('1.Time_constants_calculation'!$N$14)*(6*G1732*D1732+2*H1732)+('1.Time_constants_calculation'!$N$15)*(6*G1732)</f>
        <v>21.318190015629398</v>
      </c>
      <c r="O1732" s="1">
        <f t="shared" si="300"/>
        <v>0.37680998437060254</v>
      </c>
      <c r="P1732" s="1">
        <f t="shared" si="301"/>
        <v>0.37680998437060254</v>
      </c>
      <c r="Q1732" s="1">
        <f t="shared" si="302"/>
        <v>0.37680998437060254</v>
      </c>
      <c r="R1732" s="1">
        <f t="shared" si="303"/>
        <v>0.37680998437060254</v>
      </c>
    </row>
    <row r="1733" spans="2:18" x14ac:dyDescent="0.4">
      <c r="B1733" s="1">
        <f t="shared" si="298"/>
        <v>23393.656000000003</v>
      </c>
      <c r="C1733" s="1">
        <f t="shared" si="299"/>
        <v>817.96</v>
      </c>
      <c r="D1733" s="1">
        <f>'1.Time_constants_calculation'!C1727</f>
        <v>28.6</v>
      </c>
      <c r="E1733" s="1">
        <f>'1.Time_constants_calculation'!E1727</f>
        <v>21.318999999999999</v>
      </c>
      <c r="F1733" s="1">
        <f>'1.Time_constants_calculation'!H1727</f>
        <v>21.695</v>
      </c>
      <c r="G1733" s="1">
        <f t="shared" si="304"/>
        <v>-1.9794042433623441E-2</v>
      </c>
      <c r="H1733" s="1">
        <f t="shared" si="305"/>
        <v>1.6807389659579122</v>
      </c>
      <c r="I1733" s="1">
        <f t="shared" si="306"/>
        <v>-47.489960569849288</v>
      </c>
      <c r="J1733" s="1">
        <f t="shared" si="307"/>
        <v>467.81001961971083</v>
      </c>
      <c r="K1733" s="1">
        <f t="shared" si="308"/>
        <v>21.319372375365219</v>
      </c>
      <c r="L1733" s="1">
        <f>K1733+'1.Time_constants_calculation'!$N$6*(3*G1733*C1733+2*H1733*D1733+I1733)</f>
        <v>21.319372375365219</v>
      </c>
      <c r="M1733" s="1">
        <f>K1733+('1.Time_constants_calculation'!$N$9)*(3*G1733*C1733+2*H1733*$D1733+I1733)+('1.Time_constants_calculation'!$N$10)*(6*G1733*D1733+2*H1733)</f>
        <v>21.319372375365219</v>
      </c>
      <c r="N1733" s="1">
        <f>K1733+('1.Time_constants_calculation'!$N$13)*(3*G1733*C1733+2*H1733*$D1733+I1733)+('1.Time_constants_calculation'!$N$14)*(6*G1733*D1733+2*H1733)+('1.Time_constants_calculation'!$N$15)*(6*G1733)</f>
        <v>21.319372375365219</v>
      </c>
      <c r="O1733" s="1">
        <f t="shared" si="300"/>
        <v>0.37562762463478094</v>
      </c>
      <c r="P1733" s="1">
        <f t="shared" si="301"/>
        <v>0.37562762463478094</v>
      </c>
      <c r="Q1733" s="1">
        <f t="shared" si="302"/>
        <v>0.37562762463478094</v>
      </c>
      <c r="R1733" s="1">
        <f t="shared" si="303"/>
        <v>0.37562762463478094</v>
      </c>
    </row>
    <row r="1734" spans="2:18" x14ac:dyDescent="0.4">
      <c r="B1734" s="1">
        <f t="shared" si="298"/>
        <v>23434.577837962963</v>
      </c>
      <c r="C1734" s="1">
        <f t="shared" si="299"/>
        <v>818.91361111111109</v>
      </c>
      <c r="D1734" s="1">
        <f>'1.Time_constants_calculation'!C1728</f>
        <v>28.616666666666667</v>
      </c>
      <c r="E1734" s="1">
        <f>'1.Time_constants_calculation'!E1728</f>
        <v>21.32</v>
      </c>
      <c r="F1734" s="1">
        <f>'1.Time_constants_calculation'!H1728</f>
        <v>21.695</v>
      </c>
      <c r="G1734" s="1">
        <f t="shared" si="304"/>
        <v>-1.881344700166988E-2</v>
      </c>
      <c r="H1734" s="1">
        <f t="shared" si="305"/>
        <v>1.5986554038765792</v>
      </c>
      <c r="I1734" s="1">
        <f t="shared" si="306"/>
        <v>-45.201154447779842</v>
      </c>
      <c r="J1734" s="1">
        <f t="shared" si="307"/>
        <v>446.55144865119053</v>
      </c>
      <c r="K1734" s="1">
        <f t="shared" si="308"/>
        <v>21.320560420394827</v>
      </c>
      <c r="L1734" s="1">
        <f>K1734+'1.Time_constants_calculation'!$N$6*(3*G1734*C1734+2*H1734*D1734+I1734)</f>
        <v>21.320560420394827</v>
      </c>
      <c r="M1734" s="1">
        <f>K1734+('1.Time_constants_calculation'!$N$9)*(3*G1734*C1734+2*H1734*$D1734+I1734)+('1.Time_constants_calculation'!$N$10)*(6*G1734*D1734+2*H1734)</f>
        <v>21.320560420394827</v>
      </c>
      <c r="N1734" s="1">
        <f>K1734+('1.Time_constants_calculation'!$N$13)*(3*G1734*C1734+2*H1734*$D1734+I1734)+('1.Time_constants_calculation'!$N$14)*(6*G1734*D1734+2*H1734)+('1.Time_constants_calculation'!$N$15)*(6*G1734)</f>
        <v>21.320560420394827</v>
      </c>
      <c r="O1734" s="1">
        <f t="shared" si="300"/>
        <v>0.37443957960517338</v>
      </c>
      <c r="P1734" s="1">
        <f t="shared" si="301"/>
        <v>0.37443957960517338</v>
      </c>
      <c r="Q1734" s="1">
        <f t="shared" si="302"/>
        <v>0.37443957960517338</v>
      </c>
      <c r="R1734" s="1">
        <f t="shared" si="303"/>
        <v>0.37443957960517338</v>
      </c>
    </row>
    <row r="1735" spans="2:18" x14ac:dyDescent="0.4">
      <c r="B1735" s="1">
        <f t="shared" si="298"/>
        <v>23475.547370370368</v>
      </c>
      <c r="C1735" s="1">
        <f t="shared" si="299"/>
        <v>819.86777777777775</v>
      </c>
      <c r="D1735" s="1">
        <f>'1.Time_constants_calculation'!C1729</f>
        <v>28.633333333333333</v>
      </c>
      <c r="E1735" s="1">
        <f>'1.Time_constants_calculation'!E1729</f>
        <v>21.321999999999999</v>
      </c>
      <c r="F1735" s="1">
        <f>'1.Time_constants_calculation'!H1729</f>
        <v>21.695</v>
      </c>
      <c r="G1735" s="1">
        <f t="shared" si="304"/>
        <v>-1.6492867100759288E-2</v>
      </c>
      <c r="H1735" s="1">
        <f t="shared" si="305"/>
        <v>1.4009018176932129</v>
      </c>
      <c r="I1735" s="1">
        <f t="shared" si="306"/>
        <v>-39.584325062206034</v>
      </c>
      <c r="J1735" s="1">
        <f t="shared" si="307"/>
        <v>393.37775400331816</v>
      </c>
      <c r="K1735" s="1">
        <f t="shared" si="308"/>
        <v>21.321756982038323</v>
      </c>
      <c r="L1735" s="1">
        <f>K1735+'1.Time_constants_calculation'!$N$6*(3*G1735*C1735+2*H1735*D1735+I1735)</f>
        <v>21.321756982038323</v>
      </c>
      <c r="M1735" s="1">
        <f>K1735+('1.Time_constants_calculation'!$N$9)*(3*G1735*C1735+2*H1735*$D1735+I1735)+('1.Time_constants_calculation'!$N$10)*(6*G1735*D1735+2*H1735)</f>
        <v>21.321756982038323</v>
      </c>
      <c r="N1735" s="1">
        <f>K1735+('1.Time_constants_calculation'!$N$13)*(3*G1735*C1735+2*H1735*$D1735+I1735)+('1.Time_constants_calculation'!$N$14)*(6*G1735*D1735+2*H1735)+('1.Time_constants_calculation'!$N$15)*(6*G1735)</f>
        <v>21.321756982038323</v>
      </c>
      <c r="O1735" s="1">
        <f t="shared" si="300"/>
        <v>0.37324301796167703</v>
      </c>
      <c r="P1735" s="1">
        <f t="shared" si="301"/>
        <v>0.37324301796167703</v>
      </c>
      <c r="Q1735" s="1">
        <f t="shared" si="302"/>
        <v>0.37324301796167703</v>
      </c>
      <c r="R1735" s="1">
        <f t="shared" si="303"/>
        <v>0.37324301796167703</v>
      </c>
    </row>
    <row r="1736" spans="2:18" x14ac:dyDescent="0.4">
      <c r="B1736" s="1">
        <f t="shared" si="298"/>
        <v>23516.564624999995</v>
      </c>
      <c r="C1736" s="1">
        <f t="shared" si="299"/>
        <v>820.82249999999988</v>
      </c>
      <c r="D1736" s="1">
        <f>'1.Time_constants_calculation'!C1730</f>
        <v>28.65</v>
      </c>
      <c r="E1736" s="1">
        <f>'1.Time_constants_calculation'!E1730</f>
        <v>21.324000000000002</v>
      </c>
      <c r="F1736" s="1">
        <f>'1.Time_constants_calculation'!H1730</f>
        <v>21.695</v>
      </c>
      <c r="G1736" s="1">
        <f t="shared" si="304"/>
        <v>-1.2124094917993222E-2</v>
      </c>
      <c r="H1736" s="1">
        <f t="shared" si="305"/>
        <v>1.0263559412484426</v>
      </c>
      <c r="I1736" s="1">
        <f t="shared" si="306"/>
        <v>-28.881128255124672</v>
      </c>
      <c r="J1736" s="1">
        <f t="shared" si="307"/>
        <v>291.42830170066668</v>
      </c>
      <c r="K1736" s="1">
        <f t="shared" si="308"/>
        <v>21.322965118122966</v>
      </c>
      <c r="L1736" s="1">
        <f>K1736+'1.Time_constants_calculation'!$N$6*(3*G1736*C1736+2*H1736*D1736+I1736)</f>
        <v>21.322965118122966</v>
      </c>
      <c r="M1736" s="1">
        <f>K1736+('1.Time_constants_calculation'!$N$9)*(3*G1736*C1736+2*H1736*$D1736+I1736)+('1.Time_constants_calculation'!$N$10)*(6*G1736*D1736+2*H1736)</f>
        <v>21.322965118122966</v>
      </c>
      <c r="N1736" s="1">
        <f>K1736+('1.Time_constants_calculation'!$N$13)*(3*G1736*C1736+2*H1736*$D1736+I1736)+('1.Time_constants_calculation'!$N$14)*(6*G1736*D1736+2*H1736)+('1.Time_constants_calculation'!$N$15)*(6*G1736)</f>
        <v>21.322965118122966</v>
      </c>
      <c r="O1736" s="1">
        <f t="shared" si="300"/>
        <v>0.37203488187703471</v>
      </c>
      <c r="P1736" s="1">
        <f t="shared" si="301"/>
        <v>0.37203488187703471</v>
      </c>
      <c r="Q1736" s="1">
        <f t="shared" si="302"/>
        <v>0.37203488187703471</v>
      </c>
      <c r="R1736" s="1">
        <f t="shared" si="303"/>
        <v>0.37203488187703471</v>
      </c>
    </row>
    <row r="1737" spans="2:18" x14ac:dyDescent="0.4">
      <c r="B1737" s="1">
        <f t="shared" si="298"/>
        <v>23557.629629629631</v>
      </c>
      <c r="C1737" s="1">
        <f t="shared" si="299"/>
        <v>821.77777777777783</v>
      </c>
      <c r="D1737" s="1">
        <f>'1.Time_constants_calculation'!C1731</f>
        <v>28.666666666666668</v>
      </c>
      <c r="E1737" s="1">
        <f>'1.Time_constants_calculation'!E1731</f>
        <v>21.324999999999999</v>
      </c>
      <c r="F1737" s="1">
        <f>'1.Time_constants_calculation'!H1731</f>
        <v>21.695</v>
      </c>
      <c r="G1737" s="1">
        <f t="shared" si="304"/>
        <v>-4.9420058274986245E-3</v>
      </c>
      <c r="H1737" s="1">
        <f t="shared" si="305"/>
        <v>0.40885525742560408</v>
      </c>
      <c r="I1737" s="1">
        <f t="shared" si="306"/>
        <v>-11.184552745979355</v>
      </c>
      <c r="J1737" s="1">
        <f t="shared" si="307"/>
        <v>122.38181152943235</v>
      </c>
      <c r="K1737" s="1">
        <f t="shared" si="308"/>
        <v>21.324188112981119</v>
      </c>
      <c r="L1737" s="1">
        <f>K1737+'1.Time_constants_calculation'!$N$6*(3*G1737*C1737+2*H1737*D1737+I1737)</f>
        <v>21.324188112981119</v>
      </c>
      <c r="M1737" s="1">
        <f>K1737+('1.Time_constants_calculation'!$N$9)*(3*G1737*C1737+2*H1737*$D1737+I1737)+('1.Time_constants_calculation'!$N$10)*(6*G1737*D1737+2*H1737)</f>
        <v>21.324188112981119</v>
      </c>
      <c r="N1737" s="1">
        <f>K1737+('1.Time_constants_calculation'!$N$13)*(3*G1737*C1737+2*H1737*$D1737+I1737)+('1.Time_constants_calculation'!$N$14)*(6*G1737*D1737+2*H1737)+('1.Time_constants_calculation'!$N$15)*(6*G1737)</f>
        <v>21.324188112981119</v>
      </c>
      <c r="O1737" s="1">
        <f t="shared" si="300"/>
        <v>0.37081188701888124</v>
      </c>
      <c r="P1737" s="1">
        <f t="shared" si="301"/>
        <v>0.37081188701888124</v>
      </c>
      <c r="Q1737" s="1">
        <f t="shared" si="302"/>
        <v>0.37081188701888124</v>
      </c>
      <c r="R1737" s="1">
        <f t="shared" si="303"/>
        <v>0.37081188701888124</v>
      </c>
    </row>
    <row r="1738" spans="2:18" x14ac:dyDescent="0.4">
      <c r="B1738" s="1">
        <f t="shared" si="298"/>
        <v>23598.742412037038</v>
      </c>
      <c r="C1738" s="1">
        <f t="shared" si="299"/>
        <v>822.73361111111114</v>
      </c>
      <c r="D1738" s="1">
        <f>'1.Time_constants_calculation'!C1732</f>
        <v>28.683333333333334</v>
      </c>
      <c r="E1738" s="1">
        <f>'1.Time_constants_calculation'!E1732</f>
        <v>21.327000000000002</v>
      </c>
      <c r="F1738" s="1">
        <f>'1.Time_constants_calculation'!H1732</f>
        <v>21.695</v>
      </c>
      <c r="G1738" s="1">
        <f t="shared" si="304"/>
        <v>8.3749029579491133E-4</v>
      </c>
      <c r="H1738" s="1">
        <f t="shared" si="305"/>
        <v>-8.8437174764121704E-2</v>
      </c>
      <c r="I1738" s="1">
        <f t="shared" si="306"/>
        <v>3.0780524007723291</v>
      </c>
      <c r="J1738" s="1">
        <f t="shared" si="307"/>
        <v>-13.966887577228064</v>
      </c>
      <c r="K1738" s="1">
        <f t="shared" si="308"/>
        <v>21.325397064486118</v>
      </c>
      <c r="L1738" s="1">
        <f>K1738+'1.Time_constants_calculation'!$N$6*(3*G1738*C1738+2*H1738*D1738+I1738)</f>
        <v>21.325397064486118</v>
      </c>
      <c r="M1738" s="1">
        <f>K1738+('1.Time_constants_calculation'!$N$9)*(3*G1738*C1738+2*H1738*$D1738+I1738)+('1.Time_constants_calculation'!$N$10)*(6*G1738*D1738+2*H1738)</f>
        <v>21.325397064486118</v>
      </c>
      <c r="N1738" s="1">
        <f>K1738+('1.Time_constants_calculation'!$N$13)*(3*G1738*C1738+2*H1738*$D1738+I1738)+('1.Time_constants_calculation'!$N$14)*(6*G1738*D1738+2*H1738)+('1.Time_constants_calculation'!$N$15)*(6*G1738)</f>
        <v>21.325397064486118</v>
      </c>
      <c r="O1738" s="1">
        <f t="shared" si="300"/>
        <v>0.3696029355138819</v>
      </c>
      <c r="P1738" s="1">
        <f t="shared" si="301"/>
        <v>0.3696029355138819</v>
      </c>
      <c r="Q1738" s="1">
        <f t="shared" si="302"/>
        <v>0.3696029355138819</v>
      </c>
      <c r="R1738" s="1">
        <f t="shared" si="303"/>
        <v>0.3696029355138819</v>
      </c>
    </row>
    <row r="1739" spans="2:18" x14ac:dyDescent="0.4">
      <c r="B1739" s="1">
        <f t="shared" si="298"/>
        <v>23639.902999999998</v>
      </c>
      <c r="C1739" s="1">
        <f t="shared" si="299"/>
        <v>823.68999999999994</v>
      </c>
      <c r="D1739" s="1">
        <f>'1.Time_constants_calculation'!C1733</f>
        <v>28.7</v>
      </c>
      <c r="E1739" s="1">
        <f>'1.Time_constants_calculation'!E1733</f>
        <v>21.327999999999999</v>
      </c>
      <c r="F1739" s="1">
        <f>'1.Time_constants_calculation'!H1733</f>
        <v>21.695</v>
      </c>
      <c r="G1739" s="1">
        <f t="shared" si="304"/>
        <v>9.9840226388784488E-3</v>
      </c>
      <c r="H1739" s="1">
        <f t="shared" si="305"/>
        <v>-0.87680275032123867</v>
      </c>
      <c r="I1739" s="1">
        <f t="shared" si="306"/>
        <v>25.727792478039127</v>
      </c>
      <c r="J1739" s="1">
        <f t="shared" si="307"/>
        <v>-230.86869131996639</v>
      </c>
      <c r="K1739" s="1">
        <f t="shared" si="308"/>
        <v>21.326622120546062</v>
      </c>
      <c r="L1739" s="1">
        <f>K1739+'1.Time_constants_calculation'!$N$6*(3*G1739*C1739+2*H1739*D1739+I1739)</f>
        <v>21.326622120546062</v>
      </c>
      <c r="M1739" s="1">
        <f>K1739+('1.Time_constants_calculation'!$N$9)*(3*G1739*C1739+2*H1739*$D1739+I1739)+('1.Time_constants_calculation'!$N$10)*(6*G1739*D1739+2*H1739)</f>
        <v>21.326622120546062</v>
      </c>
      <c r="N1739" s="1">
        <f>K1739+('1.Time_constants_calculation'!$N$13)*(3*G1739*C1739+2*H1739*$D1739+I1739)+('1.Time_constants_calculation'!$N$14)*(6*G1739*D1739+2*H1739)+('1.Time_constants_calculation'!$N$15)*(6*G1739)</f>
        <v>21.326622120546062</v>
      </c>
      <c r="O1739" s="1">
        <f t="shared" si="300"/>
        <v>0.36837787945393785</v>
      </c>
      <c r="P1739" s="1">
        <f t="shared" si="301"/>
        <v>0.36837787945393785</v>
      </c>
      <c r="Q1739" s="1">
        <f t="shared" si="302"/>
        <v>0.36837787945393785</v>
      </c>
      <c r="R1739" s="1">
        <f t="shared" si="303"/>
        <v>0.36837787945393785</v>
      </c>
    </row>
    <row r="1740" spans="2:18" x14ac:dyDescent="0.4">
      <c r="B1740" s="1">
        <f t="shared" si="298"/>
        <v>23681.111421296293</v>
      </c>
      <c r="C1740" s="1">
        <f t="shared" si="299"/>
        <v>824.64694444444433</v>
      </c>
      <c r="D1740" s="1">
        <f>'1.Time_constants_calculation'!C1734</f>
        <v>28.716666666666665</v>
      </c>
      <c r="E1740" s="1">
        <f>'1.Time_constants_calculation'!E1734</f>
        <v>21.329000000000001</v>
      </c>
      <c r="F1740" s="1">
        <f>'1.Time_constants_calculation'!H1734</f>
        <v>21.695</v>
      </c>
      <c r="G1740" s="1">
        <f t="shared" si="304"/>
        <v>1.8306074245911103E-2</v>
      </c>
      <c r="H1740" s="1">
        <f t="shared" si="305"/>
        <v>-1.5948450906025851</v>
      </c>
      <c r="I1740" s="1">
        <f t="shared" si="306"/>
        <v>46.378431675360929</v>
      </c>
      <c r="J1740" s="1">
        <f t="shared" si="307"/>
        <v>-428.8301814148731</v>
      </c>
      <c r="K1740" s="1">
        <f t="shared" si="308"/>
        <v>21.32783460553992</v>
      </c>
      <c r="L1740" s="1">
        <f>K1740+'1.Time_constants_calculation'!$N$6*(3*G1740*C1740+2*H1740*D1740+I1740)</f>
        <v>21.32783460553992</v>
      </c>
      <c r="M1740" s="1">
        <f>K1740+('1.Time_constants_calculation'!$N$9)*(3*G1740*C1740+2*H1740*$D1740+I1740)+('1.Time_constants_calculation'!$N$10)*(6*G1740*D1740+2*H1740)</f>
        <v>21.32783460553992</v>
      </c>
      <c r="N1740" s="1">
        <f>K1740+('1.Time_constants_calculation'!$N$13)*(3*G1740*C1740+2*H1740*$D1740+I1740)+('1.Time_constants_calculation'!$N$14)*(6*G1740*D1740+2*H1740)+('1.Time_constants_calculation'!$N$15)*(6*G1740)</f>
        <v>21.32783460553992</v>
      </c>
      <c r="O1740" s="1">
        <f t="shared" si="300"/>
        <v>0.36716539446008056</v>
      </c>
      <c r="P1740" s="1">
        <f t="shared" si="301"/>
        <v>0.36716539446008056</v>
      </c>
      <c r="Q1740" s="1">
        <f t="shared" si="302"/>
        <v>0.36716539446008056</v>
      </c>
      <c r="R1740" s="1">
        <f t="shared" si="303"/>
        <v>0.36716539446008056</v>
      </c>
    </row>
    <row r="1741" spans="2:18" x14ac:dyDescent="0.4">
      <c r="B1741" s="1">
        <f t="shared" si="298"/>
        <v>23722.367703703709</v>
      </c>
      <c r="C1741" s="1">
        <f t="shared" si="299"/>
        <v>825.60444444444454</v>
      </c>
      <c r="D1741" s="1">
        <f>'1.Time_constants_calculation'!C1735</f>
        <v>28.733333333333334</v>
      </c>
      <c r="E1741" s="1">
        <f>'1.Time_constants_calculation'!E1735</f>
        <v>21.330000000000002</v>
      </c>
      <c r="F1741" s="1">
        <f>'1.Time_constants_calculation'!H1735</f>
        <v>21.695</v>
      </c>
      <c r="G1741" s="1">
        <f t="shared" si="304"/>
        <v>2.5559715904031791E-2</v>
      </c>
      <c r="H1741" s="1">
        <f t="shared" si="305"/>
        <v>-2.2213799540355446</v>
      </c>
      <c r="I1741" s="1">
        <f t="shared" si="306"/>
        <v>64.416802689168591</v>
      </c>
      <c r="J1741" s="1">
        <f t="shared" si="307"/>
        <v>-601.93624768063273</v>
      </c>
      <c r="K1741" s="1">
        <f t="shared" si="308"/>
        <v>21.329032480915657</v>
      </c>
      <c r="L1741" s="1">
        <f>K1741+'1.Time_constants_calculation'!$N$6*(3*G1741*C1741+2*H1741*D1741+I1741)</f>
        <v>21.329032480915657</v>
      </c>
      <c r="M1741" s="1">
        <f>K1741+('1.Time_constants_calculation'!$N$9)*(3*G1741*C1741+2*H1741*$D1741+I1741)+('1.Time_constants_calculation'!$N$10)*(6*G1741*D1741+2*H1741)</f>
        <v>21.329032480915657</v>
      </c>
      <c r="N1741" s="1">
        <f>K1741+('1.Time_constants_calculation'!$N$13)*(3*G1741*C1741+2*H1741*$D1741+I1741)+('1.Time_constants_calculation'!$N$14)*(6*G1741*D1741+2*H1741)+('1.Time_constants_calculation'!$N$15)*(6*G1741)</f>
        <v>21.329032480915657</v>
      </c>
      <c r="O1741" s="1">
        <f t="shared" si="300"/>
        <v>0.365967519084343</v>
      </c>
      <c r="P1741" s="1">
        <f t="shared" si="301"/>
        <v>0.365967519084343</v>
      </c>
      <c r="Q1741" s="1">
        <f t="shared" si="302"/>
        <v>0.365967519084343</v>
      </c>
      <c r="R1741" s="1">
        <f t="shared" si="303"/>
        <v>0.365967519084343</v>
      </c>
    </row>
    <row r="1742" spans="2:18" x14ac:dyDescent="0.4">
      <c r="B1742" s="1">
        <f t="shared" si="298"/>
        <v>23763.671875</v>
      </c>
      <c r="C1742" s="1">
        <f t="shared" si="299"/>
        <v>826.5625</v>
      </c>
      <c r="D1742" s="1">
        <f>'1.Time_constants_calculation'!C1736</f>
        <v>28.75</v>
      </c>
      <c r="E1742" s="1">
        <f>'1.Time_constants_calculation'!E1736</f>
        <v>21.331</v>
      </c>
      <c r="F1742" s="1">
        <f>'1.Time_constants_calculation'!H1736</f>
        <v>21.695</v>
      </c>
      <c r="G1742" s="1">
        <f t="shared" si="304"/>
        <v>3.146442902222233E-2</v>
      </c>
      <c r="H1742" s="1">
        <f t="shared" si="305"/>
        <v>-2.7320184793394127</v>
      </c>
      <c r="I1742" s="1">
        <f t="shared" si="306"/>
        <v>79.136194820258325</v>
      </c>
      <c r="J1742" s="1">
        <f t="shared" si="307"/>
        <v>-743.36173006363742</v>
      </c>
      <c r="K1742" s="1">
        <f t="shared" si="308"/>
        <v>21.330213708124347</v>
      </c>
      <c r="L1742" s="1">
        <f>K1742+'1.Time_constants_calculation'!$N$6*(3*G1742*C1742+2*H1742*D1742+I1742)</f>
        <v>21.330213708124347</v>
      </c>
      <c r="M1742" s="1">
        <f>K1742+('1.Time_constants_calculation'!$N$9)*(3*G1742*C1742+2*H1742*$D1742+I1742)+('1.Time_constants_calculation'!$N$10)*(6*G1742*D1742+2*H1742)</f>
        <v>21.330213708124347</v>
      </c>
      <c r="N1742" s="1">
        <f>K1742+('1.Time_constants_calculation'!$N$13)*(3*G1742*C1742+2*H1742*$D1742+I1742)+('1.Time_constants_calculation'!$N$14)*(6*G1742*D1742+2*H1742)+('1.Time_constants_calculation'!$N$15)*(6*G1742)</f>
        <v>21.330213708124347</v>
      </c>
      <c r="O1742" s="1">
        <f t="shared" si="300"/>
        <v>0.36478629187565303</v>
      </c>
      <c r="P1742" s="1">
        <f t="shared" si="301"/>
        <v>0.36478629187565303</v>
      </c>
      <c r="Q1742" s="1">
        <f t="shared" si="302"/>
        <v>0.36478629187565303</v>
      </c>
      <c r="R1742" s="1">
        <f t="shared" si="303"/>
        <v>0.36478629187565303</v>
      </c>
    </row>
    <row r="1743" spans="2:18" x14ac:dyDescent="0.4">
      <c r="B1743" s="1">
        <f t="shared" si="298"/>
        <v>23805.023962962961</v>
      </c>
      <c r="C1743" s="1">
        <f t="shared" si="299"/>
        <v>827.52111111111105</v>
      </c>
      <c r="D1743" s="1">
        <f>'1.Time_constants_calculation'!C1737</f>
        <v>28.766666666666666</v>
      </c>
      <c r="E1743" s="1">
        <f>'1.Time_constants_calculation'!E1737</f>
        <v>21.332000000000001</v>
      </c>
      <c r="F1743" s="1">
        <f>'1.Time_constants_calculation'!H1737</f>
        <v>21.695</v>
      </c>
      <c r="G1743" s="1">
        <f t="shared" si="304"/>
        <v>3.9687282748995092E-2</v>
      </c>
      <c r="H1743" s="1">
        <f t="shared" si="305"/>
        <v>-3.4422241464191496</v>
      </c>
      <c r="I1743" s="1">
        <f t="shared" si="306"/>
        <v>99.582292867065746</v>
      </c>
      <c r="J1743" s="1">
        <f t="shared" si="307"/>
        <v>-939.56284172416053</v>
      </c>
      <c r="K1743" s="1">
        <f t="shared" si="308"/>
        <v>21.331349611541555</v>
      </c>
      <c r="L1743" s="1">
        <f>K1743+'1.Time_constants_calculation'!$N$6*(3*G1743*C1743+2*H1743*D1743+I1743)</f>
        <v>21.331349611541555</v>
      </c>
      <c r="M1743" s="1">
        <f>K1743+('1.Time_constants_calculation'!$N$9)*(3*G1743*C1743+2*H1743*$D1743+I1743)+('1.Time_constants_calculation'!$N$10)*(6*G1743*D1743+2*H1743)</f>
        <v>21.331349611541555</v>
      </c>
      <c r="N1743" s="1">
        <f>K1743+('1.Time_constants_calculation'!$N$13)*(3*G1743*C1743+2*H1743*$D1743+I1743)+('1.Time_constants_calculation'!$N$14)*(6*G1743*D1743+2*H1743)+('1.Time_constants_calculation'!$N$15)*(6*G1743)</f>
        <v>21.331349611541555</v>
      </c>
      <c r="O1743" s="1">
        <f t="shared" si="300"/>
        <v>0.36365038845844566</v>
      </c>
      <c r="P1743" s="1">
        <f t="shared" si="301"/>
        <v>0.36365038845844566</v>
      </c>
      <c r="Q1743" s="1">
        <f t="shared" si="302"/>
        <v>0.36365038845844566</v>
      </c>
      <c r="R1743" s="1">
        <f t="shared" si="303"/>
        <v>0.36365038845844566</v>
      </c>
    </row>
    <row r="1744" spans="2:18" x14ac:dyDescent="0.4">
      <c r="B1744" s="1">
        <f t="shared" si="298"/>
        <v>23846.423995370376</v>
      </c>
      <c r="C1744" s="1">
        <f t="shared" si="299"/>
        <v>828.48027777777793</v>
      </c>
      <c r="D1744" s="1">
        <f>'1.Time_constants_calculation'!C1738</f>
        <v>28.783333333333335</v>
      </c>
      <c r="E1744" s="1">
        <f>'1.Time_constants_calculation'!E1738</f>
        <v>21.333000000000002</v>
      </c>
      <c r="F1744" s="1">
        <f>'1.Time_constants_calculation'!H1738</f>
        <v>21.695</v>
      </c>
      <c r="G1744" s="1">
        <f t="shared" si="304"/>
        <v>4.4934200093807532E-2</v>
      </c>
      <c r="H1744" s="1">
        <f t="shared" si="305"/>
        <v>-3.8960278391784358</v>
      </c>
      <c r="I1744" s="1">
        <f t="shared" si="306"/>
        <v>112.66493773631417</v>
      </c>
      <c r="J1744" s="1">
        <f t="shared" si="307"/>
        <v>-1065.2777484017379</v>
      </c>
      <c r="K1744" s="1">
        <f t="shared" si="308"/>
        <v>21.332470339077645</v>
      </c>
      <c r="L1744" s="1">
        <f>K1744+'1.Time_constants_calculation'!$N$6*(3*G1744*C1744+2*H1744*D1744+I1744)</f>
        <v>21.332470339077645</v>
      </c>
      <c r="M1744" s="1">
        <f>K1744+('1.Time_constants_calculation'!$N$9)*(3*G1744*C1744+2*H1744*$D1744+I1744)+('1.Time_constants_calculation'!$N$10)*(6*G1744*D1744+2*H1744)</f>
        <v>21.332470339077645</v>
      </c>
      <c r="N1744" s="1">
        <f>K1744+('1.Time_constants_calculation'!$N$13)*(3*G1744*C1744+2*H1744*$D1744+I1744)+('1.Time_constants_calculation'!$N$14)*(6*G1744*D1744+2*H1744)+('1.Time_constants_calculation'!$N$15)*(6*G1744)</f>
        <v>21.332470339077645</v>
      </c>
      <c r="O1744" s="1">
        <f t="shared" si="300"/>
        <v>0.36252966092235539</v>
      </c>
      <c r="P1744" s="1">
        <f t="shared" si="301"/>
        <v>0.36252966092235539</v>
      </c>
      <c r="Q1744" s="1">
        <f t="shared" si="302"/>
        <v>0.36252966092235539</v>
      </c>
      <c r="R1744" s="1">
        <f t="shared" si="303"/>
        <v>0.36252966092235539</v>
      </c>
    </row>
    <row r="1745" spans="2:18" x14ac:dyDescent="0.4">
      <c r="B1745" s="1">
        <f t="shared" si="298"/>
        <v>23887.872000000003</v>
      </c>
      <c r="C1745" s="1">
        <f t="shared" si="299"/>
        <v>829.44</v>
      </c>
      <c r="D1745" s="1">
        <f>'1.Time_constants_calculation'!C1739</f>
        <v>28.8</v>
      </c>
      <c r="E1745" s="1">
        <f>'1.Time_constants_calculation'!E1739</f>
        <v>21.333000000000002</v>
      </c>
      <c r="F1745" s="1">
        <f>'1.Time_constants_calculation'!H1739</f>
        <v>21.695</v>
      </c>
      <c r="G1745" s="1">
        <f t="shared" si="304"/>
        <v>4.6912466001349046E-2</v>
      </c>
      <c r="H1745" s="1">
        <f t="shared" si="305"/>
        <v>-4.0676549515882865</v>
      </c>
      <c r="I1745" s="1">
        <f t="shared" si="306"/>
        <v>117.62793588049857</v>
      </c>
      <c r="J1745" s="1">
        <f t="shared" si="307"/>
        <v>-1113.1142397318727</v>
      </c>
      <c r="K1745" s="1">
        <f t="shared" si="308"/>
        <v>21.333573625675399</v>
      </c>
      <c r="L1745" s="1">
        <f>K1745+'1.Time_constants_calculation'!$N$6*(3*G1745*C1745+2*H1745*D1745+I1745)</f>
        <v>21.333573625675399</v>
      </c>
      <c r="M1745" s="1">
        <f>K1745+('1.Time_constants_calculation'!$N$9)*(3*G1745*C1745+2*H1745*$D1745+I1745)+('1.Time_constants_calculation'!$N$10)*(6*G1745*D1745+2*H1745)</f>
        <v>21.333573625675399</v>
      </c>
      <c r="N1745" s="1">
        <f>K1745+('1.Time_constants_calculation'!$N$13)*(3*G1745*C1745+2*H1745*$D1745+I1745)+('1.Time_constants_calculation'!$N$14)*(6*G1745*D1745+2*H1745)+('1.Time_constants_calculation'!$N$15)*(6*G1745)</f>
        <v>21.333573625675399</v>
      </c>
      <c r="O1745" s="1">
        <f t="shared" si="300"/>
        <v>0.36142637432460134</v>
      </c>
      <c r="P1745" s="1">
        <f t="shared" si="301"/>
        <v>0.36142637432460134</v>
      </c>
      <c r="Q1745" s="1">
        <f t="shared" si="302"/>
        <v>0.36142637432460134</v>
      </c>
      <c r="R1745" s="1">
        <f t="shared" si="303"/>
        <v>0.36142637432460134</v>
      </c>
    </row>
    <row r="1746" spans="2:18" x14ac:dyDescent="0.4">
      <c r="B1746" s="1">
        <f t="shared" ref="B1746:B1809" si="309">D1746^3</f>
        <v>23929.368004629629</v>
      </c>
      <c r="C1746" s="1">
        <f t="shared" ref="C1746:C1809" si="310">D1746^2</f>
        <v>830.40027777777777</v>
      </c>
      <c r="D1746" s="1">
        <f>'1.Time_constants_calculation'!C1740</f>
        <v>28.816666666666666</v>
      </c>
      <c r="E1746" s="1">
        <f>'1.Time_constants_calculation'!E1740</f>
        <v>21.334</v>
      </c>
      <c r="F1746" s="1">
        <f>'1.Time_constants_calculation'!H1740</f>
        <v>21.695</v>
      </c>
      <c r="G1746" s="1">
        <f t="shared" si="304"/>
        <v>4.5288710550774179E-2</v>
      </c>
      <c r="H1746" s="1">
        <f t="shared" si="305"/>
        <v>-3.9277577214836015</v>
      </c>
      <c r="I1746" s="1">
        <f t="shared" si="306"/>
        <v>113.61041088876817</v>
      </c>
      <c r="J1746" s="1">
        <f t="shared" si="307"/>
        <v>-1074.657801499226</v>
      </c>
      <c r="K1746" s="1">
        <f t="shared" si="308"/>
        <v>21.334657206276916</v>
      </c>
      <c r="L1746" s="1">
        <f>K1746+'1.Time_constants_calculation'!$N$6*(3*G1746*C1746+2*H1746*D1746+I1746)</f>
        <v>21.334657206276916</v>
      </c>
      <c r="M1746" s="1">
        <f>K1746+('1.Time_constants_calculation'!$N$9)*(3*G1746*C1746+2*H1746*$D1746+I1746)+('1.Time_constants_calculation'!$N$10)*(6*G1746*D1746+2*H1746)</f>
        <v>21.334657206276916</v>
      </c>
      <c r="N1746" s="1">
        <f>K1746+('1.Time_constants_calculation'!$N$13)*(3*G1746*C1746+2*H1746*$D1746+I1746)+('1.Time_constants_calculation'!$N$14)*(6*G1746*D1746+2*H1746)+('1.Time_constants_calculation'!$N$15)*(6*G1746)</f>
        <v>21.334657206276916</v>
      </c>
      <c r="O1746" s="1">
        <f t="shared" si="300"/>
        <v>0.36034279372308475</v>
      </c>
      <c r="P1746" s="1">
        <f t="shared" si="301"/>
        <v>0.36034279372308475</v>
      </c>
      <c r="Q1746" s="1">
        <f t="shared" si="302"/>
        <v>0.36034279372308475</v>
      </c>
      <c r="R1746" s="1">
        <f t="shared" si="303"/>
        <v>0.36034279372308475</v>
      </c>
    </row>
    <row r="1747" spans="2:18" x14ac:dyDescent="0.4">
      <c r="B1747" s="1">
        <f t="shared" si="309"/>
        <v>23970.912037037036</v>
      </c>
      <c r="C1747" s="1">
        <f t="shared" si="310"/>
        <v>831.36111111111109</v>
      </c>
      <c r="D1747" s="1">
        <f>'1.Time_constants_calculation'!C1741</f>
        <v>28.833333333333332</v>
      </c>
      <c r="E1747" s="1">
        <f>'1.Time_constants_calculation'!E1741</f>
        <v>21.335000000000001</v>
      </c>
      <c r="F1747" s="1">
        <f>'1.Time_constants_calculation'!H1741</f>
        <v>21.695</v>
      </c>
      <c r="G1747" s="1">
        <f t="shared" si="304"/>
        <v>4.4730925754458868E-2</v>
      </c>
      <c r="H1747" s="1">
        <f t="shared" si="305"/>
        <v>-3.8804038656768962</v>
      </c>
      <c r="I1747" s="1">
        <f t="shared" si="306"/>
        <v>112.27086190989337</v>
      </c>
      <c r="J1747" s="1">
        <f t="shared" si="307"/>
        <v>-1062.0316511061728</v>
      </c>
      <c r="K1747" s="1">
        <f t="shared" si="308"/>
        <v>21.335751228792105</v>
      </c>
      <c r="L1747" s="1">
        <f>K1747+'1.Time_constants_calculation'!$N$6*(3*G1747*C1747+2*H1747*D1747+I1747)</f>
        <v>21.335751228792105</v>
      </c>
      <c r="M1747" s="1">
        <f>K1747+('1.Time_constants_calculation'!$N$9)*(3*G1747*C1747+2*H1747*$D1747+I1747)+('1.Time_constants_calculation'!$N$10)*(6*G1747*D1747+2*H1747)</f>
        <v>21.335751228792105</v>
      </c>
      <c r="N1747" s="1">
        <f>K1747+('1.Time_constants_calculation'!$N$13)*(3*G1747*C1747+2*H1747*$D1747+I1747)+('1.Time_constants_calculation'!$N$14)*(6*G1747*D1747+2*H1747)+('1.Time_constants_calculation'!$N$15)*(6*G1747)</f>
        <v>21.335751228792105</v>
      </c>
      <c r="O1747" s="1">
        <f t="shared" si="300"/>
        <v>0.35924877120789489</v>
      </c>
      <c r="P1747" s="1">
        <f t="shared" si="301"/>
        <v>0.35924877120789489</v>
      </c>
      <c r="Q1747" s="1">
        <f t="shared" si="302"/>
        <v>0.35924877120789489</v>
      </c>
      <c r="R1747" s="1">
        <f t="shared" si="303"/>
        <v>0.35924877120789489</v>
      </c>
    </row>
    <row r="1748" spans="2:18" x14ac:dyDescent="0.4">
      <c r="B1748" s="1">
        <f t="shared" si="309"/>
        <v>24012.504125000003</v>
      </c>
      <c r="C1748" s="1">
        <f t="shared" si="310"/>
        <v>832.3225000000001</v>
      </c>
      <c r="D1748" s="1">
        <f>'1.Time_constants_calculation'!C1742</f>
        <v>28.85</v>
      </c>
      <c r="E1748" s="1">
        <f>'1.Time_constants_calculation'!E1742</f>
        <v>21.335999999999999</v>
      </c>
      <c r="F1748" s="1">
        <f>'1.Time_constants_calculation'!H1742</f>
        <v>21.695</v>
      </c>
      <c r="G1748" s="1">
        <f t="shared" si="304"/>
        <v>4.094595748456676E-2</v>
      </c>
      <c r="H1748" s="1">
        <f t="shared" si="305"/>
        <v>-3.5533785416711954</v>
      </c>
      <c r="I1748" s="1">
        <f t="shared" si="306"/>
        <v>102.85272711320027</v>
      </c>
      <c r="J1748" s="1">
        <f t="shared" si="307"/>
        <v>-971.62241194833996</v>
      </c>
      <c r="K1748" s="1">
        <f t="shared" si="308"/>
        <v>21.336827017598125</v>
      </c>
      <c r="L1748" s="1">
        <f>K1748+'1.Time_constants_calculation'!$N$6*(3*G1748*C1748+2*H1748*D1748+I1748)</f>
        <v>21.336827017598125</v>
      </c>
      <c r="M1748" s="1">
        <f>K1748+('1.Time_constants_calculation'!$N$9)*(3*G1748*C1748+2*H1748*$D1748+I1748)+('1.Time_constants_calculation'!$N$10)*(6*G1748*D1748+2*H1748)</f>
        <v>21.336827017598125</v>
      </c>
      <c r="N1748" s="1">
        <f>K1748+('1.Time_constants_calculation'!$N$13)*(3*G1748*C1748+2*H1748*$D1748+I1748)+('1.Time_constants_calculation'!$N$14)*(6*G1748*D1748+2*H1748)+('1.Time_constants_calculation'!$N$15)*(6*G1748)</f>
        <v>21.336827017598125</v>
      </c>
      <c r="O1748" s="1">
        <f t="shared" si="300"/>
        <v>0.35817298240187512</v>
      </c>
      <c r="P1748" s="1">
        <f t="shared" si="301"/>
        <v>0.35817298240187512</v>
      </c>
      <c r="Q1748" s="1">
        <f t="shared" si="302"/>
        <v>0.35817298240187512</v>
      </c>
      <c r="R1748" s="1">
        <f t="shared" si="303"/>
        <v>0.35817298240187512</v>
      </c>
    </row>
    <row r="1749" spans="2:18" x14ac:dyDescent="0.4">
      <c r="B1749" s="1">
        <f t="shared" si="309"/>
        <v>24054.144296296297</v>
      </c>
      <c r="C1749" s="1">
        <f t="shared" si="310"/>
        <v>833.28444444444449</v>
      </c>
      <c r="D1749" s="1">
        <f>'1.Time_constants_calculation'!C1743</f>
        <v>28.866666666666667</v>
      </c>
      <c r="E1749" s="1">
        <f>'1.Time_constants_calculation'!E1743</f>
        <v>21.337</v>
      </c>
      <c r="F1749" s="1">
        <f>'1.Time_constants_calculation'!H1743</f>
        <v>21.695</v>
      </c>
      <c r="G1749" s="1">
        <f t="shared" si="304"/>
        <v>3.8630256169285802E-2</v>
      </c>
      <c r="H1749" s="1">
        <f t="shared" si="305"/>
        <v>-3.3537407534519001</v>
      </c>
      <c r="I1749" s="1">
        <f t="shared" si="306"/>
        <v>97.116050042653953</v>
      </c>
      <c r="J1749" s="1">
        <f t="shared" si="307"/>
        <v>-916.67648516553254</v>
      </c>
      <c r="K1749" s="1">
        <f t="shared" si="308"/>
        <v>21.337914947109994</v>
      </c>
      <c r="L1749" s="1">
        <f>K1749+'1.Time_constants_calculation'!$N$6*(3*G1749*C1749+2*H1749*D1749+I1749)</f>
        <v>21.337914947109994</v>
      </c>
      <c r="M1749" s="1">
        <f>K1749+('1.Time_constants_calculation'!$N$9)*(3*G1749*C1749+2*H1749*$D1749+I1749)+('1.Time_constants_calculation'!$N$10)*(6*G1749*D1749+2*H1749)</f>
        <v>21.337914947109994</v>
      </c>
      <c r="N1749" s="1">
        <f>K1749+('1.Time_constants_calculation'!$N$13)*(3*G1749*C1749+2*H1749*$D1749+I1749)+('1.Time_constants_calculation'!$N$14)*(6*G1749*D1749+2*H1749)+('1.Time_constants_calculation'!$N$15)*(6*G1749)</f>
        <v>21.337914947109994</v>
      </c>
      <c r="O1749" s="1">
        <f t="shared" si="300"/>
        <v>0.35708505289000669</v>
      </c>
      <c r="P1749" s="1">
        <f t="shared" si="301"/>
        <v>0.35708505289000669</v>
      </c>
      <c r="Q1749" s="1">
        <f t="shared" si="302"/>
        <v>0.35708505289000669</v>
      </c>
      <c r="R1749" s="1">
        <f t="shared" si="303"/>
        <v>0.35708505289000669</v>
      </c>
    </row>
    <row r="1750" spans="2:18" x14ac:dyDescent="0.4">
      <c r="B1750" s="1">
        <f t="shared" si="309"/>
        <v>24095.832578703703</v>
      </c>
      <c r="C1750" s="1">
        <f t="shared" si="310"/>
        <v>834.24694444444447</v>
      </c>
      <c r="D1750" s="1">
        <f>'1.Time_constants_calculation'!C1744</f>
        <v>28.883333333333333</v>
      </c>
      <c r="E1750" s="1">
        <f>'1.Time_constants_calculation'!E1744</f>
        <v>21.338000000000001</v>
      </c>
      <c r="F1750" s="1">
        <f>'1.Time_constants_calculation'!H1744</f>
        <v>21.695</v>
      </c>
      <c r="G1750" s="1">
        <f t="shared" si="304"/>
        <v>3.352319157138467E-2</v>
      </c>
      <c r="H1750" s="1">
        <f t="shared" si="305"/>
        <v>-2.9117287961547014</v>
      </c>
      <c r="I1750" s="1">
        <f t="shared" si="306"/>
        <v>84.364538556105842</v>
      </c>
      <c r="J1750" s="1">
        <f t="shared" si="307"/>
        <v>-794.05846242558096</v>
      </c>
      <c r="K1750" s="1">
        <f t="shared" si="308"/>
        <v>21.338986568211794</v>
      </c>
      <c r="L1750" s="1">
        <f>K1750+'1.Time_constants_calculation'!$N$6*(3*G1750*C1750+2*H1750*D1750+I1750)</f>
        <v>21.338986568211794</v>
      </c>
      <c r="M1750" s="1">
        <f>K1750+('1.Time_constants_calculation'!$N$9)*(3*G1750*C1750+2*H1750*$D1750+I1750)+('1.Time_constants_calculation'!$N$10)*(6*G1750*D1750+2*H1750)</f>
        <v>21.338986568211794</v>
      </c>
      <c r="N1750" s="1">
        <f>K1750+('1.Time_constants_calculation'!$N$13)*(3*G1750*C1750+2*H1750*$D1750+I1750)+('1.Time_constants_calculation'!$N$14)*(6*G1750*D1750+2*H1750)+('1.Time_constants_calculation'!$N$15)*(6*G1750)</f>
        <v>21.338986568211794</v>
      </c>
      <c r="O1750" s="1">
        <f t="shared" si="300"/>
        <v>0.35601343178820599</v>
      </c>
      <c r="P1750" s="1">
        <f t="shared" si="301"/>
        <v>0.35601343178820599</v>
      </c>
      <c r="Q1750" s="1">
        <f t="shared" si="302"/>
        <v>0.35601343178820599</v>
      </c>
      <c r="R1750" s="1">
        <f t="shared" si="303"/>
        <v>0.35601343178820599</v>
      </c>
    </row>
    <row r="1751" spans="2:18" x14ac:dyDescent="0.4">
      <c r="B1751" s="1">
        <f t="shared" si="309"/>
        <v>24137.568999999996</v>
      </c>
      <c r="C1751" s="1">
        <f t="shared" si="310"/>
        <v>835.20999999999992</v>
      </c>
      <c r="D1751" s="1">
        <f>'1.Time_constants_calculation'!C1745</f>
        <v>28.9</v>
      </c>
      <c r="E1751" s="1">
        <f>'1.Time_constants_calculation'!E1745</f>
        <v>21.338999999999999</v>
      </c>
      <c r="F1751" s="1">
        <f>'1.Time_constants_calculation'!H1745</f>
        <v>21.695</v>
      </c>
      <c r="G1751" s="1">
        <f t="shared" si="304"/>
        <v>3.0357803499441081E-2</v>
      </c>
      <c r="H1751" s="1">
        <f t="shared" si="305"/>
        <v>-2.6381127545952943</v>
      </c>
      <c r="I1751" s="1">
        <f t="shared" si="306"/>
        <v>76.481054016625876</v>
      </c>
      <c r="J1751" s="1">
        <f t="shared" si="307"/>
        <v>-718.34781148933007</v>
      </c>
      <c r="K1751" s="1">
        <f t="shared" si="308"/>
        <v>21.340072481822745</v>
      </c>
      <c r="L1751" s="1">
        <f>K1751+'1.Time_constants_calculation'!$N$6*(3*G1751*C1751+2*H1751*D1751+I1751)</f>
        <v>21.340072481822745</v>
      </c>
      <c r="M1751" s="1">
        <f>K1751+('1.Time_constants_calculation'!$N$9)*(3*G1751*C1751+2*H1751*$D1751+I1751)+('1.Time_constants_calculation'!$N$10)*(6*G1751*D1751+2*H1751)</f>
        <v>21.340072481822745</v>
      </c>
      <c r="N1751" s="1">
        <f>K1751+('1.Time_constants_calculation'!$N$13)*(3*G1751*C1751+2*H1751*$D1751+I1751)+('1.Time_constants_calculation'!$N$14)*(6*G1751*D1751+2*H1751)+('1.Time_constants_calculation'!$N$15)*(6*G1751)</f>
        <v>21.340072481822745</v>
      </c>
      <c r="O1751" s="1">
        <f t="shared" si="300"/>
        <v>0.35492751817725576</v>
      </c>
      <c r="P1751" s="1">
        <f t="shared" si="301"/>
        <v>0.35492751817725576</v>
      </c>
      <c r="Q1751" s="1">
        <f t="shared" si="302"/>
        <v>0.35492751817725576</v>
      </c>
      <c r="R1751" s="1">
        <f t="shared" si="303"/>
        <v>0.35492751817725576</v>
      </c>
    </row>
    <row r="1752" spans="2:18" x14ac:dyDescent="0.4">
      <c r="B1752" s="1">
        <f t="shared" si="309"/>
        <v>24179.353587962967</v>
      </c>
      <c r="C1752" s="1">
        <f t="shared" si="310"/>
        <v>836.1736111111112</v>
      </c>
      <c r="D1752" s="1">
        <f>'1.Time_constants_calculation'!C1746</f>
        <v>28.916666666666668</v>
      </c>
      <c r="E1752" s="1">
        <f>'1.Time_constants_calculation'!E1746</f>
        <v>21.341000000000001</v>
      </c>
      <c r="F1752" s="1">
        <f>'1.Time_constants_calculation'!H1746</f>
        <v>21.695</v>
      </c>
      <c r="G1752" s="1">
        <f t="shared" si="304"/>
        <v>2.4914116590444128E-2</v>
      </c>
      <c r="H1752" s="1">
        <f t="shared" si="305"/>
        <v>-2.1663062961393771</v>
      </c>
      <c r="I1752" s="1">
        <f t="shared" si="306"/>
        <v>62.850930087969942</v>
      </c>
      <c r="J1752" s="1">
        <f t="shared" si="307"/>
        <v>-587.0973265349478</v>
      </c>
      <c r="K1752" s="1">
        <f t="shared" si="308"/>
        <v>21.3411444653334</v>
      </c>
      <c r="L1752" s="1">
        <f>K1752+'1.Time_constants_calculation'!$N$6*(3*G1752*C1752+2*H1752*D1752+I1752)</f>
        <v>21.3411444653334</v>
      </c>
      <c r="M1752" s="1">
        <f>K1752+('1.Time_constants_calculation'!$N$9)*(3*G1752*C1752+2*H1752*$D1752+I1752)+('1.Time_constants_calculation'!$N$10)*(6*G1752*D1752+2*H1752)</f>
        <v>21.3411444653334</v>
      </c>
      <c r="N1752" s="1">
        <f>K1752+('1.Time_constants_calculation'!$N$13)*(3*G1752*C1752+2*H1752*$D1752+I1752)+('1.Time_constants_calculation'!$N$14)*(6*G1752*D1752+2*H1752)+('1.Time_constants_calculation'!$N$15)*(6*G1752)</f>
        <v>21.3411444653334</v>
      </c>
      <c r="O1752" s="1">
        <f t="shared" si="300"/>
        <v>0.35385553466660014</v>
      </c>
      <c r="P1752" s="1">
        <f t="shared" si="301"/>
        <v>0.35385553466660014</v>
      </c>
      <c r="Q1752" s="1">
        <f t="shared" si="302"/>
        <v>0.35385553466660014</v>
      </c>
      <c r="R1752" s="1">
        <f t="shared" si="303"/>
        <v>0.35385553466660014</v>
      </c>
    </row>
    <row r="1753" spans="2:18" x14ac:dyDescent="0.4">
      <c r="B1753" s="1">
        <f t="shared" si="309"/>
        <v>24221.186370370371</v>
      </c>
      <c r="C1753" s="1">
        <f t="shared" si="310"/>
        <v>837.13777777777784</v>
      </c>
      <c r="D1753" s="1">
        <f>'1.Time_constants_calculation'!C1747</f>
        <v>28.933333333333334</v>
      </c>
      <c r="E1753" s="1">
        <f>'1.Time_constants_calculation'!E1747</f>
        <v>21.341999999999999</v>
      </c>
      <c r="F1753" s="1">
        <f>'1.Time_constants_calculation'!H1747</f>
        <v>21.695</v>
      </c>
      <c r="G1753" s="1">
        <f t="shared" si="304"/>
        <v>2.1969891006004612E-2</v>
      </c>
      <c r="H1753" s="1">
        <f t="shared" si="305"/>
        <v>-1.911515259372482</v>
      </c>
      <c r="I1753" s="1">
        <f t="shared" si="306"/>
        <v>55.501404630909441</v>
      </c>
      <c r="J1753" s="1">
        <f t="shared" si="307"/>
        <v>-516.43359548191415</v>
      </c>
      <c r="K1753" s="1">
        <f t="shared" si="308"/>
        <v>21.342233346168314</v>
      </c>
      <c r="L1753" s="1">
        <f>K1753+'1.Time_constants_calculation'!$N$6*(3*G1753*C1753+2*H1753*D1753+I1753)</f>
        <v>21.342233346168314</v>
      </c>
      <c r="M1753" s="1">
        <f>K1753+('1.Time_constants_calculation'!$N$9)*(3*G1753*C1753+2*H1753*$D1753+I1753)+('1.Time_constants_calculation'!$N$10)*(6*G1753*D1753+2*H1753)</f>
        <v>21.342233346168314</v>
      </c>
      <c r="N1753" s="1">
        <f>K1753+('1.Time_constants_calculation'!$N$13)*(3*G1753*C1753+2*H1753*$D1753+I1753)+('1.Time_constants_calculation'!$N$14)*(6*G1753*D1753+2*H1753)+('1.Time_constants_calculation'!$N$15)*(6*G1753)</f>
        <v>21.342233346168314</v>
      </c>
      <c r="O1753" s="1">
        <f t="shared" si="300"/>
        <v>0.35276665383168648</v>
      </c>
      <c r="P1753" s="1">
        <f t="shared" si="301"/>
        <v>0.35276665383168648</v>
      </c>
      <c r="Q1753" s="1">
        <f t="shared" si="302"/>
        <v>0.35276665383168648</v>
      </c>
      <c r="R1753" s="1">
        <f t="shared" si="303"/>
        <v>0.35276665383168648</v>
      </c>
    </row>
    <row r="1754" spans="2:18" x14ac:dyDescent="0.4">
      <c r="B1754" s="1">
        <f t="shared" si="309"/>
        <v>24263.067374999999</v>
      </c>
      <c r="C1754" s="1">
        <f t="shared" si="310"/>
        <v>838.10249999999996</v>
      </c>
      <c r="D1754" s="1">
        <f>'1.Time_constants_calculation'!C1748</f>
        <v>28.95</v>
      </c>
      <c r="E1754" s="1">
        <f>'1.Time_constants_calculation'!E1748</f>
        <v>21.343</v>
      </c>
      <c r="F1754" s="1">
        <f>'1.Time_constants_calculation'!H1748</f>
        <v>21.695</v>
      </c>
      <c r="G1754" s="1">
        <f t="shared" si="304"/>
        <v>1.7353937222864046E-2</v>
      </c>
      <c r="H1754" s="1">
        <f t="shared" si="305"/>
        <v>-1.5110557955060557</v>
      </c>
      <c r="I1754" s="1">
        <f t="shared" si="306"/>
        <v>43.921078991016444</v>
      </c>
      <c r="J1754" s="1">
        <f t="shared" si="307"/>
        <v>-404.81203386845789</v>
      </c>
      <c r="K1754" s="1">
        <f t="shared" si="308"/>
        <v>21.343311128225082</v>
      </c>
      <c r="L1754" s="1">
        <f>K1754+'1.Time_constants_calculation'!$N$6*(3*G1754*C1754+2*H1754*D1754+I1754)</f>
        <v>21.343311128225082</v>
      </c>
      <c r="M1754" s="1">
        <f>K1754+('1.Time_constants_calculation'!$N$9)*(3*G1754*C1754+2*H1754*$D1754+I1754)+('1.Time_constants_calculation'!$N$10)*(6*G1754*D1754+2*H1754)</f>
        <v>21.343311128225082</v>
      </c>
      <c r="N1754" s="1">
        <f>K1754+('1.Time_constants_calculation'!$N$13)*(3*G1754*C1754+2*H1754*$D1754+I1754)+('1.Time_constants_calculation'!$N$14)*(6*G1754*D1754+2*H1754)+('1.Time_constants_calculation'!$N$15)*(6*G1754)</f>
        <v>21.343311128225082</v>
      </c>
      <c r="O1754" s="1">
        <f t="shared" si="300"/>
        <v>0.35168887177491825</v>
      </c>
      <c r="P1754" s="1">
        <f t="shared" si="301"/>
        <v>0.35168887177491825</v>
      </c>
      <c r="Q1754" s="1">
        <f t="shared" si="302"/>
        <v>0.35168887177491825</v>
      </c>
      <c r="R1754" s="1">
        <f t="shared" si="303"/>
        <v>0.35168887177491825</v>
      </c>
    </row>
    <row r="1755" spans="2:18" x14ac:dyDescent="0.4">
      <c r="B1755" s="1">
        <f t="shared" si="309"/>
        <v>24304.996629629626</v>
      </c>
      <c r="C1755" s="1">
        <f t="shared" si="310"/>
        <v>839.06777777777768</v>
      </c>
      <c r="D1755" s="1">
        <f>'1.Time_constants_calculation'!C1749</f>
        <v>28.966666666666665</v>
      </c>
      <c r="E1755" s="1">
        <f>'1.Time_constants_calculation'!E1749</f>
        <v>21.344000000000001</v>
      </c>
      <c r="F1755" s="1">
        <f>'1.Time_constants_calculation'!H1749</f>
        <v>21.695</v>
      </c>
      <c r="G1755" s="1">
        <f t="shared" si="304"/>
        <v>1.4839027049742926E-2</v>
      </c>
      <c r="H1755" s="1">
        <f t="shared" si="305"/>
        <v>-1.2917400575952223</v>
      </c>
      <c r="I1755" s="1">
        <f t="shared" si="306"/>
        <v>37.546135052203361</v>
      </c>
      <c r="J1755" s="1">
        <f t="shared" si="307"/>
        <v>-343.04707170144934</v>
      </c>
      <c r="K1755" s="1">
        <f t="shared" si="308"/>
        <v>21.344349815397663</v>
      </c>
      <c r="L1755" s="1">
        <f>K1755+'1.Time_constants_calculation'!$N$6*(3*G1755*C1755+2*H1755*D1755+I1755)</f>
        <v>21.344349815397663</v>
      </c>
      <c r="M1755" s="1">
        <f>K1755+('1.Time_constants_calculation'!$N$9)*(3*G1755*C1755+2*H1755*$D1755+I1755)+('1.Time_constants_calculation'!$N$10)*(6*G1755*D1755+2*H1755)</f>
        <v>21.344349815397663</v>
      </c>
      <c r="N1755" s="1">
        <f>K1755+('1.Time_constants_calculation'!$N$13)*(3*G1755*C1755+2*H1755*$D1755+I1755)+('1.Time_constants_calculation'!$N$14)*(6*G1755*D1755+2*H1755)+('1.Time_constants_calculation'!$N$15)*(6*G1755)</f>
        <v>21.344349815397663</v>
      </c>
      <c r="O1755" s="1">
        <f t="shared" si="300"/>
        <v>0.35065018460233688</v>
      </c>
      <c r="P1755" s="1">
        <f t="shared" si="301"/>
        <v>0.35065018460233688</v>
      </c>
      <c r="Q1755" s="1">
        <f t="shared" si="302"/>
        <v>0.35065018460233688</v>
      </c>
      <c r="R1755" s="1">
        <f t="shared" si="303"/>
        <v>0.35065018460233688</v>
      </c>
    </row>
    <row r="1756" spans="2:18" x14ac:dyDescent="0.4">
      <c r="B1756" s="1">
        <f t="shared" si="309"/>
        <v>24346.974162037041</v>
      </c>
      <c r="C1756" s="1">
        <f t="shared" si="310"/>
        <v>840.03361111111121</v>
      </c>
      <c r="D1756" s="1">
        <f>'1.Time_constants_calculation'!C1750</f>
        <v>28.983333333333334</v>
      </c>
      <c r="E1756" s="1">
        <f>'1.Time_constants_calculation'!E1750</f>
        <v>21.344999999999999</v>
      </c>
      <c r="F1756" s="1">
        <f>'1.Time_constants_calculation'!H1750</f>
        <v>21.695</v>
      </c>
      <c r="G1756" s="1">
        <f t="shared" si="304"/>
        <v>1.4290999420738556E-2</v>
      </c>
      <c r="H1756" s="1">
        <f t="shared" si="305"/>
        <v>-1.2439202446232385</v>
      </c>
      <c r="I1756" s="1">
        <f t="shared" si="306"/>
        <v>36.155310020295097</v>
      </c>
      <c r="J1756" s="1">
        <f t="shared" si="307"/>
        <v>-329.56376806147364</v>
      </c>
      <c r="K1756" s="1">
        <f t="shared" si="308"/>
        <v>21.345412648078081</v>
      </c>
      <c r="L1756" s="1">
        <f>K1756+'1.Time_constants_calculation'!$N$6*(3*G1756*C1756+2*H1756*D1756+I1756)</f>
        <v>21.345412648078081</v>
      </c>
      <c r="M1756" s="1">
        <f>K1756+('1.Time_constants_calculation'!$N$9)*(3*G1756*C1756+2*H1756*$D1756+I1756)+('1.Time_constants_calculation'!$N$10)*(6*G1756*D1756+2*H1756)</f>
        <v>21.345412648078081</v>
      </c>
      <c r="N1756" s="1">
        <f>K1756+('1.Time_constants_calculation'!$N$13)*(3*G1756*C1756+2*H1756*$D1756+I1756)+('1.Time_constants_calculation'!$N$14)*(6*G1756*D1756+2*H1756)+('1.Time_constants_calculation'!$N$15)*(6*G1756)</f>
        <v>21.345412648078081</v>
      </c>
      <c r="O1756" s="1">
        <f t="shared" si="300"/>
        <v>0.34958735192191881</v>
      </c>
      <c r="P1756" s="1">
        <f t="shared" si="301"/>
        <v>0.34958735192191881</v>
      </c>
      <c r="Q1756" s="1">
        <f t="shared" si="302"/>
        <v>0.34958735192191881</v>
      </c>
      <c r="R1756" s="1">
        <f t="shared" si="303"/>
        <v>0.34958735192191881</v>
      </c>
    </row>
    <row r="1757" spans="2:18" x14ac:dyDescent="0.4">
      <c r="B1757" s="1">
        <f t="shared" si="309"/>
        <v>24389</v>
      </c>
      <c r="C1757" s="1">
        <f t="shared" si="310"/>
        <v>841</v>
      </c>
      <c r="D1757" s="1">
        <f>'1.Time_constants_calculation'!C1751</f>
        <v>29</v>
      </c>
      <c r="E1757" s="1">
        <f>'1.Time_constants_calculation'!E1751</f>
        <v>21.346</v>
      </c>
      <c r="F1757" s="1">
        <f>'1.Time_constants_calculation'!H1751</f>
        <v>21.695</v>
      </c>
      <c r="G1757" s="1">
        <f t="shared" si="304"/>
        <v>7.6845832683481042E-3</v>
      </c>
      <c r="H1757" s="1">
        <f t="shared" si="305"/>
        <v>-0.66967022522316977</v>
      </c>
      <c r="I1757" s="1">
        <f t="shared" si="306"/>
        <v>19.51729985074105</v>
      </c>
      <c r="J1757" s="1">
        <f t="shared" si="307"/>
        <v>-168.88183932331515</v>
      </c>
      <c r="K1757" s="1">
        <f t="shared" si="308"/>
        <v>21.346498267231425</v>
      </c>
      <c r="L1757" s="1">
        <f>K1757+'1.Time_constants_calculation'!$N$6*(3*G1757*C1757+2*H1757*D1757+I1757)</f>
        <v>21.346498267231425</v>
      </c>
      <c r="M1757" s="1">
        <f>K1757+('1.Time_constants_calculation'!$N$9)*(3*G1757*C1757+2*H1757*$D1757+I1757)+('1.Time_constants_calculation'!$N$10)*(6*G1757*D1757+2*H1757)</f>
        <v>21.346498267231425</v>
      </c>
      <c r="N1757" s="1">
        <f>K1757+('1.Time_constants_calculation'!$N$13)*(3*G1757*C1757+2*H1757*$D1757+I1757)+('1.Time_constants_calculation'!$N$14)*(6*G1757*D1757+2*H1757)+('1.Time_constants_calculation'!$N$15)*(6*G1757)</f>
        <v>21.346498267231425</v>
      </c>
      <c r="O1757" s="1">
        <f t="shared" si="300"/>
        <v>0.34850173276857532</v>
      </c>
      <c r="P1757" s="1">
        <f t="shared" si="301"/>
        <v>0.34850173276857532</v>
      </c>
      <c r="Q1757" s="1">
        <f t="shared" si="302"/>
        <v>0.34850173276857532</v>
      </c>
      <c r="R1757" s="1">
        <f t="shared" si="303"/>
        <v>0.34850173276857532</v>
      </c>
    </row>
    <row r="1758" spans="2:18" x14ac:dyDescent="0.4">
      <c r="B1758" s="1">
        <f t="shared" si="309"/>
        <v>24431.074171296295</v>
      </c>
      <c r="C1758" s="1">
        <f t="shared" si="310"/>
        <v>841.96694444444438</v>
      </c>
      <c r="D1758" s="1">
        <f>'1.Time_constants_calculation'!C1752</f>
        <v>29.016666666666666</v>
      </c>
      <c r="E1758" s="1">
        <f>'1.Time_constants_calculation'!E1752</f>
        <v>21.347999999999999</v>
      </c>
      <c r="F1758" s="1">
        <f>'1.Time_constants_calculation'!H1752</f>
        <v>21.695</v>
      </c>
      <c r="G1758" s="1">
        <f t="shared" si="304"/>
        <v>-1.2115150768393633E-4</v>
      </c>
      <c r="H1758" s="1">
        <f t="shared" si="305"/>
        <v>9.8198872453779396E-3</v>
      </c>
      <c r="I1758" s="1">
        <f t="shared" si="306"/>
        <v>-0.19866002734605107</v>
      </c>
      <c r="J1758" s="1">
        <f t="shared" si="307"/>
        <v>21.803865932266184</v>
      </c>
      <c r="K1758" s="1">
        <f t="shared" si="308"/>
        <v>21.34757312736415</v>
      </c>
      <c r="L1758" s="1">
        <f>K1758+'1.Time_constants_calculation'!$N$6*(3*G1758*C1758+2*H1758*D1758+I1758)</f>
        <v>21.34757312736415</v>
      </c>
      <c r="M1758" s="1">
        <f>K1758+('1.Time_constants_calculation'!$N$9)*(3*G1758*C1758+2*H1758*$D1758+I1758)+('1.Time_constants_calculation'!$N$10)*(6*G1758*D1758+2*H1758)</f>
        <v>21.34757312736415</v>
      </c>
      <c r="N1758" s="1">
        <f>K1758+('1.Time_constants_calculation'!$N$13)*(3*G1758*C1758+2*H1758*$D1758+I1758)+('1.Time_constants_calculation'!$N$14)*(6*G1758*D1758+2*H1758)+('1.Time_constants_calculation'!$N$15)*(6*G1758)</f>
        <v>21.34757312736415</v>
      </c>
      <c r="O1758" s="1">
        <f t="shared" si="300"/>
        <v>0.34742687263585026</v>
      </c>
      <c r="P1758" s="1">
        <f t="shared" si="301"/>
        <v>0.34742687263585026</v>
      </c>
      <c r="Q1758" s="1">
        <f t="shared" si="302"/>
        <v>0.34742687263585026</v>
      </c>
      <c r="R1758" s="1">
        <f t="shared" si="303"/>
        <v>0.34742687263585026</v>
      </c>
    </row>
    <row r="1759" spans="2:18" x14ac:dyDescent="0.4">
      <c r="B1759" s="1">
        <f t="shared" si="309"/>
        <v>24473.19670370371</v>
      </c>
      <c r="C1759" s="1">
        <f t="shared" si="310"/>
        <v>842.93444444444458</v>
      </c>
      <c r="D1759" s="1">
        <f>'1.Time_constants_calculation'!C1753</f>
        <v>29.033333333333335</v>
      </c>
      <c r="E1759" s="1">
        <f>'1.Time_constants_calculation'!E1753</f>
        <v>21.349</v>
      </c>
      <c r="F1759" s="1">
        <f>'1.Time_constants_calculation'!H1753</f>
        <v>21.695</v>
      </c>
      <c r="G1759" s="1">
        <f t="shared" si="304"/>
        <v>-5.3453021261548996E-3</v>
      </c>
      <c r="H1759" s="1">
        <f t="shared" si="305"/>
        <v>0.46620055274639666</v>
      </c>
      <c r="I1759" s="1">
        <f t="shared" si="306"/>
        <v>-13.487887430112087</v>
      </c>
      <c r="J1759" s="1">
        <f t="shared" si="307"/>
        <v>150.78706762493647</v>
      </c>
      <c r="K1759" s="1">
        <f t="shared" si="308"/>
        <v>21.348609458877831</v>
      </c>
      <c r="L1759" s="1">
        <f>K1759+'1.Time_constants_calculation'!$N$6*(3*G1759*C1759+2*H1759*D1759+I1759)</f>
        <v>21.348609458877831</v>
      </c>
      <c r="M1759" s="1">
        <f>K1759+('1.Time_constants_calculation'!$N$9)*(3*G1759*C1759+2*H1759*$D1759+I1759)+('1.Time_constants_calculation'!$N$10)*(6*G1759*D1759+2*H1759)</f>
        <v>21.348609458877831</v>
      </c>
      <c r="N1759" s="1">
        <f>K1759+('1.Time_constants_calculation'!$N$13)*(3*G1759*C1759+2*H1759*$D1759+I1759)+('1.Time_constants_calculation'!$N$14)*(6*G1759*D1759+2*H1759)+('1.Time_constants_calculation'!$N$15)*(6*G1759)</f>
        <v>21.348609458877831</v>
      </c>
      <c r="O1759" s="1">
        <f t="shared" si="300"/>
        <v>0.34639054112216883</v>
      </c>
      <c r="P1759" s="1">
        <f t="shared" si="301"/>
        <v>0.34639054112216883</v>
      </c>
      <c r="Q1759" s="1">
        <f t="shared" si="302"/>
        <v>0.34639054112216883</v>
      </c>
      <c r="R1759" s="1">
        <f t="shared" si="303"/>
        <v>0.34639054112216883</v>
      </c>
    </row>
    <row r="1760" spans="2:18" x14ac:dyDescent="0.4">
      <c r="B1760" s="1">
        <f t="shared" si="309"/>
        <v>24515.367625000003</v>
      </c>
      <c r="C1760" s="1">
        <f t="shared" si="310"/>
        <v>843.90250000000003</v>
      </c>
      <c r="D1760" s="1">
        <f>'1.Time_constants_calculation'!C1754</f>
        <v>29.05</v>
      </c>
      <c r="E1760" s="1">
        <f>'1.Time_constants_calculation'!E1754</f>
        <v>21.35</v>
      </c>
      <c r="F1760" s="1">
        <f>'1.Time_constants_calculation'!H1754</f>
        <v>21.695</v>
      </c>
      <c r="G1760" s="1">
        <f t="shared" si="304"/>
        <v>-1.3151849999854194E-2</v>
      </c>
      <c r="H1760" s="1">
        <f t="shared" si="305"/>
        <v>1.1482837489182052</v>
      </c>
      <c r="I1760" s="1">
        <f t="shared" si="306"/>
        <v>-33.352391896364693</v>
      </c>
      <c r="J1760" s="1">
        <f t="shared" si="307"/>
        <v>343.61953417893426</v>
      </c>
      <c r="K1760" s="1">
        <f t="shared" si="308"/>
        <v>21.349638315703714</v>
      </c>
      <c r="L1760" s="1">
        <f>K1760+'1.Time_constants_calculation'!$N$6*(3*G1760*C1760+2*H1760*D1760+I1760)</f>
        <v>21.349638315703714</v>
      </c>
      <c r="M1760" s="1">
        <f>K1760+('1.Time_constants_calculation'!$N$9)*(3*G1760*C1760+2*H1760*$D1760+I1760)+('1.Time_constants_calculation'!$N$10)*(6*G1760*D1760+2*H1760)</f>
        <v>21.349638315703714</v>
      </c>
      <c r="N1760" s="1">
        <f>K1760+('1.Time_constants_calculation'!$N$13)*(3*G1760*C1760+2*H1760*$D1760+I1760)+('1.Time_constants_calculation'!$N$14)*(6*G1760*D1760+2*H1760)+('1.Time_constants_calculation'!$N$15)*(6*G1760)</f>
        <v>21.349638315703714</v>
      </c>
      <c r="O1760" s="1">
        <f t="shared" si="300"/>
        <v>0.34536168429628589</v>
      </c>
      <c r="P1760" s="1">
        <f t="shared" si="301"/>
        <v>0.34536168429628589</v>
      </c>
      <c r="Q1760" s="1">
        <f t="shared" si="302"/>
        <v>0.34536168429628589</v>
      </c>
      <c r="R1760" s="1">
        <f t="shared" si="303"/>
        <v>0.34536168429628589</v>
      </c>
    </row>
    <row r="1761" spans="2:18" x14ac:dyDescent="0.4">
      <c r="B1761" s="1">
        <f t="shared" si="309"/>
        <v>24557.586962962963</v>
      </c>
      <c r="C1761" s="1">
        <f t="shared" si="310"/>
        <v>844.87111111111108</v>
      </c>
      <c r="D1761" s="1">
        <f>'1.Time_constants_calculation'!C1755</f>
        <v>29.066666666666666</v>
      </c>
      <c r="E1761" s="1">
        <f>'1.Time_constants_calculation'!E1755</f>
        <v>21.350999999999999</v>
      </c>
      <c r="F1761" s="1">
        <f>'1.Time_constants_calculation'!H1755</f>
        <v>21.695</v>
      </c>
      <c r="G1761" s="1">
        <f t="shared" si="304"/>
        <v>-1.8645135848040718E-2</v>
      </c>
      <c r="H1761" s="1">
        <f t="shared" si="305"/>
        <v>1.628713581205792</v>
      </c>
      <c r="I1761" s="1">
        <f t="shared" si="306"/>
        <v>-47.357575043274537</v>
      </c>
      <c r="J1761" s="1">
        <f t="shared" si="307"/>
        <v>479.7040306657093</v>
      </c>
      <c r="K1761" s="1">
        <f t="shared" si="308"/>
        <v>21.350690751772163</v>
      </c>
      <c r="L1761" s="1">
        <f>K1761+'1.Time_constants_calculation'!$N$6*(3*G1761*C1761+2*H1761*D1761+I1761)</f>
        <v>21.350690751772163</v>
      </c>
      <c r="M1761" s="1">
        <f>K1761+('1.Time_constants_calculation'!$N$9)*(3*G1761*C1761+2*H1761*$D1761+I1761)+('1.Time_constants_calculation'!$N$10)*(6*G1761*D1761+2*H1761)</f>
        <v>21.350690751772163</v>
      </c>
      <c r="N1761" s="1">
        <f>K1761+('1.Time_constants_calculation'!$N$13)*(3*G1761*C1761+2*H1761*$D1761+I1761)+('1.Time_constants_calculation'!$N$14)*(6*G1761*D1761+2*H1761)+('1.Time_constants_calculation'!$N$15)*(6*G1761)</f>
        <v>21.350690751772163</v>
      </c>
      <c r="O1761" s="1">
        <f t="shared" si="300"/>
        <v>0.34430924822783737</v>
      </c>
      <c r="P1761" s="1">
        <f t="shared" si="301"/>
        <v>0.34430924822783737</v>
      </c>
      <c r="Q1761" s="1">
        <f t="shared" si="302"/>
        <v>0.34430924822783737</v>
      </c>
      <c r="R1761" s="1">
        <f t="shared" si="303"/>
        <v>0.34430924822783737</v>
      </c>
    </row>
    <row r="1762" spans="2:18" x14ac:dyDescent="0.4">
      <c r="B1762" s="1">
        <f t="shared" si="309"/>
        <v>24599.854745370369</v>
      </c>
      <c r="C1762" s="1">
        <f t="shared" si="310"/>
        <v>845.84027777777771</v>
      </c>
      <c r="D1762" s="1">
        <f>'1.Time_constants_calculation'!C1756</f>
        <v>29.083333333333332</v>
      </c>
      <c r="E1762" s="1">
        <f>'1.Time_constants_calculation'!E1756</f>
        <v>21.352</v>
      </c>
      <c r="F1762" s="1">
        <f>'1.Time_constants_calculation'!H1756</f>
        <v>21.695</v>
      </c>
      <c r="G1762" s="1">
        <f t="shared" si="304"/>
        <v>-2.0832367780220681E-2</v>
      </c>
      <c r="H1762" s="1">
        <f t="shared" si="305"/>
        <v>1.8204448165347715</v>
      </c>
      <c r="I1762" s="1">
        <f t="shared" si="306"/>
        <v>-52.959611045299326</v>
      </c>
      <c r="J1762" s="1">
        <f t="shared" si="307"/>
        <v>534.26146474324833</v>
      </c>
      <c r="K1762" s="1">
        <f t="shared" si="308"/>
        <v>21.351771410450738</v>
      </c>
      <c r="L1762" s="1">
        <f>K1762+'1.Time_constants_calculation'!$N$6*(3*G1762*C1762+2*H1762*D1762+I1762)</f>
        <v>21.351771410450738</v>
      </c>
      <c r="M1762" s="1">
        <f>K1762+('1.Time_constants_calculation'!$N$9)*(3*G1762*C1762+2*H1762*$D1762+I1762)+('1.Time_constants_calculation'!$N$10)*(6*G1762*D1762+2*H1762)</f>
        <v>21.351771410450738</v>
      </c>
      <c r="N1762" s="1">
        <f>K1762+('1.Time_constants_calculation'!$N$13)*(3*G1762*C1762+2*H1762*$D1762+I1762)+('1.Time_constants_calculation'!$N$14)*(6*G1762*D1762+2*H1762)+('1.Time_constants_calculation'!$N$15)*(6*G1762)</f>
        <v>21.351771410450738</v>
      </c>
      <c r="O1762" s="1">
        <f t="shared" si="300"/>
        <v>0.34322858954926261</v>
      </c>
      <c r="P1762" s="1">
        <f t="shared" si="301"/>
        <v>0.34322858954926261</v>
      </c>
      <c r="Q1762" s="1">
        <f t="shared" si="302"/>
        <v>0.34322858954926261</v>
      </c>
      <c r="R1762" s="1">
        <f t="shared" si="303"/>
        <v>0.34322858954926261</v>
      </c>
    </row>
    <row r="1763" spans="2:18" x14ac:dyDescent="0.4">
      <c r="B1763" s="1">
        <f t="shared" si="309"/>
        <v>24642.171000000002</v>
      </c>
      <c r="C1763" s="1">
        <f t="shared" si="310"/>
        <v>846.81000000000006</v>
      </c>
      <c r="D1763" s="1">
        <f>'1.Time_constants_calculation'!C1757</f>
        <v>29.1</v>
      </c>
      <c r="E1763" s="1">
        <f>'1.Time_constants_calculation'!E1757</f>
        <v>21.353000000000002</v>
      </c>
      <c r="F1763" s="1">
        <f>'1.Time_constants_calculation'!H1757</f>
        <v>21.695</v>
      </c>
      <c r="G1763" s="1">
        <f t="shared" si="304"/>
        <v>-2.3677395486162791E-2</v>
      </c>
      <c r="H1763" s="1">
        <f t="shared" si="305"/>
        <v>2.0698090556685553</v>
      </c>
      <c r="I1763" s="1">
        <f t="shared" si="306"/>
        <v>-60.244779208687547</v>
      </c>
      <c r="J1763" s="1">
        <f t="shared" si="307"/>
        <v>605.20334969541614</v>
      </c>
      <c r="K1763" s="1">
        <f t="shared" si="308"/>
        <v>21.352852748646455</v>
      </c>
      <c r="L1763" s="1">
        <f>K1763+'1.Time_constants_calculation'!$N$6*(3*G1763*C1763+2*H1763*D1763+I1763)</f>
        <v>21.352852748646455</v>
      </c>
      <c r="M1763" s="1">
        <f>K1763+('1.Time_constants_calculation'!$N$9)*(3*G1763*C1763+2*H1763*$D1763+I1763)+('1.Time_constants_calculation'!$N$10)*(6*G1763*D1763+2*H1763)</f>
        <v>21.352852748646455</v>
      </c>
      <c r="N1763" s="1">
        <f>K1763+('1.Time_constants_calculation'!$N$13)*(3*G1763*C1763+2*H1763*$D1763+I1763)+('1.Time_constants_calculation'!$N$14)*(6*G1763*D1763+2*H1763)+('1.Time_constants_calculation'!$N$15)*(6*G1763)</f>
        <v>21.352852748646455</v>
      </c>
      <c r="O1763" s="1">
        <f t="shared" si="300"/>
        <v>0.34214725135354485</v>
      </c>
      <c r="P1763" s="1">
        <f t="shared" si="301"/>
        <v>0.34214725135354485</v>
      </c>
      <c r="Q1763" s="1">
        <f t="shared" si="302"/>
        <v>0.34214725135354485</v>
      </c>
      <c r="R1763" s="1">
        <f t="shared" si="303"/>
        <v>0.34214725135354485</v>
      </c>
    </row>
    <row r="1764" spans="2:18" x14ac:dyDescent="0.4">
      <c r="B1764" s="1">
        <f t="shared" si="309"/>
        <v>24684.535754629629</v>
      </c>
      <c r="C1764" s="1">
        <f t="shared" si="310"/>
        <v>847.78027777777777</v>
      </c>
      <c r="D1764" s="1">
        <f>'1.Time_constants_calculation'!C1758</f>
        <v>29.116666666666667</v>
      </c>
      <c r="E1764" s="1">
        <f>'1.Time_constants_calculation'!E1758</f>
        <v>21.353999999999999</v>
      </c>
      <c r="F1764" s="1">
        <f>'1.Time_constants_calculation'!H1758</f>
        <v>21.695</v>
      </c>
      <c r="G1764" s="1">
        <f t="shared" si="304"/>
        <v>-1.8149959547682247E-2</v>
      </c>
      <c r="H1764" s="1">
        <f t="shared" si="305"/>
        <v>1.588030892990669</v>
      </c>
      <c r="I1764" s="1">
        <f t="shared" si="306"/>
        <v>-46.247794942874442</v>
      </c>
      <c r="J1764" s="1">
        <f t="shared" si="307"/>
        <v>469.65762287678103</v>
      </c>
      <c r="K1764" s="1">
        <f t="shared" si="308"/>
        <v>21.353939636231416</v>
      </c>
      <c r="L1764" s="1">
        <f>K1764+'1.Time_constants_calculation'!$N$6*(3*G1764*C1764+2*H1764*D1764+I1764)</f>
        <v>21.353939636231416</v>
      </c>
      <c r="M1764" s="1">
        <f>K1764+('1.Time_constants_calculation'!$N$9)*(3*G1764*C1764+2*H1764*$D1764+I1764)+('1.Time_constants_calculation'!$N$10)*(6*G1764*D1764+2*H1764)</f>
        <v>21.353939636231416</v>
      </c>
      <c r="N1764" s="1">
        <f>K1764+('1.Time_constants_calculation'!$N$13)*(3*G1764*C1764+2*H1764*$D1764+I1764)+('1.Time_constants_calculation'!$N$14)*(6*G1764*D1764+2*H1764)+('1.Time_constants_calculation'!$N$15)*(6*G1764)</f>
        <v>21.353939636231416</v>
      </c>
      <c r="O1764" s="1">
        <f t="shared" si="300"/>
        <v>0.34106036376858384</v>
      </c>
      <c r="P1764" s="1">
        <f t="shared" si="301"/>
        <v>0.34106036376858384</v>
      </c>
      <c r="Q1764" s="1">
        <f t="shared" si="302"/>
        <v>0.34106036376858384</v>
      </c>
      <c r="R1764" s="1">
        <f t="shared" si="303"/>
        <v>0.34106036376858384</v>
      </c>
    </row>
    <row r="1765" spans="2:18" x14ac:dyDescent="0.4">
      <c r="B1765" s="1">
        <f t="shared" si="309"/>
        <v>24726.949037037037</v>
      </c>
      <c r="C1765" s="1">
        <f t="shared" si="310"/>
        <v>848.75111111111107</v>
      </c>
      <c r="D1765" s="1">
        <f>'1.Time_constants_calculation'!C1759</f>
        <v>29.133333333333333</v>
      </c>
      <c r="E1765" s="1">
        <f>'1.Time_constants_calculation'!E1759</f>
        <v>21.355</v>
      </c>
      <c r="F1765" s="1">
        <f>'1.Time_constants_calculation'!H1759</f>
        <v>21.695</v>
      </c>
      <c r="G1765" s="1">
        <f t="shared" si="304"/>
        <v>-1.3081110526987259E-2</v>
      </c>
      <c r="H1765" s="1">
        <f t="shared" si="305"/>
        <v>1.1456073632870876</v>
      </c>
      <c r="I1765" s="1">
        <f t="shared" si="306"/>
        <v>-33.376206862851539</v>
      </c>
      <c r="J1765" s="1">
        <f t="shared" si="307"/>
        <v>344.83562774249719</v>
      </c>
      <c r="K1765" s="1">
        <f t="shared" si="308"/>
        <v>21.355036943078858</v>
      </c>
      <c r="L1765" s="1">
        <f>K1765+'1.Time_constants_calculation'!$N$6*(3*G1765*C1765+2*H1765*D1765+I1765)</f>
        <v>21.355036943078858</v>
      </c>
      <c r="M1765" s="1">
        <f>K1765+('1.Time_constants_calculation'!$N$9)*(3*G1765*C1765+2*H1765*$D1765+I1765)+('1.Time_constants_calculation'!$N$10)*(6*G1765*D1765+2*H1765)</f>
        <v>21.355036943078858</v>
      </c>
      <c r="N1765" s="1">
        <f>K1765+('1.Time_constants_calculation'!$N$13)*(3*G1765*C1765+2*H1765*$D1765+I1765)+('1.Time_constants_calculation'!$N$14)*(6*G1765*D1765+2*H1765)+('1.Time_constants_calculation'!$N$15)*(6*G1765)</f>
        <v>21.355036943078858</v>
      </c>
      <c r="O1765" s="1">
        <f t="shared" si="300"/>
        <v>0.33996305692114248</v>
      </c>
      <c r="P1765" s="1">
        <f t="shared" si="301"/>
        <v>0.33996305692114248</v>
      </c>
      <c r="Q1765" s="1">
        <f t="shared" si="302"/>
        <v>0.33996305692114248</v>
      </c>
      <c r="R1765" s="1">
        <f t="shared" si="303"/>
        <v>0.33996305692114248</v>
      </c>
    </row>
    <row r="1766" spans="2:18" x14ac:dyDescent="0.4">
      <c r="B1766" s="1">
        <f t="shared" si="309"/>
        <v>24769.410874999998</v>
      </c>
      <c r="C1766" s="1">
        <f t="shared" si="310"/>
        <v>849.72249999999997</v>
      </c>
      <c r="D1766" s="1">
        <f>'1.Time_constants_calculation'!C1760</f>
        <v>29.15</v>
      </c>
      <c r="E1766" s="1">
        <f>'1.Time_constants_calculation'!E1760</f>
        <v>21.356000000000002</v>
      </c>
      <c r="F1766" s="1">
        <f>'1.Time_constants_calculation'!H1760</f>
        <v>21.695</v>
      </c>
      <c r="G1766" s="1">
        <f t="shared" si="304"/>
        <v>-8.2919670035375044E-3</v>
      </c>
      <c r="H1766" s="1">
        <f t="shared" si="305"/>
        <v>0.7269791282862712</v>
      </c>
      <c r="I1766" s="1">
        <f t="shared" si="306"/>
        <v>-21.178877524214425</v>
      </c>
      <c r="J1766" s="1">
        <f t="shared" si="307"/>
        <v>226.37703893134801</v>
      </c>
      <c r="K1766" s="1">
        <f t="shared" si="308"/>
        <v>21.356143763165619</v>
      </c>
      <c r="L1766" s="1">
        <f>K1766+'1.Time_constants_calculation'!$N$6*(3*G1766*C1766+2*H1766*D1766+I1766)</f>
        <v>21.356143763165619</v>
      </c>
      <c r="M1766" s="1">
        <f>K1766+('1.Time_constants_calculation'!$N$9)*(3*G1766*C1766+2*H1766*$D1766+I1766)+('1.Time_constants_calculation'!$N$10)*(6*G1766*D1766+2*H1766)</f>
        <v>21.356143763165619</v>
      </c>
      <c r="N1766" s="1">
        <f>K1766+('1.Time_constants_calculation'!$N$13)*(3*G1766*C1766+2*H1766*$D1766+I1766)+('1.Time_constants_calculation'!$N$14)*(6*G1766*D1766+2*H1766)+('1.Time_constants_calculation'!$N$15)*(6*G1766)</f>
        <v>21.356143763165619</v>
      </c>
      <c r="O1766" s="1">
        <f t="shared" si="300"/>
        <v>0.33885623683438126</v>
      </c>
      <c r="P1766" s="1">
        <f t="shared" si="301"/>
        <v>0.33885623683438126</v>
      </c>
      <c r="Q1766" s="1">
        <f t="shared" si="302"/>
        <v>0.33885623683438126</v>
      </c>
      <c r="R1766" s="1">
        <f t="shared" si="303"/>
        <v>0.33885623683438126</v>
      </c>
    </row>
    <row r="1767" spans="2:18" x14ac:dyDescent="0.4">
      <c r="B1767" s="1">
        <f t="shared" si="309"/>
        <v>24811.921296296299</v>
      </c>
      <c r="C1767" s="1">
        <f t="shared" si="310"/>
        <v>850.69444444444446</v>
      </c>
      <c r="D1767" s="1">
        <f>'1.Time_constants_calculation'!C1761</f>
        <v>29.166666666666668</v>
      </c>
      <c r="E1767" s="1">
        <f>'1.Time_constants_calculation'!E1761</f>
        <v>21.356999999999999</v>
      </c>
      <c r="F1767" s="1">
        <f>'1.Time_constants_calculation'!H1761</f>
        <v>21.695</v>
      </c>
      <c r="G1767" s="1">
        <f t="shared" si="304"/>
        <v>3.6426762376367958E-4</v>
      </c>
      <c r="H1767" s="1">
        <f t="shared" si="305"/>
        <v>-2.9873127848968957E-2</v>
      </c>
      <c r="I1767" s="1">
        <f t="shared" si="306"/>
        <v>0.87874459529803817</v>
      </c>
      <c r="J1767" s="1">
        <f t="shared" si="307"/>
        <v>12.101906144889163</v>
      </c>
      <c r="K1767" s="1">
        <f t="shared" si="308"/>
        <v>21.357232553398724</v>
      </c>
      <c r="L1767" s="1">
        <f>K1767+'1.Time_constants_calculation'!$N$6*(3*G1767*C1767+2*H1767*D1767+I1767)</f>
        <v>21.357232553398724</v>
      </c>
      <c r="M1767" s="1">
        <f>K1767+('1.Time_constants_calculation'!$N$9)*(3*G1767*C1767+2*H1767*$D1767+I1767)+('1.Time_constants_calculation'!$N$10)*(6*G1767*D1767+2*H1767)</f>
        <v>21.357232553398724</v>
      </c>
      <c r="N1767" s="1">
        <f>K1767+('1.Time_constants_calculation'!$N$13)*(3*G1767*C1767+2*H1767*$D1767+I1767)+('1.Time_constants_calculation'!$N$14)*(6*G1767*D1767+2*H1767)+('1.Time_constants_calculation'!$N$15)*(6*G1767)</f>
        <v>21.357232553398724</v>
      </c>
      <c r="O1767" s="1">
        <f t="shared" si="300"/>
        <v>0.33776744660127633</v>
      </c>
      <c r="P1767" s="1">
        <f t="shared" si="301"/>
        <v>0.33776744660127633</v>
      </c>
      <c r="Q1767" s="1">
        <f t="shared" si="302"/>
        <v>0.33776744660127633</v>
      </c>
      <c r="R1767" s="1">
        <f t="shared" si="303"/>
        <v>0.33776744660127633</v>
      </c>
    </row>
    <row r="1768" spans="2:18" x14ac:dyDescent="0.4">
      <c r="B1768" s="1">
        <f t="shared" si="309"/>
        <v>24854.480328703703</v>
      </c>
      <c r="C1768" s="1">
        <f t="shared" si="310"/>
        <v>851.66694444444443</v>
      </c>
      <c r="D1768" s="1">
        <f>'1.Time_constants_calculation'!C1762</f>
        <v>29.183333333333334</v>
      </c>
      <c r="E1768" s="1">
        <f>'1.Time_constants_calculation'!E1762</f>
        <v>21.359000000000002</v>
      </c>
      <c r="F1768" s="1">
        <f>'1.Time_constants_calculation'!H1762</f>
        <v>21.695</v>
      </c>
      <c r="G1768" s="1">
        <f t="shared" si="304"/>
        <v>1.2077748371129201E-2</v>
      </c>
      <c r="H1768" s="1">
        <f t="shared" si="305"/>
        <v>-1.0547046917786198</v>
      </c>
      <c r="I1768" s="1">
        <f t="shared" si="306"/>
        <v>30.765898335380903</v>
      </c>
      <c r="J1768" s="1">
        <f t="shared" si="307"/>
        <v>-278.42219563066806</v>
      </c>
      <c r="K1768" s="1">
        <f t="shared" si="308"/>
        <v>21.358307957145144</v>
      </c>
      <c r="L1768" s="1">
        <f>K1768+'1.Time_constants_calculation'!$N$6*(3*G1768*C1768+2*H1768*D1768+I1768)</f>
        <v>21.358307957145144</v>
      </c>
      <c r="M1768" s="1">
        <f>K1768+('1.Time_constants_calculation'!$N$9)*(3*G1768*C1768+2*H1768*$D1768+I1768)+('1.Time_constants_calculation'!$N$10)*(6*G1768*D1768+2*H1768)</f>
        <v>21.358307957145144</v>
      </c>
      <c r="N1768" s="1">
        <f>K1768+('1.Time_constants_calculation'!$N$13)*(3*G1768*C1768+2*H1768*$D1768+I1768)+('1.Time_constants_calculation'!$N$14)*(6*G1768*D1768+2*H1768)+('1.Time_constants_calculation'!$N$15)*(6*G1768)</f>
        <v>21.358307957145144</v>
      </c>
      <c r="O1768" s="1">
        <f t="shared" si="300"/>
        <v>0.33669204285485677</v>
      </c>
      <c r="P1768" s="1">
        <f t="shared" si="301"/>
        <v>0.33669204285485677</v>
      </c>
      <c r="Q1768" s="1">
        <f t="shared" si="302"/>
        <v>0.33669204285485677</v>
      </c>
      <c r="R1768" s="1">
        <f t="shared" si="303"/>
        <v>0.33669204285485677</v>
      </c>
    </row>
    <row r="1769" spans="2:18" x14ac:dyDescent="0.4">
      <c r="B1769" s="1">
        <f t="shared" si="309"/>
        <v>24897.088</v>
      </c>
      <c r="C1769" s="1">
        <f t="shared" si="310"/>
        <v>852.64</v>
      </c>
      <c r="D1769" s="1">
        <f>'1.Time_constants_calculation'!C1763</f>
        <v>29.2</v>
      </c>
      <c r="E1769" s="1">
        <f>'1.Time_constants_calculation'!E1763</f>
        <v>21.36</v>
      </c>
      <c r="F1769" s="1">
        <f>'1.Time_constants_calculation'!H1763</f>
        <v>21.695</v>
      </c>
      <c r="G1769" s="1">
        <f t="shared" si="304"/>
        <v>2.6119939993043056E-2</v>
      </c>
      <c r="H1769" s="1">
        <f t="shared" si="305"/>
        <v>-2.2842278507592662</v>
      </c>
      <c r="I1769" s="1">
        <f t="shared" si="306"/>
        <v>66.650170418051985</v>
      </c>
      <c r="J1769" s="1">
        <f t="shared" si="307"/>
        <v>-627.51201170598324</v>
      </c>
      <c r="K1769" s="1">
        <f t="shared" si="308"/>
        <v>21.359374391266101</v>
      </c>
      <c r="L1769" s="1">
        <f>K1769+'1.Time_constants_calculation'!$N$6*(3*G1769*C1769+2*H1769*D1769+I1769)</f>
        <v>21.359374391266101</v>
      </c>
      <c r="M1769" s="1">
        <f>K1769+('1.Time_constants_calculation'!$N$9)*(3*G1769*C1769+2*H1769*$D1769+I1769)+('1.Time_constants_calculation'!$N$10)*(6*G1769*D1769+2*H1769)</f>
        <v>21.359374391266101</v>
      </c>
      <c r="N1769" s="1">
        <f>K1769+('1.Time_constants_calculation'!$N$13)*(3*G1769*C1769+2*H1769*$D1769+I1769)+('1.Time_constants_calculation'!$N$14)*(6*G1769*D1769+2*H1769)+('1.Time_constants_calculation'!$N$15)*(6*G1769)</f>
        <v>21.359374391266101</v>
      </c>
      <c r="O1769" s="1">
        <f t="shared" si="300"/>
        <v>0.33562560873389913</v>
      </c>
      <c r="P1769" s="1">
        <f t="shared" si="301"/>
        <v>0.33562560873389913</v>
      </c>
      <c r="Q1769" s="1">
        <f t="shared" si="302"/>
        <v>0.33562560873389913</v>
      </c>
      <c r="R1769" s="1">
        <f t="shared" si="303"/>
        <v>0.33562560873389913</v>
      </c>
    </row>
    <row r="1770" spans="2:18" x14ac:dyDescent="0.4">
      <c r="B1770" s="1">
        <f t="shared" si="309"/>
        <v>24939.744337962959</v>
      </c>
      <c r="C1770" s="1">
        <f t="shared" si="310"/>
        <v>853.61361111111103</v>
      </c>
      <c r="D1770" s="1">
        <f>'1.Time_constants_calculation'!C1764</f>
        <v>29.216666666666665</v>
      </c>
      <c r="E1770" s="1">
        <f>'1.Time_constants_calculation'!E1764</f>
        <v>21.361000000000001</v>
      </c>
      <c r="F1770" s="1">
        <f>'1.Time_constants_calculation'!H1764</f>
        <v>21.695</v>
      </c>
      <c r="G1770" s="1">
        <f t="shared" si="304"/>
        <v>4.1839551494180317E-2</v>
      </c>
      <c r="H1770" s="1">
        <f t="shared" si="305"/>
        <v>-3.661775880048372</v>
      </c>
      <c r="I1770" s="1">
        <f t="shared" si="306"/>
        <v>106.88825815627338</v>
      </c>
      <c r="J1770" s="1">
        <f t="shared" si="307"/>
        <v>-1019.2841585185729</v>
      </c>
      <c r="K1770" s="1">
        <f t="shared" si="308"/>
        <v>21.36043604611632</v>
      </c>
      <c r="L1770" s="1">
        <f>K1770+'1.Time_constants_calculation'!$N$6*(3*G1770*C1770+2*H1770*D1770+I1770)</f>
        <v>21.36043604611632</v>
      </c>
      <c r="M1770" s="1">
        <f>K1770+('1.Time_constants_calculation'!$N$9)*(3*G1770*C1770+2*H1770*$D1770+I1770)+('1.Time_constants_calculation'!$N$10)*(6*G1770*D1770+2*H1770)</f>
        <v>21.36043604611632</v>
      </c>
      <c r="N1770" s="1">
        <f>K1770+('1.Time_constants_calculation'!$N$13)*(3*G1770*C1770+2*H1770*$D1770+I1770)+('1.Time_constants_calculation'!$N$14)*(6*G1770*D1770+2*H1770)+('1.Time_constants_calculation'!$N$15)*(6*G1770)</f>
        <v>21.36043604611632</v>
      </c>
      <c r="O1770" s="1">
        <f t="shared" si="300"/>
        <v>0.33456395388368065</v>
      </c>
      <c r="P1770" s="1">
        <f t="shared" si="301"/>
        <v>0.33456395388368065</v>
      </c>
      <c r="Q1770" s="1">
        <f t="shared" si="302"/>
        <v>0.33456395388368065</v>
      </c>
      <c r="R1770" s="1">
        <f t="shared" si="303"/>
        <v>0.33456395388368065</v>
      </c>
    </row>
    <row r="1771" spans="2:18" x14ac:dyDescent="0.4">
      <c r="B1771" s="1">
        <f t="shared" si="309"/>
        <v>24982.449370370374</v>
      </c>
      <c r="C1771" s="1">
        <f t="shared" si="310"/>
        <v>854.58777777777789</v>
      </c>
      <c r="D1771" s="1">
        <f>'1.Time_constants_calculation'!C1765</f>
        <v>29.233333333333334</v>
      </c>
      <c r="E1771" s="1">
        <f>'1.Time_constants_calculation'!E1765</f>
        <v>21.362000000000002</v>
      </c>
      <c r="F1771" s="1">
        <f>'1.Time_constants_calculation'!H1765</f>
        <v>21.695</v>
      </c>
      <c r="G1771" s="1">
        <f t="shared" si="304"/>
        <v>4.9632276711336534E-2</v>
      </c>
      <c r="H1771" s="1">
        <f t="shared" si="305"/>
        <v>-4.3452726342804819</v>
      </c>
      <c r="I1771" s="1">
        <f t="shared" si="306"/>
        <v>126.87072731161145</v>
      </c>
      <c r="J1771" s="1">
        <f t="shared" si="307"/>
        <v>-1214.011726341952</v>
      </c>
      <c r="K1771" s="1">
        <f t="shared" si="308"/>
        <v>21.361491109652434</v>
      </c>
      <c r="L1771" s="1">
        <f>K1771+'1.Time_constants_calculation'!$N$6*(3*G1771*C1771+2*H1771*D1771+I1771)</f>
        <v>21.361491109652434</v>
      </c>
      <c r="M1771" s="1">
        <f>K1771+('1.Time_constants_calculation'!$N$9)*(3*G1771*C1771+2*H1771*$D1771+I1771)+('1.Time_constants_calculation'!$N$10)*(6*G1771*D1771+2*H1771)</f>
        <v>21.361491109652434</v>
      </c>
      <c r="N1771" s="1">
        <f>K1771+('1.Time_constants_calculation'!$N$13)*(3*G1771*C1771+2*H1771*$D1771+I1771)+('1.Time_constants_calculation'!$N$14)*(6*G1771*D1771+2*H1771)+('1.Time_constants_calculation'!$N$15)*(6*G1771)</f>
        <v>21.361491109652434</v>
      </c>
      <c r="O1771" s="1">
        <f t="shared" si="300"/>
        <v>0.33350889034756648</v>
      </c>
      <c r="P1771" s="1">
        <f t="shared" si="301"/>
        <v>0.33350889034756648</v>
      </c>
      <c r="Q1771" s="1">
        <f t="shared" si="302"/>
        <v>0.33350889034756648</v>
      </c>
      <c r="R1771" s="1">
        <f t="shared" si="303"/>
        <v>0.33350889034756648</v>
      </c>
    </row>
    <row r="1772" spans="2:18" x14ac:dyDescent="0.4">
      <c r="B1772" s="1">
        <f t="shared" si="309"/>
        <v>25025.203125</v>
      </c>
      <c r="C1772" s="1">
        <f t="shared" si="310"/>
        <v>855.5625</v>
      </c>
      <c r="D1772" s="1">
        <f>'1.Time_constants_calculation'!C1766</f>
        <v>29.25</v>
      </c>
      <c r="E1772" s="1">
        <f>'1.Time_constants_calculation'!E1766</f>
        <v>21.363</v>
      </c>
      <c r="F1772" s="1">
        <f>'1.Time_constants_calculation'!H1766</f>
        <v>21.695</v>
      </c>
      <c r="G1772" s="1">
        <f t="shared" si="304"/>
        <v>5.382379366583874E-2</v>
      </c>
      <c r="H1772" s="1">
        <f t="shared" si="305"/>
        <v>-4.713841832588149</v>
      </c>
      <c r="I1772" s="1">
        <f t="shared" si="306"/>
        <v>137.6733740031213</v>
      </c>
      <c r="J1772" s="1">
        <f t="shared" si="307"/>
        <v>-1319.5486919629116</v>
      </c>
      <c r="K1772" s="1">
        <f t="shared" si="308"/>
        <v>21.362564180390564</v>
      </c>
      <c r="L1772" s="1">
        <f>K1772+'1.Time_constants_calculation'!$N$6*(3*G1772*C1772+2*H1772*D1772+I1772)</f>
        <v>21.362564180390564</v>
      </c>
      <c r="M1772" s="1">
        <f>K1772+('1.Time_constants_calculation'!$N$9)*(3*G1772*C1772+2*H1772*$D1772+I1772)+('1.Time_constants_calculation'!$N$10)*(6*G1772*D1772+2*H1772)</f>
        <v>21.362564180390564</v>
      </c>
      <c r="N1772" s="1">
        <f>K1772+('1.Time_constants_calculation'!$N$13)*(3*G1772*C1772+2*H1772*$D1772+I1772)+('1.Time_constants_calculation'!$N$14)*(6*G1772*D1772+2*H1772)+('1.Time_constants_calculation'!$N$15)*(6*G1772)</f>
        <v>21.362564180390564</v>
      </c>
      <c r="O1772" s="1">
        <f t="shared" si="300"/>
        <v>0.33243581960943658</v>
      </c>
      <c r="P1772" s="1">
        <f t="shared" si="301"/>
        <v>0.33243581960943658</v>
      </c>
      <c r="Q1772" s="1">
        <f t="shared" si="302"/>
        <v>0.33243581960943658</v>
      </c>
      <c r="R1772" s="1">
        <f t="shared" si="303"/>
        <v>0.33243581960943658</v>
      </c>
    </row>
    <row r="1773" spans="2:18" x14ac:dyDescent="0.4">
      <c r="B1773" s="1">
        <f t="shared" si="309"/>
        <v>25068.005629629628</v>
      </c>
      <c r="C1773" s="1">
        <f t="shared" si="310"/>
        <v>856.53777777777771</v>
      </c>
      <c r="D1773" s="1">
        <f>'1.Time_constants_calculation'!C1767</f>
        <v>29.266666666666666</v>
      </c>
      <c r="E1773" s="1">
        <f>'1.Time_constants_calculation'!E1767</f>
        <v>21.364000000000001</v>
      </c>
      <c r="F1773" s="1">
        <f>'1.Time_constants_calculation'!H1767</f>
        <v>21.695</v>
      </c>
      <c r="G1773" s="1">
        <f t="shared" si="304"/>
        <v>5.4719013873088862E-2</v>
      </c>
      <c r="H1773" s="1">
        <f t="shared" si="305"/>
        <v>-4.793680653471144</v>
      </c>
      <c r="I1773" s="1">
        <f t="shared" si="306"/>
        <v>140.04614658802512</v>
      </c>
      <c r="J1773" s="1">
        <f t="shared" si="307"/>
        <v>-1343.0482104409625</v>
      </c>
      <c r="K1773" s="1">
        <f t="shared" si="308"/>
        <v>21.363653219779735</v>
      </c>
      <c r="L1773" s="1">
        <f>K1773+'1.Time_constants_calculation'!$N$6*(3*G1773*C1773+2*H1773*D1773+I1773)</f>
        <v>21.363653219779735</v>
      </c>
      <c r="M1773" s="1">
        <f>K1773+('1.Time_constants_calculation'!$N$9)*(3*G1773*C1773+2*H1773*$D1773+I1773)+('1.Time_constants_calculation'!$N$10)*(6*G1773*D1773+2*H1773)</f>
        <v>21.363653219779735</v>
      </c>
      <c r="N1773" s="1">
        <f>K1773+('1.Time_constants_calculation'!$N$13)*(3*G1773*C1773+2*H1773*$D1773+I1773)+('1.Time_constants_calculation'!$N$14)*(6*G1773*D1773+2*H1773)+('1.Time_constants_calculation'!$N$15)*(6*G1773)</f>
        <v>21.363653219779735</v>
      </c>
      <c r="O1773" s="1">
        <f t="shared" si="300"/>
        <v>0.3313467802202652</v>
      </c>
      <c r="P1773" s="1">
        <f t="shared" si="301"/>
        <v>0.3313467802202652</v>
      </c>
      <c r="Q1773" s="1">
        <f t="shared" si="302"/>
        <v>0.3313467802202652</v>
      </c>
      <c r="R1773" s="1">
        <f t="shared" si="303"/>
        <v>0.3313467802202652</v>
      </c>
    </row>
    <row r="1774" spans="2:18" x14ac:dyDescent="0.4">
      <c r="B1774" s="1">
        <f t="shared" si="309"/>
        <v>25110.856912037041</v>
      </c>
      <c r="C1774" s="1">
        <f t="shared" si="310"/>
        <v>857.51361111111123</v>
      </c>
      <c r="D1774" s="1">
        <f>'1.Time_constants_calculation'!C1768</f>
        <v>29.283333333333335</v>
      </c>
      <c r="E1774" s="1">
        <f>'1.Time_constants_calculation'!E1768</f>
        <v>21.365000000000002</v>
      </c>
      <c r="F1774" s="1">
        <f>'1.Time_constants_calculation'!H1768</f>
        <v>21.695</v>
      </c>
      <c r="G1774" s="1">
        <f t="shared" si="304"/>
        <v>5.6570436589640741E-2</v>
      </c>
      <c r="H1774" s="1">
        <f t="shared" si="305"/>
        <v>-4.9570744637748572</v>
      </c>
      <c r="I1774" s="1">
        <f t="shared" si="306"/>
        <v>144.85256109632212</v>
      </c>
      <c r="J1774" s="1">
        <f t="shared" si="307"/>
        <v>-1390.1744158941146</v>
      </c>
      <c r="K1774" s="1">
        <f t="shared" si="308"/>
        <v>21.364729552198696</v>
      </c>
      <c r="L1774" s="1">
        <f>K1774+'1.Time_constants_calculation'!$N$6*(3*G1774*C1774+2*H1774*D1774+I1774)</f>
        <v>21.364729552198696</v>
      </c>
      <c r="M1774" s="1">
        <f>K1774+('1.Time_constants_calculation'!$N$9)*(3*G1774*C1774+2*H1774*$D1774+I1774)+('1.Time_constants_calculation'!$N$10)*(6*G1774*D1774+2*H1774)</f>
        <v>21.364729552198696</v>
      </c>
      <c r="N1774" s="1">
        <f>K1774+('1.Time_constants_calculation'!$N$13)*(3*G1774*C1774+2*H1774*$D1774+I1774)+('1.Time_constants_calculation'!$N$14)*(6*G1774*D1774+2*H1774)+('1.Time_constants_calculation'!$N$15)*(6*G1774)</f>
        <v>21.364729552198696</v>
      </c>
      <c r="O1774" s="1">
        <f t="shared" si="300"/>
        <v>0.3302704478013041</v>
      </c>
      <c r="P1774" s="1">
        <f t="shared" si="301"/>
        <v>0.3302704478013041</v>
      </c>
      <c r="Q1774" s="1">
        <f t="shared" si="302"/>
        <v>0.3302704478013041</v>
      </c>
      <c r="R1774" s="1">
        <f t="shared" si="303"/>
        <v>0.3302704478013041</v>
      </c>
    </row>
    <row r="1775" spans="2:18" x14ac:dyDescent="0.4">
      <c r="B1775" s="1">
        <f t="shared" si="309"/>
        <v>25153.757000000001</v>
      </c>
      <c r="C1775" s="1">
        <f t="shared" si="310"/>
        <v>858.49</v>
      </c>
      <c r="D1775" s="1">
        <f>'1.Time_constants_calculation'!C1769</f>
        <v>29.3</v>
      </c>
      <c r="E1775" s="1">
        <f>'1.Time_constants_calculation'!E1769</f>
        <v>21.366</v>
      </c>
      <c r="F1775" s="1">
        <f>'1.Time_constants_calculation'!H1769</f>
        <v>21.695</v>
      </c>
      <c r="G1775" s="1">
        <f t="shared" si="304"/>
        <v>5.4669414934722764E-2</v>
      </c>
      <c r="H1775" s="1">
        <f t="shared" si="305"/>
        <v>-4.7911033440013622</v>
      </c>
      <c r="I1775" s="1">
        <f t="shared" si="306"/>
        <v>140.02280608609553</v>
      </c>
      <c r="J1775" s="1">
        <f t="shared" si="307"/>
        <v>-1343.3292638055</v>
      </c>
      <c r="K1775" s="1">
        <f t="shared" si="308"/>
        <v>21.365823325557358</v>
      </c>
      <c r="L1775" s="1">
        <f>K1775+'1.Time_constants_calculation'!$N$6*(3*G1775*C1775+2*H1775*D1775+I1775)</f>
        <v>21.365823325557358</v>
      </c>
      <c r="M1775" s="1">
        <f>K1775+('1.Time_constants_calculation'!$N$9)*(3*G1775*C1775+2*H1775*$D1775+I1775)+('1.Time_constants_calculation'!$N$10)*(6*G1775*D1775+2*H1775)</f>
        <v>21.365823325557358</v>
      </c>
      <c r="N1775" s="1">
        <f>K1775+('1.Time_constants_calculation'!$N$13)*(3*G1775*C1775+2*H1775*$D1775+I1775)+('1.Time_constants_calculation'!$N$14)*(6*G1775*D1775+2*H1775)+('1.Time_constants_calculation'!$N$15)*(6*G1775)</f>
        <v>21.365823325557358</v>
      </c>
      <c r="O1775" s="1">
        <f t="shared" si="300"/>
        <v>0.32917667444264254</v>
      </c>
      <c r="P1775" s="1">
        <f t="shared" si="301"/>
        <v>0.32917667444264254</v>
      </c>
      <c r="Q1775" s="1">
        <f t="shared" si="302"/>
        <v>0.32917667444264254</v>
      </c>
      <c r="R1775" s="1">
        <f t="shared" si="303"/>
        <v>0.32917667444264254</v>
      </c>
    </row>
    <row r="1776" spans="2:18" x14ac:dyDescent="0.4">
      <c r="B1776" s="1">
        <f t="shared" si="309"/>
        <v>25196.705921296296</v>
      </c>
      <c r="C1776" s="1">
        <f t="shared" si="310"/>
        <v>859.46694444444438</v>
      </c>
      <c r="D1776" s="1">
        <f>'1.Time_constants_calculation'!C1770</f>
        <v>29.316666666666666</v>
      </c>
      <c r="E1776" s="1">
        <f>'1.Time_constants_calculation'!E1770</f>
        <v>21.367000000000001</v>
      </c>
      <c r="F1776" s="1">
        <f>'1.Time_constants_calculation'!H1770</f>
        <v>21.695</v>
      </c>
      <c r="G1776" s="1">
        <f t="shared" si="304"/>
        <v>4.9308663958111155E-2</v>
      </c>
      <c r="H1776" s="1">
        <f t="shared" si="305"/>
        <v>-4.3209110813307463</v>
      </c>
      <c r="I1776" s="1">
        <f t="shared" si="306"/>
        <v>126.27642480654518</v>
      </c>
      <c r="J1776" s="1">
        <f t="shared" si="307"/>
        <v>-1209.3725824741582</v>
      </c>
      <c r="K1776" s="1">
        <f t="shared" si="308"/>
        <v>21.366932274796454</v>
      </c>
      <c r="L1776" s="1">
        <f>K1776+'1.Time_constants_calculation'!$N$6*(3*G1776*C1776+2*H1776*D1776+I1776)</f>
        <v>21.366932274796454</v>
      </c>
      <c r="M1776" s="1">
        <f>K1776+('1.Time_constants_calculation'!$N$9)*(3*G1776*C1776+2*H1776*$D1776+I1776)+('1.Time_constants_calculation'!$N$10)*(6*G1776*D1776+2*H1776)</f>
        <v>21.366932274796454</v>
      </c>
      <c r="N1776" s="1">
        <f>K1776+('1.Time_constants_calculation'!$N$13)*(3*G1776*C1776+2*H1776*$D1776+I1776)+('1.Time_constants_calculation'!$N$14)*(6*G1776*D1776+2*H1776)+('1.Time_constants_calculation'!$N$15)*(6*G1776)</f>
        <v>21.366932274796454</v>
      </c>
      <c r="O1776" s="1">
        <f t="shared" si="300"/>
        <v>0.32806772520354599</v>
      </c>
      <c r="P1776" s="1">
        <f t="shared" si="301"/>
        <v>0.32806772520354599</v>
      </c>
      <c r="Q1776" s="1">
        <f t="shared" si="302"/>
        <v>0.32806772520354599</v>
      </c>
      <c r="R1776" s="1">
        <f t="shared" si="303"/>
        <v>0.32806772520354599</v>
      </c>
    </row>
    <row r="1777" spans="2:18" x14ac:dyDescent="0.4">
      <c r="B1777" s="1">
        <f t="shared" si="309"/>
        <v>25239.703703703701</v>
      </c>
      <c r="C1777" s="1">
        <f t="shared" si="310"/>
        <v>860.44444444444434</v>
      </c>
      <c r="D1777" s="1">
        <f>'1.Time_constants_calculation'!C1771</f>
        <v>29.333333333333332</v>
      </c>
      <c r="E1777" s="1">
        <f>'1.Time_constants_calculation'!E1771</f>
        <v>21.367999999999999</v>
      </c>
      <c r="F1777" s="1">
        <f>'1.Time_constants_calculation'!H1771</f>
        <v>21.695</v>
      </c>
      <c r="G1777" s="1">
        <f t="shared" si="304"/>
        <v>4.0740243847265691E-2</v>
      </c>
      <c r="H1777" s="1">
        <f t="shared" si="305"/>
        <v>-3.5681223780678142</v>
      </c>
      <c r="I1777" s="1">
        <f t="shared" si="306"/>
        <v>104.23141216266593</v>
      </c>
      <c r="J1777" s="1">
        <f t="shared" si="307"/>
        <v>-994.18730885194645</v>
      </c>
      <c r="K1777" s="1">
        <f t="shared" si="308"/>
        <v>21.368054134861268</v>
      </c>
      <c r="L1777" s="1">
        <f>K1777+'1.Time_constants_calculation'!$N$6*(3*G1777*C1777+2*H1777*D1777+I1777)</f>
        <v>21.368054134861268</v>
      </c>
      <c r="M1777" s="1">
        <f>K1777+('1.Time_constants_calculation'!$N$9)*(3*G1777*C1777+2*H1777*$D1777+I1777)+('1.Time_constants_calculation'!$N$10)*(6*G1777*D1777+2*H1777)</f>
        <v>21.368054134861268</v>
      </c>
      <c r="N1777" s="1">
        <f>K1777+('1.Time_constants_calculation'!$N$13)*(3*G1777*C1777+2*H1777*$D1777+I1777)+('1.Time_constants_calculation'!$N$14)*(6*G1777*D1777+2*H1777)+('1.Time_constants_calculation'!$N$15)*(6*G1777)</f>
        <v>21.368054134861268</v>
      </c>
      <c r="O1777" s="1">
        <f t="shared" ref="O1777:O1840" si="311">ABS(K1777-$F1784)</f>
        <v>0.32694586513873247</v>
      </c>
      <c r="P1777" s="1">
        <f t="shared" ref="P1777:P1840" si="312">ABS(L1777-$F1777)</f>
        <v>0.32694586513873247</v>
      </c>
      <c r="Q1777" s="1">
        <f t="shared" ref="Q1777:Q1840" si="313">ABS(M1777-$F1777)</f>
        <v>0.32694586513873247</v>
      </c>
      <c r="R1777" s="1">
        <f t="shared" ref="R1777:R1840" si="314">ABS(N1777-$F1777)</f>
        <v>0.32694586513873247</v>
      </c>
    </row>
    <row r="1778" spans="2:18" x14ac:dyDescent="0.4">
      <c r="B1778" s="1">
        <f t="shared" si="309"/>
        <v>25282.750375000003</v>
      </c>
      <c r="C1778" s="1">
        <f t="shared" si="310"/>
        <v>861.42250000000013</v>
      </c>
      <c r="D1778" s="1">
        <f>'1.Time_constants_calculation'!C1772</f>
        <v>29.35</v>
      </c>
      <c r="E1778" s="1">
        <f>'1.Time_constants_calculation'!E1772</f>
        <v>21.369</v>
      </c>
      <c r="F1778" s="1">
        <f>'1.Time_constants_calculation'!H1772</f>
        <v>21.695</v>
      </c>
      <c r="G1778" s="1">
        <f t="shared" si="304"/>
        <v>3.4217576725090508E-2</v>
      </c>
      <c r="H1778" s="1">
        <f t="shared" si="305"/>
        <v>-2.9956466127101002</v>
      </c>
      <c r="I1778" s="1">
        <f t="shared" si="306"/>
        <v>87.483875631108106</v>
      </c>
      <c r="J1778" s="1">
        <f t="shared" si="307"/>
        <v>-830.87958725997078</v>
      </c>
      <c r="K1778" s="1">
        <f t="shared" si="308"/>
        <v>21.369219053658981</v>
      </c>
      <c r="L1778" s="1">
        <f>K1778+'1.Time_constants_calculation'!$N$6*(3*G1778*C1778+2*H1778*D1778+I1778)</f>
        <v>21.369219053658981</v>
      </c>
      <c r="M1778" s="1">
        <f>K1778+('1.Time_constants_calculation'!$N$9)*(3*G1778*C1778+2*H1778*$D1778+I1778)+('1.Time_constants_calculation'!$N$10)*(6*G1778*D1778+2*H1778)</f>
        <v>21.369219053658981</v>
      </c>
      <c r="N1778" s="1">
        <f>K1778+('1.Time_constants_calculation'!$N$13)*(3*G1778*C1778+2*H1778*$D1778+I1778)+('1.Time_constants_calculation'!$N$14)*(6*G1778*D1778+2*H1778)+('1.Time_constants_calculation'!$N$15)*(6*G1778)</f>
        <v>21.369219053658981</v>
      </c>
      <c r="O1778" s="1">
        <f t="shared" si="311"/>
        <v>0.32578094634101973</v>
      </c>
      <c r="P1778" s="1">
        <f t="shared" si="312"/>
        <v>0.32578094634101973</v>
      </c>
      <c r="Q1778" s="1">
        <f t="shared" si="313"/>
        <v>0.32578094634101973</v>
      </c>
      <c r="R1778" s="1">
        <f t="shared" si="314"/>
        <v>0.32578094634101973</v>
      </c>
    </row>
    <row r="1779" spans="2:18" x14ac:dyDescent="0.4">
      <c r="B1779" s="1">
        <f t="shared" si="309"/>
        <v>25325.845962962965</v>
      </c>
      <c r="C1779" s="1">
        <f t="shared" si="310"/>
        <v>862.40111111111116</v>
      </c>
      <c r="D1779" s="1">
        <f>'1.Time_constants_calculation'!C1773</f>
        <v>29.366666666666667</v>
      </c>
      <c r="E1779" s="1">
        <f>'1.Time_constants_calculation'!E1773</f>
        <v>21.37</v>
      </c>
      <c r="F1779" s="1">
        <f>'1.Time_constants_calculation'!H1773</f>
        <v>21.695</v>
      </c>
      <c r="G1779" s="1">
        <f t="shared" si="304"/>
        <v>2.6032938574040546E-2</v>
      </c>
      <c r="H1779" s="1">
        <f t="shared" si="305"/>
        <v>-2.276337913929845</v>
      </c>
      <c r="I1779" s="1">
        <f t="shared" si="306"/>
        <v>66.412405523781572</v>
      </c>
      <c r="J1779" s="1">
        <f t="shared" si="307"/>
        <v>-625.13042324479738</v>
      </c>
      <c r="K1779" s="1">
        <f t="shared" si="308"/>
        <v>21.370398355568568</v>
      </c>
      <c r="L1779" s="1">
        <f>K1779+'1.Time_constants_calculation'!$N$6*(3*G1779*C1779+2*H1779*D1779+I1779)</f>
        <v>21.370398355568568</v>
      </c>
      <c r="M1779" s="1">
        <f>K1779+('1.Time_constants_calculation'!$N$9)*(3*G1779*C1779+2*H1779*$D1779+I1779)+('1.Time_constants_calculation'!$N$10)*(6*G1779*D1779+2*H1779)</f>
        <v>21.370398355568568</v>
      </c>
      <c r="N1779" s="1">
        <f>K1779+('1.Time_constants_calculation'!$N$13)*(3*G1779*C1779+2*H1779*$D1779+I1779)+('1.Time_constants_calculation'!$N$14)*(6*G1779*D1779+2*H1779)+('1.Time_constants_calculation'!$N$15)*(6*G1779)</f>
        <v>21.370398355568568</v>
      </c>
      <c r="O1779" s="1">
        <f t="shared" si="311"/>
        <v>0.32460164443143213</v>
      </c>
      <c r="P1779" s="1">
        <f t="shared" si="312"/>
        <v>0.32460164443143213</v>
      </c>
      <c r="Q1779" s="1">
        <f t="shared" si="313"/>
        <v>0.32460164443143213</v>
      </c>
      <c r="R1779" s="1">
        <f t="shared" si="314"/>
        <v>0.32460164443143213</v>
      </c>
    </row>
    <row r="1780" spans="2:18" x14ac:dyDescent="0.4">
      <c r="B1780" s="1">
        <f t="shared" si="309"/>
        <v>25368.99049537037</v>
      </c>
      <c r="C1780" s="1">
        <f t="shared" si="310"/>
        <v>863.38027777777779</v>
      </c>
      <c r="D1780" s="1">
        <f>'1.Time_constants_calculation'!C1774</f>
        <v>29.383333333333333</v>
      </c>
      <c r="E1780" s="1">
        <f>'1.Time_constants_calculation'!E1774</f>
        <v>21.372</v>
      </c>
      <c r="F1780" s="1">
        <f>'1.Time_constants_calculation'!H1774</f>
        <v>21.695</v>
      </c>
      <c r="G1780" s="1">
        <f t="shared" ref="G1780:G1843" si="315">INDEX(LINEST(E1755:E1805,B1755:D1805),3)</f>
        <v>1.6426193119044523E-2</v>
      </c>
      <c r="H1780" s="1">
        <f t="shared" ref="H1780:H1843" si="316">INDEX(LINEST(E1755:E1805,B1755:D1805),2)</f>
        <v>-1.4310571021114826</v>
      </c>
      <c r="I1780" s="1">
        <f t="shared" ref="I1780:I1843" si="317">INDEX(LINEST(E1755:E1805,B1755:D1805),1)</f>
        <v>41.621611358012352</v>
      </c>
      <c r="J1780" s="1">
        <f t="shared" ref="J1780:J1843" si="318">INDEX(LINEST(E1755:E1805,B1755:D1805),4)</f>
        <v>-382.77954917617615</v>
      </c>
      <c r="K1780" s="1">
        <f t="shared" si="308"/>
        <v>21.371590002038488</v>
      </c>
      <c r="L1780" s="1">
        <f>K1780+'1.Time_constants_calculation'!$N$6*(3*G1780*C1780+2*H1780*D1780+I1780)</f>
        <v>21.371590002038488</v>
      </c>
      <c r="M1780" s="1">
        <f>K1780+('1.Time_constants_calculation'!$N$9)*(3*G1780*C1780+2*H1780*$D1780+I1780)+('1.Time_constants_calculation'!$N$10)*(6*G1780*D1780+2*H1780)</f>
        <v>21.371590002038488</v>
      </c>
      <c r="N1780" s="1">
        <f>K1780+('1.Time_constants_calculation'!$N$13)*(3*G1780*C1780+2*H1780*$D1780+I1780)+('1.Time_constants_calculation'!$N$14)*(6*G1780*D1780+2*H1780)+('1.Time_constants_calculation'!$N$15)*(6*G1780)</f>
        <v>21.371590002038488</v>
      </c>
      <c r="O1780" s="1">
        <f t="shared" si="311"/>
        <v>0.32340999796151237</v>
      </c>
      <c r="P1780" s="1">
        <f t="shared" si="312"/>
        <v>0.32340999796151237</v>
      </c>
      <c r="Q1780" s="1">
        <f t="shared" si="313"/>
        <v>0.32340999796151237</v>
      </c>
      <c r="R1780" s="1">
        <f t="shared" si="314"/>
        <v>0.32340999796151237</v>
      </c>
    </row>
    <row r="1781" spans="2:18" x14ac:dyDescent="0.4">
      <c r="B1781" s="1">
        <f t="shared" si="309"/>
        <v>25412.183999999997</v>
      </c>
      <c r="C1781" s="1">
        <f t="shared" si="310"/>
        <v>864.3599999999999</v>
      </c>
      <c r="D1781" s="1">
        <f>'1.Time_constants_calculation'!C1775</f>
        <v>29.4</v>
      </c>
      <c r="E1781" s="1">
        <f>'1.Time_constants_calculation'!E1775</f>
        <v>21.373000000000001</v>
      </c>
      <c r="F1781" s="1">
        <f>'1.Time_constants_calculation'!H1775</f>
        <v>21.695</v>
      </c>
      <c r="G1781" s="1">
        <f t="shared" si="315"/>
        <v>5.6006147024816643E-3</v>
      </c>
      <c r="H1781" s="1">
        <f t="shared" si="316"/>
        <v>-0.47748578684410981</v>
      </c>
      <c r="I1781" s="1">
        <f t="shared" si="317"/>
        <v>13.624026278848149</v>
      </c>
      <c r="J1781" s="1">
        <f t="shared" si="318"/>
        <v>-108.77781725961256</v>
      </c>
      <c r="K1781" s="1">
        <f t="shared" si="308"/>
        <v>21.372791954517595</v>
      </c>
      <c r="L1781" s="1">
        <f>K1781+'1.Time_constants_calculation'!$N$6*(3*G1781*C1781+2*H1781*D1781+I1781)</f>
        <v>21.372791954517595</v>
      </c>
      <c r="M1781" s="1">
        <f>K1781+('1.Time_constants_calculation'!$N$9)*(3*G1781*C1781+2*H1781*$D1781+I1781)+('1.Time_constants_calculation'!$N$10)*(6*G1781*D1781+2*H1781)</f>
        <v>21.372791954517595</v>
      </c>
      <c r="N1781" s="1">
        <f>K1781+('1.Time_constants_calculation'!$N$13)*(3*G1781*C1781+2*H1781*$D1781+I1781)+('1.Time_constants_calculation'!$N$14)*(6*G1781*D1781+2*H1781)+('1.Time_constants_calculation'!$N$15)*(6*G1781)</f>
        <v>21.372791954517595</v>
      </c>
      <c r="O1781" s="1">
        <f t="shared" si="311"/>
        <v>0.32220804548240523</v>
      </c>
      <c r="P1781" s="1">
        <f t="shared" si="312"/>
        <v>0.32220804548240523</v>
      </c>
      <c r="Q1781" s="1">
        <f t="shared" si="313"/>
        <v>0.32220804548240523</v>
      </c>
      <c r="R1781" s="1">
        <f t="shared" si="314"/>
        <v>0.32220804548240523</v>
      </c>
    </row>
    <row r="1782" spans="2:18" x14ac:dyDescent="0.4">
      <c r="B1782" s="1">
        <f t="shared" si="309"/>
        <v>25455.426504629631</v>
      </c>
      <c r="C1782" s="1">
        <f t="shared" si="310"/>
        <v>865.34027777777783</v>
      </c>
      <c r="D1782" s="1">
        <f>'1.Time_constants_calculation'!C1776</f>
        <v>29.416666666666668</v>
      </c>
      <c r="E1782" s="1">
        <f>'1.Time_constants_calculation'!E1776</f>
        <v>21.373000000000001</v>
      </c>
      <c r="F1782" s="1">
        <f>'1.Time_constants_calculation'!H1776</f>
        <v>21.695</v>
      </c>
      <c r="G1782" s="1">
        <f t="shared" si="315"/>
        <v>-6.2771117153890676E-3</v>
      </c>
      <c r="H1782" s="1">
        <f t="shared" si="316"/>
        <v>0.56988278038712437</v>
      </c>
      <c r="I1782" s="1">
        <f t="shared" si="317"/>
        <v>-17.160426958528401</v>
      </c>
      <c r="J1782" s="1">
        <f t="shared" si="318"/>
        <v>192.82059432263458</v>
      </c>
      <c r="K1782" s="1">
        <f t="shared" si="308"/>
        <v>21.374002174454574</v>
      </c>
      <c r="L1782" s="1">
        <f>K1782+'1.Time_constants_calculation'!$N$6*(3*G1782*C1782+2*H1782*D1782+I1782)</f>
        <v>21.374002174454574</v>
      </c>
      <c r="M1782" s="1">
        <f>K1782+('1.Time_constants_calculation'!$N$9)*(3*G1782*C1782+2*H1782*$D1782+I1782)+('1.Time_constants_calculation'!$N$10)*(6*G1782*D1782+2*H1782)</f>
        <v>21.374002174454574</v>
      </c>
      <c r="N1782" s="1">
        <f>K1782+('1.Time_constants_calculation'!$N$13)*(3*G1782*C1782+2*H1782*$D1782+I1782)+('1.Time_constants_calculation'!$N$14)*(6*G1782*D1782+2*H1782)+('1.Time_constants_calculation'!$N$15)*(6*G1782)</f>
        <v>21.374002174454574</v>
      </c>
      <c r="O1782" s="1">
        <f t="shared" si="311"/>
        <v>0.320997825545426</v>
      </c>
      <c r="P1782" s="1">
        <f t="shared" si="312"/>
        <v>0.320997825545426</v>
      </c>
      <c r="Q1782" s="1">
        <f t="shared" si="313"/>
        <v>0.320997825545426</v>
      </c>
      <c r="R1782" s="1">
        <f t="shared" si="314"/>
        <v>0.320997825545426</v>
      </c>
    </row>
    <row r="1783" spans="2:18" x14ac:dyDescent="0.4">
      <c r="B1783" s="1">
        <f t="shared" si="309"/>
        <v>25498.718037037037</v>
      </c>
      <c r="C1783" s="1">
        <f t="shared" si="310"/>
        <v>866.32111111111112</v>
      </c>
      <c r="D1783" s="1">
        <f>'1.Time_constants_calculation'!C1777</f>
        <v>29.433333333333334</v>
      </c>
      <c r="E1783" s="1">
        <f>'1.Time_constants_calculation'!E1777</f>
        <v>21.373999999999999</v>
      </c>
      <c r="F1783" s="1">
        <f>'1.Time_constants_calculation'!H1777</f>
        <v>21.695</v>
      </c>
      <c r="G1783" s="1">
        <f t="shared" si="315"/>
        <v>-1.5092713427954759E-2</v>
      </c>
      <c r="H1783" s="1">
        <f t="shared" si="316"/>
        <v>1.3487183901188926</v>
      </c>
      <c r="I1783" s="1">
        <f t="shared" si="317"/>
        <v>-40.095768096719375</v>
      </c>
      <c r="J1783" s="1">
        <f t="shared" si="318"/>
        <v>417.94892944243509</v>
      </c>
      <c r="K1783" s="1">
        <f t="shared" ref="K1783:K1846" si="319">G1783*$B1783+H1783*$C1783+I1783*$D1783+J1783</f>
        <v>21.375191986228288</v>
      </c>
      <c r="L1783" s="1">
        <f>K1783+'1.Time_constants_calculation'!$N$6*(3*G1783*C1783+2*H1783*D1783+I1783)</f>
        <v>21.375191986228288</v>
      </c>
      <c r="M1783" s="1">
        <f>K1783+('1.Time_constants_calculation'!$N$9)*(3*G1783*C1783+2*H1783*$D1783+I1783)+('1.Time_constants_calculation'!$N$10)*(6*G1783*D1783+2*H1783)</f>
        <v>21.375191986228288</v>
      </c>
      <c r="N1783" s="1">
        <f>K1783+('1.Time_constants_calculation'!$N$13)*(3*G1783*C1783+2*H1783*$D1783+I1783)+('1.Time_constants_calculation'!$N$14)*(6*G1783*D1783+2*H1783)+('1.Time_constants_calculation'!$N$15)*(6*G1783)</f>
        <v>21.375191986228288</v>
      </c>
      <c r="O1783" s="1">
        <f t="shared" si="311"/>
        <v>0.31980801377171275</v>
      </c>
      <c r="P1783" s="1">
        <f t="shared" si="312"/>
        <v>0.31980801377171275</v>
      </c>
      <c r="Q1783" s="1">
        <f t="shared" si="313"/>
        <v>0.31980801377171275</v>
      </c>
      <c r="R1783" s="1">
        <f t="shared" si="314"/>
        <v>0.31980801377171275</v>
      </c>
    </row>
    <row r="1784" spans="2:18" x14ac:dyDescent="0.4">
      <c r="B1784" s="1">
        <f t="shared" si="309"/>
        <v>25542.058624999998</v>
      </c>
      <c r="C1784" s="1">
        <f t="shared" si="310"/>
        <v>867.30250000000001</v>
      </c>
      <c r="D1784" s="1">
        <f>'1.Time_constants_calculation'!C1778</f>
        <v>29.45</v>
      </c>
      <c r="E1784" s="1">
        <f>'1.Time_constants_calculation'!E1778</f>
        <v>21.376000000000001</v>
      </c>
      <c r="F1784" s="1">
        <f>'1.Time_constants_calculation'!H1778</f>
        <v>21.695</v>
      </c>
      <c r="G1784" s="1">
        <f t="shared" si="315"/>
        <v>-2.0651047066115903E-2</v>
      </c>
      <c r="H1784" s="1">
        <f t="shared" si="316"/>
        <v>1.8396297503014181</v>
      </c>
      <c r="I1784" s="1">
        <f t="shared" si="317"/>
        <v>-54.547749691396149</v>
      </c>
      <c r="J1784" s="1">
        <f t="shared" si="318"/>
        <v>559.76242568189946</v>
      </c>
      <c r="K1784" s="1">
        <f t="shared" si="319"/>
        <v>21.376423950712024</v>
      </c>
      <c r="L1784" s="1">
        <f>K1784+'1.Time_constants_calculation'!$N$6*(3*G1784*C1784+2*H1784*D1784+I1784)</f>
        <v>21.376423950712024</v>
      </c>
      <c r="M1784" s="1">
        <f>K1784+('1.Time_constants_calculation'!$N$9)*(3*G1784*C1784+2*H1784*$D1784+I1784)+('1.Time_constants_calculation'!$N$10)*(6*G1784*D1784+2*H1784)</f>
        <v>21.376423950712024</v>
      </c>
      <c r="N1784" s="1">
        <f>K1784+('1.Time_constants_calculation'!$N$13)*(3*G1784*C1784+2*H1784*$D1784+I1784)+('1.Time_constants_calculation'!$N$14)*(6*G1784*D1784+2*H1784)+('1.Time_constants_calculation'!$N$15)*(6*G1784)</f>
        <v>21.376423950712024</v>
      </c>
      <c r="O1784" s="1">
        <f t="shared" si="311"/>
        <v>0.31857604928797656</v>
      </c>
      <c r="P1784" s="1">
        <f t="shared" si="312"/>
        <v>0.31857604928797656</v>
      </c>
      <c r="Q1784" s="1">
        <f t="shared" si="313"/>
        <v>0.31857604928797656</v>
      </c>
      <c r="R1784" s="1">
        <f t="shared" si="314"/>
        <v>0.31857604928797656</v>
      </c>
    </row>
    <row r="1785" spans="2:18" x14ac:dyDescent="0.4">
      <c r="B1785" s="1">
        <f t="shared" si="309"/>
        <v>25585.448296296294</v>
      </c>
      <c r="C1785" s="1">
        <f t="shared" si="310"/>
        <v>868.28444444444438</v>
      </c>
      <c r="D1785" s="1">
        <f>'1.Time_constants_calculation'!C1779</f>
        <v>29.466666666666665</v>
      </c>
      <c r="E1785" s="1">
        <f>'1.Time_constants_calculation'!E1779</f>
        <v>21.376999999999999</v>
      </c>
      <c r="F1785" s="1">
        <f>'1.Time_constants_calculation'!H1779</f>
        <v>21.695</v>
      </c>
      <c r="G1785" s="1">
        <f t="shared" si="315"/>
        <v>-2.6676098596987587E-2</v>
      </c>
      <c r="H1785" s="1">
        <f t="shared" si="316"/>
        <v>2.3721308785470177</v>
      </c>
      <c r="I1785" s="1">
        <f t="shared" si="317"/>
        <v>-70.23497604611039</v>
      </c>
      <c r="J1785" s="1">
        <f t="shared" si="318"/>
        <v>713.80389625575708</v>
      </c>
      <c r="K1785" s="1">
        <f t="shared" si="319"/>
        <v>21.377669392285497</v>
      </c>
      <c r="L1785" s="1">
        <f>K1785+'1.Time_constants_calculation'!$N$6*(3*G1785*C1785+2*H1785*D1785+I1785)</f>
        <v>21.377669392285497</v>
      </c>
      <c r="M1785" s="1">
        <f>K1785+('1.Time_constants_calculation'!$N$9)*(3*G1785*C1785+2*H1785*$D1785+I1785)+('1.Time_constants_calculation'!$N$10)*(6*G1785*D1785+2*H1785)</f>
        <v>21.377669392285497</v>
      </c>
      <c r="N1785" s="1">
        <f>K1785+('1.Time_constants_calculation'!$N$13)*(3*G1785*C1785+2*H1785*$D1785+I1785)+('1.Time_constants_calculation'!$N$14)*(6*G1785*D1785+2*H1785)+('1.Time_constants_calculation'!$N$15)*(6*G1785)</f>
        <v>21.377669392285497</v>
      </c>
      <c r="O1785" s="1">
        <f t="shared" si="311"/>
        <v>0.31733060771450283</v>
      </c>
      <c r="P1785" s="1">
        <f t="shared" si="312"/>
        <v>0.31733060771450283</v>
      </c>
      <c r="Q1785" s="1">
        <f t="shared" si="313"/>
        <v>0.31733060771450283</v>
      </c>
      <c r="R1785" s="1">
        <f t="shared" si="314"/>
        <v>0.31733060771450283</v>
      </c>
    </row>
    <row r="1786" spans="2:18" x14ac:dyDescent="0.4">
      <c r="B1786" s="1">
        <f t="shared" si="309"/>
        <v>25628.887078703705</v>
      </c>
      <c r="C1786" s="1">
        <f t="shared" si="310"/>
        <v>869.26694444444445</v>
      </c>
      <c r="D1786" s="1">
        <f>'1.Time_constants_calculation'!C1780</f>
        <v>29.483333333333334</v>
      </c>
      <c r="E1786" s="1">
        <f>'1.Time_constants_calculation'!E1780</f>
        <v>21.378</v>
      </c>
      <c r="F1786" s="1">
        <f>'1.Time_constants_calculation'!H1780</f>
        <v>21.695</v>
      </c>
      <c r="G1786" s="1">
        <f t="shared" si="315"/>
        <v>-3.2944266241801176E-2</v>
      </c>
      <c r="H1786" s="1">
        <f t="shared" si="316"/>
        <v>2.9265480765209677</v>
      </c>
      <c r="I1786" s="1">
        <f t="shared" si="317"/>
        <v>-86.580492097341065</v>
      </c>
      <c r="J1786" s="1">
        <f t="shared" si="318"/>
        <v>874.43381009705899</v>
      </c>
      <c r="K1786" s="1">
        <f t="shared" si="319"/>
        <v>21.378926272395347</v>
      </c>
      <c r="L1786" s="1">
        <f>K1786+'1.Time_constants_calculation'!$N$6*(3*G1786*C1786+2*H1786*D1786+I1786)</f>
        <v>21.378926272395347</v>
      </c>
      <c r="M1786" s="1">
        <f>K1786+('1.Time_constants_calculation'!$N$9)*(3*G1786*C1786+2*H1786*$D1786+I1786)+('1.Time_constants_calculation'!$N$10)*(6*G1786*D1786+2*H1786)</f>
        <v>21.378926272395347</v>
      </c>
      <c r="N1786" s="1">
        <f>K1786+('1.Time_constants_calculation'!$N$13)*(3*G1786*C1786+2*H1786*$D1786+I1786)+('1.Time_constants_calculation'!$N$14)*(6*G1786*D1786+2*H1786)+('1.Time_constants_calculation'!$N$15)*(6*G1786)</f>
        <v>21.378926272395347</v>
      </c>
      <c r="O1786" s="1">
        <f t="shared" si="311"/>
        <v>0.31607372760465324</v>
      </c>
      <c r="P1786" s="1">
        <f t="shared" si="312"/>
        <v>0.31607372760465324</v>
      </c>
      <c r="Q1786" s="1">
        <f t="shared" si="313"/>
        <v>0.31607372760465324</v>
      </c>
      <c r="R1786" s="1">
        <f t="shared" si="314"/>
        <v>0.31607372760465324</v>
      </c>
    </row>
    <row r="1787" spans="2:18" x14ac:dyDescent="0.4">
      <c r="B1787" s="1">
        <f t="shared" si="309"/>
        <v>25672.375</v>
      </c>
      <c r="C1787" s="1">
        <f t="shared" si="310"/>
        <v>870.25</v>
      </c>
      <c r="D1787" s="1">
        <f>'1.Time_constants_calculation'!C1781</f>
        <v>29.5</v>
      </c>
      <c r="E1787" s="1">
        <f>'1.Time_constants_calculation'!E1781</f>
        <v>21.379000000000001</v>
      </c>
      <c r="F1787" s="1">
        <f>'1.Time_constants_calculation'!H1781</f>
        <v>21.695</v>
      </c>
      <c r="G1787" s="1">
        <f t="shared" si="315"/>
        <v>-3.9268537603828847E-2</v>
      </c>
      <c r="H1787" s="1">
        <f t="shared" si="316"/>
        <v>3.4864010858430028</v>
      </c>
      <c r="I1787" s="1">
        <f t="shared" si="317"/>
        <v>-103.10023597659328</v>
      </c>
      <c r="J1787" s="1">
        <f t="shared" si="318"/>
        <v>1036.9132319742164</v>
      </c>
      <c r="K1787" s="1">
        <f t="shared" si="319"/>
        <v>21.380192552491962</v>
      </c>
      <c r="L1787" s="1">
        <f>K1787+'1.Time_constants_calculation'!$N$6*(3*G1787*C1787+2*H1787*D1787+I1787)</f>
        <v>21.380192552491962</v>
      </c>
      <c r="M1787" s="1">
        <f>K1787+('1.Time_constants_calculation'!$N$9)*(3*G1787*C1787+2*H1787*$D1787+I1787)+('1.Time_constants_calculation'!$N$10)*(6*G1787*D1787+2*H1787)</f>
        <v>21.380192552491962</v>
      </c>
      <c r="N1787" s="1">
        <f>K1787+('1.Time_constants_calculation'!$N$13)*(3*G1787*C1787+2*H1787*$D1787+I1787)+('1.Time_constants_calculation'!$N$14)*(6*G1787*D1787+2*H1787)+('1.Time_constants_calculation'!$N$15)*(6*G1787)</f>
        <v>21.380192552491962</v>
      </c>
      <c r="O1787" s="1">
        <f t="shared" si="311"/>
        <v>0.3148074475080378</v>
      </c>
      <c r="P1787" s="1">
        <f t="shared" si="312"/>
        <v>0.3148074475080378</v>
      </c>
      <c r="Q1787" s="1">
        <f t="shared" si="313"/>
        <v>0.3148074475080378</v>
      </c>
      <c r="R1787" s="1">
        <f t="shared" si="314"/>
        <v>0.3148074475080378</v>
      </c>
    </row>
    <row r="1788" spans="2:18" x14ac:dyDescent="0.4">
      <c r="B1788" s="1">
        <f t="shared" si="309"/>
        <v>25715.912087962959</v>
      </c>
      <c r="C1788" s="1">
        <f t="shared" si="310"/>
        <v>871.23361111111103</v>
      </c>
      <c r="D1788" s="1">
        <f>'1.Time_constants_calculation'!C1782</f>
        <v>29.516666666666666</v>
      </c>
      <c r="E1788" s="1">
        <f>'1.Time_constants_calculation'!E1782</f>
        <v>21.38</v>
      </c>
      <c r="F1788" s="1">
        <f>'1.Time_constants_calculation'!H1782</f>
        <v>21.695</v>
      </c>
      <c r="G1788" s="1">
        <f t="shared" si="315"/>
        <v>-4.5498489671999341E-2</v>
      </c>
      <c r="H1788" s="1">
        <f t="shared" si="316"/>
        <v>4.0384122357544339</v>
      </c>
      <c r="I1788" s="1">
        <f t="shared" si="317"/>
        <v>-119.40357513907837</v>
      </c>
      <c r="J1788" s="1">
        <f t="shared" si="318"/>
        <v>1197.4116776110827</v>
      </c>
      <c r="K1788" s="1">
        <f t="shared" si="319"/>
        <v>21.381466194025052</v>
      </c>
      <c r="L1788" s="1">
        <f>K1788+'1.Time_constants_calculation'!$N$6*(3*G1788*C1788+2*H1788*D1788+I1788)</f>
        <v>21.381466194025052</v>
      </c>
      <c r="M1788" s="1">
        <f>K1788+('1.Time_constants_calculation'!$N$9)*(3*G1788*C1788+2*H1788*$D1788+I1788)+('1.Time_constants_calculation'!$N$10)*(6*G1788*D1788+2*H1788)</f>
        <v>21.381466194025052</v>
      </c>
      <c r="N1788" s="1">
        <f>K1788+('1.Time_constants_calculation'!$N$13)*(3*G1788*C1788+2*H1788*$D1788+I1788)+('1.Time_constants_calculation'!$N$14)*(6*G1788*D1788+2*H1788)+('1.Time_constants_calculation'!$N$15)*(6*G1788)</f>
        <v>21.381466194025052</v>
      </c>
      <c r="O1788" s="1">
        <f t="shared" si="311"/>
        <v>0.31353380597494862</v>
      </c>
      <c r="P1788" s="1">
        <f t="shared" si="312"/>
        <v>0.31353380597494862</v>
      </c>
      <c r="Q1788" s="1">
        <f t="shared" si="313"/>
        <v>0.31353380597494862</v>
      </c>
      <c r="R1788" s="1">
        <f t="shared" si="314"/>
        <v>0.31353380597494862</v>
      </c>
    </row>
    <row r="1789" spans="2:18" x14ac:dyDescent="0.4">
      <c r="B1789" s="1">
        <f t="shared" si="309"/>
        <v>25759.498370370377</v>
      </c>
      <c r="C1789" s="1">
        <f t="shared" si="310"/>
        <v>872.21777777777788</v>
      </c>
      <c r="D1789" s="1">
        <f>'1.Time_constants_calculation'!C1783</f>
        <v>29.533333333333335</v>
      </c>
      <c r="E1789" s="1">
        <f>'1.Time_constants_calculation'!E1783</f>
        <v>21.382000000000001</v>
      </c>
      <c r="F1789" s="1">
        <f>'1.Time_constants_calculation'!H1783</f>
        <v>21.695</v>
      </c>
      <c r="G1789" s="1">
        <f t="shared" si="315"/>
        <v>-5.1520288812308128E-2</v>
      </c>
      <c r="H1789" s="1">
        <f t="shared" si="316"/>
        <v>4.572515589701025</v>
      </c>
      <c r="I1789" s="1">
        <f t="shared" si="317"/>
        <v>-135.19384337502282</v>
      </c>
      <c r="J1789" s="1">
        <f t="shared" si="318"/>
        <v>1353.0149953658361</v>
      </c>
      <c r="K1789" s="1">
        <f t="shared" si="319"/>
        <v>21.382745158439775</v>
      </c>
      <c r="L1789" s="1">
        <f>K1789+'1.Time_constants_calculation'!$N$6*(3*G1789*C1789+2*H1789*D1789+I1789)</f>
        <v>21.382745158439775</v>
      </c>
      <c r="M1789" s="1">
        <f>K1789+('1.Time_constants_calculation'!$N$9)*(3*G1789*C1789+2*H1789*$D1789+I1789)+('1.Time_constants_calculation'!$N$10)*(6*G1789*D1789+2*H1789)</f>
        <v>21.382745158439775</v>
      </c>
      <c r="N1789" s="1">
        <f>K1789+('1.Time_constants_calculation'!$N$13)*(3*G1789*C1789+2*H1789*$D1789+I1789)+('1.Time_constants_calculation'!$N$14)*(6*G1789*D1789+2*H1789)+('1.Time_constants_calculation'!$N$15)*(6*G1789)</f>
        <v>21.382745158439775</v>
      </c>
      <c r="O1789" s="1">
        <f t="shared" si="311"/>
        <v>0.31225484156022532</v>
      </c>
      <c r="P1789" s="1">
        <f t="shared" si="312"/>
        <v>0.31225484156022532</v>
      </c>
      <c r="Q1789" s="1">
        <f t="shared" si="313"/>
        <v>0.31225484156022532</v>
      </c>
      <c r="R1789" s="1">
        <f t="shared" si="314"/>
        <v>0.31225484156022532</v>
      </c>
    </row>
    <row r="1790" spans="2:18" x14ac:dyDescent="0.4">
      <c r="B1790" s="1">
        <f t="shared" si="309"/>
        <v>25803.133875</v>
      </c>
      <c r="C1790" s="1">
        <f t="shared" si="310"/>
        <v>873.20249999999999</v>
      </c>
      <c r="D1790" s="1">
        <f>'1.Time_constants_calculation'!C1784</f>
        <v>29.55</v>
      </c>
      <c r="E1790" s="1">
        <f>'1.Time_constants_calculation'!E1784</f>
        <v>21.382999999999999</v>
      </c>
      <c r="F1790" s="1">
        <f>'1.Time_constants_calculation'!H1784</f>
        <v>21.695</v>
      </c>
      <c r="G1790" s="1">
        <f t="shared" si="315"/>
        <v>-5.7256690774188795E-2</v>
      </c>
      <c r="H1790" s="1">
        <f t="shared" si="316"/>
        <v>5.0818660932449253</v>
      </c>
      <c r="I1790" s="1">
        <f t="shared" si="317"/>
        <v>-150.26887877506766</v>
      </c>
      <c r="J1790" s="1">
        <f t="shared" si="318"/>
        <v>1501.7332752096077</v>
      </c>
      <c r="K1790" s="1">
        <f t="shared" si="319"/>
        <v>21.384027407189478</v>
      </c>
      <c r="L1790" s="1">
        <f>K1790+'1.Time_constants_calculation'!$N$6*(3*G1790*C1790+2*H1790*D1790+I1790)</f>
        <v>21.384027407189478</v>
      </c>
      <c r="M1790" s="1">
        <f>K1790+('1.Time_constants_calculation'!$N$9)*(3*G1790*C1790+2*H1790*$D1790+I1790)+('1.Time_constants_calculation'!$N$10)*(6*G1790*D1790+2*H1790)</f>
        <v>21.384027407189478</v>
      </c>
      <c r="N1790" s="1">
        <f>K1790+('1.Time_constants_calculation'!$N$13)*(3*G1790*C1790+2*H1790*$D1790+I1790)+('1.Time_constants_calculation'!$N$14)*(6*G1790*D1790+2*H1790)+('1.Time_constants_calculation'!$N$15)*(6*G1790)</f>
        <v>21.384027407189478</v>
      </c>
      <c r="O1790" s="1">
        <f t="shared" si="311"/>
        <v>0.31097259281052203</v>
      </c>
      <c r="P1790" s="1">
        <f t="shared" si="312"/>
        <v>0.31097259281052203</v>
      </c>
      <c r="Q1790" s="1">
        <f t="shared" si="313"/>
        <v>0.31097259281052203</v>
      </c>
      <c r="R1790" s="1">
        <f t="shared" si="314"/>
        <v>0.31097259281052203</v>
      </c>
    </row>
    <row r="1791" spans="2:18" x14ac:dyDescent="0.4">
      <c r="B1791" s="1">
        <f t="shared" si="309"/>
        <v>25846.81862962963</v>
      </c>
      <c r="C1791" s="1">
        <f t="shared" si="310"/>
        <v>874.1877777777778</v>
      </c>
      <c r="D1791" s="1">
        <f>'1.Time_constants_calculation'!C1785</f>
        <v>29.566666666666666</v>
      </c>
      <c r="E1791" s="1">
        <f>'1.Time_constants_calculation'!E1785</f>
        <v>21.384</v>
      </c>
      <c r="F1791" s="1">
        <f>'1.Time_constants_calculation'!H1785</f>
        <v>21.695</v>
      </c>
      <c r="G1791" s="1">
        <f t="shared" si="315"/>
        <v>-5.8682863564795192E-2</v>
      </c>
      <c r="H1791" s="1">
        <f t="shared" si="316"/>
        <v>5.2102205873738434</v>
      </c>
      <c r="I1791" s="1">
        <f t="shared" si="317"/>
        <v>-154.11853809558588</v>
      </c>
      <c r="J1791" s="1">
        <f t="shared" si="318"/>
        <v>1540.2109015089991</v>
      </c>
      <c r="K1791" s="1">
        <f t="shared" si="319"/>
        <v>21.385284264649272</v>
      </c>
      <c r="L1791" s="1">
        <f>K1791+'1.Time_constants_calculation'!$N$6*(3*G1791*C1791+2*H1791*D1791+I1791)</f>
        <v>21.385284264649272</v>
      </c>
      <c r="M1791" s="1">
        <f>K1791+('1.Time_constants_calculation'!$N$9)*(3*G1791*C1791+2*H1791*$D1791+I1791)+('1.Time_constants_calculation'!$N$10)*(6*G1791*D1791+2*H1791)</f>
        <v>21.385284264649272</v>
      </c>
      <c r="N1791" s="1">
        <f>K1791+('1.Time_constants_calculation'!$N$13)*(3*G1791*C1791+2*H1791*$D1791+I1791)+('1.Time_constants_calculation'!$N$14)*(6*G1791*D1791+2*H1791)+('1.Time_constants_calculation'!$N$15)*(6*G1791)</f>
        <v>21.385284264649272</v>
      </c>
      <c r="O1791" s="1">
        <f t="shared" si="311"/>
        <v>0.30971573535072849</v>
      </c>
      <c r="P1791" s="1">
        <f t="shared" si="312"/>
        <v>0.30971573535072849</v>
      </c>
      <c r="Q1791" s="1">
        <f t="shared" si="313"/>
        <v>0.30971573535072849</v>
      </c>
      <c r="R1791" s="1">
        <f t="shared" si="314"/>
        <v>0.30971573535072849</v>
      </c>
    </row>
    <row r="1792" spans="2:18" x14ac:dyDescent="0.4">
      <c r="B1792" s="1">
        <f t="shared" si="309"/>
        <v>25890.552662037036</v>
      </c>
      <c r="C1792" s="1">
        <f t="shared" si="310"/>
        <v>875.17361111111109</v>
      </c>
      <c r="D1792" s="1">
        <f>'1.Time_constants_calculation'!C1786</f>
        <v>29.583333333333332</v>
      </c>
      <c r="E1792" s="1">
        <f>'1.Time_constants_calculation'!E1786</f>
        <v>21.385999999999999</v>
      </c>
      <c r="F1792" s="1">
        <f>'1.Time_constants_calculation'!H1786</f>
        <v>21.695</v>
      </c>
      <c r="G1792" s="1">
        <f t="shared" si="315"/>
        <v>-6.0735121334954768E-2</v>
      </c>
      <c r="H1792" s="1">
        <f t="shared" si="316"/>
        <v>5.3942037076526557</v>
      </c>
      <c r="I1792" s="1">
        <f t="shared" si="317"/>
        <v>-159.6157708733389</v>
      </c>
      <c r="J1792" s="1">
        <f t="shared" si="318"/>
        <v>1594.954220344207</v>
      </c>
      <c r="K1792" s="1">
        <f t="shared" si="319"/>
        <v>21.386545878728612</v>
      </c>
      <c r="L1792" s="1">
        <f>K1792+'1.Time_constants_calculation'!$N$6*(3*G1792*C1792+2*H1792*D1792+I1792)</f>
        <v>21.386545878728612</v>
      </c>
      <c r="M1792" s="1">
        <f>K1792+('1.Time_constants_calculation'!$N$9)*(3*G1792*C1792+2*H1792*$D1792+I1792)+('1.Time_constants_calculation'!$N$10)*(6*G1792*D1792+2*H1792)</f>
        <v>21.386545878728612</v>
      </c>
      <c r="N1792" s="1">
        <f>K1792+('1.Time_constants_calculation'!$N$13)*(3*G1792*C1792+2*H1792*$D1792+I1792)+('1.Time_constants_calculation'!$N$14)*(6*G1792*D1792+2*H1792)+('1.Time_constants_calculation'!$N$15)*(6*G1792)</f>
        <v>21.386545878728612</v>
      </c>
      <c r="O1792" s="1">
        <f t="shared" si="311"/>
        <v>0.30845412127138871</v>
      </c>
      <c r="P1792" s="1">
        <f t="shared" si="312"/>
        <v>0.30845412127138871</v>
      </c>
      <c r="Q1792" s="1">
        <f t="shared" si="313"/>
        <v>0.30845412127138871</v>
      </c>
      <c r="R1792" s="1">
        <f t="shared" si="314"/>
        <v>0.30845412127138871</v>
      </c>
    </row>
    <row r="1793" spans="2:18" x14ac:dyDescent="0.4">
      <c r="B1793" s="1">
        <f t="shared" si="309"/>
        <v>25934.336000000003</v>
      </c>
      <c r="C1793" s="1">
        <f t="shared" si="310"/>
        <v>876.16000000000008</v>
      </c>
      <c r="D1793" s="1">
        <f>'1.Time_constants_calculation'!C1787</f>
        <v>29.6</v>
      </c>
      <c r="E1793" s="1">
        <f>'1.Time_constants_calculation'!E1787</f>
        <v>21.388000000000002</v>
      </c>
      <c r="F1793" s="1">
        <f>'1.Time_constants_calculation'!H1787</f>
        <v>21.695</v>
      </c>
      <c r="G1793" s="1">
        <f t="shared" si="315"/>
        <v>-6.3348416288427023E-2</v>
      </c>
      <c r="H1793" s="1">
        <f t="shared" si="316"/>
        <v>5.6281707573143267</v>
      </c>
      <c r="I1793" s="1">
        <f t="shared" si="317"/>
        <v>-166.59739259675601</v>
      </c>
      <c r="J1793" s="1">
        <f t="shared" si="318"/>
        <v>1664.3916532117673</v>
      </c>
      <c r="K1793" s="1">
        <f t="shared" si="319"/>
        <v>21.387809984370506</v>
      </c>
      <c r="L1793" s="1">
        <f>K1793+'1.Time_constants_calculation'!$N$6*(3*G1793*C1793+2*H1793*D1793+I1793)</f>
        <v>21.387809984370506</v>
      </c>
      <c r="M1793" s="1">
        <f>K1793+('1.Time_constants_calculation'!$N$9)*(3*G1793*C1793+2*H1793*$D1793+I1793)+('1.Time_constants_calculation'!$N$10)*(6*G1793*D1793+2*H1793)</f>
        <v>21.387809984370506</v>
      </c>
      <c r="N1793" s="1">
        <f>K1793+('1.Time_constants_calculation'!$N$13)*(3*G1793*C1793+2*H1793*$D1793+I1793)+('1.Time_constants_calculation'!$N$14)*(6*G1793*D1793+2*H1793)+('1.Time_constants_calculation'!$N$15)*(6*G1793)</f>
        <v>21.387809984370506</v>
      </c>
      <c r="O1793" s="1">
        <f t="shared" si="311"/>
        <v>0.30719001562949444</v>
      </c>
      <c r="P1793" s="1">
        <f t="shared" si="312"/>
        <v>0.30719001562949444</v>
      </c>
      <c r="Q1793" s="1">
        <f t="shared" si="313"/>
        <v>0.30719001562949444</v>
      </c>
      <c r="R1793" s="1">
        <f t="shared" si="314"/>
        <v>0.30719001562949444</v>
      </c>
    </row>
    <row r="1794" spans="2:18" x14ac:dyDescent="0.4">
      <c r="B1794" s="1">
        <f t="shared" si="309"/>
        <v>25978.168671296298</v>
      </c>
      <c r="C1794" s="1">
        <f t="shared" si="310"/>
        <v>877.14694444444444</v>
      </c>
      <c r="D1794" s="1">
        <f>'1.Time_constants_calculation'!C1788</f>
        <v>29.616666666666667</v>
      </c>
      <c r="E1794" s="1">
        <f>'1.Time_constants_calculation'!E1788</f>
        <v>21.39</v>
      </c>
      <c r="F1794" s="1">
        <f>'1.Time_constants_calculation'!H1788</f>
        <v>21.695</v>
      </c>
      <c r="G1794" s="1">
        <f t="shared" si="315"/>
        <v>-5.7472161576582866E-2</v>
      </c>
      <c r="H1794" s="1">
        <f t="shared" si="316"/>
        <v>5.1080029165074858</v>
      </c>
      <c r="I1794" s="1">
        <f t="shared" si="317"/>
        <v>-151.24955674231003</v>
      </c>
      <c r="J1794" s="1">
        <f t="shared" si="318"/>
        <v>1513.4491425231072</v>
      </c>
      <c r="K1794" s="1">
        <f t="shared" si="319"/>
        <v>21.389080092413224</v>
      </c>
      <c r="L1794" s="1">
        <f>K1794+'1.Time_constants_calculation'!$N$6*(3*G1794*C1794+2*H1794*D1794+I1794)</f>
        <v>21.389080092413224</v>
      </c>
      <c r="M1794" s="1">
        <f>K1794+('1.Time_constants_calculation'!$N$9)*(3*G1794*C1794+2*H1794*$D1794+I1794)+('1.Time_constants_calculation'!$N$10)*(6*G1794*D1794+2*H1794)</f>
        <v>21.389080092413224</v>
      </c>
      <c r="N1794" s="1">
        <f>K1794+('1.Time_constants_calculation'!$N$13)*(3*G1794*C1794+2*H1794*$D1794+I1794)+('1.Time_constants_calculation'!$N$14)*(6*G1794*D1794+2*H1794)+('1.Time_constants_calculation'!$N$15)*(6*G1794)</f>
        <v>21.389080092413224</v>
      </c>
      <c r="O1794" s="1">
        <f t="shared" si="311"/>
        <v>0.30591990758677667</v>
      </c>
      <c r="P1794" s="1">
        <f t="shared" si="312"/>
        <v>0.30591990758677667</v>
      </c>
      <c r="Q1794" s="1">
        <f t="shared" si="313"/>
        <v>0.30591990758677667</v>
      </c>
      <c r="R1794" s="1">
        <f t="shared" si="314"/>
        <v>0.30591990758677667</v>
      </c>
    </row>
    <row r="1795" spans="2:18" x14ac:dyDescent="0.4">
      <c r="B1795" s="1">
        <f t="shared" si="309"/>
        <v>26022.050703703702</v>
      </c>
      <c r="C1795" s="1">
        <f t="shared" si="310"/>
        <v>878.1344444444444</v>
      </c>
      <c r="D1795" s="1">
        <f>'1.Time_constants_calculation'!C1789</f>
        <v>29.633333333333333</v>
      </c>
      <c r="E1795" s="1">
        <f>'1.Time_constants_calculation'!E1789</f>
        <v>21.391999999999999</v>
      </c>
      <c r="F1795" s="1">
        <f>'1.Time_constants_calculation'!H1789</f>
        <v>21.695</v>
      </c>
      <c r="G1795" s="1">
        <f t="shared" si="315"/>
        <v>-5.1941473250910634E-2</v>
      </c>
      <c r="H1795" s="1">
        <f t="shared" si="316"/>
        <v>4.617810235831076</v>
      </c>
      <c r="I1795" s="1">
        <f t="shared" si="317"/>
        <v>-136.76793772587726</v>
      </c>
      <c r="J1795" s="1">
        <f t="shared" si="318"/>
        <v>1370.8456722260676</v>
      </c>
      <c r="K1795" s="1">
        <f t="shared" si="319"/>
        <v>21.390359713696398</v>
      </c>
      <c r="L1795" s="1">
        <f>K1795+'1.Time_constants_calculation'!$N$6*(3*G1795*C1795+2*H1795*D1795+I1795)</f>
        <v>21.390359713696398</v>
      </c>
      <c r="M1795" s="1">
        <f>K1795+('1.Time_constants_calculation'!$N$9)*(3*G1795*C1795+2*H1795*$D1795+I1795)+('1.Time_constants_calculation'!$N$10)*(6*G1795*D1795+2*H1795)</f>
        <v>21.390359713696398</v>
      </c>
      <c r="N1795" s="1">
        <f>K1795+('1.Time_constants_calculation'!$N$13)*(3*G1795*C1795+2*H1795*$D1795+I1795)+('1.Time_constants_calculation'!$N$14)*(6*G1795*D1795+2*H1795)+('1.Time_constants_calculation'!$N$15)*(6*G1795)</f>
        <v>21.390359713696398</v>
      </c>
      <c r="O1795" s="1">
        <f t="shared" si="311"/>
        <v>0.30464028630360218</v>
      </c>
      <c r="P1795" s="1">
        <f t="shared" si="312"/>
        <v>0.30464028630360218</v>
      </c>
      <c r="Q1795" s="1">
        <f t="shared" si="313"/>
        <v>0.30464028630360218</v>
      </c>
      <c r="R1795" s="1">
        <f t="shared" si="314"/>
        <v>0.30464028630360218</v>
      </c>
    </row>
    <row r="1796" spans="2:18" x14ac:dyDescent="0.4">
      <c r="B1796" s="1">
        <f t="shared" si="309"/>
        <v>26065.982124999999</v>
      </c>
      <c r="C1796" s="1">
        <f t="shared" si="310"/>
        <v>879.12249999999995</v>
      </c>
      <c r="D1796" s="1">
        <f>'1.Time_constants_calculation'!C1790</f>
        <v>29.65</v>
      </c>
      <c r="E1796" s="1">
        <f>'1.Time_constants_calculation'!E1790</f>
        <v>21.393000000000001</v>
      </c>
      <c r="F1796" s="1">
        <f>'1.Time_constants_calculation'!H1790</f>
        <v>21.695</v>
      </c>
      <c r="G1796" s="1">
        <f t="shared" si="315"/>
        <v>-4.6605928292966017E-2</v>
      </c>
      <c r="H1796" s="1">
        <f t="shared" si="316"/>
        <v>4.1443020575451284</v>
      </c>
      <c r="I1796" s="1">
        <f t="shared" si="317"/>
        <v>-122.76109055924218</v>
      </c>
      <c r="J1796" s="1">
        <f t="shared" si="318"/>
        <v>1232.7380898839588</v>
      </c>
      <c r="K1796" s="1">
        <f t="shared" si="319"/>
        <v>21.391646583161219</v>
      </c>
      <c r="L1796" s="1">
        <f>K1796+'1.Time_constants_calculation'!$N$6*(3*G1796*C1796+2*H1796*D1796+I1796)</f>
        <v>21.391646583161219</v>
      </c>
      <c r="M1796" s="1">
        <f>K1796+('1.Time_constants_calculation'!$N$9)*(3*G1796*C1796+2*H1796*$D1796+I1796)+('1.Time_constants_calculation'!$N$10)*(6*G1796*D1796+2*H1796)</f>
        <v>21.391646583161219</v>
      </c>
      <c r="N1796" s="1">
        <f>K1796+('1.Time_constants_calculation'!$N$13)*(3*G1796*C1796+2*H1796*$D1796+I1796)+('1.Time_constants_calculation'!$N$14)*(6*G1796*D1796+2*H1796)+('1.Time_constants_calculation'!$N$15)*(6*G1796)</f>
        <v>21.391646583161219</v>
      </c>
      <c r="O1796" s="1">
        <f t="shared" si="311"/>
        <v>0.3033534168387817</v>
      </c>
      <c r="P1796" s="1">
        <f t="shared" si="312"/>
        <v>0.3033534168387817</v>
      </c>
      <c r="Q1796" s="1">
        <f t="shared" si="313"/>
        <v>0.3033534168387817</v>
      </c>
      <c r="R1796" s="1">
        <f t="shared" si="314"/>
        <v>0.3033534168387817</v>
      </c>
    </row>
    <row r="1797" spans="2:18" x14ac:dyDescent="0.4">
      <c r="B1797" s="1">
        <f t="shared" si="309"/>
        <v>26109.962962962967</v>
      </c>
      <c r="C1797" s="1">
        <f t="shared" si="310"/>
        <v>880.1111111111112</v>
      </c>
      <c r="D1797" s="1">
        <f>'1.Time_constants_calculation'!C1791</f>
        <v>29.666666666666668</v>
      </c>
      <c r="E1797" s="1">
        <f>'1.Time_constants_calculation'!E1791</f>
        <v>21.394000000000002</v>
      </c>
      <c r="F1797" s="1">
        <f>'1.Time_constants_calculation'!H1791</f>
        <v>21.695</v>
      </c>
      <c r="G1797" s="1">
        <f t="shared" si="315"/>
        <v>-3.7371581434026517E-2</v>
      </c>
      <c r="H1797" s="1">
        <f t="shared" si="316"/>
        <v>3.3239525360479942</v>
      </c>
      <c r="I1797" s="1">
        <f t="shared" si="317"/>
        <v>-98.46946258014664</v>
      </c>
      <c r="J1797" s="1">
        <f t="shared" si="318"/>
        <v>992.97668233768877</v>
      </c>
      <c r="K1797" s="1">
        <f t="shared" si="319"/>
        <v>21.392911798680643</v>
      </c>
      <c r="L1797" s="1">
        <f>K1797+'1.Time_constants_calculation'!$N$6*(3*G1797*C1797+2*H1797*D1797+I1797)</f>
        <v>21.392911798680643</v>
      </c>
      <c r="M1797" s="1">
        <f>K1797+('1.Time_constants_calculation'!$N$9)*(3*G1797*C1797+2*H1797*$D1797+I1797)+('1.Time_constants_calculation'!$N$10)*(6*G1797*D1797+2*H1797)</f>
        <v>21.392911798680643</v>
      </c>
      <c r="N1797" s="1">
        <f>K1797+('1.Time_constants_calculation'!$N$13)*(3*G1797*C1797+2*H1797*$D1797+I1797)+('1.Time_constants_calculation'!$N$14)*(6*G1797*D1797+2*H1797)+('1.Time_constants_calculation'!$N$15)*(6*G1797)</f>
        <v>21.392911798680643</v>
      </c>
      <c r="O1797" s="1">
        <f t="shared" si="311"/>
        <v>0.3020882013193571</v>
      </c>
      <c r="P1797" s="1">
        <f t="shared" si="312"/>
        <v>0.3020882013193571</v>
      </c>
      <c r="Q1797" s="1">
        <f t="shared" si="313"/>
        <v>0.3020882013193571</v>
      </c>
      <c r="R1797" s="1">
        <f t="shared" si="314"/>
        <v>0.3020882013193571</v>
      </c>
    </row>
    <row r="1798" spans="2:18" x14ac:dyDescent="0.4">
      <c r="B1798" s="1">
        <f t="shared" si="309"/>
        <v>26153.993245370373</v>
      </c>
      <c r="C1798" s="1">
        <f t="shared" si="310"/>
        <v>881.10027777777782</v>
      </c>
      <c r="D1798" s="1">
        <f>'1.Time_constants_calculation'!C1792</f>
        <v>29.683333333333334</v>
      </c>
      <c r="E1798" s="1">
        <f>'1.Time_constants_calculation'!E1792</f>
        <v>21.395</v>
      </c>
      <c r="F1798" s="1">
        <f>'1.Time_constants_calculation'!H1792</f>
        <v>21.695</v>
      </c>
      <c r="G1798" s="1">
        <f t="shared" si="315"/>
        <v>-3.3093876157469865E-2</v>
      </c>
      <c r="H1798" s="1">
        <f t="shared" si="316"/>
        <v>2.9431627687655619</v>
      </c>
      <c r="I1798" s="1">
        <f t="shared" si="317"/>
        <v>-87.170834169288057</v>
      </c>
      <c r="J1798" s="1">
        <f t="shared" si="318"/>
        <v>881.23061989146981</v>
      </c>
      <c r="K1798" s="1">
        <f t="shared" si="319"/>
        <v>21.394211918729297</v>
      </c>
      <c r="L1798" s="1">
        <f>K1798+'1.Time_constants_calculation'!$N$6*(3*G1798*C1798+2*H1798*D1798+I1798)</f>
        <v>21.394211918729297</v>
      </c>
      <c r="M1798" s="1">
        <f>K1798+('1.Time_constants_calculation'!$N$9)*(3*G1798*C1798+2*H1798*$D1798+I1798)+('1.Time_constants_calculation'!$N$10)*(6*G1798*D1798+2*H1798)</f>
        <v>21.394211918729297</v>
      </c>
      <c r="N1798" s="1">
        <f>K1798+('1.Time_constants_calculation'!$N$13)*(3*G1798*C1798+2*H1798*$D1798+I1798)+('1.Time_constants_calculation'!$N$14)*(6*G1798*D1798+2*H1798)+('1.Time_constants_calculation'!$N$15)*(6*G1798)</f>
        <v>21.394211918729297</v>
      </c>
      <c r="O1798" s="1">
        <f t="shared" si="311"/>
        <v>0.30078808127070289</v>
      </c>
      <c r="P1798" s="1">
        <f t="shared" si="312"/>
        <v>0.30078808127070289</v>
      </c>
      <c r="Q1798" s="1">
        <f t="shared" si="313"/>
        <v>0.30078808127070289</v>
      </c>
      <c r="R1798" s="1">
        <f t="shared" si="314"/>
        <v>0.30078808127070289</v>
      </c>
    </row>
    <row r="1799" spans="2:18" x14ac:dyDescent="0.4">
      <c r="B1799" s="1">
        <f t="shared" si="309"/>
        <v>26198.072999999997</v>
      </c>
      <c r="C1799" s="1">
        <f t="shared" si="310"/>
        <v>882.08999999999992</v>
      </c>
      <c r="D1799" s="1">
        <f>'1.Time_constants_calculation'!C1793</f>
        <v>29.7</v>
      </c>
      <c r="E1799" s="1">
        <f>'1.Time_constants_calculation'!E1793</f>
        <v>21.397000000000002</v>
      </c>
      <c r="F1799" s="1">
        <f>'1.Time_constants_calculation'!H1793</f>
        <v>21.695</v>
      </c>
      <c r="G1799" s="1">
        <f t="shared" si="315"/>
        <v>-2.8706402735736346E-2</v>
      </c>
      <c r="H1799" s="1">
        <f t="shared" si="316"/>
        <v>2.5521611257410024</v>
      </c>
      <c r="I1799" s="1">
        <f t="shared" si="317"/>
        <v>-75.556116842357042</v>
      </c>
      <c r="J1799" s="1">
        <f t="shared" si="318"/>
        <v>766.22880951662682</v>
      </c>
      <c r="K1799" s="1">
        <f t="shared" si="319"/>
        <v>21.39551226528306</v>
      </c>
      <c r="L1799" s="1">
        <f>K1799+'1.Time_constants_calculation'!$N$6*(3*G1799*C1799+2*H1799*D1799+I1799)</f>
        <v>21.39551226528306</v>
      </c>
      <c r="M1799" s="1">
        <f>K1799+('1.Time_constants_calculation'!$N$9)*(3*G1799*C1799+2*H1799*$D1799+I1799)+('1.Time_constants_calculation'!$N$10)*(6*G1799*D1799+2*H1799)</f>
        <v>21.39551226528306</v>
      </c>
      <c r="N1799" s="1">
        <f>K1799+('1.Time_constants_calculation'!$N$13)*(3*G1799*C1799+2*H1799*$D1799+I1799)+('1.Time_constants_calculation'!$N$14)*(6*G1799*D1799+2*H1799)+('1.Time_constants_calculation'!$N$15)*(6*G1799)</f>
        <v>21.39551226528306</v>
      </c>
      <c r="O1799" s="1">
        <f t="shared" si="311"/>
        <v>0.29948773471694068</v>
      </c>
      <c r="P1799" s="1">
        <f t="shared" si="312"/>
        <v>0.29948773471694068</v>
      </c>
      <c r="Q1799" s="1">
        <f t="shared" si="313"/>
        <v>0.29948773471694068</v>
      </c>
      <c r="R1799" s="1">
        <f t="shared" si="314"/>
        <v>0.29948773471694068</v>
      </c>
    </row>
    <row r="1800" spans="2:18" x14ac:dyDescent="0.4">
      <c r="B1800" s="1">
        <f t="shared" si="309"/>
        <v>26242.202254629625</v>
      </c>
      <c r="C1800" s="1">
        <f t="shared" si="310"/>
        <v>883.08027777777772</v>
      </c>
      <c r="D1800" s="1">
        <f>'1.Time_constants_calculation'!C1794</f>
        <v>29.716666666666665</v>
      </c>
      <c r="E1800" s="1">
        <f>'1.Time_constants_calculation'!E1794</f>
        <v>21.398</v>
      </c>
      <c r="F1800" s="1">
        <f>'1.Time_constants_calculation'!H1794</f>
        <v>21.695</v>
      </c>
      <c r="G1800" s="1">
        <f t="shared" si="315"/>
        <v>-2.4225423115783056E-2</v>
      </c>
      <c r="H1800" s="1">
        <f t="shared" si="316"/>
        <v>2.1524185291165621</v>
      </c>
      <c r="I1800" s="1">
        <f t="shared" si="317"/>
        <v>-63.669627340171644</v>
      </c>
      <c r="J1800" s="1">
        <f t="shared" si="318"/>
        <v>648.41600355412243</v>
      </c>
      <c r="K1800" s="1">
        <f t="shared" si="319"/>
        <v>21.396810573285848</v>
      </c>
      <c r="L1800" s="1">
        <f>K1800+'1.Time_constants_calculation'!$N$6*(3*G1800*C1800+2*H1800*D1800+I1800)</f>
        <v>21.396810573285848</v>
      </c>
      <c r="M1800" s="1">
        <f>K1800+('1.Time_constants_calculation'!$N$9)*(3*G1800*C1800+2*H1800*$D1800+I1800)+('1.Time_constants_calculation'!$N$10)*(6*G1800*D1800+2*H1800)</f>
        <v>21.396810573285848</v>
      </c>
      <c r="N1800" s="1">
        <f>K1800+('1.Time_constants_calculation'!$N$13)*(3*G1800*C1800+2*H1800*$D1800+I1800)+('1.Time_constants_calculation'!$N$14)*(6*G1800*D1800+2*H1800)+('1.Time_constants_calculation'!$N$15)*(6*G1800)</f>
        <v>21.396810573285848</v>
      </c>
      <c r="O1800" s="1">
        <f t="shared" si="311"/>
        <v>0.29818942671415272</v>
      </c>
      <c r="P1800" s="1">
        <f t="shared" si="312"/>
        <v>0.29818942671415272</v>
      </c>
      <c r="Q1800" s="1">
        <f t="shared" si="313"/>
        <v>0.29818942671415272</v>
      </c>
      <c r="R1800" s="1">
        <f t="shared" si="314"/>
        <v>0.29818942671415272</v>
      </c>
    </row>
    <row r="1801" spans="2:18" x14ac:dyDescent="0.4">
      <c r="B1801" s="1">
        <f t="shared" si="309"/>
        <v>26286.381037037037</v>
      </c>
      <c r="C1801" s="1">
        <f t="shared" si="310"/>
        <v>884.07111111111112</v>
      </c>
      <c r="D1801" s="1">
        <f>'1.Time_constants_calculation'!C1795</f>
        <v>29.733333333333334</v>
      </c>
      <c r="E1801" s="1">
        <f>'1.Time_constants_calculation'!E1795</f>
        <v>21.399000000000001</v>
      </c>
      <c r="F1801" s="1">
        <f>'1.Time_constants_calculation'!H1795</f>
        <v>21.695</v>
      </c>
      <c r="G1801" s="1">
        <f t="shared" si="315"/>
        <v>-1.970785411419897E-2</v>
      </c>
      <c r="H1801" s="1">
        <f t="shared" si="316"/>
        <v>1.7490355677946272</v>
      </c>
      <c r="I1801" s="1">
        <f t="shared" si="317"/>
        <v>-51.663700663648676</v>
      </c>
      <c r="J1801" s="1">
        <f t="shared" si="318"/>
        <v>529.30848251862335</v>
      </c>
      <c r="K1801" s="1">
        <f t="shared" si="319"/>
        <v>21.39810457767976</v>
      </c>
      <c r="L1801" s="1">
        <f>K1801+'1.Time_constants_calculation'!$N$6*(3*G1801*C1801+2*H1801*D1801+I1801)</f>
        <v>21.39810457767976</v>
      </c>
      <c r="M1801" s="1">
        <f>K1801+('1.Time_constants_calculation'!$N$9)*(3*G1801*C1801+2*H1801*$D1801+I1801)+('1.Time_constants_calculation'!$N$10)*(6*G1801*D1801+2*H1801)</f>
        <v>21.39810457767976</v>
      </c>
      <c r="N1801" s="1">
        <f>K1801+('1.Time_constants_calculation'!$N$13)*(3*G1801*C1801+2*H1801*$D1801+I1801)+('1.Time_constants_calculation'!$N$14)*(6*G1801*D1801+2*H1801)+('1.Time_constants_calculation'!$N$15)*(6*G1801)</f>
        <v>21.39810457767976</v>
      </c>
      <c r="O1801" s="1">
        <f t="shared" si="311"/>
        <v>0.29689542232024024</v>
      </c>
      <c r="P1801" s="1">
        <f t="shared" si="312"/>
        <v>0.29689542232024024</v>
      </c>
      <c r="Q1801" s="1">
        <f t="shared" si="313"/>
        <v>0.29689542232024024</v>
      </c>
      <c r="R1801" s="1">
        <f t="shared" si="314"/>
        <v>0.29689542232024024</v>
      </c>
    </row>
    <row r="1802" spans="2:18" x14ac:dyDescent="0.4">
      <c r="B1802" s="1">
        <f t="shared" si="309"/>
        <v>26330.609375</v>
      </c>
      <c r="C1802" s="1">
        <f t="shared" si="310"/>
        <v>885.0625</v>
      </c>
      <c r="D1802" s="1">
        <f>'1.Time_constants_calculation'!C1796</f>
        <v>29.75</v>
      </c>
      <c r="E1802" s="1">
        <f>'1.Time_constants_calculation'!E1796</f>
        <v>21.4</v>
      </c>
      <c r="F1802" s="1">
        <f>'1.Time_constants_calculation'!H1796</f>
        <v>21.695</v>
      </c>
      <c r="G1802" s="1">
        <f t="shared" si="315"/>
        <v>-1.9235444540997126E-2</v>
      </c>
      <c r="H1802" s="1">
        <f t="shared" si="316"/>
        <v>1.7055720924373279</v>
      </c>
      <c r="I1802" s="1">
        <f t="shared" si="317"/>
        <v>-50.332018129800119</v>
      </c>
      <c r="J1802" s="1">
        <f t="shared" si="318"/>
        <v>515.72003431269115</v>
      </c>
      <c r="K1802" s="1">
        <f t="shared" si="319"/>
        <v>21.399418650478651</v>
      </c>
      <c r="L1802" s="1">
        <f>K1802+'1.Time_constants_calculation'!$N$6*(3*G1802*C1802+2*H1802*D1802+I1802)</f>
        <v>21.399418650478651</v>
      </c>
      <c r="M1802" s="1">
        <f>K1802+('1.Time_constants_calculation'!$N$9)*(3*G1802*C1802+2*H1802*$D1802+I1802)+('1.Time_constants_calculation'!$N$10)*(6*G1802*D1802+2*H1802)</f>
        <v>21.399418650478651</v>
      </c>
      <c r="N1802" s="1">
        <f>K1802+('1.Time_constants_calculation'!$N$13)*(3*G1802*C1802+2*H1802*$D1802+I1802)+('1.Time_constants_calculation'!$N$14)*(6*G1802*D1802+2*H1802)+('1.Time_constants_calculation'!$N$15)*(6*G1802)</f>
        <v>21.399418650478651</v>
      </c>
      <c r="O1802" s="1">
        <f t="shared" si="311"/>
        <v>0.29558134952134907</v>
      </c>
      <c r="P1802" s="1">
        <f t="shared" si="312"/>
        <v>0.29558134952134907</v>
      </c>
      <c r="Q1802" s="1">
        <f t="shared" si="313"/>
        <v>0.29558134952134907</v>
      </c>
      <c r="R1802" s="1">
        <f t="shared" si="314"/>
        <v>0.29558134952134907</v>
      </c>
    </row>
    <row r="1803" spans="2:18" x14ac:dyDescent="0.4">
      <c r="B1803" s="1">
        <f t="shared" si="309"/>
        <v>26374.887296296292</v>
      </c>
      <c r="C1803" s="1">
        <f t="shared" si="310"/>
        <v>886.05444444444436</v>
      </c>
      <c r="D1803" s="1">
        <f>'1.Time_constants_calculation'!C1797</f>
        <v>29.766666666666666</v>
      </c>
      <c r="E1803" s="1">
        <f>'1.Time_constants_calculation'!E1797</f>
        <v>21.401</v>
      </c>
      <c r="F1803" s="1">
        <f>'1.Time_constants_calculation'!H1797</f>
        <v>21.695</v>
      </c>
      <c r="G1803" s="1">
        <f t="shared" si="315"/>
        <v>-1.8006041314077261E-2</v>
      </c>
      <c r="H1803" s="1">
        <f t="shared" si="316"/>
        <v>1.5947008237792162</v>
      </c>
      <c r="I1803" s="1">
        <f t="shared" si="317"/>
        <v>-46.999549789220552</v>
      </c>
      <c r="J1803" s="1">
        <f t="shared" si="318"/>
        <v>482.3362082417492</v>
      </c>
      <c r="K1803" s="1">
        <f t="shared" si="319"/>
        <v>21.400718340166236</v>
      </c>
      <c r="L1803" s="1">
        <f>K1803+'1.Time_constants_calculation'!$N$6*(3*G1803*C1803+2*H1803*D1803+I1803)</f>
        <v>21.400718340166236</v>
      </c>
      <c r="M1803" s="1">
        <f>K1803+('1.Time_constants_calculation'!$N$9)*(3*G1803*C1803+2*H1803*$D1803+I1803)+('1.Time_constants_calculation'!$N$10)*(6*G1803*D1803+2*H1803)</f>
        <v>21.400718340166236</v>
      </c>
      <c r="N1803" s="1">
        <f>K1803+('1.Time_constants_calculation'!$N$13)*(3*G1803*C1803+2*H1803*$D1803+I1803)+('1.Time_constants_calculation'!$N$14)*(6*G1803*D1803+2*H1803)+('1.Time_constants_calculation'!$N$15)*(6*G1803)</f>
        <v>21.400718340166236</v>
      </c>
      <c r="O1803" s="1">
        <f t="shared" si="311"/>
        <v>0.29428165983376431</v>
      </c>
      <c r="P1803" s="1">
        <f t="shared" si="312"/>
        <v>0.29428165983376431</v>
      </c>
      <c r="Q1803" s="1">
        <f t="shared" si="313"/>
        <v>0.29428165983376431</v>
      </c>
      <c r="R1803" s="1">
        <f t="shared" si="314"/>
        <v>0.29428165983376431</v>
      </c>
    </row>
    <row r="1804" spans="2:18" x14ac:dyDescent="0.4">
      <c r="B1804" s="1">
        <f t="shared" si="309"/>
        <v>26419.214828703709</v>
      </c>
      <c r="C1804" s="1">
        <f t="shared" si="310"/>
        <v>887.04694444444453</v>
      </c>
      <c r="D1804" s="1">
        <f>'1.Time_constants_calculation'!C1798</f>
        <v>29.783333333333335</v>
      </c>
      <c r="E1804" s="1">
        <f>'1.Time_constants_calculation'!E1798</f>
        <v>21.402000000000001</v>
      </c>
      <c r="F1804" s="1">
        <f>'1.Time_constants_calculation'!H1798</f>
        <v>21.695</v>
      </c>
      <c r="G1804" s="1">
        <f t="shared" si="315"/>
        <v>-1.6296097539967715E-2</v>
      </c>
      <c r="H1804" s="1">
        <f t="shared" si="316"/>
        <v>1.4410431691538863</v>
      </c>
      <c r="I1804" s="1">
        <f t="shared" si="317"/>
        <v>-42.397223649931568</v>
      </c>
      <c r="J1804" s="1">
        <f t="shared" si="318"/>
        <v>436.38980774940887</v>
      </c>
      <c r="K1804" s="1">
        <f t="shared" si="319"/>
        <v>21.402001608190176</v>
      </c>
      <c r="L1804" s="1">
        <f>K1804+'1.Time_constants_calculation'!$N$6*(3*G1804*C1804+2*H1804*D1804+I1804)</f>
        <v>21.402001608190176</v>
      </c>
      <c r="M1804" s="1">
        <f>K1804+('1.Time_constants_calculation'!$N$9)*(3*G1804*C1804+2*H1804*$D1804+I1804)+('1.Time_constants_calculation'!$N$10)*(6*G1804*D1804+2*H1804)</f>
        <v>21.402001608190176</v>
      </c>
      <c r="N1804" s="1">
        <f>K1804+('1.Time_constants_calculation'!$N$13)*(3*G1804*C1804+2*H1804*$D1804+I1804)+('1.Time_constants_calculation'!$N$14)*(6*G1804*D1804+2*H1804)+('1.Time_constants_calculation'!$N$15)*(6*G1804)</f>
        <v>21.402001608190176</v>
      </c>
      <c r="O1804" s="1">
        <f t="shared" si="311"/>
        <v>0.29299839180982445</v>
      </c>
      <c r="P1804" s="1">
        <f t="shared" si="312"/>
        <v>0.29299839180982445</v>
      </c>
      <c r="Q1804" s="1">
        <f t="shared" si="313"/>
        <v>0.29299839180982445</v>
      </c>
      <c r="R1804" s="1">
        <f t="shared" si="314"/>
        <v>0.29299839180982445</v>
      </c>
    </row>
    <row r="1805" spans="2:18" x14ac:dyDescent="0.4">
      <c r="B1805" s="1">
        <f t="shared" si="309"/>
        <v>26463.592000000004</v>
      </c>
      <c r="C1805" s="1">
        <f t="shared" si="310"/>
        <v>888.04000000000008</v>
      </c>
      <c r="D1805" s="1">
        <f>'1.Time_constants_calculation'!C1799</f>
        <v>29.8</v>
      </c>
      <c r="E1805" s="1">
        <f>'1.Time_constants_calculation'!E1799</f>
        <v>21.402999999999999</v>
      </c>
      <c r="F1805" s="1">
        <f>'1.Time_constants_calculation'!H1799</f>
        <v>21.695</v>
      </c>
      <c r="G1805" s="1">
        <f t="shared" si="315"/>
        <v>-1.4418655706555728E-2</v>
      </c>
      <c r="H1805" s="1">
        <f t="shared" si="316"/>
        <v>1.2725469172098449</v>
      </c>
      <c r="I1805" s="1">
        <f t="shared" si="317"/>
        <v>-37.35673360656898</v>
      </c>
      <c r="J1805" s="1">
        <f t="shared" si="318"/>
        <v>386.1307853394876</v>
      </c>
      <c r="K1805" s="1">
        <f t="shared" si="319"/>
        <v>21.403266416000179</v>
      </c>
      <c r="L1805" s="1">
        <f>K1805+'1.Time_constants_calculation'!$N$6*(3*G1805*C1805+2*H1805*D1805+I1805)</f>
        <v>21.403266416000179</v>
      </c>
      <c r="M1805" s="1">
        <f>K1805+('1.Time_constants_calculation'!$N$9)*(3*G1805*C1805+2*H1805*$D1805+I1805)+('1.Time_constants_calculation'!$N$10)*(6*G1805*D1805+2*H1805)</f>
        <v>21.403266416000179</v>
      </c>
      <c r="N1805" s="1">
        <f>K1805+('1.Time_constants_calculation'!$N$13)*(3*G1805*C1805+2*H1805*$D1805+I1805)+('1.Time_constants_calculation'!$N$14)*(6*G1805*D1805+2*H1805)+('1.Time_constants_calculation'!$N$15)*(6*G1805)</f>
        <v>21.403266416000179</v>
      </c>
      <c r="O1805" s="1">
        <f t="shared" si="311"/>
        <v>0.29173358399982163</v>
      </c>
      <c r="P1805" s="1">
        <f t="shared" si="312"/>
        <v>0.29173358399982163</v>
      </c>
      <c r="Q1805" s="1">
        <f t="shared" si="313"/>
        <v>0.29173358399982163</v>
      </c>
      <c r="R1805" s="1">
        <f t="shared" si="314"/>
        <v>0.29173358399982163</v>
      </c>
    </row>
    <row r="1806" spans="2:18" x14ac:dyDescent="0.4">
      <c r="B1806" s="1">
        <f t="shared" si="309"/>
        <v>26508.018837962962</v>
      </c>
      <c r="C1806" s="1">
        <f t="shared" si="310"/>
        <v>889.0336111111111</v>
      </c>
      <c r="D1806" s="1">
        <f>'1.Time_constants_calculation'!C1800</f>
        <v>29.816666666666666</v>
      </c>
      <c r="E1806" s="1">
        <f>'1.Time_constants_calculation'!E1800</f>
        <v>21.404</v>
      </c>
      <c r="F1806" s="1">
        <f>'1.Time_constants_calculation'!H1800</f>
        <v>21.695</v>
      </c>
      <c r="G1806" s="1">
        <f t="shared" si="315"/>
        <v>-7.6813308778638772E-3</v>
      </c>
      <c r="H1806" s="1">
        <f t="shared" si="316"/>
        <v>0.66862263628996799</v>
      </c>
      <c r="I1806" s="1">
        <f t="shared" si="317"/>
        <v>-19.312383103637529</v>
      </c>
      <c r="J1806" s="1">
        <f t="shared" si="318"/>
        <v>206.42429947767647</v>
      </c>
      <c r="K1806" s="1">
        <f t="shared" si="319"/>
        <v>21.404543138009899</v>
      </c>
      <c r="L1806" s="1">
        <f>K1806+'1.Time_constants_calculation'!$N$6*(3*G1806*C1806+2*H1806*D1806+I1806)</f>
        <v>21.404543138009899</v>
      </c>
      <c r="M1806" s="1">
        <f>K1806+('1.Time_constants_calculation'!$N$9)*(3*G1806*C1806+2*H1806*$D1806+I1806)+('1.Time_constants_calculation'!$N$10)*(6*G1806*D1806+2*H1806)</f>
        <v>21.404543138009899</v>
      </c>
      <c r="N1806" s="1">
        <f>K1806+('1.Time_constants_calculation'!$N$13)*(3*G1806*C1806+2*H1806*$D1806+I1806)+('1.Time_constants_calculation'!$N$14)*(6*G1806*D1806+2*H1806)+('1.Time_constants_calculation'!$N$15)*(6*G1806)</f>
        <v>21.404543138009899</v>
      </c>
      <c r="O1806" s="1">
        <f t="shared" si="311"/>
        <v>0.29045686199010134</v>
      </c>
      <c r="P1806" s="1">
        <f t="shared" si="312"/>
        <v>0.29045686199010134</v>
      </c>
      <c r="Q1806" s="1">
        <f t="shared" si="313"/>
        <v>0.29045686199010134</v>
      </c>
      <c r="R1806" s="1">
        <f t="shared" si="314"/>
        <v>0.29045686199010134</v>
      </c>
    </row>
    <row r="1807" spans="2:18" x14ac:dyDescent="0.4">
      <c r="B1807" s="1">
        <f t="shared" si="309"/>
        <v>26552.495370370369</v>
      </c>
      <c r="C1807" s="1">
        <f t="shared" si="310"/>
        <v>890.02777777777771</v>
      </c>
      <c r="D1807" s="1">
        <f>'1.Time_constants_calculation'!C1801</f>
        <v>29.833333333333332</v>
      </c>
      <c r="E1807" s="1">
        <f>'1.Time_constants_calculation'!E1801</f>
        <v>21.405000000000001</v>
      </c>
      <c r="F1807" s="1">
        <f>'1.Time_constants_calculation'!H1801</f>
        <v>21.695</v>
      </c>
      <c r="G1807" s="1">
        <f t="shared" si="315"/>
        <v>3.6353583516811035E-3</v>
      </c>
      <c r="H1807" s="1">
        <f t="shared" si="316"/>
        <v>-0.34478537998569408</v>
      </c>
      <c r="I1807" s="1">
        <f t="shared" si="317"/>
        <v>10.936906349720191</v>
      </c>
      <c r="J1807" s="1">
        <f t="shared" si="318"/>
        <v>-94.537866322334338</v>
      </c>
      <c r="K1807" s="1">
        <f t="shared" si="319"/>
        <v>21.40577668803374</v>
      </c>
      <c r="L1807" s="1">
        <f>K1807+'1.Time_constants_calculation'!$N$6*(3*G1807*C1807+2*H1807*D1807+I1807)</f>
        <v>21.40577668803374</v>
      </c>
      <c r="M1807" s="1">
        <f>K1807+('1.Time_constants_calculation'!$N$9)*(3*G1807*C1807+2*H1807*$D1807+I1807)+('1.Time_constants_calculation'!$N$10)*(6*G1807*D1807+2*H1807)</f>
        <v>21.40577668803374</v>
      </c>
      <c r="N1807" s="1">
        <f>K1807+('1.Time_constants_calculation'!$N$13)*(3*G1807*C1807+2*H1807*$D1807+I1807)+('1.Time_constants_calculation'!$N$14)*(6*G1807*D1807+2*H1807)+('1.Time_constants_calculation'!$N$15)*(6*G1807)</f>
        <v>21.40577668803374</v>
      </c>
      <c r="O1807" s="1">
        <f t="shared" si="311"/>
        <v>0.28922331196626061</v>
      </c>
      <c r="P1807" s="1">
        <f t="shared" si="312"/>
        <v>0.28922331196626061</v>
      </c>
      <c r="Q1807" s="1">
        <f t="shared" si="313"/>
        <v>0.28922331196626061</v>
      </c>
      <c r="R1807" s="1">
        <f t="shared" si="314"/>
        <v>0.28922331196626061</v>
      </c>
    </row>
    <row r="1808" spans="2:18" x14ac:dyDescent="0.4">
      <c r="B1808" s="1">
        <f t="shared" si="309"/>
        <v>26597.021625000001</v>
      </c>
      <c r="C1808" s="1">
        <f t="shared" si="310"/>
        <v>891.02250000000004</v>
      </c>
      <c r="D1808" s="1">
        <f>'1.Time_constants_calculation'!C1802</f>
        <v>29.85</v>
      </c>
      <c r="E1808" s="1">
        <f>'1.Time_constants_calculation'!E1802</f>
        <v>21.407</v>
      </c>
      <c r="F1808" s="1">
        <f>'1.Time_constants_calculation'!H1802</f>
        <v>21.695</v>
      </c>
      <c r="G1808" s="1">
        <f t="shared" si="315"/>
        <v>9.235973053574844E-3</v>
      </c>
      <c r="H1808" s="1">
        <f t="shared" si="316"/>
        <v>-0.84637360891625302</v>
      </c>
      <c r="I1808" s="1">
        <f t="shared" si="317"/>
        <v>25.910467987701114</v>
      </c>
      <c r="J1808" s="1">
        <f t="shared" si="318"/>
        <v>-243.53195048862312</v>
      </c>
      <c r="K1808" s="1">
        <f t="shared" si="319"/>
        <v>21.406965027520414</v>
      </c>
      <c r="L1808" s="1">
        <f>K1808+'1.Time_constants_calculation'!$N$6*(3*G1808*C1808+2*H1808*D1808+I1808)</f>
        <v>21.406965027520414</v>
      </c>
      <c r="M1808" s="1">
        <f>K1808+('1.Time_constants_calculation'!$N$9)*(3*G1808*C1808+2*H1808*$D1808+I1808)+('1.Time_constants_calculation'!$N$10)*(6*G1808*D1808+2*H1808)</f>
        <v>21.406965027520414</v>
      </c>
      <c r="N1808" s="1">
        <f>K1808+('1.Time_constants_calculation'!$N$13)*(3*G1808*C1808+2*H1808*$D1808+I1808)+('1.Time_constants_calculation'!$N$14)*(6*G1808*D1808+2*H1808)+('1.Time_constants_calculation'!$N$15)*(6*G1808)</f>
        <v>21.406965027520414</v>
      </c>
      <c r="O1808" s="1">
        <f t="shared" si="311"/>
        <v>0.28803497247958632</v>
      </c>
      <c r="P1808" s="1">
        <f t="shared" si="312"/>
        <v>0.28803497247958632</v>
      </c>
      <c r="Q1808" s="1">
        <f t="shared" si="313"/>
        <v>0.28803497247958632</v>
      </c>
      <c r="R1808" s="1">
        <f t="shared" si="314"/>
        <v>0.28803497247958632</v>
      </c>
    </row>
    <row r="1809" spans="2:18" x14ac:dyDescent="0.4">
      <c r="B1809" s="1">
        <f t="shared" si="309"/>
        <v>26641.597629629632</v>
      </c>
      <c r="C1809" s="1">
        <f t="shared" si="310"/>
        <v>892.01777777777784</v>
      </c>
      <c r="D1809" s="1">
        <f>'1.Time_constants_calculation'!C1803</f>
        <v>29.866666666666667</v>
      </c>
      <c r="E1809" s="1">
        <f>'1.Time_constants_calculation'!E1803</f>
        <v>21.408000000000001</v>
      </c>
      <c r="F1809" s="1">
        <f>'1.Time_constants_calculation'!H1803</f>
        <v>21.695</v>
      </c>
      <c r="G1809" s="1">
        <f t="shared" si="315"/>
        <v>1.2750992994265277E-2</v>
      </c>
      <c r="H1809" s="1">
        <f t="shared" si="316"/>
        <v>-1.1613063686206035</v>
      </c>
      <c r="I1809" s="1">
        <f t="shared" si="317"/>
        <v>35.315798753730661</v>
      </c>
      <c r="J1809" s="1">
        <f t="shared" si="318"/>
        <v>-337.15795539158285</v>
      </c>
      <c r="K1809" s="1">
        <f t="shared" si="319"/>
        <v>21.408132528483293</v>
      </c>
      <c r="L1809" s="1">
        <f>K1809+'1.Time_constants_calculation'!$N$6*(3*G1809*C1809+2*H1809*D1809+I1809)</f>
        <v>21.408132528483293</v>
      </c>
      <c r="M1809" s="1">
        <f>K1809+('1.Time_constants_calculation'!$N$9)*(3*G1809*C1809+2*H1809*$D1809+I1809)+('1.Time_constants_calculation'!$N$10)*(6*G1809*D1809+2*H1809)</f>
        <v>21.408132528483293</v>
      </c>
      <c r="N1809" s="1">
        <f>K1809+('1.Time_constants_calculation'!$N$13)*(3*G1809*C1809+2*H1809*$D1809+I1809)+('1.Time_constants_calculation'!$N$14)*(6*G1809*D1809+2*H1809)+('1.Time_constants_calculation'!$N$15)*(6*G1809)</f>
        <v>21.408132528483293</v>
      </c>
      <c r="O1809" s="1">
        <f t="shared" si="311"/>
        <v>0.28686747151670744</v>
      </c>
      <c r="P1809" s="1">
        <f t="shared" si="312"/>
        <v>0.28686747151670744</v>
      </c>
      <c r="Q1809" s="1">
        <f t="shared" si="313"/>
        <v>0.28686747151670744</v>
      </c>
      <c r="R1809" s="1">
        <f t="shared" si="314"/>
        <v>0.28686747151670744</v>
      </c>
    </row>
    <row r="1810" spans="2:18" x14ac:dyDescent="0.4">
      <c r="B1810" s="1">
        <f t="shared" ref="B1810:B1873" si="320">D1810^3</f>
        <v>26686.223412037038</v>
      </c>
      <c r="C1810" s="1">
        <f t="shared" ref="C1810:C1873" si="321">D1810^2</f>
        <v>893.01361111111112</v>
      </c>
      <c r="D1810" s="1">
        <f>'1.Time_constants_calculation'!C1804</f>
        <v>29.883333333333333</v>
      </c>
      <c r="E1810" s="1">
        <f>'1.Time_constants_calculation'!E1804</f>
        <v>21.408999999999999</v>
      </c>
      <c r="F1810" s="1">
        <f>'1.Time_constants_calculation'!H1804</f>
        <v>21.695</v>
      </c>
      <c r="G1810" s="1">
        <f t="shared" si="315"/>
        <v>1.8828082757657218E-2</v>
      </c>
      <c r="H1810" s="1">
        <f t="shared" si="316"/>
        <v>-1.7067606607773624</v>
      </c>
      <c r="I1810" s="1">
        <f t="shared" si="317"/>
        <v>51.634530778944814</v>
      </c>
      <c r="J1810" s="1">
        <f t="shared" si="318"/>
        <v>-499.89250734662187</v>
      </c>
      <c r="K1810" s="1">
        <f t="shared" si="319"/>
        <v>21.409309338829985</v>
      </c>
      <c r="L1810" s="1">
        <f>K1810+'1.Time_constants_calculation'!$N$6*(3*G1810*C1810+2*H1810*D1810+I1810)</f>
        <v>21.409309338829985</v>
      </c>
      <c r="M1810" s="1">
        <f>K1810+('1.Time_constants_calculation'!$N$9)*(3*G1810*C1810+2*H1810*$D1810+I1810)+('1.Time_constants_calculation'!$N$10)*(6*G1810*D1810+2*H1810)</f>
        <v>21.409309338829985</v>
      </c>
      <c r="N1810" s="1">
        <f>K1810+('1.Time_constants_calculation'!$N$13)*(3*G1810*C1810+2*H1810*$D1810+I1810)+('1.Time_constants_calculation'!$N$14)*(6*G1810*D1810+2*H1810)+('1.Time_constants_calculation'!$N$15)*(6*G1810)</f>
        <v>21.409309338829985</v>
      </c>
      <c r="O1810" s="1">
        <f t="shared" si="311"/>
        <v>0.2856906611700154</v>
      </c>
      <c r="P1810" s="1">
        <f t="shared" si="312"/>
        <v>0.2856906611700154</v>
      </c>
      <c r="Q1810" s="1">
        <f t="shared" si="313"/>
        <v>0.2856906611700154</v>
      </c>
      <c r="R1810" s="1">
        <f t="shared" si="314"/>
        <v>0.2856906611700154</v>
      </c>
    </row>
    <row r="1811" spans="2:18" x14ac:dyDescent="0.4">
      <c r="B1811" s="1">
        <f t="shared" si="320"/>
        <v>26730.898999999994</v>
      </c>
      <c r="C1811" s="1">
        <f t="shared" si="321"/>
        <v>894.00999999999988</v>
      </c>
      <c r="D1811" s="1">
        <f>'1.Time_constants_calculation'!C1805</f>
        <v>29.9</v>
      </c>
      <c r="E1811" s="1">
        <f>'1.Time_constants_calculation'!E1805</f>
        <v>21.41</v>
      </c>
      <c r="F1811" s="1">
        <f>'1.Time_constants_calculation'!H1805</f>
        <v>21.695</v>
      </c>
      <c r="G1811" s="1">
        <f t="shared" si="315"/>
        <v>2.3153760780147494E-2</v>
      </c>
      <c r="H1811" s="1">
        <f t="shared" si="316"/>
        <v>-2.0953992512740967</v>
      </c>
      <c r="I1811" s="1">
        <f t="shared" si="317"/>
        <v>63.273174946052933</v>
      </c>
      <c r="J1811" s="1">
        <f t="shared" si="318"/>
        <v>-616.07042035677182</v>
      </c>
      <c r="K1811" s="1">
        <f t="shared" si="319"/>
        <v>21.410466782939466</v>
      </c>
      <c r="L1811" s="1">
        <f>K1811+'1.Time_constants_calculation'!$N$6*(3*G1811*C1811+2*H1811*D1811+I1811)</f>
        <v>21.410466782939466</v>
      </c>
      <c r="M1811" s="1">
        <f>K1811+('1.Time_constants_calculation'!$N$9)*(3*G1811*C1811+2*H1811*$D1811+I1811)+('1.Time_constants_calculation'!$N$10)*(6*G1811*D1811+2*H1811)</f>
        <v>21.410466782939466</v>
      </c>
      <c r="N1811" s="1">
        <f>K1811+('1.Time_constants_calculation'!$N$13)*(3*G1811*C1811+2*H1811*$D1811+I1811)+('1.Time_constants_calculation'!$N$14)*(6*G1811*D1811+2*H1811)+('1.Time_constants_calculation'!$N$15)*(6*G1811)</f>
        <v>21.410466782939466</v>
      </c>
      <c r="O1811" s="1">
        <f t="shared" si="311"/>
        <v>0.28453321706053458</v>
      </c>
      <c r="P1811" s="1">
        <f t="shared" si="312"/>
        <v>0.28453321706053458</v>
      </c>
      <c r="Q1811" s="1">
        <f t="shared" si="313"/>
        <v>0.28453321706053458</v>
      </c>
      <c r="R1811" s="1">
        <f t="shared" si="314"/>
        <v>0.28453321706053458</v>
      </c>
    </row>
    <row r="1812" spans="2:18" x14ac:dyDescent="0.4">
      <c r="B1812" s="1">
        <f t="shared" si="320"/>
        <v>26775.624421296303</v>
      </c>
      <c r="C1812" s="1">
        <f t="shared" si="321"/>
        <v>895.00694444444457</v>
      </c>
      <c r="D1812" s="1">
        <f>'1.Time_constants_calculation'!C1806</f>
        <v>29.916666666666668</v>
      </c>
      <c r="E1812" s="1">
        <f>'1.Time_constants_calculation'!E1806</f>
        <v>21.411000000000001</v>
      </c>
      <c r="F1812" s="1">
        <f>'1.Time_constants_calculation'!H1806</f>
        <v>21.695</v>
      </c>
      <c r="G1812" s="1">
        <f t="shared" si="315"/>
        <v>2.1377956118276933E-2</v>
      </c>
      <c r="H1812" s="1">
        <f t="shared" si="316"/>
        <v>-1.9372750668780396</v>
      </c>
      <c r="I1812" s="1">
        <f t="shared" si="317"/>
        <v>58.580267005266123</v>
      </c>
      <c r="J1812" s="1">
        <f t="shared" si="318"/>
        <v>-569.64817754456294</v>
      </c>
      <c r="K1812" s="1">
        <f t="shared" si="319"/>
        <v>21.41162945933047</v>
      </c>
      <c r="L1812" s="1">
        <f>K1812+'1.Time_constants_calculation'!$N$6*(3*G1812*C1812+2*H1812*D1812+I1812)</f>
        <v>21.41162945933047</v>
      </c>
      <c r="M1812" s="1">
        <f>K1812+('1.Time_constants_calculation'!$N$9)*(3*G1812*C1812+2*H1812*$D1812+I1812)+('1.Time_constants_calculation'!$N$10)*(6*G1812*D1812+2*H1812)</f>
        <v>21.41162945933047</v>
      </c>
      <c r="N1812" s="1">
        <f>K1812+('1.Time_constants_calculation'!$N$13)*(3*G1812*C1812+2*H1812*$D1812+I1812)+('1.Time_constants_calculation'!$N$14)*(6*G1812*D1812+2*H1812)+('1.Time_constants_calculation'!$N$15)*(6*G1812)</f>
        <v>21.41162945933047</v>
      </c>
      <c r="O1812" s="1">
        <f t="shared" si="311"/>
        <v>0.28337054066953016</v>
      </c>
      <c r="P1812" s="1">
        <f t="shared" si="312"/>
        <v>0.28337054066953016</v>
      </c>
      <c r="Q1812" s="1">
        <f t="shared" si="313"/>
        <v>0.28337054066953016</v>
      </c>
      <c r="R1812" s="1">
        <f t="shared" si="314"/>
        <v>0.28337054066953016</v>
      </c>
    </row>
    <row r="1813" spans="2:18" x14ac:dyDescent="0.4">
      <c r="B1813" s="1">
        <f t="shared" si="320"/>
        <v>26820.399703703704</v>
      </c>
      <c r="C1813" s="1">
        <f t="shared" si="321"/>
        <v>896.0044444444444</v>
      </c>
      <c r="D1813" s="1">
        <f>'1.Time_constants_calculation'!C1807</f>
        <v>29.933333333333334</v>
      </c>
      <c r="E1813" s="1">
        <f>'1.Time_constants_calculation'!E1807</f>
        <v>21.411999999999999</v>
      </c>
      <c r="F1813" s="1">
        <f>'1.Time_constants_calculation'!H1807</f>
        <v>21.695</v>
      </c>
      <c r="G1813" s="1">
        <f t="shared" si="315"/>
        <v>1.8038565209186026E-2</v>
      </c>
      <c r="H1813" s="1">
        <f t="shared" si="316"/>
        <v>-1.6380815316692952</v>
      </c>
      <c r="I1813" s="1">
        <f t="shared" si="317"/>
        <v>49.645121794575083</v>
      </c>
      <c r="J1813" s="1">
        <f t="shared" si="318"/>
        <v>-480.70441216159588</v>
      </c>
      <c r="K1813" s="1">
        <f t="shared" si="319"/>
        <v>21.412763142992844</v>
      </c>
      <c r="L1813" s="1">
        <f>K1813+'1.Time_constants_calculation'!$N$6*(3*G1813*C1813+2*H1813*D1813+I1813)</f>
        <v>21.412763142992844</v>
      </c>
      <c r="M1813" s="1">
        <f>K1813+('1.Time_constants_calculation'!$N$9)*(3*G1813*C1813+2*H1813*$D1813+I1813)+('1.Time_constants_calculation'!$N$10)*(6*G1813*D1813+2*H1813)</f>
        <v>21.412763142992844</v>
      </c>
      <c r="N1813" s="1">
        <f>K1813+('1.Time_constants_calculation'!$N$13)*(3*G1813*C1813+2*H1813*$D1813+I1813)+('1.Time_constants_calculation'!$N$14)*(6*G1813*D1813+2*H1813)+('1.Time_constants_calculation'!$N$15)*(6*G1813)</f>
        <v>21.412763142992844</v>
      </c>
      <c r="O1813" s="1">
        <f t="shared" si="311"/>
        <v>0.28223685700715606</v>
      </c>
      <c r="P1813" s="1">
        <f t="shared" si="312"/>
        <v>0.28223685700715606</v>
      </c>
      <c r="Q1813" s="1">
        <f t="shared" si="313"/>
        <v>0.28223685700715606</v>
      </c>
      <c r="R1813" s="1">
        <f t="shared" si="314"/>
        <v>0.28223685700715606</v>
      </c>
    </row>
    <row r="1814" spans="2:18" x14ac:dyDescent="0.4">
      <c r="B1814" s="1">
        <f t="shared" si="320"/>
        <v>26865.224874999996</v>
      </c>
      <c r="C1814" s="1">
        <f t="shared" si="321"/>
        <v>897.00249999999994</v>
      </c>
      <c r="D1814" s="1">
        <f>'1.Time_constants_calculation'!C1808</f>
        <v>29.95</v>
      </c>
      <c r="E1814" s="1">
        <f>'1.Time_constants_calculation'!E1808</f>
        <v>21.413</v>
      </c>
      <c r="F1814" s="1">
        <f>'1.Time_constants_calculation'!H1808</f>
        <v>21.695</v>
      </c>
      <c r="G1814" s="1">
        <f t="shared" si="315"/>
        <v>1.2598943787030937E-2</v>
      </c>
      <c r="H1814" s="1">
        <f t="shared" si="316"/>
        <v>-1.1493365125904831</v>
      </c>
      <c r="I1814" s="1">
        <f t="shared" si="317"/>
        <v>35.007778252116758</v>
      </c>
      <c r="J1814" s="1">
        <f t="shared" si="318"/>
        <v>-334.58482552014209</v>
      </c>
      <c r="K1814" s="1">
        <f t="shared" si="319"/>
        <v>21.413866021880153</v>
      </c>
      <c r="L1814" s="1">
        <f>K1814+'1.Time_constants_calculation'!$N$6*(3*G1814*C1814+2*H1814*D1814+I1814)</f>
        <v>21.413866021880153</v>
      </c>
      <c r="M1814" s="1">
        <f>K1814+('1.Time_constants_calculation'!$N$9)*(3*G1814*C1814+2*H1814*$D1814+I1814)+('1.Time_constants_calculation'!$N$10)*(6*G1814*D1814+2*H1814)</f>
        <v>21.413866021880153</v>
      </c>
      <c r="N1814" s="1">
        <f>K1814+('1.Time_constants_calculation'!$N$13)*(3*G1814*C1814+2*H1814*$D1814+I1814)+('1.Time_constants_calculation'!$N$14)*(6*G1814*D1814+2*H1814)+('1.Time_constants_calculation'!$N$15)*(6*G1814)</f>
        <v>21.413866021880153</v>
      </c>
      <c r="O1814" s="1">
        <f t="shared" si="311"/>
        <v>0.28113397811984697</v>
      </c>
      <c r="P1814" s="1">
        <f t="shared" si="312"/>
        <v>0.28113397811984697</v>
      </c>
      <c r="Q1814" s="1">
        <f t="shared" si="313"/>
        <v>0.28113397811984697</v>
      </c>
      <c r="R1814" s="1">
        <f t="shared" si="314"/>
        <v>0.28113397811984697</v>
      </c>
    </row>
    <row r="1815" spans="2:18" x14ac:dyDescent="0.4">
      <c r="B1815" s="1">
        <f t="shared" si="320"/>
        <v>26910.099962962959</v>
      </c>
      <c r="C1815" s="1">
        <f t="shared" si="321"/>
        <v>898.00111111111096</v>
      </c>
      <c r="D1815" s="1">
        <f>'1.Time_constants_calculation'!C1809</f>
        <v>29.966666666666665</v>
      </c>
      <c r="E1815" s="1">
        <f>'1.Time_constants_calculation'!E1809</f>
        <v>21.414000000000001</v>
      </c>
      <c r="F1815" s="1">
        <f>'1.Time_constants_calculation'!H1809</f>
        <v>21.695</v>
      </c>
      <c r="G1815" s="1">
        <f t="shared" si="315"/>
        <v>9.5319404977441558E-3</v>
      </c>
      <c r="H1815" s="1">
        <f t="shared" si="316"/>
        <v>-0.87366830623822189</v>
      </c>
      <c r="I1815" s="1">
        <f t="shared" si="317"/>
        <v>26.748817362273527</v>
      </c>
      <c r="J1815" s="1">
        <f t="shared" si="318"/>
        <v>-252.10828681670876</v>
      </c>
      <c r="K1815" s="1">
        <f t="shared" si="319"/>
        <v>21.41496869691241</v>
      </c>
      <c r="L1815" s="1">
        <f>K1815+'1.Time_constants_calculation'!$N$6*(3*G1815*C1815+2*H1815*D1815+I1815)</f>
        <v>21.41496869691241</v>
      </c>
      <c r="M1815" s="1">
        <f>K1815+('1.Time_constants_calculation'!$N$9)*(3*G1815*C1815+2*H1815*$D1815+I1815)+('1.Time_constants_calculation'!$N$10)*(6*G1815*D1815+2*H1815)</f>
        <v>21.41496869691241</v>
      </c>
      <c r="N1815" s="1">
        <f>K1815+('1.Time_constants_calculation'!$N$13)*(3*G1815*C1815+2*H1815*$D1815+I1815)+('1.Time_constants_calculation'!$N$14)*(6*G1815*D1815+2*H1815)+('1.Time_constants_calculation'!$N$15)*(6*G1815)</f>
        <v>21.41496869691241</v>
      </c>
      <c r="O1815" s="1">
        <f t="shared" si="311"/>
        <v>0.28003130308758983</v>
      </c>
      <c r="P1815" s="1">
        <f t="shared" si="312"/>
        <v>0.28003130308758983</v>
      </c>
      <c r="Q1815" s="1">
        <f t="shared" si="313"/>
        <v>0.28003130308758983</v>
      </c>
      <c r="R1815" s="1">
        <f t="shared" si="314"/>
        <v>0.28003130308758983</v>
      </c>
    </row>
    <row r="1816" spans="2:18" x14ac:dyDescent="0.4">
      <c r="B1816" s="1">
        <f t="shared" si="320"/>
        <v>26955.024995370371</v>
      </c>
      <c r="C1816" s="1">
        <f t="shared" si="321"/>
        <v>899.0002777777778</v>
      </c>
      <c r="D1816" s="1">
        <f>'1.Time_constants_calculation'!C1810</f>
        <v>29.983333333333334</v>
      </c>
      <c r="E1816" s="1">
        <f>'1.Time_constants_calculation'!E1810</f>
        <v>21.416</v>
      </c>
      <c r="F1816" s="1">
        <f>'1.Time_constants_calculation'!H1810</f>
        <v>21.695</v>
      </c>
      <c r="G1816" s="1">
        <f t="shared" si="315"/>
        <v>3.7321169419792557E-4</v>
      </c>
      <c r="H1816" s="1">
        <f t="shared" si="316"/>
        <v>-5.0038749918452641E-2</v>
      </c>
      <c r="I1816" s="1">
        <f t="shared" si="317"/>
        <v>2.0603032900092551</v>
      </c>
      <c r="J1816" s="1">
        <f t="shared" si="318"/>
        <v>-5.4337711988887563</v>
      </c>
      <c r="K1816" s="1">
        <f t="shared" si="319"/>
        <v>21.416069582550008</v>
      </c>
      <c r="L1816" s="1">
        <f>K1816+'1.Time_constants_calculation'!$N$6*(3*G1816*C1816+2*H1816*D1816+I1816)</f>
        <v>21.416069582550008</v>
      </c>
      <c r="M1816" s="1">
        <f>K1816+('1.Time_constants_calculation'!$N$9)*(3*G1816*C1816+2*H1816*$D1816+I1816)+('1.Time_constants_calculation'!$N$10)*(6*G1816*D1816+2*H1816)</f>
        <v>21.416069582550008</v>
      </c>
      <c r="N1816" s="1">
        <f>K1816+('1.Time_constants_calculation'!$N$13)*(3*G1816*C1816+2*H1816*$D1816+I1816)+('1.Time_constants_calculation'!$N$14)*(6*G1816*D1816+2*H1816)+('1.Time_constants_calculation'!$N$15)*(6*G1816)</f>
        <v>21.416069582550008</v>
      </c>
      <c r="O1816" s="1">
        <f t="shared" si="311"/>
        <v>0.27893041744999181</v>
      </c>
      <c r="P1816" s="1">
        <f t="shared" si="312"/>
        <v>0.27893041744999181</v>
      </c>
      <c r="Q1816" s="1">
        <f t="shared" si="313"/>
        <v>0.27893041744999181</v>
      </c>
      <c r="R1816" s="1">
        <f t="shared" si="314"/>
        <v>0.27893041744999181</v>
      </c>
    </row>
    <row r="1817" spans="2:18" x14ac:dyDescent="0.4">
      <c r="B1817" s="1">
        <f t="shared" si="320"/>
        <v>27000</v>
      </c>
      <c r="C1817" s="1">
        <f t="shared" si="321"/>
        <v>900</v>
      </c>
      <c r="D1817" s="1">
        <f>'1.Time_constants_calculation'!C1811</f>
        <v>30</v>
      </c>
      <c r="E1817" s="1">
        <f>'1.Time_constants_calculation'!E1811</f>
        <v>21.417000000000002</v>
      </c>
      <c r="F1817" s="1">
        <f>'1.Time_constants_calculation'!H1811</f>
        <v>21.695</v>
      </c>
      <c r="G1817" s="1">
        <f t="shared" si="315"/>
        <v>-1.0461310794962085E-2</v>
      </c>
      <c r="H1817" s="1">
        <f t="shared" si="316"/>
        <v>0.92591897723174499</v>
      </c>
      <c r="I1817" s="1">
        <f t="shared" si="317"/>
        <v>-27.243096624274948</v>
      </c>
      <c r="J1817" s="1">
        <f t="shared" si="318"/>
        <v>287.83834559044726</v>
      </c>
      <c r="K1817" s="1">
        <f t="shared" si="319"/>
        <v>21.417134906792967</v>
      </c>
      <c r="L1817" s="1">
        <f>K1817+'1.Time_constants_calculation'!$N$6*(3*G1817*C1817+2*H1817*D1817+I1817)</f>
        <v>21.417134906792967</v>
      </c>
      <c r="M1817" s="1">
        <f>K1817+('1.Time_constants_calculation'!$N$9)*(3*G1817*C1817+2*H1817*$D1817+I1817)+('1.Time_constants_calculation'!$N$10)*(6*G1817*D1817+2*H1817)</f>
        <v>21.417134906792967</v>
      </c>
      <c r="N1817" s="1">
        <f>K1817+('1.Time_constants_calculation'!$N$13)*(3*G1817*C1817+2*H1817*$D1817+I1817)+('1.Time_constants_calculation'!$N$14)*(6*G1817*D1817+2*H1817)+('1.Time_constants_calculation'!$N$15)*(6*G1817)</f>
        <v>21.417134906792967</v>
      </c>
      <c r="O1817" s="1">
        <f t="shared" si="311"/>
        <v>0.27786509320703345</v>
      </c>
      <c r="P1817" s="1">
        <f t="shared" si="312"/>
        <v>0.27786509320703345</v>
      </c>
      <c r="Q1817" s="1">
        <f t="shared" si="313"/>
        <v>0.27786509320703345</v>
      </c>
      <c r="R1817" s="1">
        <f t="shared" si="314"/>
        <v>0.27786509320703345</v>
      </c>
    </row>
    <row r="1818" spans="2:18" x14ac:dyDescent="0.4">
      <c r="B1818" s="1">
        <f t="shared" si="320"/>
        <v>27045.025004629624</v>
      </c>
      <c r="C1818" s="1">
        <f t="shared" si="321"/>
        <v>901.00027777777768</v>
      </c>
      <c r="D1818" s="1">
        <f>'1.Time_constants_calculation'!C1812</f>
        <v>30.016666666666666</v>
      </c>
      <c r="E1818" s="1">
        <f>'1.Time_constants_calculation'!E1812</f>
        <v>21.417999999999999</v>
      </c>
      <c r="F1818" s="1">
        <f>'1.Time_constants_calculation'!H1812</f>
        <v>21.695</v>
      </c>
      <c r="G1818" s="1">
        <f t="shared" si="315"/>
        <v>-1.8580088059596371E-2</v>
      </c>
      <c r="H1818" s="1">
        <f t="shared" si="316"/>
        <v>1.6581564005445053</v>
      </c>
      <c r="I1818" s="1">
        <f t="shared" si="317"/>
        <v>-49.256040638795589</v>
      </c>
      <c r="J1818" s="1">
        <f t="shared" si="318"/>
        <v>508.419917568492</v>
      </c>
      <c r="K1818" s="1">
        <f t="shared" si="319"/>
        <v>21.418195723572921</v>
      </c>
      <c r="L1818" s="1">
        <f>K1818+'1.Time_constants_calculation'!$N$6*(3*G1818*C1818+2*H1818*D1818+I1818)</f>
        <v>21.418195723572921</v>
      </c>
      <c r="M1818" s="1">
        <f>K1818+('1.Time_constants_calculation'!$N$9)*(3*G1818*C1818+2*H1818*$D1818+I1818)+('1.Time_constants_calculation'!$N$10)*(6*G1818*D1818+2*H1818)</f>
        <v>21.418195723572921</v>
      </c>
      <c r="N1818" s="1">
        <f>K1818+('1.Time_constants_calculation'!$N$13)*(3*G1818*C1818+2*H1818*$D1818+I1818)+('1.Time_constants_calculation'!$N$14)*(6*G1818*D1818+2*H1818)+('1.Time_constants_calculation'!$N$15)*(6*G1818)</f>
        <v>21.418195723572921</v>
      </c>
      <c r="O1818" s="1">
        <f t="shared" si="311"/>
        <v>0.27680427642707883</v>
      </c>
      <c r="P1818" s="1">
        <f t="shared" si="312"/>
        <v>0.27680427642707883</v>
      </c>
      <c r="Q1818" s="1">
        <f t="shared" si="313"/>
        <v>0.27680427642707883</v>
      </c>
      <c r="R1818" s="1">
        <f t="shared" si="314"/>
        <v>0.27680427642707883</v>
      </c>
    </row>
    <row r="1819" spans="2:18" x14ac:dyDescent="0.4">
      <c r="B1819" s="1">
        <f t="shared" si="320"/>
        <v>27090.100037037042</v>
      </c>
      <c r="C1819" s="1">
        <f t="shared" si="321"/>
        <v>902.00111111111119</v>
      </c>
      <c r="D1819" s="1">
        <f>'1.Time_constants_calculation'!C1813</f>
        <v>30.033333333333335</v>
      </c>
      <c r="E1819" s="1">
        <f>'1.Time_constants_calculation'!E1813</f>
        <v>21.42</v>
      </c>
      <c r="F1819" s="1">
        <f>'1.Time_constants_calculation'!H1813</f>
        <v>21.695</v>
      </c>
      <c r="G1819" s="1">
        <f t="shared" si="315"/>
        <v>-2.7478625705296657E-2</v>
      </c>
      <c r="H1819" s="1">
        <f t="shared" si="316"/>
        <v>2.4603656849580471</v>
      </c>
      <c r="I1819" s="1">
        <f t="shared" si="317"/>
        <v>-73.361909343701882</v>
      </c>
      <c r="J1819" s="1">
        <f t="shared" si="318"/>
        <v>749.86809826748095</v>
      </c>
      <c r="K1819" s="1">
        <f t="shared" si="319"/>
        <v>21.41928331332565</v>
      </c>
      <c r="L1819" s="1">
        <f>K1819+'1.Time_constants_calculation'!$N$6*(3*G1819*C1819+2*H1819*D1819+I1819)</f>
        <v>21.41928331332565</v>
      </c>
      <c r="M1819" s="1">
        <f>K1819+('1.Time_constants_calculation'!$N$9)*(3*G1819*C1819+2*H1819*$D1819+I1819)+('1.Time_constants_calculation'!$N$10)*(6*G1819*D1819+2*H1819)</f>
        <v>21.41928331332565</v>
      </c>
      <c r="N1819" s="1">
        <f>K1819+('1.Time_constants_calculation'!$N$13)*(3*G1819*C1819+2*H1819*$D1819+I1819)+('1.Time_constants_calculation'!$N$14)*(6*G1819*D1819+2*H1819)+('1.Time_constants_calculation'!$N$15)*(6*G1819)</f>
        <v>21.41928331332565</v>
      </c>
      <c r="O1819" s="1">
        <f t="shared" si="311"/>
        <v>0.27571668667435034</v>
      </c>
      <c r="P1819" s="1">
        <f t="shared" si="312"/>
        <v>0.27571668667435034</v>
      </c>
      <c r="Q1819" s="1">
        <f t="shared" si="313"/>
        <v>0.27571668667435034</v>
      </c>
      <c r="R1819" s="1">
        <f t="shared" si="314"/>
        <v>0.27571668667435034</v>
      </c>
    </row>
    <row r="1820" spans="2:18" x14ac:dyDescent="0.4">
      <c r="B1820" s="1">
        <f t="shared" si="320"/>
        <v>27135.225125000001</v>
      </c>
      <c r="C1820" s="1">
        <f t="shared" si="321"/>
        <v>903.00250000000005</v>
      </c>
      <c r="D1820" s="1">
        <f>'1.Time_constants_calculation'!C1814</f>
        <v>30.05</v>
      </c>
      <c r="E1820" s="1">
        <f>'1.Time_constants_calculation'!E1814</f>
        <v>21.420999999999999</v>
      </c>
      <c r="F1820" s="1">
        <f>'1.Time_constants_calculation'!H1814</f>
        <v>21.695</v>
      </c>
      <c r="G1820" s="1">
        <f t="shared" si="315"/>
        <v>-3.164249734833563E-2</v>
      </c>
      <c r="H1820" s="1">
        <f t="shared" si="316"/>
        <v>2.8363179234913822</v>
      </c>
      <c r="I1820" s="1">
        <f t="shared" si="317"/>
        <v>-84.676347346440565</v>
      </c>
      <c r="J1820" s="1">
        <f t="shared" si="318"/>
        <v>863.36872147678014</v>
      </c>
      <c r="K1820" s="1">
        <f t="shared" si="319"/>
        <v>21.420370359465323</v>
      </c>
      <c r="L1820" s="1">
        <f>K1820+'1.Time_constants_calculation'!$N$6*(3*G1820*C1820+2*H1820*D1820+I1820)</f>
        <v>21.420370359465323</v>
      </c>
      <c r="M1820" s="1">
        <f>K1820+('1.Time_constants_calculation'!$N$9)*(3*G1820*C1820+2*H1820*$D1820+I1820)+('1.Time_constants_calculation'!$N$10)*(6*G1820*D1820+2*H1820)</f>
        <v>21.420370359465323</v>
      </c>
      <c r="N1820" s="1">
        <f>K1820+('1.Time_constants_calculation'!$N$13)*(3*G1820*C1820+2*H1820*$D1820+I1820)+('1.Time_constants_calculation'!$N$14)*(6*G1820*D1820+2*H1820)+('1.Time_constants_calculation'!$N$15)*(6*G1820)</f>
        <v>21.420370359465323</v>
      </c>
      <c r="O1820" s="1">
        <f t="shared" si="311"/>
        <v>0.27462964053467687</v>
      </c>
      <c r="P1820" s="1">
        <f t="shared" si="312"/>
        <v>0.27462964053467687</v>
      </c>
      <c r="Q1820" s="1">
        <f t="shared" si="313"/>
        <v>0.27462964053467687</v>
      </c>
      <c r="R1820" s="1">
        <f t="shared" si="314"/>
        <v>0.27462964053467687</v>
      </c>
    </row>
    <row r="1821" spans="2:18" x14ac:dyDescent="0.4">
      <c r="B1821" s="1">
        <f t="shared" si="320"/>
        <v>27180.400296296295</v>
      </c>
      <c r="C1821" s="1">
        <f t="shared" si="321"/>
        <v>904.0044444444444</v>
      </c>
      <c r="D1821" s="1">
        <f>'1.Time_constants_calculation'!C1815</f>
        <v>30.066666666666666</v>
      </c>
      <c r="E1821" s="1">
        <f>'1.Time_constants_calculation'!E1815</f>
        <v>21.422000000000001</v>
      </c>
      <c r="F1821" s="1">
        <f>'1.Time_constants_calculation'!H1815</f>
        <v>21.695</v>
      </c>
      <c r="G1821" s="1">
        <f t="shared" si="315"/>
        <v>-3.05057872209108E-2</v>
      </c>
      <c r="H1821" s="1">
        <f t="shared" si="316"/>
        <v>2.7341688722256441</v>
      </c>
      <c r="I1821" s="1">
        <f t="shared" si="317"/>
        <v>-81.616639053488058</v>
      </c>
      <c r="J1821" s="1">
        <f t="shared" si="318"/>
        <v>832.82043872410804</v>
      </c>
      <c r="K1821" s="1">
        <f t="shared" si="319"/>
        <v>21.421462184874827</v>
      </c>
      <c r="L1821" s="1">
        <f>K1821+'1.Time_constants_calculation'!$N$6*(3*G1821*C1821+2*H1821*D1821+I1821)</f>
        <v>21.421462184874827</v>
      </c>
      <c r="M1821" s="1">
        <f>K1821+('1.Time_constants_calculation'!$N$9)*(3*G1821*C1821+2*H1821*$D1821+I1821)+('1.Time_constants_calculation'!$N$10)*(6*G1821*D1821+2*H1821)</f>
        <v>21.421462184874827</v>
      </c>
      <c r="N1821" s="1">
        <f>K1821+('1.Time_constants_calculation'!$N$13)*(3*G1821*C1821+2*H1821*$D1821+I1821)+('1.Time_constants_calculation'!$N$14)*(6*G1821*D1821+2*H1821)+('1.Time_constants_calculation'!$N$15)*(6*G1821)</f>
        <v>21.421462184874827</v>
      </c>
      <c r="O1821" s="1">
        <f t="shared" si="311"/>
        <v>0.27353781512517372</v>
      </c>
      <c r="P1821" s="1">
        <f t="shared" si="312"/>
        <v>0.27353781512517372</v>
      </c>
      <c r="Q1821" s="1">
        <f t="shared" si="313"/>
        <v>0.27353781512517372</v>
      </c>
      <c r="R1821" s="1">
        <f t="shared" si="314"/>
        <v>0.27353781512517372</v>
      </c>
    </row>
    <row r="1822" spans="2:18" x14ac:dyDescent="0.4">
      <c r="B1822" s="1">
        <f t="shared" si="320"/>
        <v>27225.625578703701</v>
      </c>
      <c r="C1822" s="1">
        <f t="shared" si="321"/>
        <v>905.00694444444434</v>
      </c>
      <c r="D1822" s="1">
        <f>'1.Time_constants_calculation'!C1816</f>
        <v>30.083333333333332</v>
      </c>
      <c r="E1822" s="1">
        <f>'1.Time_constants_calculation'!E1816</f>
        <v>21.423999999999999</v>
      </c>
      <c r="F1822" s="1">
        <f>'1.Time_constants_calculation'!H1816</f>
        <v>21.695</v>
      </c>
      <c r="G1822" s="1">
        <f t="shared" si="315"/>
        <v>-2.844702467317561E-2</v>
      </c>
      <c r="H1822" s="1">
        <f t="shared" si="316"/>
        <v>2.5490578582424832</v>
      </c>
      <c r="I1822" s="1">
        <f t="shared" si="317"/>
        <v>-76.06885743909308</v>
      </c>
      <c r="J1822" s="1">
        <f t="shared" si="318"/>
        <v>777.40030563192477</v>
      </c>
      <c r="K1822" s="1">
        <f t="shared" si="319"/>
        <v>21.422531925978546</v>
      </c>
      <c r="L1822" s="1">
        <f>K1822+'1.Time_constants_calculation'!$N$6*(3*G1822*C1822+2*H1822*D1822+I1822)</f>
        <v>21.422531925978546</v>
      </c>
      <c r="M1822" s="1">
        <f>K1822+('1.Time_constants_calculation'!$N$9)*(3*G1822*C1822+2*H1822*$D1822+I1822)+('1.Time_constants_calculation'!$N$10)*(6*G1822*D1822+2*H1822)</f>
        <v>21.422531925978546</v>
      </c>
      <c r="N1822" s="1">
        <f>K1822+('1.Time_constants_calculation'!$N$13)*(3*G1822*C1822+2*H1822*$D1822+I1822)+('1.Time_constants_calculation'!$N$14)*(6*G1822*D1822+2*H1822)+('1.Time_constants_calculation'!$N$15)*(6*G1822)</f>
        <v>21.422531925978546</v>
      </c>
      <c r="O1822" s="1">
        <f t="shared" si="311"/>
        <v>0.27246807402145379</v>
      </c>
      <c r="P1822" s="1">
        <f t="shared" si="312"/>
        <v>0.27246807402145379</v>
      </c>
      <c r="Q1822" s="1">
        <f t="shared" si="313"/>
        <v>0.27246807402145379</v>
      </c>
      <c r="R1822" s="1">
        <f t="shared" si="314"/>
        <v>0.27246807402145379</v>
      </c>
    </row>
    <row r="1823" spans="2:18" x14ac:dyDescent="0.4">
      <c r="B1823" s="1">
        <f t="shared" si="320"/>
        <v>27270.901000000005</v>
      </c>
      <c r="C1823" s="1">
        <f t="shared" si="321"/>
        <v>906.0100000000001</v>
      </c>
      <c r="D1823" s="1">
        <f>'1.Time_constants_calculation'!C1817</f>
        <v>30.1</v>
      </c>
      <c r="E1823" s="1">
        <f>'1.Time_constants_calculation'!E1817</f>
        <v>21.423999999999999</v>
      </c>
      <c r="F1823" s="1">
        <f>'1.Time_constants_calculation'!H1817</f>
        <v>21.695</v>
      </c>
      <c r="G1823" s="1">
        <f t="shared" si="315"/>
        <v>-2.5864627417507991E-2</v>
      </c>
      <c r="H1823" s="1">
        <f t="shared" si="316"/>
        <v>2.316827456586219</v>
      </c>
      <c r="I1823" s="1">
        <f t="shared" si="317"/>
        <v>-69.107804401867895</v>
      </c>
      <c r="J1823" s="1">
        <f t="shared" si="318"/>
        <v>707.85134161556061</v>
      </c>
      <c r="K1823" s="1">
        <f t="shared" si="319"/>
        <v>21.423579356271148</v>
      </c>
      <c r="L1823" s="1">
        <f>K1823+'1.Time_constants_calculation'!$N$6*(3*G1823*C1823+2*H1823*D1823+I1823)</f>
        <v>21.423579356271148</v>
      </c>
      <c r="M1823" s="1">
        <f>K1823+('1.Time_constants_calculation'!$N$9)*(3*G1823*C1823+2*H1823*$D1823+I1823)+('1.Time_constants_calculation'!$N$10)*(6*G1823*D1823+2*H1823)</f>
        <v>21.423579356271148</v>
      </c>
      <c r="N1823" s="1">
        <f>K1823+('1.Time_constants_calculation'!$N$13)*(3*G1823*C1823+2*H1823*$D1823+I1823)+('1.Time_constants_calculation'!$N$14)*(6*G1823*D1823+2*H1823)+('1.Time_constants_calculation'!$N$15)*(6*G1823)</f>
        <v>21.423579356271148</v>
      </c>
      <c r="O1823" s="1">
        <f t="shared" si="311"/>
        <v>0.27142064372885244</v>
      </c>
      <c r="P1823" s="1">
        <f t="shared" si="312"/>
        <v>0.27142064372885244</v>
      </c>
      <c r="Q1823" s="1">
        <f t="shared" si="313"/>
        <v>0.27142064372885244</v>
      </c>
      <c r="R1823" s="1">
        <f t="shared" si="314"/>
        <v>0.27142064372885244</v>
      </c>
    </row>
    <row r="1824" spans="2:18" x14ac:dyDescent="0.4">
      <c r="B1824" s="1">
        <f t="shared" si="320"/>
        <v>27316.226587962963</v>
      </c>
      <c r="C1824" s="1">
        <f t="shared" si="321"/>
        <v>907.01361111111112</v>
      </c>
      <c r="D1824" s="1">
        <f>'1.Time_constants_calculation'!C1818</f>
        <v>30.116666666666667</v>
      </c>
      <c r="E1824" s="1">
        <f>'1.Time_constants_calculation'!E1818</f>
        <v>21.425000000000001</v>
      </c>
      <c r="F1824" s="1">
        <f>'1.Time_constants_calculation'!H1818</f>
        <v>21.695</v>
      </c>
      <c r="G1824" s="1">
        <f t="shared" si="315"/>
        <v>-2.3161078653390156E-2</v>
      </c>
      <c r="H1824" s="1">
        <f t="shared" si="316"/>
        <v>2.0737672426029148</v>
      </c>
      <c r="I1824" s="1">
        <f t="shared" si="317"/>
        <v>-61.824133315193635</v>
      </c>
      <c r="J1824" s="1">
        <f t="shared" si="318"/>
        <v>635.09957645893155</v>
      </c>
      <c r="K1824" s="1">
        <f t="shared" si="319"/>
        <v>21.42460424924684</v>
      </c>
      <c r="L1824" s="1">
        <f>K1824+'1.Time_constants_calculation'!$N$6*(3*G1824*C1824+2*H1824*D1824+I1824)</f>
        <v>21.42460424924684</v>
      </c>
      <c r="M1824" s="1">
        <f>K1824+('1.Time_constants_calculation'!$N$9)*(3*G1824*C1824+2*H1824*$D1824+I1824)+('1.Time_constants_calculation'!$N$10)*(6*G1824*D1824+2*H1824)</f>
        <v>21.42460424924684</v>
      </c>
      <c r="N1824" s="1">
        <f>K1824+('1.Time_constants_calculation'!$N$13)*(3*G1824*C1824+2*H1824*$D1824+I1824)+('1.Time_constants_calculation'!$N$14)*(6*G1824*D1824+2*H1824)+('1.Time_constants_calculation'!$N$15)*(6*G1824)</f>
        <v>21.42460424924684</v>
      </c>
      <c r="O1824" s="1">
        <f t="shared" si="311"/>
        <v>0.2703957507531598</v>
      </c>
      <c r="P1824" s="1">
        <f t="shared" si="312"/>
        <v>0.2703957507531598</v>
      </c>
      <c r="Q1824" s="1">
        <f t="shared" si="313"/>
        <v>0.2703957507531598</v>
      </c>
      <c r="R1824" s="1">
        <f t="shared" si="314"/>
        <v>0.2703957507531598</v>
      </c>
    </row>
    <row r="1825" spans="2:18" x14ac:dyDescent="0.4">
      <c r="B1825" s="1">
        <f t="shared" si="320"/>
        <v>27361.602370370369</v>
      </c>
      <c r="C1825" s="1">
        <f t="shared" si="321"/>
        <v>908.01777777777772</v>
      </c>
      <c r="D1825" s="1">
        <f>'1.Time_constants_calculation'!C1819</f>
        <v>30.133333333333333</v>
      </c>
      <c r="E1825" s="1">
        <f>'1.Time_constants_calculation'!E1819</f>
        <v>21.426000000000002</v>
      </c>
      <c r="F1825" s="1">
        <f>'1.Time_constants_calculation'!H1819</f>
        <v>21.695</v>
      </c>
      <c r="G1825" s="1">
        <f t="shared" si="315"/>
        <v>-1.5700910261556383E-2</v>
      </c>
      <c r="H1825" s="1">
        <f t="shared" si="316"/>
        <v>1.3999521433256155</v>
      </c>
      <c r="I1825" s="1">
        <f t="shared" si="317"/>
        <v>-41.53800774266886</v>
      </c>
      <c r="J1825" s="1">
        <f t="shared" si="318"/>
        <v>431.52490135559856</v>
      </c>
      <c r="K1825" s="1">
        <f t="shared" si="319"/>
        <v>21.425638791365827</v>
      </c>
      <c r="L1825" s="1">
        <f>K1825+'1.Time_constants_calculation'!$N$6*(3*G1825*C1825+2*H1825*D1825+I1825)</f>
        <v>21.425638791365827</v>
      </c>
      <c r="M1825" s="1">
        <f>K1825+('1.Time_constants_calculation'!$N$9)*(3*G1825*C1825+2*H1825*$D1825+I1825)+('1.Time_constants_calculation'!$N$10)*(6*G1825*D1825+2*H1825)</f>
        <v>21.425638791365827</v>
      </c>
      <c r="N1825" s="1">
        <f>K1825+('1.Time_constants_calculation'!$N$13)*(3*G1825*C1825+2*H1825*$D1825+I1825)+('1.Time_constants_calculation'!$N$14)*(6*G1825*D1825+2*H1825)+('1.Time_constants_calculation'!$N$15)*(6*G1825)</f>
        <v>21.425638791365827</v>
      </c>
      <c r="O1825" s="1">
        <f t="shared" si="311"/>
        <v>0.26936120863417301</v>
      </c>
      <c r="P1825" s="1">
        <f t="shared" si="312"/>
        <v>0.26936120863417301</v>
      </c>
      <c r="Q1825" s="1">
        <f t="shared" si="313"/>
        <v>0.26936120863417301</v>
      </c>
      <c r="R1825" s="1">
        <f t="shared" si="314"/>
        <v>0.26936120863417301</v>
      </c>
    </row>
    <row r="1826" spans="2:18" x14ac:dyDescent="0.4">
      <c r="B1826" s="1">
        <f t="shared" si="320"/>
        <v>27407.028374999998</v>
      </c>
      <c r="C1826" s="1">
        <f t="shared" si="321"/>
        <v>909.02249999999992</v>
      </c>
      <c r="D1826" s="1">
        <f>'1.Time_constants_calculation'!C1820</f>
        <v>30.15</v>
      </c>
      <c r="E1826" s="1">
        <f>'1.Time_constants_calculation'!E1820</f>
        <v>21.427</v>
      </c>
      <c r="F1826" s="1">
        <f>'1.Time_constants_calculation'!H1820</f>
        <v>21.695</v>
      </c>
      <c r="G1826" s="1">
        <f t="shared" si="315"/>
        <v>-7.7732108808480551E-3</v>
      </c>
      <c r="H1826" s="1">
        <f t="shared" si="316"/>
        <v>0.68338511021052717</v>
      </c>
      <c r="I1826" s="1">
        <f t="shared" si="317"/>
        <v>-19.948992521317187</v>
      </c>
      <c r="J1826" s="1">
        <f t="shared" si="318"/>
        <v>214.71695069318275</v>
      </c>
      <c r="K1826" s="1">
        <f t="shared" si="319"/>
        <v>21.426656345557149</v>
      </c>
      <c r="L1826" s="1">
        <f>K1826+'1.Time_constants_calculation'!$N$6*(3*G1826*C1826+2*H1826*D1826+I1826)</f>
        <v>21.426656345557149</v>
      </c>
      <c r="M1826" s="1">
        <f>K1826+('1.Time_constants_calculation'!$N$9)*(3*G1826*C1826+2*H1826*$D1826+I1826)+('1.Time_constants_calculation'!$N$10)*(6*G1826*D1826+2*H1826)</f>
        <v>21.426656345557149</v>
      </c>
      <c r="N1826" s="1">
        <f>K1826+('1.Time_constants_calculation'!$N$13)*(3*G1826*C1826+2*H1826*$D1826+I1826)+('1.Time_constants_calculation'!$N$14)*(6*G1826*D1826+2*H1826)+('1.Time_constants_calculation'!$N$15)*(6*G1826)</f>
        <v>21.426656345557149</v>
      </c>
      <c r="O1826" s="1">
        <f t="shared" si="311"/>
        <v>0.26834365444285169</v>
      </c>
      <c r="P1826" s="1">
        <f t="shared" si="312"/>
        <v>0.26834365444285169</v>
      </c>
      <c r="Q1826" s="1">
        <f t="shared" si="313"/>
        <v>0.26834365444285169</v>
      </c>
      <c r="R1826" s="1">
        <f t="shared" si="314"/>
        <v>0.26834365444285169</v>
      </c>
    </row>
    <row r="1827" spans="2:18" x14ac:dyDescent="0.4">
      <c r="B1827" s="1">
        <f t="shared" si="320"/>
        <v>27452.504629629631</v>
      </c>
      <c r="C1827" s="1">
        <f t="shared" si="321"/>
        <v>910.02777777777783</v>
      </c>
      <c r="D1827" s="1">
        <f>'1.Time_constants_calculation'!C1821</f>
        <v>30.166666666666668</v>
      </c>
      <c r="E1827" s="1">
        <f>'1.Time_constants_calculation'!E1821</f>
        <v>21.427</v>
      </c>
      <c r="F1827" s="1">
        <f>'1.Time_constants_calculation'!H1821</f>
        <v>21.695</v>
      </c>
      <c r="G1827" s="1">
        <f t="shared" si="315"/>
        <v>3.1710797485134967E-4</v>
      </c>
      <c r="H1827" s="1">
        <f t="shared" si="316"/>
        <v>-4.8409494384375473E-2</v>
      </c>
      <c r="I1827" s="1">
        <f t="shared" si="317"/>
        <v>2.1147505831861984</v>
      </c>
      <c r="J1827" s="1">
        <f t="shared" si="318"/>
        <v>-7.0187425640357546</v>
      </c>
      <c r="K1827" s="1">
        <f t="shared" si="319"/>
        <v>21.427656911821352</v>
      </c>
      <c r="L1827" s="1">
        <f>K1827+'1.Time_constants_calculation'!$N$6*(3*G1827*C1827+2*H1827*D1827+I1827)</f>
        <v>21.427656911821352</v>
      </c>
      <c r="M1827" s="1">
        <f>K1827+('1.Time_constants_calculation'!$N$9)*(3*G1827*C1827+2*H1827*$D1827+I1827)+('1.Time_constants_calculation'!$N$10)*(6*G1827*D1827+2*H1827)</f>
        <v>21.427656911821352</v>
      </c>
      <c r="N1827" s="1">
        <f>K1827+('1.Time_constants_calculation'!$N$13)*(3*G1827*C1827+2*H1827*$D1827+I1827)+('1.Time_constants_calculation'!$N$14)*(6*G1827*D1827+2*H1827)+('1.Time_constants_calculation'!$N$15)*(6*G1827)</f>
        <v>21.427656911821352</v>
      </c>
      <c r="O1827" s="1">
        <f t="shared" si="311"/>
        <v>0.26734308817864871</v>
      </c>
      <c r="P1827" s="1">
        <f t="shared" si="312"/>
        <v>0.26734308817864871</v>
      </c>
      <c r="Q1827" s="1">
        <f t="shared" si="313"/>
        <v>0.26734308817864871</v>
      </c>
      <c r="R1827" s="1">
        <f t="shared" si="314"/>
        <v>0.26734308817864871</v>
      </c>
    </row>
    <row r="1828" spans="2:18" x14ac:dyDescent="0.4">
      <c r="B1828" s="1">
        <f t="shared" si="320"/>
        <v>27498.031162037038</v>
      </c>
      <c r="C1828" s="1">
        <f t="shared" si="321"/>
        <v>911.0336111111111</v>
      </c>
      <c r="D1828" s="1">
        <f>'1.Time_constants_calculation'!C1822</f>
        <v>30.183333333333334</v>
      </c>
      <c r="E1828" s="1">
        <f>'1.Time_constants_calculation'!E1822</f>
        <v>21.428000000000001</v>
      </c>
      <c r="F1828" s="1">
        <f>'1.Time_constants_calculation'!H1822</f>
        <v>21.695</v>
      </c>
      <c r="G1828" s="1">
        <f t="shared" si="315"/>
        <v>8.265134789952314E-3</v>
      </c>
      <c r="H1828" s="1">
        <f t="shared" si="316"/>
        <v>-0.76784632564362787</v>
      </c>
      <c r="I1828" s="1">
        <f t="shared" si="317"/>
        <v>23.821384193826734</v>
      </c>
      <c r="J1828" s="1">
        <f t="shared" si="318"/>
        <v>-225.32126227654436</v>
      </c>
      <c r="K1828" s="1">
        <f t="shared" si="319"/>
        <v>21.428640490158671</v>
      </c>
      <c r="L1828" s="1">
        <f>K1828+'1.Time_constants_calculation'!$N$6*(3*G1828*C1828+2*H1828*D1828+I1828)</f>
        <v>21.428640490158671</v>
      </c>
      <c r="M1828" s="1">
        <f>K1828+('1.Time_constants_calculation'!$N$9)*(3*G1828*C1828+2*H1828*$D1828+I1828)+('1.Time_constants_calculation'!$N$10)*(6*G1828*D1828+2*H1828)</f>
        <v>21.428640490158671</v>
      </c>
      <c r="N1828" s="1">
        <f>K1828+('1.Time_constants_calculation'!$N$13)*(3*G1828*C1828+2*H1828*$D1828+I1828)+('1.Time_constants_calculation'!$N$14)*(6*G1828*D1828+2*H1828)+('1.Time_constants_calculation'!$N$15)*(6*G1828)</f>
        <v>21.428640490158671</v>
      </c>
      <c r="O1828" s="1">
        <f t="shared" si="311"/>
        <v>0.26635950984132961</v>
      </c>
      <c r="P1828" s="1">
        <f t="shared" si="312"/>
        <v>0.26635950984132961</v>
      </c>
      <c r="Q1828" s="1">
        <f t="shared" si="313"/>
        <v>0.26635950984132961</v>
      </c>
      <c r="R1828" s="1">
        <f t="shared" si="314"/>
        <v>0.26635950984132961</v>
      </c>
    </row>
    <row r="1829" spans="2:18" x14ac:dyDescent="0.4">
      <c r="B1829" s="1">
        <f t="shared" si="320"/>
        <v>27543.607999999997</v>
      </c>
      <c r="C1829" s="1">
        <f t="shared" si="321"/>
        <v>912.04</v>
      </c>
      <c r="D1829" s="1">
        <f>'1.Time_constants_calculation'!C1823</f>
        <v>30.2</v>
      </c>
      <c r="E1829" s="1">
        <f>'1.Time_constants_calculation'!E1823</f>
        <v>21.429000000000002</v>
      </c>
      <c r="F1829" s="1">
        <f>'1.Time_constants_calculation'!H1823</f>
        <v>21.695</v>
      </c>
      <c r="G1829" s="1">
        <f t="shared" si="315"/>
        <v>1.5765958050485626E-2</v>
      </c>
      <c r="H1829" s="1">
        <f t="shared" si="316"/>
        <v>-1.4472790565955633</v>
      </c>
      <c r="I1829" s="1">
        <f t="shared" si="317"/>
        <v>44.335390249488206</v>
      </c>
      <c r="J1829" s="1">
        <f t="shared" si="318"/>
        <v>-431.77415596357844</v>
      </c>
      <c r="K1829" s="1">
        <f t="shared" si="319"/>
        <v>21.429607080568076</v>
      </c>
      <c r="L1829" s="1">
        <f>K1829+'1.Time_constants_calculation'!$N$6*(3*G1829*C1829+2*H1829*D1829+I1829)</f>
        <v>21.429607080568076</v>
      </c>
      <c r="M1829" s="1">
        <f>K1829+('1.Time_constants_calculation'!$N$9)*(3*G1829*C1829+2*H1829*$D1829+I1829)+('1.Time_constants_calculation'!$N$10)*(6*G1829*D1829+2*H1829)</f>
        <v>21.429607080568076</v>
      </c>
      <c r="N1829" s="1">
        <f>K1829+('1.Time_constants_calculation'!$N$13)*(3*G1829*C1829+2*H1829*$D1829+I1829)+('1.Time_constants_calculation'!$N$14)*(6*G1829*D1829+2*H1829)+('1.Time_constants_calculation'!$N$15)*(6*G1829)</f>
        <v>21.429607080568076</v>
      </c>
      <c r="O1829" s="1">
        <f t="shared" si="311"/>
        <v>0.26539291943192467</v>
      </c>
      <c r="P1829" s="1">
        <f t="shared" si="312"/>
        <v>0.26539291943192467</v>
      </c>
      <c r="Q1829" s="1">
        <f t="shared" si="313"/>
        <v>0.26539291943192467</v>
      </c>
      <c r="R1829" s="1">
        <f t="shared" si="314"/>
        <v>0.26539291943192467</v>
      </c>
    </row>
    <row r="1830" spans="2:18" x14ac:dyDescent="0.4">
      <c r="B1830" s="1">
        <f t="shared" si="320"/>
        <v>27589.235171296292</v>
      </c>
      <c r="C1830" s="1">
        <f t="shared" si="321"/>
        <v>913.04694444444431</v>
      </c>
      <c r="D1830" s="1">
        <f>'1.Time_constants_calculation'!C1824</f>
        <v>30.216666666666665</v>
      </c>
      <c r="E1830" s="1">
        <f>'1.Time_constants_calculation'!E1824</f>
        <v>21.43</v>
      </c>
      <c r="F1830" s="1">
        <f>'1.Time_constants_calculation'!H1824</f>
        <v>21.695</v>
      </c>
      <c r="G1830" s="1">
        <f t="shared" si="315"/>
        <v>2.2514666240904868E-2</v>
      </c>
      <c r="H1830" s="1">
        <f t="shared" si="316"/>
        <v>-2.0590003778227643</v>
      </c>
      <c r="I1830" s="1">
        <f t="shared" si="317"/>
        <v>62.817564914354527</v>
      </c>
      <c r="J1830" s="1">
        <f t="shared" si="318"/>
        <v>-617.90528128823394</v>
      </c>
      <c r="K1830" s="1">
        <f t="shared" si="319"/>
        <v>21.430556683050327</v>
      </c>
      <c r="L1830" s="1">
        <f>K1830+'1.Time_constants_calculation'!$N$6*(3*G1830*C1830+2*H1830*D1830+I1830)</f>
        <v>21.430556683050327</v>
      </c>
      <c r="M1830" s="1">
        <f>K1830+('1.Time_constants_calculation'!$N$9)*(3*G1830*C1830+2*H1830*$D1830+I1830)+('1.Time_constants_calculation'!$N$10)*(6*G1830*D1830+2*H1830)</f>
        <v>21.430556683050327</v>
      </c>
      <c r="N1830" s="1">
        <f>K1830+('1.Time_constants_calculation'!$N$13)*(3*G1830*C1830+2*H1830*$D1830+I1830)+('1.Time_constants_calculation'!$N$14)*(6*G1830*D1830+2*H1830)+('1.Time_constants_calculation'!$N$15)*(6*G1830)</f>
        <v>21.430556683050327</v>
      </c>
      <c r="O1830" s="1">
        <f t="shared" si="311"/>
        <v>0.2644433169496736</v>
      </c>
      <c r="P1830" s="1">
        <f t="shared" si="312"/>
        <v>0.2644433169496736</v>
      </c>
      <c r="Q1830" s="1">
        <f t="shared" si="313"/>
        <v>0.2644433169496736</v>
      </c>
      <c r="R1830" s="1">
        <f t="shared" si="314"/>
        <v>0.2644433169496736</v>
      </c>
    </row>
    <row r="1831" spans="2:18" x14ac:dyDescent="0.4">
      <c r="B1831" s="1">
        <f t="shared" si="320"/>
        <v>27634.912703703707</v>
      </c>
      <c r="C1831" s="1">
        <f t="shared" si="321"/>
        <v>914.05444444444447</v>
      </c>
      <c r="D1831" s="1">
        <f>'1.Time_constants_calculation'!C1825</f>
        <v>30.233333333333334</v>
      </c>
      <c r="E1831" s="1">
        <f>'1.Time_constants_calculation'!E1825</f>
        <v>21.431000000000001</v>
      </c>
      <c r="F1831" s="1">
        <f>'1.Time_constants_calculation'!H1825</f>
        <v>21.695</v>
      </c>
      <c r="G1831" s="1">
        <f t="shared" si="315"/>
        <v>2.8206347848052503E-2</v>
      </c>
      <c r="H1831" s="1">
        <f t="shared" si="316"/>
        <v>-2.5752419978212759</v>
      </c>
      <c r="I1831" s="1">
        <f t="shared" si="317"/>
        <v>78.425013506895652</v>
      </c>
      <c r="J1831" s="1">
        <f t="shared" si="318"/>
        <v>-775.18665257024395</v>
      </c>
      <c r="K1831" s="1">
        <f t="shared" si="319"/>
        <v>21.431489297605594</v>
      </c>
      <c r="L1831" s="1">
        <f>K1831+'1.Time_constants_calculation'!$N$6*(3*G1831*C1831+2*H1831*D1831+I1831)</f>
        <v>21.431489297605594</v>
      </c>
      <c r="M1831" s="1">
        <f>K1831+('1.Time_constants_calculation'!$N$9)*(3*G1831*C1831+2*H1831*$D1831+I1831)+('1.Time_constants_calculation'!$N$10)*(6*G1831*D1831+2*H1831)</f>
        <v>21.431489297605594</v>
      </c>
      <c r="N1831" s="1">
        <f>K1831+('1.Time_constants_calculation'!$N$13)*(3*G1831*C1831+2*H1831*$D1831+I1831)+('1.Time_constants_calculation'!$N$14)*(6*G1831*D1831+2*H1831)+('1.Time_constants_calculation'!$N$15)*(6*G1831)</f>
        <v>21.431489297605594</v>
      </c>
      <c r="O1831" s="1">
        <f t="shared" si="311"/>
        <v>0.26351070239440588</v>
      </c>
      <c r="P1831" s="1">
        <f t="shared" si="312"/>
        <v>0.26351070239440588</v>
      </c>
      <c r="Q1831" s="1">
        <f t="shared" si="313"/>
        <v>0.26351070239440588</v>
      </c>
      <c r="R1831" s="1">
        <f t="shared" si="314"/>
        <v>0.26351070239440588</v>
      </c>
    </row>
    <row r="1832" spans="2:18" x14ac:dyDescent="0.4">
      <c r="B1832" s="1">
        <f t="shared" si="320"/>
        <v>27680.640625</v>
      </c>
      <c r="C1832" s="1">
        <f t="shared" si="321"/>
        <v>915.0625</v>
      </c>
      <c r="D1832" s="1">
        <f>'1.Time_constants_calculation'!C1826</f>
        <v>30.25</v>
      </c>
      <c r="E1832" s="1">
        <f>'1.Time_constants_calculation'!E1826</f>
        <v>21.433</v>
      </c>
      <c r="F1832" s="1">
        <f>'1.Time_constants_calculation'!H1826</f>
        <v>21.695</v>
      </c>
      <c r="G1832" s="1">
        <f t="shared" si="315"/>
        <v>3.2536091356765467E-2</v>
      </c>
      <c r="H1832" s="1">
        <f t="shared" si="316"/>
        <v>-2.9681746426023987</v>
      </c>
      <c r="I1832" s="1">
        <f t="shared" si="317"/>
        <v>90.311145405981023</v>
      </c>
      <c r="J1832" s="1">
        <f t="shared" si="318"/>
        <v>-895.03428689912812</v>
      </c>
      <c r="K1832" s="1">
        <f t="shared" si="319"/>
        <v>21.432404924233879</v>
      </c>
      <c r="L1832" s="1">
        <f>K1832+'1.Time_constants_calculation'!$N$6*(3*G1832*C1832+2*H1832*D1832+I1832)</f>
        <v>21.432404924233879</v>
      </c>
      <c r="M1832" s="1">
        <f>K1832+('1.Time_constants_calculation'!$N$9)*(3*G1832*C1832+2*H1832*$D1832+I1832)+('1.Time_constants_calculation'!$N$10)*(6*G1832*D1832+2*H1832)</f>
        <v>21.432404924233879</v>
      </c>
      <c r="N1832" s="1">
        <f>K1832+('1.Time_constants_calculation'!$N$13)*(3*G1832*C1832+2*H1832*$D1832+I1832)+('1.Time_constants_calculation'!$N$14)*(6*G1832*D1832+2*H1832)+('1.Time_constants_calculation'!$N$15)*(6*G1832)</f>
        <v>21.432404924233879</v>
      </c>
      <c r="O1832" s="1">
        <f t="shared" si="311"/>
        <v>0.26259507576612151</v>
      </c>
      <c r="P1832" s="1">
        <f t="shared" si="312"/>
        <v>0.26259507576612151</v>
      </c>
      <c r="Q1832" s="1">
        <f t="shared" si="313"/>
        <v>0.26259507576612151</v>
      </c>
      <c r="R1832" s="1">
        <f t="shared" si="314"/>
        <v>0.26259507576612151</v>
      </c>
    </row>
    <row r="1833" spans="2:18" x14ac:dyDescent="0.4">
      <c r="B1833" s="1">
        <f t="shared" si="320"/>
        <v>27726.418962962958</v>
      </c>
      <c r="C1833" s="1">
        <f t="shared" si="321"/>
        <v>916.07111111111101</v>
      </c>
      <c r="D1833" s="1">
        <f>'1.Time_constants_calculation'!C1827</f>
        <v>30.266666666666666</v>
      </c>
      <c r="E1833" s="1">
        <f>'1.Time_constants_calculation'!E1827</f>
        <v>21.434000000000001</v>
      </c>
      <c r="F1833" s="1">
        <f>'1.Time_constants_calculation'!H1827</f>
        <v>21.695</v>
      </c>
      <c r="G1833" s="1">
        <f t="shared" si="315"/>
        <v>3.5198985251386185E-2</v>
      </c>
      <c r="H1833" s="1">
        <f t="shared" si="316"/>
        <v>-3.2099080558299513</v>
      </c>
      <c r="I1833" s="1">
        <f t="shared" si="317"/>
        <v>97.625668973177696</v>
      </c>
      <c r="J1833" s="1">
        <f t="shared" si="318"/>
        <v>-968.8080502410146</v>
      </c>
      <c r="K1833" s="1">
        <f t="shared" si="319"/>
        <v>21.433303562934952</v>
      </c>
      <c r="L1833" s="1">
        <f>K1833+'1.Time_constants_calculation'!$N$6*(3*G1833*C1833+2*H1833*D1833+I1833)</f>
        <v>21.433303562934952</v>
      </c>
      <c r="M1833" s="1">
        <f>K1833+('1.Time_constants_calculation'!$N$9)*(3*G1833*C1833+2*H1833*$D1833+I1833)+('1.Time_constants_calculation'!$N$10)*(6*G1833*D1833+2*H1833)</f>
        <v>21.433303562934952</v>
      </c>
      <c r="N1833" s="1">
        <f>K1833+('1.Time_constants_calculation'!$N$13)*(3*G1833*C1833+2*H1833*$D1833+I1833)+('1.Time_constants_calculation'!$N$14)*(6*G1833*D1833+2*H1833)+('1.Time_constants_calculation'!$N$15)*(6*G1833)</f>
        <v>21.433303562934952</v>
      </c>
      <c r="O1833" s="1">
        <f t="shared" si="311"/>
        <v>0.26169643706504786</v>
      </c>
      <c r="P1833" s="1">
        <f t="shared" si="312"/>
        <v>0.26169643706504786</v>
      </c>
      <c r="Q1833" s="1">
        <f t="shared" si="313"/>
        <v>0.26169643706504786</v>
      </c>
      <c r="R1833" s="1">
        <f t="shared" si="314"/>
        <v>0.26169643706504786</v>
      </c>
    </row>
    <row r="1834" spans="2:18" x14ac:dyDescent="0.4">
      <c r="B1834" s="1">
        <f t="shared" si="320"/>
        <v>27772.247745370372</v>
      </c>
      <c r="C1834" s="1">
        <f t="shared" si="321"/>
        <v>917.08027777777784</v>
      </c>
      <c r="D1834" s="1">
        <f>'1.Time_constants_calculation'!C1828</f>
        <v>30.283333333333335</v>
      </c>
      <c r="E1834" s="1">
        <f>'1.Time_constants_calculation'!E1828</f>
        <v>21.434999999999999</v>
      </c>
      <c r="F1834" s="1">
        <f>'1.Time_constants_calculation'!H1828</f>
        <v>21.695</v>
      </c>
      <c r="G1834" s="1">
        <f t="shared" si="315"/>
        <v>4.0932134824552317E-2</v>
      </c>
      <c r="H1834" s="1">
        <f t="shared" si="316"/>
        <v>-3.7314225716358798</v>
      </c>
      <c r="I1834" s="1">
        <f t="shared" si="317"/>
        <v>113.43833477582309</v>
      </c>
      <c r="J1834" s="1">
        <f t="shared" si="318"/>
        <v>-1128.6200277601029</v>
      </c>
      <c r="K1834" s="1">
        <f t="shared" si="319"/>
        <v>21.434217626672762</v>
      </c>
      <c r="L1834" s="1">
        <f>K1834+'1.Time_constants_calculation'!$N$6*(3*G1834*C1834+2*H1834*D1834+I1834)</f>
        <v>21.434217626672762</v>
      </c>
      <c r="M1834" s="1">
        <f>K1834+('1.Time_constants_calculation'!$N$9)*(3*G1834*C1834+2*H1834*$D1834+I1834)+('1.Time_constants_calculation'!$N$10)*(6*G1834*D1834+2*H1834)</f>
        <v>21.434217626672762</v>
      </c>
      <c r="N1834" s="1">
        <f>K1834+('1.Time_constants_calculation'!$N$13)*(3*G1834*C1834+2*H1834*$D1834+I1834)+('1.Time_constants_calculation'!$N$14)*(6*G1834*D1834+2*H1834)+('1.Time_constants_calculation'!$N$15)*(6*G1834)</f>
        <v>21.434217626672762</v>
      </c>
      <c r="O1834" s="1">
        <f t="shared" si="311"/>
        <v>0.2607823733272383</v>
      </c>
      <c r="P1834" s="1">
        <f t="shared" si="312"/>
        <v>0.2607823733272383</v>
      </c>
      <c r="Q1834" s="1">
        <f t="shared" si="313"/>
        <v>0.2607823733272383</v>
      </c>
      <c r="R1834" s="1">
        <f t="shared" si="314"/>
        <v>0.2607823733272383</v>
      </c>
    </row>
    <row r="1835" spans="2:18" x14ac:dyDescent="0.4">
      <c r="B1835" s="1">
        <f t="shared" si="320"/>
        <v>27818.127</v>
      </c>
      <c r="C1835" s="1">
        <f t="shared" si="321"/>
        <v>918.09</v>
      </c>
      <c r="D1835" s="1">
        <f>'1.Time_constants_calculation'!C1829</f>
        <v>30.3</v>
      </c>
      <c r="E1835" s="1">
        <f>'1.Time_constants_calculation'!E1829</f>
        <v>21.436</v>
      </c>
      <c r="F1835" s="1">
        <f>'1.Time_constants_calculation'!H1829</f>
        <v>21.695</v>
      </c>
      <c r="G1835" s="1">
        <f t="shared" si="315"/>
        <v>4.5552154095522421E-2</v>
      </c>
      <c r="H1835" s="1">
        <f t="shared" si="316"/>
        <v>-4.1521443291854396</v>
      </c>
      <c r="I1835" s="1">
        <f t="shared" si="317"/>
        <v>126.20892242094932</v>
      </c>
      <c r="J1835" s="1">
        <f t="shared" si="318"/>
        <v>-1257.8286492208317</v>
      </c>
      <c r="K1835" s="1">
        <f t="shared" si="319"/>
        <v>21.435120704885321</v>
      </c>
      <c r="L1835" s="1">
        <f>K1835+'1.Time_constants_calculation'!$N$6*(3*G1835*C1835+2*H1835*D1835+I1835)</f>
        <v>21.435120704885321</v>
      </c>
      <c r="M1835" s="1">
        <f>K1835+('1.Time_constants_calculation'!$N$9)*(3*G1835*C1835+2*H1835*$D1835+I1835)+('1.Time_constants_calculation'!$N$10)*(6*G1835*D1835+2*H1835)</f>
        <v>21.435120704885321</v>
      </c>
      <c r="N1835" s="1">
        <f>K1835+('1.Time_constants_calculation'!$N$13)*(3*G1835*C1835+2*H1835*$D1835+I1835)+('1.Time_constants_calculation'!$N$14)*(6*G1835*D1835+2*H1835)+('1.Time_constants_calculation'!$N$15)*(6*G1835)</f>
        <v>21.435120704885321</v>
      </c>
      <c r="O1835" s="1">
        <f t="shared" si="311"/>
        <v>0.25987929511467911</v>
      </c>
      <c r="P1835" s="1">
        <f t="shared" si="312"/>
        <v>0.25987929511467911</v>
      </c>
      <c r="Q1835" s="1">
        <f t="shared" si="313"/>
        <v>0.25987929511467911</v>
      </c>
      <c r="R1835" s="1">
        <f t="shared" si="314"/>
        <v>0.25987929511467911</v>
      </c>
    </row>
    <row r="1836" spans="2:18" x14ac:dyDescent="0.4">
      <c r="B1836" s="1">
        <f t="shared" si="320"/>
        <v>27864.05675462963</v>
      </c>
      <c r="C1836" s="1">
        <f t="shared" si="321"/>
        <v>919.10027777777782</v>
      </c>
      <c r="D1836" s="1">
        <f>'1.Time_constants_calculation'!C1830</f>
        <v>30.316666666666666</v>
      </c>
      <c r="E1836" s="1">
        <f>'1.Time_constants_calculation'!E1830</f>
        <v>21.437000000000001</v>
      </c>
      <c r="F1836" s="1">
        <f>'1.Time_constants_calculation'!H1830</f>
        <v>21.695</v>
      </c>
      <c r="G1836" s="1">
        <f t="shared" si="315"/>
        <v>4.8863899694052311E-2</v>
      </c>
      <c r="H1836" s="1">
        <f t="shared" si="316"/>
        <v>-4.4541618328883157</v>
      </c>
      <c r="I1836" s="1">
        <f t="shared" si="317"/>
        <v>135.38950152871359</v>
      </c>
      <c r="J1836" s="1">
        <f t="shared" si="318"/>
        <v>-1350.8474714408667</v>
      </c>
      <c r="K1836" s="1">
        <f t="shared" si="319"/>
        <v>21.436013024076146</v>
      </c>
      <c r="L1836" s="1">
        <f>K1836+'1.Time_constants_calculation'!$N$6*(3*G1836*C1836+2*H1836*D1836+I1836)</f>
        <v>21.436013024076146</v>
      </c>
      <c r="M1836" s="1">
        <f>K1836+('1.Time_constants_calculation'!$N$9)*(3*G1836*C1836+2*H1836*$D1836+I1836)+('1.Time_constants_calculation'!$N$10)*(6*G1836*D1836+2*H1836)</f>
        <v>21.436013024076146</v>
      </c>
      <c r="N1836" s="1">
        <f>K1836+('1.Time_constants_calculation'!$N$13)*(3*G1836*C1836+2*H1836*$D1836+I1836)+('1.Time_constants_calculation'!$N$14)*(6*G1836*D1836+2*H1836)+('1.Time_constants_calculation'!$N$15)*(6*G1836)</f>
        <v>21.436013024076146</v>
      </c>
      <c r="O1836" s="1">
        <f t="shared" si="311"/>
        <v>0.25898697592385389</v>
      </c>
      <c r="P1836" s="1">
        <f t="shared" si="312"/>
        <v>0.25898697592385389</v>
      </c>
      <c r="Q1836" s="1">
        <f t="shared" si="313"/>
        <v>0.25898697592385389</v>
      </c>
      <c r="R1836" s="1">
        <f t="shared" si="314"/>
        <v>0.25898697592385389</v>
      </c>
    </row>
    <row r="1837" spans="2:18" x14ac:dyDescent="0.4">
      <c r="B1837" s="1">
        <f t="shared" si="320"/>
        <v>27910.037037037036</v>
      </c>
      <c r="C1837" s="1">
        <f t="shared" si="321"/>
        <v>920.11111111111109</v>
      </c>
      <c r="D1837" s="1">
        <f>'1.Time_constants_calculation'!C1831</f>
        <v>30.333333333333332</v>
      </c>
      <c r="E1837" s="1">
        <f>'1.Time_constants_calculation'!E1831</f>
        <v>21.437000000000001</v>
      </c>
      <c r="F1837" s="1">
        <f>'1.Time_constants_calculation'!H1831</f>
        <v>21.695</v>
      </c>
      <c r="G1837" s="1">
        <f t="shared" si="315"/>
        <v>5.0676293737498053E-2</v>
      </c>
      <c r="H1837" s="1">
        <f t="shared" si="316"/>
        <v>-4.6198945178524173</v>
      </c>
      <c r="I1837" s="1">
        <f t="shared" si="317"/>
        <v>140.44098566146334</v>
      </c>
      <c r="J1837" s="1">
        <f t="shared" si="318"/>
        <v>-1402.1672939963205</v>
      </c>
      <c r="K1837" s="1">
        <f t="shared" si="319"/>
        <v>21.436894810753529</v>
      </c>
      <c r="L1837" s="1">
        <f>K1837+'1.Time_constants_calculation'!$N$6*(3*G1837*C1837+2*H1837*D1837+I1837)</f>
        <v>21.436894810753529</v>
      </c>
      <c r="M1837" s="1">
        <f>K1837+('1.Time_constants_calculation'!$N$9)*(3*G1837*C1837+2*H1837*$D1837+I1837)+('1.Time_constants_calculation'!$N$10)*(6*G1837*D1837+2*H1837)</f>
        <v>21.436894810753529</v>
      </c>
      <c r="N1837" s="1">
        <f>K1837+('1.Time_constants_calculation'!$N$13)*(3*G1837*C1837+2*H1837*$D1837+I1837)+('1.Time_constants_calculation'!$N$14)*(6*G1837*D1837+2*H1837)+('1.Time_constants_calculation'!$N$15)*(6*G1837)</f>
        <v>21.436894810753529</v>
      </c>
      <c r="O1837" s="1">
        <f t="shared" si="311"/>
        <v>0.25810518924647141</v>
      </c>
      <c r="P1837" s="1">
        <f t="shared" si="312"/>
        <v>0.25810518924647141</v>
      </c>
      <c r="Q1837" s="1">
        <f t="shared" si="313"/>
        <v>0.25810518924647141</v>
      </c>
      <c r="R1837" s="1">
        <f t="shared" si="314"/>
        <v>0.25810518924647141</v>
      </c>
    </row>
    <row r="1838" spans="2:18" x14ac:dyDescent="0.4">
      <c r="B1838" s="1">
        <f t="shared" si="320"/>
        <v>27956.067875000004</v>
      </c>
      <c r="C1838" s="1">
        <f t="shared" si="321"/>
        <v>921.12250000000006</v>
      </c>
      <c r="D1838" s="1">
        <f>'1.Time_constants_calculation'!C1832</f>
        <v>30.35</v>
      </c>
      <c r="E1838" s="1">
        <f>'1.Time_constants_calculation'!E1832</f>
        <v>21.437999999999999</v>
      </c>
      <c r="F1838" s="1">
        <f>'1.Time_constants_calculation'!H1832</f>
        <v>21.695</v>
      </c>
      <c r="G1838" s="1">
        <f t="shared" si="315"/>
        <v>5.0802323832491975E-2</v>
      </c>
      <c r="H1838" s="1">
        <f t="shared" si="316"/>
        <v>-4.6320937664076673</v>
      </c>
      <c r="I1838" s="1">
        <f t="shared" si="317"/>
        <v>140.83319075276881</v>
      </c>
      <c r="J1838" s="1">
        <f t="shared" si="318"/>
        <v>-1406.3569959761408</v>
      </c>
      <c r="K1838" s="1">
        <f t="shared" si="319"/>
        <v>21.437766291422122</v>
      </c>
      <c r="L1838" s="1">
        <f>K1838+'1.Time_constants_calculation'!$N$6*(3*G1838*C1838+2*H1838*D1838+I1838)</f>
        <v>21.437766291422122</v>
      </c>
      <c r="M1838" s="1">
        <f>K1838+('1.Time_constants_calculation'!$N$9)*(3*G1838*C1838+2*H1838*$D1838+I1838)+('1.Time_constants_calculation'!$N$10)*(6*G1838*D1838+2*H1838)</f>
        <v>21.437766291422122</v>
      </c>
      <c r="N1838" s="1">
        <f>K1838+('1.Time_constants_calculation'!$N$13)*(3*G1838*C1838+2*H1838*$D1838+I1838)+('1.Time_constants_calculation'!$N$14)*(6*G1838*D1838+2*H1838)+('1.Time_constants_calculation'!$N$15)*(6*G1838)</f>
        <v>21.437766291422122</v>
      </c>
      <c r="O1838" s="1">
        <f t="shared" si="311"/>
        <v>0.25723370857787842</v>
      </c>
      <c r="P1838" s="1">
        <f t="shared" si="312"/>
        <v>0.25723370857787842</v>
      </c>
      <c r="Q1838" s="1">
        <f t="shared" si="313"/>
        <v>0.25723370857787842</v>
      </c>
      <c r="R1838" s="1">
        <f t="shared" si="314"/>
        <v>0.25723370857787842</v>
      </c>
    </row>
    <row r="1839" spans="2:18" x14ac:dyDescent="0.4">
      <c r="B1839" s="1">
        <f t="shared" si="320"/>
        <v>28002.149296296298</v>
      </c>
      <c r="C1839" s="1">
        <f t="shared" si="321"/>
        <v>922.13444444444451</v>
      </c>
      <c r="D1839" s="1">
        <f>'1.Time_constants_calculation'!C1833</f>
        <v>30.366666666666667</v>
      </c>
      <c r="E1839" s="1">
        <f>'1.Time_constants_calculation'!E1833</f>
        <v>21.439</v>
      </c>
      <c r="F1839" s="1">
        <f>'1.Time_constants_calculation'!H1833</f>
        <v>21.695</v>
      </c>
      <c r="G1839" s="1">
        <f t="shared" si="315"/>
        <v>4.9059043066233612E-2</v>
      </c>
      <c r="H1839" s="1">
        <f t="shared" si="316"/>
        <v>-4.4738439236847558</v>
      </c>
      <c r="I1839" s="1">
        <f t="shared" si="317"/>
        <v>136.04489360942944</v>
      </c>
      <c r="J1839" s="1">
        <f t="shared" si="318"/>
        <v>-1358.0643754229959</v>
      </c>
      <c r="K1839" s="1">
        <f t="shared" si="319"/>
        <v>21.438627692585214</v>
      </c>
      <c r="L1839" s="1">
        <f>K1839+'1.Time_constants_calculation'!$N$6*(3*G1839*C1839+2*H1839*D1839+I1839)</f>
        <v>21.438627692585214</v>
      </c>
      <c r="M1839" s="1">
        <f>K1839+('1.Time_constants_calculation'!$N$9)*(3*G1839*C1839+2*H1839*$D1839+I1839)+('1.Time_constants_calculation'!$N$10)*(6*G1839*D1839+2*H1839)</f>
        <v>21.438627692585214</v>
      </c>
      <c r="N1839" s="1">
        <f>K1839+('1.Time_constants_calculation'!$N$13)*(3*G1839*C1839+2*H1839*$D1839+I1839)+('1.Time_constants_calculation'!$N$14)*(6*G1839*D1839+2*H1839)+('1.Time_constants_calculation'!$N$15)*(6*G1839)</f>
        <v>21.438627692585214</v>
      </c>
      <c r="O1839" s="1">
        <f t="shared" si="311"/>
        <v>0.25637230741478589</v>
      </c>
      <c r="P1839" s="1">
        <f t="shared" si="312"/>
        <v>0.25637230741478589</v>
      </c>
      <c r="Q1839" s="1">
        <f t="shared" si="313"/>
        <v>0.25637230741478589</v>
      </c>
      <c r="R1839" s="1">
        <f t="shared" si="314"/>
        <v>0.25637230741478589</v>
      </c>
    </row>
    <row r="1840" spans="2:18" x14ac:dyDescent="0.4">
      <c r="B1840" s="1">
        <f t="shared" si="320"/>
        <v>28048.281328703702</v>
      </c>
      <c r="C1840" s="1">
        <f t="shared" si="321"/>
        <v>923.14694444444444</v>
      </c>
      <c r="D1840" s="1">
        <f>'1.Time_constants_calculation'!C1834</f>
        <v>30.383333333333333</v>
      </c>
      <c r="E1840" s="1">
        <f>'1.Time_constants_calculation'!E1834</f>
        <v>21.44</v>
      </c>
      <c r="F1840" s="1">
        <f>'1.Time_constants_calculation'!H1834</f>
        <v>21.695</v>
      </c>
      <c r="G1840" s="1">
        <f t="shared" si="315"/>
        <v>4.5267570018953436E-2</v>
      </c>
      <c r="H1840" s="1">
        <f t="shared" si="316"/>
        <v>-4.1285633151221868</v>
      </c>
      <c r="I1840" s="1">
        <f t="shared" si="317"/>
        <v>125.56389057365345</v>
      </c>
      <c r="J1840" s="1">
        <f t="shared" si="318"/>
        <v>-1252.0169923466779</v>
      </c>
      <c r="K1840" s="1">
        <f t="shared" si="319"/>
        <v>21.439479240752462</v>
      </c>
      <c r="L1840" s="1">
        <f>K1840+'1.Time_constants_calculation'!$N$6*(3*G1840*C1840+2*H1840*D1840+I1840)</f>
        <v>21.439479240752462</v>
      </c>
      <c r="M1840" s="1">
        <f>K1840+('1.Time_constants_calculation'!$N$9)*(3*G1840*C1840+2*H1840*$D1840+I1840)+('1.Time_constants_calculation'!$N$10)*(6*G1840*D1840+2*H1840)</f>
        <v>21.439479240752462</v>
      </c>
      <c r="N1840" s="1">
        <f>K1840+('1.Time_constants_calculation'!$N$13)*(3*G1840*C1840+2*H1840*$D1840+I1840)+('1.Time_constants_calculation'!$N$14)*(6*G1840*D1840+2*H1840)+('1.Time_constants_calculation'!$N$15)*(6*G1840)</f>
        <v>21.439479240752462</v>
      </c>
      <c r="O1840" s="1">
        <f t="shared" si="311"/>
        <v>0.25552075924753836</v>
      </c>
      <c r="P1840" s="1">
        <f t="shared" si="312"/>
        <v>0.25552075924753836</v>
      </c>
      <c r="Q1840" s="1">
        <f t="shared" si="313"/>
        <v>0.25552075924753836</v>
      </c>
      <c r="R1840" s="1">
        <f t="shared" si="314"/>
        <v>0.25552075924753836</v>
      </c>
    </row>
    <row r="1841" spans="2:18" x14ac:dyDescent="0.4">
      <c r="B1841" s="1">
        <f t="shared" si="320"/>
        <v>28094.463999999996</v>
      </c>
      <c r="C1841" s="1">
        <f t="shared" si="321"/>
        <v>924.16</v>
      </c>
      <c r="D1841" s="1">
        <f>'1.Time_constants_calculation'!C1835</f>
        <v>30.4</v>
      </c>
      <c r="E1841" s="1">
        <f>'1.Time_constants_calculation'!E1835</f>
        <v>21.44</v>
      </c>
      <c r="F1841" s="1">
        <f>'1.Time_constants_calculation'!H1835</f>
        <v>21.695</v>
      </c>
      <c r="G1841" s="1">
        <f t="shared" si="315"/>
        <v>3.9253088753336121E-2</v>
      </c>
      <c r="H1841" s="1">
        <f t="shared" si="316"/>
        <v>-3.580005261873533</v>
      </c>
      <c r="I1841" s="1">
        <f t="shared" si="317"/>
        <v>108.88705622308926</v>
      </c>
      <c r="J1841" s="1">
        <f t="shared" si="318"/>
        <v>-1083.0230140758495</v>
      </c>
      <c r="K1841" s="1">
        <f t="shared" si="319"/>
        <v>21.440321162426244</v>
      </c>
      <c r="L1841" s="1">
        <f>K1841+'1.Time_constants_calculation'!$N$6*(3*G1841*C1841+2*H1841*D1841+I1841)</f>
        <v>21.440321162426244</v>
      </c>
      <c r="M1841" s="1">
        <f>K1841+('1.Time_constants_calculation'!$N$9)*(3*G1841*C1841+2*H1841*$D1841+I1841)+('1.Time_constants_calculation'!$N$10)*(6*G1841*D1841+2*H1841)</f>
        <v>21.440321162426244</v>
      </c>
      <c r="N1841" s="1">
        <f>K1841+('1.Time_constants_calculation'!$N$13)*(3*G1841*C1841+2*H1841*$D1841+I1841)+('1.Time_constants_calculation'!$N$14)*(6*G1841*D1841+2*H1841)+('1.Time_constants_calculation'!$N$15)*(6*G1841)</f>
        <v>21.440321162426244</v>
      </c>
      <c r="O1841" s="1">
        <f t="shared" ref="O1841:O1904" si="322">ABS(K1841-$F1848)</f>
        <v>0.25467883757375631</v>
      </c>
      <c r="P1841" s="1">
        <f t="shared" ref="P1841:P1904" si="323">ABS(L1841-$F1841)</f>
        <v>0.25467883757375631</v>
      </c>
      <c r="Q1841" s="1">
        <f t="shared" ref="Q1841:Q1904" si="324">ABS(M1841-$F1841)</f>
        <v>0.25467883757375631</v>
      </c>
      <c r="R1841" s="1">
        <f t="shared" ref="R1841:R1904" si="325">ABS(N1841-$F1841)</f>
        <v>0.25467883757375631</v>
      </c>
    </row>
    <row r="1842" spans="2:18" x14ac:dyDescent="0.4">
      <c r="B1842" s="1">
        <f t="shared" si="320"/>
        <v>28140.697337962967</v>
      </c>
      <c r="C1842" s="1">
        <f t="shared" si="321"/>
        <v>925.1736111111112</v>
      </c>
      <c r="D1842" s="1">
        <f>'1.Time_constants_calculation'!C1836</f>
        <v>30.416666666666668</v>
      </c>
      <c r="E1842" s="1">
        <f>'1.Time_constants_calculation'!E1836</f>
        <v>21.440999999999999</v>
      </c>
      <c r="F1842" s="1">
        <f>'1.Time_constants_calculation'!H1836</f>
        <v>21.695</v>
      </c>
      <c r="G1842" s="1">
        <f t="shared" si="315"/>
        <v>3.1902688504831987E-2</v>
      </c>
      <c r="H1842" s="1">
        <f t="shared" si="316"/>
        <v>-2.9104196916758753</v>
      </c>
      <c r="I1842" s="1">
        <f t="shared" si="317"/>
        <v>88.55567315757304</v>
      </c>
      <c r="J1842" s="1">
        <f t="shared" si="318"/>
        <v>-877.2475846271609</v>
      </c>
      <c r="K1842" s="1">
        <f t="shared" si="319"/>
        <v>21.441212734150213</v>
      </c>
      <c r="L1842" s="1">
        <f>K1842+'1.Time_constants_calculation'!$N$6*(3*G1842*C1842+2*H1842*D1842+I1842)</f>
        <v>21.441212734150213</v>
      </c>
      <c r="M1842" s="1">
        <f>K1842+('1.Time_constants_calculation'!$N$9)*(3*G1842*C1842+2*H1842*$D1842+I1842)+('1.Time_constants_calculation'!$N$10)*(6*G1842*D1842+2*H1842)</f>
        <v>21.441212734150213</v>
      </c>
      <c r="N1842" s="1">
        <f>K1842+('1.Time_constants_calculation'!$N$13)*(3*G1842*C1842+2*H1842*$D1842+I1842)+('1.Time_constants_calculation'!$N$14)*(6*G1842*D1842+2*H1842)+('1.Time_constants_calculation'!$N$15)*(6*G1842)</f>
        <v>21.441212734150213</v>
      </c>
      <c r="O1842" s="1">
        <f t="shared" si="322"/>
        <v>0.2537872658497875</v>
      </c>
      <c r="P1842" s="1">
        <f t="shared" si="323"/>
        <v>0.2537872658497875</v>
      </c>
      <c r="Q1842" s="1">
        <f t="shared" si="324"/>
        <v>0.2537872658497875</v>
      </c>
      <c r="R1842" s="1">
        <f t="shared" si="325"/>
        <v>0.2537872658497875</v>
      </c>
    </row>
    <row r="1843" spans="2:18" x14ac:dyDescent="0.4">
      <c r="B1843" s="1">
        <f t="shared" si="320"/>
        <v>28186.981370370369</v>
      </c>
      <c r="C1843" s="1">
        <f t="shared" si="321"/>
        <v>926.1877777777778</v>
      </c>
      <c r="D1843" s="1">
        <f>'1.Time_constants_calculation'!C1837</f>
        <v>30.433333333333334</v>
      </c>
      <c r="E1843" s="1">
        <f>'1.Time_constants_calculation'!E1837</f>
        <v>21.442</v>
      </c>
      <c r="F1843" s="1">
        <f>'1.Time_constants_calculation'!H1837</f>
        <v>21.695</v>
      </c>
      <c r="G1843" s="1">
        <f t="shared" si="315"/>
        <v>2.4111589481355486E-2</v>
      </c>
      <c r="H1843" s="1">
        <f t="shared" si="316"/>
        <v>-2.1997183893465113</v>
      </c>
      <c r="I1843" s="1">
        <f t="shared" si="317"/>
        <v>66.946308719984586</v>
      </c>
      <c r="J1843" s="1">
        <f t="shared" si="318"/>
        <v>-658.23786988135407</v>
      </c>
      <c r="K1843" s="1">
        <f t="shared" si="319"/>
        <v>21.442095585404104</v>
      </c>
      <c r="L1843" s="1">
        <f>K1843+'1.Time_constants_calculation'!$N$6*(3*G1843*C1843+2*H1843*D1843+I1843)</f>
        <v>21.442095585404104</v>
      </c>
      <c r="M1843" s="1">
        <f>K1843+('1.Time_constants_calculation'!$N$9)*(3*G1843*C1843+2*H1843*$D1843+I1843)+('1.Time_constants_calculation'!$N$10)*(6*G1843*D1843+2*H1843)</f>
        <v>21.442095585404104</v>
      </c>
      <c r="N1843" s="1">
        <f>K1843+('1.Time_constants_calculation'!$N$13)*(3*G1843*C1843+2*H1843*$D1843+I1843)+('1.Time_constants_calculation'!$N$14)*(6*G1843*D1843+2*H1843)+('1.Time_constants_calculation'!$N$15)*(6*G1843)</f>
        <v>21.442095585404104</v>
      </c>
      <c r="O1843" s="1">
        <f t="shared" si="322"/>
        <v>0.2529044145958963</v>
      </c>
      <c r="P1843" s="1">
        <f t="shared" si="323"/>
        <v>0.2529044145958963</v>
      </c>
      <c r="Q1843" s="1">
        <f t="shared" si="324"/>
        <v>0.2529044145958963</v>
      </c>
      <c r="R1843" s="1">
        <f t="shared" si="325"/>
        <v>0.2529044145958963</v>
      </c>
    </row>
    <row r="1844" spans="2:18" x14ac:dyDescent="0.4">
      <c r="B1844" s="1">
        <f t="shared" si="320"/>
        <v>28233.316124999998</v>
      </c>
      <c r="C1844" s="1">
        <f t="shared" si="321"/>
        <v>927.20249999999999</v>
      </c>
      <c r="D1844" s="1">
        <f>'1.Time_constants_calculation'!C1838</f>
        <v>30.45</v>
      </c>
      <c r="E1844" s="1">
        <f>'1.Time_constants_calculation'!E1838</f>
        <v>21.442</v>
      </c>
      <c r="F1844" s="1">
        <f>'1.Time_constants_calculation'!H1838</f>
        <v>21.695</v>
      </c>
      <c r="G1844" s="1">
        <f t="shared" ref="G1844:G1907" si="326">INDEX(LINEST(E1819:E1869,B1819:D1869),3)</f>
        <v>1.5729368669382213E-2</v>
      </c>
      <c r="H1844" s="1">
        <f t="shared" ref="H1844:H1907" si="327">INDEX(LINEST(E1819:E1869,B1819:D1869),2)</f>
        <v>-1.4341053982215326</v>
      </c>
      <c r="I1844" s="1">
        <f t="shared" ref="I1844:I1907" si="328">INDEX(LINEST(E1819:E1869,B1819:D1869),1)</f>
        <v>43.63717307990418</v>
      </c>
      <c r="J1844" s="1">
        <f t="shared" ref="J1844:J1907" si="329">INDEX(LINEST(E1819:E1869,B1819:D1869),4)</f>
        <v>-421.69507748221508</v>
      </c>
      <c r="K1844" s="1">
        <f t="shared" si="319"/>
        <v>21.442970395705174</v>
      </c>
      <c r="L1844" s="1">
        <f>K1844+'1.Time_constants_calculation'!$N$6*(3*G1844*C1844+2*H1844*D1844+I1844)</f>
        <v>21.442970395705174</v>
      </c>
      <c r="M1844" s="1">
        <f>K1844+('1.Time_constants_calculation'!$N$9)*(3*G1844*C1844+2*H1844*$D1844+I1844)+('1.Time_constants_calculation'!$N$10)*(6*G1844*D1844+2*H1844)</f>
        <v>21.442970395705174</v>
      </c>
      <c r="N1844" s="1">
        <f>K1844+('1.Time_constants_calculation'!$N$13)*(3*G1844*C1844+2*H1844*$D1844+I1844)+('1.Time_constants_calculation'!$N$14)*(6*G1844*D1844+2*H1844)+('1.Time_constants_calculation'!$N$15)*(6*G1844)</f>
        <v>21.442970395705174</v>
      </c>
      <c r="O1844" s="1">
        <f t="shared" si="322"/>
        <v>0.25202960429482602</v>
      </c>
      <c r="P1844" s="1">
        <f t="shared" si="323"/>
        <v>0.25202960429482602</v>
      </c>
      <c r="Q1844" s="1">
        <f t="shared" si="324"/>
        <v>0.25202960429482602</v>
      </c>
      <c r="R1844" s="1">
        <f t="shared" si="325"/>
        <v>0.25202960429482602</v>
      </c>
    </row>
    <row r="1845" spans="2:18" x14ac:dyDescent="0.4">
      <c r="B1845" s="1">
        <f t="shared" si="320"/>
        <v>28279.701629629624</v>
      </c>
      <c r="C1845" s="1">
        <f t="shared" si="321"/>
        <v>928.21777777777766</v>
      </c>
      <c r="D1845" s="1">
        <f>'1.Time_constants_calculation'!C1839</f>
        <v>30.466666666666665</v>
      </c>
      <c r="E1845" s="1">
        <f>'1.Time_constants_calculation'!E1839</f>
        <v>21.443000000000001</v>
      </c>
      <c r="F1845" s="1">
        <f>'1.Time_constants_calculation'!H1839</f>
        <v>21.695</v>
      </c>
      <c r="G1845" s="1">
        <f t="shared" si="326"/>
        <v>7.6756391952205738E-3</v>
      </c>
      <c r="H1845" s="1">
        <f t="shared" si="327"/>
        <v>-0.69918870297046321</v>
      </c>
      <c r="I1845" s="1">
        <f t="shared" si="328"/>
        <v>21.28369736379933</v>
      </c>
      <c r="J1845" s="1">
        <f t="shared" si="329"/>
        <v>-195.06481826143749</v>
      </c>
      <c r="K1845" s="1">
        <f t="shared" si="319"/>
        <v>21.443896894607008</v>
      </c>
      <c r="L1845" s="1">
        <f>K1845+'1.Time_constants_calculation'!$N$6*(3*G1845*C1845+2*H1845*D1845+I1845)</f>
        <v>21.443896894607008</v>
      </c>
      <c r="M1845" s="1">
        <f>K1845+('1.Time_constants_calculation'!$N$9)*(3*G1845*C1845+2*H1845*$D1845+I1845)+('1.Time_constants_calculation'!$N$10)*(6*G1845*D1845+2*H1845)</f>
        <v>21.443896894607008</v>
      </c>
      <c r="N1845" s="1">
        <f>K1845+('1.Time_constants_calculation'!$N$13)*(3*G1845*C1845+2*H1845*$D1845+I1845)+('1.Time_constants_calculation'!$N$14)*(6*G1845*D1845+2*H1845)+('1.Time_constants_calculation'!$N$15)*(6*G1845)</f>
        <v>21.443896894607008</v>
      </c>
      <c r="O1845" s="1">
        <f t="shared" si="322"/>
        <v>0.25110310539299263</v>
      </c>
      <c r="P1845" s="1">
        <f t="shared" si="323"/>
        <v>0.25110310539299263</v>
      </c>
      <c r="Q1845" s="1">
        <f t="shared" si="324"/>
        <v>0.25110310539299263</v>
      </c>
      <c r="R1845" s="1">
        <f t="shared" si="325"/>
        <v>0.25110310539299263</v>
      </c>
    </row>
    <row r="1846" spans="2:18" x14ac:dyDescent="0.4">
      <c r="B1846" s="1">
        <f t="shared" si="320"/>
        <v>28326.13791203704</v>
      </c>
      <c r="C1846" s="1">
        <f t="shared" si="321"/>
        <v>929.23361111111114</v>
      </c>
      <c r="D1846" s="1">
        <f>'1.Time_constants_calculation'!C1840</f>
        <v>30.483333333333334</v>
      </c>
      <c r="E1846" s="1">
        <f>'1.Time_constants_calculation'!E1840</f>
        <v>21.443999999999999</v>
      </c>
      <c r="F1846" s="1">
        <f>'1.Time_constants_calculation'!H1840</f>
        <v>21.695</v>
      </c>
      <c r="G1846" s="1">
        <f t="shared" si="326"/>
        <v>8.8627613491948625E-4</v>
      </c>
      <c r="H1846" s="1">
        <f t="shared" si="327"/>
        <v>-7.8989447639770477E-2</v>
      </c>
      <c r="I1846" s="1">
        <f t="shared" si="328"/>
        <v>2.3994433283319312</v>
      </c>
      <c r="J1846" s="1">
        <f t="shared" si="329"/>
        <v>-3.4033439832839463</v>
      </c>
      <c r="K1846" s="1">
        <f t="shared" si="319"/>
        <v>21.444817164601652</v>
      </c>
      <c r="L1846" s="1">
        <f>K1846+'1.Time_constants_calculation'!$N$6*(3*G1846*C1846+2*H1846*D1846+I1846)</f>
        <v>21.444817164601652</v>
      </c>
      <c r="M1846" s="1">
        <f>K1846+('1.Time_constants_calculation'!$N$9)*(3*G1846*C1846+2*H1846*$D1846+I1846)+('1.Time_constants_calculation'!$N$10)*(6*G1846*D1846+2*H1846)</f>
        <v>21.444817164601652</v>
      </c>
      <c r="N1846" s="1">
        <f>K1846+('1.Time_constants_calculation'!$N$13)*(3*G1846*C1846+2*H1846*$D1846+I1846)+('1.Time_constants_calculation'!$N$14)*(6*G1846*D1846+2*H1846)+('1.Time_constants_calculation'!$N$15)*(6*G1846)</f>
        <v>21.444817164601652</v>
      </c>
      <c r="O1846" s="1">
        <f t="shared" si="322"/>
        <v>0.2501828353983484</v>
      </c>
      <c r="P1846" s="1">
        <f t="shared" si="323"/>
        <v>0.2501828353983484</v>
      </c>
      <c r="Q1846" s="1">
        <f t="shared" si="324"/>
        <v>0.2501828353983484</v>
      </c>
      <c r="R1846" s="1">
        <f t="shared" si="325"/>
        <v>0.2501828353983484</v>
      </c>
    </row>
    <row r="1847" spans="2:18" x14ac:dyDescent="0.4">
      <c r="B1847" s="1">
        <f t="shared" si="320"/>
        <v>28372.625</v>
      </c>
      <c r="C1847" s="1">
        <f t="shared" si="321"/>
        <v>930.25</v>
      </c>
      <c r="D1847" s="1">
        <f>'1.Time_constants_calculation'!C1841</f>
        <v>30.5</v>
      </c>
      <c r="E1847" s="1">
        <f>'1.Time_constants_calculation'!E1841</f>
        <v>21.445</v>
      </c>
      <c r="F1847" s="1">
        <f>'1.Time_constants_calculation'!H1841</f>
        <v>21.695</v>
      </c>
      <c r="G1847" s="1">
        <f t="shared" si="326"/>
        <v>-8.72453480870055E-3</v>
      </c>
      <c r="H1847" s="1">
        <f t="shared" si="327"/>
        <v>0.79936752658717258</v>
      </c>
      <c r="I1847" s="1">
        <f t="shared" si="328"/>
        <v>-24.358234587303848</v>
      </c>
      <c r="J1847" s="1">
        <f t="shared" si="329"/>
        <v>268.29822670704573</v>
      </c>
      <c r="K1847" s="1">
        <f t="shared" ref="K1847:K1910" si="330">G1847*$B1847+H1847*$C1847+I1847*$D1847+J1847</f>
        <v>21.445758975288186</v>
      </c>
      <c r="L1847" s="1">
        <f>K1847+'1.Time_constants_calculation'!$N$6*(3*G1847*C1847+2*H1847*D1847+I1847)</f>
        <v>21.445758975288186</v>
      </c>
      <c r="M1847" s="1">
        <f>K1847+('1.Time_constants_calculation'!$N$9)*(3*G1847*C1847+2*H1847*$D1847+I1847)+('1.Time_constants_calculation'!$N$10)*(6*G1847*D1847+2*H1847)</f>
        <v>21.445758975288186</v>
      </c>
      <c r="N1847" s="1">
        <f>K1847+('1.Time_constants_calculation'!$N$13)*(3*G1847*C1847+2*H1847*$D1847+I1847)+('1.Time_constants_calculation'!$N$14)*(6*G1847*D1847+2*H1847)+('1.Time_constants_calculation'!$N$15)*(6*G1847)</f>
        <v>21.445758975288186</v>
      </c>
      <c r="O1847" s="1">
        <f t="shared" si="322"/>
        <v>0.24924102471181442</v>
      </c>
      <c r="P1847" s="1">
        <f t="shared" si="323"/>
        <v>0.24924102471181442</v>
      </c>
      <c r="Q1847" s="1">
        <f t="shared" si="324"/>
        <v>0.24924102471181442</v>
      </c>
      <c r="R1847" s="1">
        <f t="shared" si="325"/>
        <v>0.24924102471181442</v>
      </c>
    </row>
    <row r="1848" spans="2:18" x14ac:dyDescent="0.4">
      <c r="B1848" s="1">
        <f t="shared" si="320"/>
        <v>28419.162921296291</v>
      </c>
      <c r="C1848" s="1">
        <f t="shared" si="321"/>
        <v>931.26694444444433</v>
      </c>
      <c r="D1848" s="1">
        <f>'1.Time_constants_calculation'!C1842</f>
        <v>30.516666666666666</v>
      </c>
      <c r="E1848" s="1">
        <f>'1.Time_constants_calculation'!E1842</f>
        <v>21.446000000000002</v>
      </c>
      <c r="F1848" s="1">
        <f>'1.Time_constants_calculation'!H1842</f>
        <v>21.695</v>
      </c>
      <c r="G1848" s="1">
        <f t="shared" si="326"/>
        <v>-1.125570692991819E-2</v>
      </c>
      <c r="H1848" s="1">
        <f t="shared" si="327"/>
        <v>1.0298383681084688</v>
      </c>
      <c r="I1848" s="1">
        <f t="shared" si="328"/>
        <v>-31.3528725010692</v>
      </c>
      <c r="J1848" s="1">
        <f t="shared" si="329"/>
        <v>339.05522153901131</v>
      </c>
      <c r="K1848" s="1">
        <f t="shared" si="330"/>
        <v>21.446723685700817</v>
      </c>
      <c r="L1848" s="1">
        <f>K1848+'1.Time_constants_calculation'!$N$6*(3*G1848*C1848+2*H1848*D1848+I1848)</f>
        <v>21.446723685700817</v>
      </c>
      <c r="M1848" s="1">
        <f>K1848+('1.Time_constants_calculation'!$N$9)*(3*G1848*C1848+2*H1848*$D1848+I1848)+('1.Time_constants_calculation'!$N$10)*(6*G1848*D1848+2*H1848)</f>
        <v>21.446723685700817</v>
      </c>
      <c r="N1848" s="1">
        <f>K1848+('1.Time_constants_calculation'!$N$13)*(3*G1848*C1848+2*H1848*$D1848+I1848)+('1.Time_constants_calculation'!$N$14)*(6*G1848*D1848+2*H1848)+('1.Time_constants_calculation'!$N$15)*(6*G1848)</f>
        <v>21.446723685700817</v>
      </c>
      <c r="O1848" s="1">
        <f t="shared" si="322"/>
        <v>0.24827631429918284</v>
      </c>
      <c r="P1848" s="1">
        <f t="shared" si="323"/>
        <v>0.24827631429918284</v>
      </c>
      <c r="Q1848" s="1">
        <f t="shared" si="324"/>
        <v>0.24827631429918284</v>
      </c>
      <c r="R1848" s="1">
        <f t="shared" si="325"/>
        <v>0.24827631429918284</v>
      </c>
    </row>
    <row r="1849" spans="2:18" x14ac:dyDescent="0.4">
      <c r="B1849" s="1">
        <f t="shared" si="320"/>
        <v>28465.751703703707</v>
      </c>
      <c r="C1849" s="1">
        <f t="shared" si="321"/>
        <v>932.28444444444449</v>
      </c>
      <c r="D1849" s="1">
        <f>'1.Time_constants_calculation'!C1843</f>
        <v>30.533333333333335</v>
      </c>
      <c r="E1849" s="1">
        <f>'1.Time_constants_calculation'!E1843</f>
        <v>21.446999999999999</v>
      </c>
      <c r="F1849" s="1">
        <f>'1.Time_constants_calculation'!H1843</f>
        <v>21.695</v>
      </c>
      <c r="G1849" s="1">
        <f t="shared" si="326"/>
        <v>-1.5786285489741637E-2</v>
      </c>
      <c r="H1849" s="1">
        <f t="shared" si="327"/>
        <v>1.4446080554095955</v>
      </c>
      <c r="I1849" s="1">
        <f t="shared" si="328"/>
        <v>-44.009764086831588</v>
      </c>
      <c r="J1849" s="1">
        <f t="shared" si="329"/>
        <v>467.79531531319708</v>
      </c>
      <c r="K1849" s="1">
        <f t="shared" si="330"/>
        <v>21.447653831343814</v>
      </c>
      <c r="L1849" s="1">
        <f>K1849+'1.Time_constants_calculation'!$N$6*(3*G1849*C1849+2*H1849*D1849+I1849)</f>
        <v>21.447653831343814</v>
      </c>
      <c r="M1849" s="1">
        <f>K1849+('1.Time_constants_calculation'!$N$9)*(3*G1849*C1849+2*H1849*$D1849+I1849)+('1.Time_constants_calculation'!$N$10)*(6*G1849*D1849+2*H1849)</f>
        <v>21.447653831343814</v>
      </c>
      <c r="N1849" s="1">
        <f>K1849+('1.Time_constants_calculation'!$N$13)*(3*G1849*C1849+2*H1849*$D1849+I1849)+('1.Time_constants_calculation'!$N$14)*(6*G1849*D1849+2*H1849)+('1.Time_constants_calculation'!$N$15)*(6*G1849)</f>
        <v>21.447653831343814</v>
      </c>
      <c r="O1849" s="1">
        <f t="shared" si="322"/>
        <v>0.24734616865618619</v>
      </c>
      <c r="P1849" s="1">
        <f t="shared" si="323"/>
        <v>0.24734616865618619</v>
      </c>
      <c r="Q1849" s="1">
        <f t="shared" si="324"/>
        <v>0.24734616865618619</v>
      </c>
      <c r="R1849" s="1">
        <f t="shared" si="325"/>
        <v>0.24734616865618619</v>
      </c>
    </row>
    <row r="1850" spans="2:18" x14ac:dyDescent="0.4">
      <c r="B1850" s="1">
        <f t="shared" si="320"/>
        <v>28512.391374999999</v>
      </c>
      <c r="C1850" s="1">
        <f t="shared" si="321"/>
        <v>933.30250000000001</v>
      </c>
      <c r="D1850" s="1">
        <f>'1.Time_constants_calculation'!C1844</f>
        <v>30.55</v>
      </c>
      <c r="E1850" s="1">
        <f>'1.Time_constants_calculation'!E1844</f>
        <v>21.448</v>
      </c>
      <c r="F1850" s="1">
        <f>'1.Time_constants_calculation'!H1844</f>
        <v>21.695</v>
      </c>
      <c r="G1850" s="1">
        <f t="shared" si="326"/>
        <v>-2.2446366067829106E-2</v>
      </c>
      <c r="H1850" s="1">
        <f t="shared" si="327"/>
        <v>2.0543404244222652</v>
      </c>
      <c r="I1850" s="1">
        <f t="shared" si="328"/>
        <v>-62.616297711580174</v>
      </c>
      <c r="J1850" s="1">
        <f t="shared" si="329"/>
        <v>657.05501944226876</v>
      </c>
      <c r="K1850" s="1">
        <f t="shared" si="330"/>
        <v>21.448604045392131</v>
      </c>
      <c r="L1850" s="1">
        <f>K1850+'1.Time_constants_calculation'!$N$6*(3*G1850*C1850+2*H1850*D1850+I1850)</f>
        <v>21.448604045392131</v>
      </c>
      <c r="M1850" s="1">
        <f>K1850+('1.Time_constants_calculation'!$N$9)*(3*G1850*C1850+2*H1850*$D1850+I1850)+('1.Time_constants_calculation'!$N$10)*(6*G1850*D1850+2*H1850)</f>
        <v>21.448604045392131</v>
      </c>
      <c r="N1850" s="1">
        <f>K1850+('1.Time_constants_calculation'!$N$13)*(3*G1850*C1850+2*H1850*$D1850+I1850)+('1.Time_constants_calculation'!$N$14)*(6*G1850*D1850+2*H1850)+('1.Time_constants_calculation'!$N$15)*(6*G1850)</f>
        <v>21.448604045392131</v>
      </c>
      <c r="O1850" s="1">
        <f t="shared" si="322"/>
        <v>0.24639595460786978</v>
      </c>
      <c r="P1850" s="1">
        <f t="shared" si="323"/>
        <v>0.24639595460786978</v>
      </c>
      <c r="Q1850" s="1">
        <f t="shared" si="324"/>
        <v>0.24639595460786978</v>
      </c>
      <c r="R1850" s="1">
        <f t="shared" si="325"/>
        <v>0.24639595460786978</v>
      </c>
    </row>
    <row r="1851" spans="2:18" x14ac:dyDescent="0.4">
      <c r="B1851" s="1">
        <f t="shared" si="320"/>
        <v>28559.081962962962</v>
      </c>
      <c r="C1851" s="1">
        <f t="shared" si="321"/>
        <v>934.32111111111112</v>
      </c>
      <c r="D1851" s="1">
        <f>'1.Time_constants_calculation'!C1845</f>
        <v>30.566666666666666</v>
      </c>
      <c r="E1851" s="1">
        <f>'1.Time_constants_calculation'!E1845</f>
        <v>21.449000000000002</v>
      </c>
      <c r="F1851" s="1">
        <f>'1.Time_constants_calculation'!H1845</f>
        <v>21.695</v>
      </c>
      <c r="G1851" s="1">
        <f t="shared" si="326"/>
        <v>-2.6401271686933545E-2</v>
      </c>
      <c r="H1851" s="1">
        <f t="shared" si="327"/>
        <v>2.4168530230191063</v>
      </c>
      <c r="I1851" s="1">
        <f t="shared" si="328"/>
        <v>-73.692142148130472</v>
      </c>
      <c r="J1851" s="1">
        <f t="shared" si="329"/>
        <v>769.85196866906927</v>
      </c>
      <c r="K1851" s="1">
        <f t="shared" si="330"/>
        <v>21.449543500418713</v>
      </c>
      <c r="L1851" s="1">
        <f>K1851+'1.Time_constants_calculation'!$N$6*(3*G1851*C1851+2*H1851*D1851+I1851)</f>
        <v>21.449543500418713</v>
      </c>
      <c r="M1851" s="1">
        <f>K1851+('1.Time_constants_calculation'!$N$9)*(3*G1851*C1851+2*H1851*$D1851+I1851)+('1.Time_constants_calculation'!$N$10)*(6*G1851*D1851+2*H1851)</f>
        <v>21.449543500418713</v>
      </c>
      <c r="N1851" s="1">
        <f>K1851+('1.Time_constants_calculation'!$N$13)*(3*G1851*C1851+2*H1851*$D1851+I1851)+('1.Time_constants_calculation'!$N$14)*(6*G1851*D1851+2*H1851)+('1.Time_constants_calculation'!$N$15)*(6*G1851)</f>
        <v>21.449543500418713</v>
      </c>
      <c r="O1851" s="1">
        <f t="shared" si="322"/>
        <v>0.24545649958128735</v>
      </c>
      <c r="P1851" s="1">
        <f t="shared" si="323"/>
        <v>0.24545649958128735</v>
      </c>
      <c r="Q1851" s="1">
        <f t="shared" si="324"/>
        <v>0.24545649958128735</v>
      </c>
      <c r="R1851" s="1">
        <f t="shared" si="325"/>
        <v>0.24545649958128735</v>
      </c>
    </row>
    <row r="1852" spans="2:18" x14ac:dyDescent="0.4">
      <c r="B1852" s="1">
        <f t="shared" si="320"/>
        <v>28605.823495370369</v>
      </c>
      <c r="C1852" s="1">
        <f t="shared" si="321"/>
        <v>935.34027777777771</v>
      </c>
      <c r="D1852" s="1">
        <f>'1.Time_constants_calculation'!C1846</f>
        <v>30.583333333333332</v>
      </c>
      <c r="E1852" s="1">
        <f>'1.Time_constants_calculation'!E1846</f>
        <v>21.45</v>
      </c>
      <c r="F1852" s="1">
        <f>'1.Time_constants_calculation'!H1846</f>
        <v>21.695</v>
      </c>
      <c r="G1852" s="1">
        <f t="shared" si="326"/>
        <v>-2.7829883771336623E-2</v>
      </c>
      <c r="H1852" s="1">
        <f t="shared" si="327"/>
        <v>2.5481261012794478</v>
      </c>
      <c r="I1852" s="1">
        <f t="shared" si="328"/>
        <v>-77.712849594088041</v>
      </c>
      <c r="J1852" s="1">
        <f t="shared" si="329"/>
        <v>810.90022487716124</v>
      </c>
      <c r="K1852" s="1">
        <f t="shared" si="330"/>
        <v>21.450473781965229</v>
      </c>
      <c r="L1852" s="1">
        <f>K1852+'1.Time_constants_calculation'!$N$6*(3*G1852*C1852+2*H1852*D1852+I1852)</f>
        <v>21.450473781965229</v>
      </c>
      <c r="M1852" s="1">
        <f>K1852+('1.Time_constants_calculation'!$N$9)*(3*G1852*C1852+2*H1852*$D1852+I1852)+('1.Time_constants_calculation'!$N$10)*(6*G1852*D1852+2*H1852)</f>
        <v>21.450473781965229</v>
      </c>
      <c r="N1852" s="1">
        <f>K1852+('1.Time_constants_calculation'!$N$13)*(3*G1852*C1852+2*H1852*$D1852+I1852)+('1.Time_constants_calculation'!$N$14)*(6*G1852*D1852+2*H1852)+('1.Time_constants_calculation'!$N$15)*(6*G1852)</f>
        <v>21.450473781965229</v>
      </c>
      <c r="O1852" s="1">
        <f t="shared" si="322"/>
        <v>0.24452621803477115</v>
      </c>
      <c r="P1852" s="1">
        <f t="shared" si="323"/>
        <v>0.24452621803477115</v>
      </c>
      <c r="Q1852" s="1">
        <f t="shared" si="324"/>
        <v>0.24452621803477115</v>
      </c>
      <c r="R1852" s="1">
        <f t="shared" si="325"/>
        <v>0.24452621803477115</v>
      </c>
    </row>
    <row r="1853" spans="2:18" x14ac:dyDescent="0.4">
      <c r="B1853" s="1">
        <f t="shared" si="320"/>
        <v>28652.616000000005</v>
      </c>
      <c r="C1853" s="1">
        <f t="shared" si="321"/>
        <v>936.36000000000013</v>
      </c>
      <c r="D1853" s="1">
        <f>'1.Time_constants_calculation'!C1847</f>
        <v>30.6</v>
      </c>
      <c r="E1853" s="1">
        <f>'1.Time_constants_calculation'!E1847</f>
        <v>21.451000000000001</v>
      </c>
      <c r="F1853" s="1">
        <f>'1.Time_constants_calculation'!H1847</f>
        <v>21.695</v>
      </c>
      <c r="G1853" s="1">
        <f t="shared" si="326"/>
        <v>-3.5908819263710465E-2</v>
      </c>
      <c r="H1853" s="1">
        <f t="shared" si="327"/>
        <v>3.2902637748765442</v>
      </c>
      <c r="I1853" s="1">
        <f t="shared" si="328"/>
        <v>-100.43666543907415</v>
      </c>
      <c r="J1853" s="1">
        <f t="shared" si="329"/>
        <v>1042.8235742684426</v>
      </c>
      <c r="K1853" s="1">
        <f t="shared" si="330"/>
        <v>21.45139069967604</v>
      </c>
      <c r="L1853" s="1">
        <f>K1853+'1.Time_constants_calculation'!$N$6*(3*G1853*C1853+2*H1853*D1853+I1853)</f>
        <v>21.45139069967604</v>
      </c>
      <c r="M1853" s="1">
        <f>K1853+('1.Time_constants_calculation'!$N$9)*(3*G1853*C1853+2*H1853*$D1853+I1853)+('1.Time_constants_calculation'!$N$10)*(6*G1853*D1853+2*H1853)</f>
        <v>21.45139069967604</v>
      </c>
      <c r="N1853" s="1">
        <f>K1853+('1.Time_constants_calculation'!$N$13)*(3*G1853*C1853+2*H1853*$D1853+I1853)+('1.Time_constants_calculation'!$N$14)*(6*G1853*D1853+2*H1853)+('1.Time_constants_calculation'!$N$15)*(6*G1853)</f>
        <v>21.45139069967604</v>
      </c>
      <c r="O1853" s="1">
        <f t="shared" si="322"/>
        <v>0.24360930032396055</v>
      </c>
      <c r="P1853" s="1">
        <f t="shared" si="323"/>
        <v>0.24360930032396055</v>
      </c>
      <c r="Q1853" s="1">
        <f t="shared" si="324"/>
        <v>0.24360930032396055</v>
      </c>
      <c r="R1853" s="1">
        <f t="shared" si="325"/>
        <v>0.24360930032396055</v>
      </c>
    </row>
    <row r="1854" spans="2:18" x14ac:dyDescent="0.4">
      <c r="B1854" s="1">
        <f t="shared" si="320"/>
        <v>28699.459504629631</v>
      </c>
      <c r="C1854" s="1">
        <f t="shared" si="321"/>
        <v>937.38027777777779</v>
      </c>
      <c r="D1854" s="1">
        <f>'1.Time_constants_calculation'!C1848</f>
        <v>30.616666666666667</v>
      </c>
      <c r="E1854" s="1">
        <f>'1.Time_constants_calculation'!E1848</f>
        <v>21.452000000000002</v>
      </c>
      <c r="F1854" s="1">
        <f>'1.Time_constants_calculation'!H1848</f>
        <v>21.695</v>
      </c>
      <c r="G1854" s="1">
        <f t="shared" si="326"/>
        <v>-4.1941188670448527E-2</v>
      </c>
      <c r="H1854" s="1">
        <f t="shared" si="327"/>
        <v>3.8455239167003068</v>
      </c>
      <c r="I1854" s="1">
        <f t="shared" si="328"/>
        <v>-117.47273564624385</v>
      </c>
      <c r="J1854" s="1">
        <f t="shared" si="329"/>
        <v>1217.0470483516415</v>
      </c>
      <c r="K1854" s="1">
        <f t="shared" si="330"/>
        <v>21.45229006319596</v>
      </c>
      <c r="L1854" s="1">
        <f>K1854+'1.Time_constants_calculation'!$N$6*(3*G1854*C1854+2*H1854*D1854+I1854)</f>
        <v>21.45229006319596</v>
      </c>
      <c r="M1854" s="1">
        <f>K1854+('1.Time_constants_calculation'!$N$9)*(3*G1854*C1854+2*H1854*$D1854+I1854)+('1.Time_constants_calculation'!$N$10)*(6*G1854*D1854+2*H1854)</f>
        <v>21.45229006319596</v>
      </c>
      <c r="N1854" s="1">
        <f>K1854+('1.Time_constants_calculation'!$N$13)*(3*G1854*C1854+2*H1854*$D1854+I1854)+('1.Time_constants_calculation'!$N$14)*(6*G1854*D1854+2*H1854)+('1.Time_constants_calculation'!$N$15)*(6*G1854)</f>
        <v>21.45229006319596</v>
      </c>
      <c r="O1854" s="1">
        <f t="shared" si="322"/>
        <v>0.24270993680404018</v>
      </c>
      <c r="P1854" s="1">
        <f t="shared" si="323"/>
        <v>0.24270993680404018</v>
      </c>
      <c r="Q1854" s="1">
        <f t="shared" si="324"/>
        <v>0.24270993680404018</v>
      </c>
      <c r="R1854" s="1">
        <f t="shared" si="325"/>
        <v>0.24270993680404018</v>
      </c>
    </row>
    <row r="1855" spans="2:18" x14ac:dyDescent="0.4">
      <c r="B1855" s="1">
        <f t="shared" si="320"/>
        <v>28746.354037037036</v>
      </c>
      <c r="C1855" s="1">
        <f t="shared" si="321"/>
        <v>938.40111111111105</v>
      </c>
      <c r="D1855" s="1">
        <f>'1.Time_constants_calculation'!C1849</f>
        <v>30.633333333333333</v>
      </c>
      <c r="E1855" s="1">
        <f>'1.Time_constants_calculation'!E1849</f>
        <v>21.452999999999999</v>
      </c>
      <c r="F1855" s="1">
        <f>'1.Time_constants_calculation'!H1849</f>
        <v>21.695</v>
      </c>
      <c r="G1855" s="1">
        <f t="shared" si="326"/>
        <v>-4.6227838020918573E-2</v>
      </c>
      <c r="H1855" s="1">
        <f t="shared" si="327"/>
        <v>4.2412209475823079</v>
      </c>
      <c r="I1855" s="1">
        <f t="shared" si="328"/>
        <v>-129.64762309029945</v>
      </c>
      <c r="J1855" s="1">
        <f t="shared" si="329"/>
        <v>1341.9073758947384</v>
      </c>
      <c r="K1855" s="1">
        <f t="shared" si="330"/>
        <v>21.453173458061883</v>
      </c>
      <c r="L1855" s="1">
        <f>K1855+'1.Time_constants_calculation'!$N$6*(3*G1855*C1855+2*H1855*D1855+I1855)</f>
        <v>21.453173458061883</v>
      </c>
      <c r="M1855" s="1">
        <f>K1855+('1.Time_constants_calculation'!$N$9)*(3*G1855*C1855+2*H1855*$D1855+I1855)+('1.Time_constants_calculation'!$N$10)*(6*G1855*D1855+2*H1855)</f>
        <v>21.453173458061883</v>
      </c>
      <c r="N1855" s="1">
        <f>K1855+('1.Time_constants_calculation'!$N$13)*(3*G1855*C1855+2*H1855*$D1855+I1855)+('1.Time_constants_calculation'!$N$14)*(6*G1855*D1855+2*H1855)+('1.Time_constants_calculation'!$N$15)*(6*G1855)</f>
        <v>21.453173458061883</v>
      </c>
      <c r="O1855" s="1">
        <f t="shared" si="322"/>
        <v>0.24182654193811715</v>
      </c>
      <c r="P1855" s="1">
        <f t="shared" si="323"/>
        <v>0.24182654193811715</v>
      </c>
      <c r="Q1855" s="1">
        <f t="shared" si="324"/>
        <v>0.24182654193811715</v>
      </c>
      <c r="R1855" s="1">
        <f t="shared" si="325"/>
        <v>0.24182654193811715</v>
      </c>
    </row>
    <row r="1856" spans="2:18" x14ac:dyDescent="0.4">
      <c r="B1856" s="1">
        <f t="shared" si="320"/>
        <v>28793.299624999996</v>
      </c>
      <c r="C1856" s="1">
        <f t="shared" si="321"/>
        <v>939.4224999999999</v>
      </c>
      <c r="D1856" s="1">
        <f>'1.Time_constants_calculation'!C1850</f>
        <v>30.65</v>
      </c>
      <c r="E1856" s="1">
        <f>'1.Time_constants_calculation'!E1850</f>
        <v>21.454000000000001</v>
      </c>
      <c r="F1856" s="1">
        <f>'1.Time_constants_calculation'!H1850</f>
        <v>21.695</v>
      </c>
      <c r="G1856" s="1">
        <f t="shared" si="326"/>
        <v>-5.3025332052766078E-2</v>
      </c>
      <c r="H1856" s="1">
        <f t="shared" si="327"/>
        <v>4.867689415768214</v>
      </c>
      <c r="I1856" s="1">
        <f t="shared" si="328"/>
        <v>-148.89243343085909</v>
      </c>
      <c r="J1856" s="1">
        <f t="shared" si="329"/>
        <v>1538.9644670886137</v>
      </c>
      <c r="K1856" s="1">
        <f t="shared" si="330"/>
        <v>21.454069106888255</v>
      </c>
      <c r="L1856" s="1">
        <f>K1856+'1.Time_constants_calculation'!$N$6*(3*G1856*C1856+2*H1856*D1856+I1856)</f>
        <v>21.454069106888255</v>
      </c>
      <c r="M1856" s="1">
        <f>K1856+('1.Time_constants_calculation'!$N$9)*(3*G1856*C1856+2*H1856*$D1856+I1856)+('1.Time_constants_calculation'!$N$10)*(6*G1856*D1856+2*H1856)</f>
        <v>21.454069106888255</v>
      </c>
      <c r="N1856" s="1">
        <f>K1856+('1.Time_constants_calculation'!$N$13)*(3*G1856*C1856+2*H1856*$D1856+I1856)+('1.Time_constants_calculation'!$N$14)*(6*G1856*D1856+2*H1856)+('1.Time_constants_calculation'!$N$15)*(6*G1856)</f>
        <v>21.454069106888255</v>
      </c>
      <c r="O1856" s="1">
        <f t="shared" si="322"/>
        <v>0.24093089311174509</v>
      </c>
      <c r="P1856" s="1">
        <f t="shared" si="323"/>
        <v>0.24093089311174509</v>
      </c>
      <c r="Q1856" s="1">
        <f t="shared" si="324"/>
        <v>0.24093089311174509</v>
      </c>
      <c r="R1856" s="1">
        <f t="shared" si="325"/>
        <v>0.24093089311174509</v>
      </c>
    </row>
    <row r="1857" spans="2:18" x14ac:dyDescent="0.4">
      <c r="B1857" s="1">
        <f t="shared" si="320"/>
        <v>28840.296296296303</v>
      </c>
      <c r="C1857" s="1">
        <f t="shared" si="321"/>
        <v>940.44444444444457</v>
      </c>
      <c r="D1857" s="1">
        <f>'1.Time_constants_calculation'!C1851</f>
        <v>30.666666666666668</v>
      </c>
      <c r="E1857" s="1">
        <f>'1.Time_constants_calculation'!E1851</f>
        <v>21.455000000000002</v>
      </c>
      <c r="F1857" s="1">
        <f>'1.Time_constants_calculation'!H1851</f>
        <v>21.695</v>
      </c>
      <c r="G1857" s="1">
        <f t="shared" si="326"/>
        <v>-5.763722034780959E-2</v>
      </c>
      <c r="H1857" s="1">
        <f t="shared" si="327"/>
        <v>5.2940667473919367</v>
      </c>
      <c r="I1857" s="1">
        <f t="shared" si="328"/>
        <v>-162.0315104785702</v>
      </c>
      <c r="J1857" s="1">
        <f t="shared" si="329"/>
        <v>1673.9201191745005</v>
      </c>
      <c r="K1857" s="1">
        <f t="shared" si="330"/>
        <v>21.454946408752221</v>
      </c>
      <c r="L1857" s="1">
        <f>K1857+'1.Time_constants_calculation'!$N$6*(3*G1857*C1857+2*H1857*D1857+I1857)</f>
        <v>21.454946408752221</v>
      </c>
      <c r="M1857" s="1">
        <f>K1857+('1.Time_constants_calculation'!$N$9)*(3*G1857*C1857+2*H1857*$D1857+I1857)+('1.Time_constants_calculation'!$N$10)*(6*G1857*D1857+2*H1857)</f>
        <v>21.454946408752221</v>
      </c>
      <c r="N1857" s="1">
        <f>K1857+('1.Time_constants_calculation'!$N$13)*(3*G1857*C1857+2*H1857*$D1857+I1857)+('1.Time_constants_calculation'!$N$14)*(6*G1857*D1857+2*H1857)+('1.Time_constants_calculation'!$N$15)*(6*G1857)</f>
        <v>21.454946408752221</v>
      </c>
      <c r="O1857" s="1">
        <f t="shared" si="322"/>
        <v>0.24005359124777925</v>
      </c>
      <c r="P1857" s="1">
        <f t="shared" si="323"/>
        <v>0.24005359124777925</v>
      </c>
      <c r="Q1857" s="1">
        <f t="shared" si="324"/>
        <v>0.24005359124777925</v>
      </c>
      <c r="R1857" s="1">
        <f t="shared" si="325"/>
        <v>0.24005359124777925</v>
      </c>
    </row>
    <row r="1858" spans="2:18" x14ac:dyDescent="0.4">
      <c r="B1858" s="1">
        <f t="shared" si="320"/>
        <v>28887.344078703707</v>
      </c>
      <c r="C1858" s="1">
        <f t="shared" si="321"/>
        <v>941.46694444444449</v>
      </c>
      <c r="D1858" s="1">
        <f>'1.Time_constants_calculation'!C1852</f>
        <v>30.683333333333334</v>
      </c>
      <c r="E1858" s="1">
        <f>'1.Time_constants_calculation'!E1852</f>
        <v>21.456</v>
      </c>
      <c r="F1858" s="1">
        <f>'1.Time_constants_calculation'!H1852</f>
        <v>21.695</v>
      </c>
      <c r="G1858" s="1">
        <f t="shared" si="326"/>
        <v>-5.533452858736676E-2</v>
      </c>
      <c r="H1858" s="1">
        <f t="shared" si="327"/>
        <v>5.0838285619862749</v>
      </c>
      <c r="I1858" s="1">
        <f t="shared" si="328"/>
        <v>-155.63376789395303</v>
      </c>
      <c r="J1858" s="1">
        <f t="shared" si="329"/>
        <v>1609.0296422049751</v>
      </c>
      <c r="K1858" s="1">
        <f t="shared" si="330"/>
        <v>21.45583958866473</v>
      </c>
      <c r="L1858" s="1">
        <f>K1858+'1.Time_constants_calculation'!$N$6*(3*G1858*C1858+2*H1858*D1858+I1858)</f>
        <v>21.45583958866473</v>
      </c>
      <c r="M1858" s="1">
        <f>K1858+('1.Time_constants_calculation'!$N$9)*(3*G1858*C1858+2*H1858*$D1858+I1858)+('1.Time_constants_calculation'!$N$10)*(6*G1858*D1858+2*H1858)</f>
        <v>21.45583958866473</v>
      </c>
      <c r="N1858" s="1">
        <f>K1858+('1.Time_constants_calculation'!$N$13)*(3*G1858*C1858+2*H1858*$D1858+I1858)+('1.Time_constants_calculation'!$N$14)*(6*G1858*D1858+2*H1858)+('1.Time_constants_calculation'!$N$15)*(6*G1858)</f>
        <v>21.45583958866473</v>
      </c>
      <c r="O1858" s="1">
        <f t="shared" si="322"/>
        <v>0.23916041133526988</v>
      </c>
      <c r="P1858" s="1">
        <f t="shared" si="323"/>
        <v>0.23916041133526988</v>
      </c>
      <c r="Q1858" s="1">
        <f t="shared" si="324"/>
        <v>0.23916041133526988</v>
      </c>
      <c r="R1858" s="1">
        <f t="shared" si="325"/>
        <v>0.23916041133526988</v>
      </c>
    </row>
    <row r="1859" spans="2:18" x14ac:dyDescent="0.4">
      <c r="B1859" s="1">
        <f t="shared" si="320"/>
        <v>28934.442999999999</v>
      </c>
      <c r="C1859" s="1">
        <f t="shared" si="321"/>
        <v>942.49</v>
      </c>
      <c r="D1859" s="1">
        <f>'1.Time_constants_calculation'!C1853</f>
        <v>30.7</v>
      </c>
      <c r="E1859" s="1">
        <f>'1.Time_constants_calculation'!E1853</f>
        <v>21.457000000000001</v>
      </c>
      <c r="F1859" s="1">
        <f>'1.Time_constants_calculation'!H1853</f>
        <v>21.695</v>
      </c>
      <c r="G1859" s="1">
        <f t="shared" si="326"/>
        <v>-5.0276249831853796E-2</v>
      </c>
      <c r="H1859" s="1">
        <f t="shared" si="327"/>
        <v>4.6197154391099424</v>
      </c>
      <c r="I1859" s="1">
        <f t="shared" si="328"/>
        <v>-141.43971595817428</v>
      </c>
      <c r="J1859" s="1">
        <f t="shared" si="329"/>
        <v>1464.3356847708646</v>
      </c>
      <c r="K1859" s="1">
        <f t="shared" si="330"/>
        <v>21.456724048111028</v>
      </c>
      <c r="L1859" s="1">
        <f>K1859+'1.Time_constants_calculation'!$N$6*(3*G1859*C1859+2*H1859*D1859+I1859)</f>
        <v>21.456724048111028</v>
      </c>
      <c r="M1859" s="1">
        <f>K1859+('1.Time_constants_calculation'!$N$9)*(3*G1859*C1859+2*H1859*$D1859+I1859)+('1.Time_constants_calculation'!$N$10)*(6*G1859*D1859+2*H1859)</f>
        <v>21.456724048111028</v>
      </c>
      <c r="N1859" s="1">
        <f>K1859+('1.Time_constants_calculation'!$N$13)*(3*G1859*C1859+2*H1859*$D1859+I1859)+('1.Time_constants_calculation'!$N$14)*(6*G1859*D1859+2*H1859)+('1.Time_constants_calculation'!$N$15)*(6*G1859)</f>
        <v>21.456724048111028</v>
      </c>
      <c r="O1859" s="1">
        <f t="shared" si="322"/>
        <v>0.23827595188897277</v>
      </c>
      <c r="P1859" s="1">
        <f t="shared" si="323"/>
        <v>0.23827595188897277</v>
      </c>
      <c r="Q1859" s="1">
        <f t="shared" si="324"/>
        <v>0.23827595188897277</v>
      </c>
      <c r="R1859" s="1">
        <f t="shared" si="325"/>
        <v>0.23827595188897277</v>
      </c>
    </row>
    <row r="1860" spans="2:18" x14ac:dyDescent="0.4">
      <c r="B1860" s="1">
        <f t="shared" si="320"/>
        <v>28981.59308796296</v>
      </c>
      <c r="C1860" s="1">
        <f t="shared" si="321"/>
        <v>943.513611111111</v>
      </c>
      <c r="D1860" s="1">
        <f>'1.Time_constants_calculation'!C1854</f>
        <v>30.716666666666665</v>
      </c>
      <c r="E1860" s="1">
        <f>'1.Time_constants_calculation'!E1854</f>
        <v>21.458000000000002</v>
      </c>
      <c r="F1860" s="1">
        <f>'1.Time_constants_calculation'!H1854</f>
        <v>21.695</v>
      </c>
      <c r="G1860" s="1">
        <f t="shared" si="326"/>
        <v>-4.2600610635116942E-2</v>
      </c>
      <c r="H1860" s="1">
        <f t="shared" si="327"/>
        <v>3.9140177463376702</v>
      </c>
      <c r="I1860" s="1">
        <f t="shared" si="328"/>
        <v>-119.81313191236833</v>
      </c>
      <c r="J1860" s="1">
        <f t="shared" si="329"/>
        <v>1243.4221819928957</v>
      </c>
      <c r="K1860" s="1">
        <f t="shared" si="330"/>
        <v>21.45760182563663</v>
      </c>
      <c r="L1860" s="1">
        <f>K1860+'1.Time_constants_calculation'!$N$6*(3*G1860*C1860+2*H1860*D1860+I1860)</f>
        <v>21.45760182563663</v>
      </c>
      <c r="M1860" s="1">
        <f>K1860+('1.Time_constants_calculation'!$N$9)*(3*G1860*C1860+2*H1860*$D1860+I1860)+('1.Time_constants_calculation'!$N$10)*(6*G1860*D1860+2*H1860)</f>
        <v>21.45760182563663</v>
      </c>
      <c r="N1860" s="1">
        <f>K1860+('1.Time_constants_calculation'!$N$13)*(3*G1860*C1860+2*H1860*$D1860+I1860)+('1.Time_constants_calculation'!$N$14)*(6*G1860*D1860+2*H1860)+('1.Time_constants_calculation'!$N$15)*(6*G1860)</f>
        <v>21.45760182563663</v>
      </c>
      <c r="O1860" s="1">
        <f t="shared" si="322"/>
        <v>0.23739817436337063</v>
      </c>
      <c r="P1860" s="1">
        <f t="shared" si="323"/>
        <v>0.23739817436337063</v>
      </c>
      <c r="Q1860" s="1">
        <f t="shared" si="324"/>
        <v>0.23739817436337063</v>
      </c>
      <c r="R1860" s="1">
        <f t="shared" si="325"/>
        <v>0.23739817436337063</v>
      </c>
    </row>
    <row r="1861" spans="2:18" x14ac:dyDescent="0.4">
      <c r="B1861" s="1">
        <f t="shared" si="320"/>
        <v>29028.794370370371</v>
      </c>
      <c r="C1861" s="1">
        <f t="shared" si="321"/>
        <v>944.53777777777782</v>
      </c>
      <c r="D1861" s="1">
        <f>'1.Time_constants_calculation'!C1855</f>
        <v>30.733333333333334</v>
      </c>
      <c r="E1861" s="1">
        <f>'1.Time_constants_calculation'!E1855</f>
        <v>21.459</v>
      </c>
      <c r="F1861" s="1">
        <f>'1.Time_constants_calculation'!H1855</f>
        <v>21.695</v>
      </c>
      <c r="G1861" s="1">
        <f t="shared" si="326"/>
        <v>-3.2409248168508625E-2</v>
      </c>
      <c r="H1861" s="1">
        <f t="shared" si="327"/>
        <v>2.9756799554889173</v>
      </c>
      <c r="I1861" s="1">
        <f t="shared" si="328"/>
        <v>-91.015783529689344</v>
      </c>
      <c r="J1861" s="1">
        <f t="shared" si="329"/>
        <v>948.83615701880944</v>
      </c>
      <c r="K1861" s="1">
        <f t="shared" si="330"/>
        <v>21.458474959795922</v>
      </c>
      <c r="L1861" s="1">
        <f>K1861+'1.Time_constants_calculation'!$N$6*(3*G1861*C1861+2*H1861*D1861+I1861)</f>
        <v>21.458474959795922</v>
      </c>
      <c r="M1861" s="1">
        <f>K1861+('1.Time_constants_calculation'!$N$9)*(3*G1861*C1861+2*H1861*$D1861+I1861)+('1.Time_constants_calculation'!$N$10)*(6*G1861*D1861+2*H1861)</f>
        <v>21.458474959795922</v>
      </c>
      <c r="N1861" s="1">
        <f>K1861+('1.Time_constants_calculation'!$N$13)*(3*G1861*C1861+2*H1861*$D1861+I1861)+('1.Time_constants_calculation'!$N$14)*(6*G1861*D1861+2*H1861)+('1.Time_constants_calculation'!$N$15)*(6*G1861)</f>
        <v>21.458474959795922</v>
      </c>
      <c r="O1861" s="1">
        <f t="shared" si="322"/>
        <v>0.23652504020407861</v>
      </c>
      <c r="P1861" s="1">
        <f t="shared" si="323"/>
        <v>0.23652504020407861</v>
      </c>
      <c r="Q1861" s="1">
        <f t="shared" si="324"/>
        <v>0.23652504020407861</v>
      </c>
      <c r="R1861" s="1">
        <f t="shared" si="325"/>
        <v>0.23652504020407861</v>
      </c>
    </row>
    <row r="1862" spans="2:18" x14ac:dyDescent="0.4">
      <c r="B1862" s="1">
        <f t="shared" si="320"/>
        <v>29076.046875</v>
      </c>
      <c r="C1862" s="1">
        <f t="shared" si="321"/>
        <v>945.5625</v>
      </c>
      <c r="D1862" s="1">
        <f>'1.Time_constants_calculation'!C1856</f>
        <v>30.75</v>
      </c>
      <c r="E1862" s="1">
        <f>'1.Time_constants_calculation'!E1856</f>
        <v>21.46</v>
      </c>
      <c r="F1862" s="1">
        <f>'1.Time_constants_calculation'!H1856</f>
        <v>21.695</v>
      </c>
      <c r="G1862" s="1">
        <f t="shared" si="326"/>
        <v>-1.9767210222609168E-2</v>
      </c>
      <c r="H1862" s="1">
        <f t="shared" si="327"/>
        <v>1.8102914954402329</v>
      </c>
      <c r="I1862" s="1">
        <f t="shared" si="328"/>
        <v>-55.206869014617276</v>
      </c>
      <c r="J1862" s="1">
        <f t="shared" si="329"/>
        <v>582.07914655197942</v>
      </c>
      <c r="K1862" s="1">
        <f t="shared" si="330"/>
        <v>21.459345489140105</v>
      </c>
      <c r="L1862" s="1">
        <f>K1862+'1.Time_constants_calculation'!$N$6*(3*G1862*C1862+2*H1862*D1862+I1862)</f>
        <v>21.459345489140105</v>
      </c>
      <c r="M1862" s="1">
        <f>K1862+('1.Time_constants_calculation'!$N$9)*(3*G1862*C1862+2*H1862*$D1862+I1862)+('1.Time_constants_calculation'!$N$10)*(6*G1862*D1862+2*H1862)</f>
        <v>21.459345489140105</v>
      </c>
      <c r="N1862" s="1">
        <f>K1862+('1.Time_constants_calculation'!$N$13)*(3*G1862*C1862+2*H1862*$D1862+I1862)+('1.Time_constants_calculation'!$N$14)*(6*G1862*D1862+2*H1862)+('1.Time_constants_calculation'!$N$15)*(6*G1862)</f>
        <v>21.459345489140105</v>
      </c>
      <c r="O1862" s="1">
        <f t="shared" si="322"/>
        <v>0.23565451085989508</v>
      </c>
      <c r="P1862" s="1">
        <f t="shared" si="323"/>
        <v>0.23565451085989508</v>
      </c>
      <c r="Q1862" s="1">
        <f t="shared" si="324"/>
        <v>0.23565451085989508</v>
      </c>
      <c r="R1862" s="1">
        <f t="shared" si="325"/>
        <v>0.23565451085989508</v>
      </c>
    </row>
    <row r="1863" spans="2:18" x14ac:dyDescent="0.4">
      <c r="B1863" s="1">
        <f t="shared" si="320"/>
        <v>29123.350629629629</v>
      </c>
      <c r="C1863" s="1">
        <f t="shared" si="321"/>
        <v>946.58777777777777</v>
      </c>
      <c r="D1863" s="1">
        <f>'1.Time_constants_calculation'!C1857</f>
        <v>30.766666666666666</v>
      </c>
      <c r="E1863" s="1">
        <f>'1.Time_constants_calculation'!E1857</f>
        <v>21.460999999999999</v>
      </c>
      <c r="F1863" s="1">
        <f>'1.Time_constants_calculation'!H1857</f>
        <v>21.695</v>
      </c>
      <c r="G1863" s="1">
        <f t="shared" si="326"/>
        <v>-9.7449720103547927E-3</v>
      </c>
      <c r="H1863" s="1">
        <f t="shared" si="327"/>
        <v>0.88632010144888063</v>
      </c>
      <c r="I1863" s="1">
        <f t="shared" si="328"/>
        <v>-26.813371738937327</v>
      </c>
      <c r="J1863" s="1">
        <f t="shared" si="329"/>
        <v>291.24471504377766</v>
      </c>
      <c r="K1863" s="1">
        <f t="shared" si="330"/>
        <v>21.460183039253593</v>
      </c>
      <c r="L1863" s="1">
        <f>K1863+'1.Time_constants_calculation'!$N$6*(3*G1863*C1863+2*H1863*D1863+I1863)</f>
        <v>21.460183039253593</v>
      </c>
      <c r="M1863" s="1">
        <f>K1863+('1.Time_constants_calculation'!$N$9)*(3*G1863*C1863+2*H1863*$D1863+I1863)+('1.Time_constants_calculation'!$N$10)*(6*G1863*D1863+2*H1863)</f>
        <v>21.460183039253593</v>
      </c>
      <c r="N1863" s="1">
        <f>K1863+('1.Time_constants_calculation'!$N$13)*(3*G1863*C1863+2*H1863*$D1863+I1863)+('1.Time_constants_calculation'!$N$14)*(6*G1863*D1863+2*H1863)+('1.Time_constants_calculation'!$N$15)*(6*G1863)</f>
        <v>21.460183039253593</v>
      </c>
      <c r="O1863" s="1">
        <f t="shared" si="322"/>
        <v>0.23481696074640723</v>
      </c>
      <c r="P1863" s="1">
        <f t="shared" si="323"/>
        <v>0.23481696074640723</v>
      </c>
      <c r="Q1863" s="1">
        <f t="shared" si="324"/>
        <v>0.23481696074640723</v>
      </c>
      <c r="R1863" s="1">
        <f t="shared" si="325"/>
        <v>0.23481696074640723</v>
      </c>
    </row>
    <row r="1864" spans="2:18" x14ac:dyDescent="0.4">
      <c r="B1864" s="1">
        <f t="shared" si="320"/>
        <v>29170.705662037042</v>
      </c>
      <c r="C1864" s="1">
        <f t="shared" si="321"/>
        <v>947.61361111111125</v>
      </c>
      <c r="D1864" s="1">
        <f>'1.Time_constants_calculation'!C1858</f>
        <v>30.783333333333335</v>
      </c>
      <c r="E1864" s="1">
        <f>'1.Time_constants_calculation'!E1858</f>
        <v>21.462</v>
      </c>
      <c r="F1864" s="1">
        <f>'1.Time_constants_calculation'!H1858</f>
        <v>21.695</v>
      </c>
      <c r="G1864" s="1">
        <f t="shared" si="326"/>
        <v>-2.440105217205754E-3</v>
      </c>
      <c r="H1864" s="1">
        <f t="shared" si="327"/>
        <v>0.21160262675900063</v>
      </c>
      <c r="I1864" s="1">
        <f t="shared" si="328"/>
        <v>-6.0404069133526814</v>
      </c>
      <c r="J1864" s="1">
        <f t="shared" si="329"/>
        <v>78.066963990847398</v>
      </c>
      <c r="K1864" s="1">
        <f t="shared" si="330"/>
        <v>21.461042696323887</v>
      </c>
      <c r="L1864" s="1">
        <f>K1864+'1.Time_constants_calculation'!$N$6*(3*G1864*C1864+2*H1864*D1864+I1864)</f>
        <v>21.461042696323887</v>
      </c>
      <c r="M1864" s="1">
        <f>K1864+('1.Time_constants_calculation'!$N$9)*(3*G1864*C1864+2*H1864*$D1864+I1864)+('1.Time_constants_calculation'!$N$10)*(6*G1864*D1864+2*H1864)</f>
        <v>21.461042696323887</v>
      </c>
      <c r="N1864" s="1">
        <f>K1864+('1.Time_constants_calculation'!$N$13)*(3*G1864*C1864+2*H1864*$D1864+I1864)+('1.Time_constants_calculation'!$N$14)*(6*G1864*D1864+2*H1864)+('1.Time_constants_calculation'!$N$15)*(6*G1864)</f>
        <v>21.461042696323887</v>
      </c>
      <c r="O1864" s="1">
        <f t="shared" si="322"/>
        <v>0.23395730367611378</v>
      </c>
      <c r="P1864" s="1">
        <f t="shared" si="323"/>
        <v>0.23395730367611378</v>
      </c>
      <c r="Q1864" s="1">
        <f t="shared" si="324"/>
        <v>0.23395730367611378</v>
      </c>
      <c r="R1864" s="1">
        <f t="shared" si="325"/>
        <v>0.23395730367611378</v>
      </c>
    </row>
    <row r="1865" spans="2:18" x14ac:dyDescent="0.4">
      <c r="B1865" s="1">
        <f t="shared" si="320"/>
        <v>29218.112000000005</v>
      </c>
      <c r="C1865" s="1">
        <f t="shared" si="321"/>
        <v>948.6400000000001</v>
      </c>
      <c r="D1865" s="1">
        <f>'1.Time_constants_calculation'!C1859</f>
        <v>30.8</v>
      </c>
      <c r="E1865" s="1">
        <f>'1.Time_constants_calculation'!E1859</f>
        <v>21.463000000000001</v>
      </c>
      <c r="F1865" s="1">
        <f>'1.Time_constants_calculation'!H1859</f>
        <v>21.695</v>
      </c>
      <c r="G1865" s="1">
        <f t="shared" si="326"/>
        <v>7.0227220031823853E-3</v>
      </c>
      <c r="H1865" s="1">
        <f t="shared" si="327"/>
        <v>-0.66310351109381216</v>
      </c>
      <c r="I1865" s="1">
        <f t="shared" si="328"/>
        <v>20.910303635530539</v>
      </c>
      <c r="J1865" s="1">
        <f t="shared" si="329"/>
        <v>-198.71962115821782</v>
      </c>
      <c r="K1865" s="1">
        <f t="shared" si="330"/>
        <v>21.461894085936137</v>
      </c>
      <c r="L1865" s="1">
        <f>K1865+'1.Time_constants_calculation'!$N$6*(3*G1865*C1865+2*H1865*D1865+I1865)</f>
        <v>21.461894085936137</v>
      </c>
      <c r="M1865" s="1">
        <f>K1865+('1.Time_constants_calculation'!$N$9)*(3*G1865*C1865+2*H1865*$D1865+I1865)+('1.Time_constants_calculation'!$N$10)*(6*G1865*D1865+2*H1865)</f>
        <v>21.461894085936137</v>
      </c>
      <c r="N1865" s="1">
        <f>K1865+('1.Time_constants_calculation'!$N$13)*(3*G1865*C1865+2*H1865*$D1865+I1865)+('1.Time_constants_calculation'!$N$14)*(6*G1865*D1865+2*H1865)+('1.Time_constants_calculation'!$N$15)*(6*G1865)</f>
        <v>21.461894085936137</v>
      </c>
      <c r="O1865" s="1">
        <f t="shared" si="322"/>
        <v>0.23310591406386294</v>
      </c>
      <c r="P1865" s="1">
        <f t="shared" si="323"/>
        <v>0.23310591406386294</v>
      </c>
      <c r="Q1865" s="1">
        <f t="shared" si="324"/>
        <v>0.23310591406386294</v>
      </c>
      <c r="R1865" s="1">
        <f t="shared" si="325"/>
        <v>0.23310591406386294</v>
      </c>
    </row>
    <row r="1866" spans="2:18" x14ac:dyDescent="0.4">
      <c r="B1866" s="1">
        <f t="shared" si="320"/>
        <v>29265.569671296296</v>
      </c>
      <c r="C1866" s="1">
        <f t="shared" si="321"/>
        <v>949.66694444444443</v>
      </c>
      <c r="D1866" s="1">
        <f>'1.Time_constants_calculation'!C1860</f>
        <v>30.816666666666666</v>
      </c>
      <c r="E1866" s="1">
        <f>'1.Time_constants_calculation'!E1860</f>
        <v>21.463999999999999</v>
      </c>
      <c r="F1866" s="1">
        <f>'1.Time_constants_calculation'!H1860</f>
        <v>21.695</v>
      </c>
      <c r="G1866" s="1">
        <f t="shared" si="326"/>
        <v>1.4529236945861357E-2</v>
      </c>
      <c r="H1866" s="1">
        <f t="shared" si="327"/>
        <v>-1.3585597429316623</v>
      </c>
      <c r="I1866" s="1">
        <f t="shared" si="328"/>
        <v>42.386916256105842</v>
      </c>
      <c r="J1866" s="1">
        <f t="shared" si="329"/>
        <v>-419.78781960335243</v>
      </c>
      <c r="K1866" s="1">
        <f t="shared" si="330"/>
        <v>21.462765883711995</v>
      </c>
      <c r="L1866" s="1">
        <f>K1866+'1.Time_constants_calculation'!$N$6*(3*G1866*C1866+2*H1866*D1866+I1866)</f>
        <v>21.462765883711995</v>
      </c>
      <c r="M1866" s="1">
        <f>K1866+('1.Time_constants_calculation'!$N$9)*(3*G1866*C1866+2*H1866*$D1866+I1866)+('1.Time_constants_calculation'!$N$10)*(6*G1866*D1866+2*H1866)</f>
        <v>21.462765883711995</v>
      </c>
      <c r="N1866" s="1">
        <f>K1866+('1.Time_constants_calculation'!$N$13)*(3*G1866*C1866+2*H1866*$D1866+I1866)+('1.Time_constants_calculation'!$N$14)*(6*G1866*D1866+2*H1866)+('1.Time_constants_calculation'!$N$15)*(6*G1866)</f>
        <v>21.462765883711995</v>
      </c>
      <c r="O1866" s="1">
        <f t="shared" si="322"/>
        <v>0.23223411628800505</v>
      </c>
      <c r="P1866" s="1">
        <f t="shared" si="323"/>
        <v>0.23223411628800505</v>
      </c>
      <c r="Q1866" s="1">
        <f t="shared" si="324"/>
        <v>0.23223411628800505</v>
      </c>
      <c r="R1866" s="1">
        <f t="shared" si="325"/>
        <v>0.23223411628800505</v>
      </c>
    </row>
    <row r="1867" spans="2:18" x14ac:dyDescent="0.4">
      <c r="B1867" s="1">
        <f t="shared" si="320"/>
        <v>29313.078703703701</v>
      </c>
      <c r="C1867" s="1">
        <f t="shared" si="321"/>
        <v>950.69444444444434</v>
      </c>
      <c r="D1867" s="1">
        <f>'1.Time_constants_calculation'!C1861</f>
        <v>30.833333333333332</v>
      </c>
      <c r="E1867" s="1">
        <f>'1.Time_constants_calculation'!E1861</f>
        <v>21.463999999999999</v>
      </c>
      <c r="F1867" s="1">
        <f>'1.Time_constants_calculation'!H1861</f>
        <v>21.695</v>
      </c>
      <c r="G1867" s="1">
        <f t="shared" si="326"/>
        <v>1.5900119116360516E-2</v>
      </c>
      <c r="H1867" s="1">
        <f t="shared" si="327"/>
        <v>-1.4869627965073549</v>
      </c>
      <c r="I1867" s="1">
        <f t="shared" si="328"/>
        <v>46.395101627380924</v>
      </c>
      <c r="J1867" s="1">
        <f t="shared" si="329"/>
        <v>-461.48618466608696</v>
      </c>
      <c r="K1867" s="1">
        <f t="shared" si="330"/>
        <v>21.463622165847255</v>
      </c>
      <c r="L1867" s="1">
        <f>K1867+'1.Time_constants_calculation'!$N$6*(3*G1867*C1867+2*H1867*D1867+I1867)</f>
        <v>21.463622165847255</v>
      </c>
      <c r="M1867" s="1">
        <f>K1867+('1.Time_constants_calculation'!$N$9)*(3*G1867*C1867+2*H1867*$D1867+I1867)+('1.Time_constants_calculation'!$N$10)*(6*G1867*D1867+2*H1867)</f>
        <v>21.463622165847255</v>
      </c>
      <c r="N1867" s="1">
        <f>K1867+('1.Time_constants_calculation'!$N$13)*(3*G1867*C1867+2*H1867*$D1867+I1867)+('1.Time_constants_calculation'!$N$14)*(6*G1867*D1867+2*H1867)+('1.Time_constants_calculation'!$N$15)*(6*G1867)</f>
        <v>21.463622165847255</v>
      </c>
      <c r="O1867" s="1">
        <f t="shared" si="322"/>
        <v>0.23137783415274527</v>
      </c>
      <c r="P1867" s="1">
        <f t="shared" si="323"/>
        <v>0.23137783415274527</v>
      </c>
      <c r="Q1867" s="1">
        <f t="shared" si="324"/>
        <v>0.23137783415274527</v>
      </c>
      <c r="R1867" s="1">
        <f t="shared" si="325"/>
        <v>0.23137783415274527</v>
      </c>
    </row>
    <row r="1868" spans="2:18" x14ac:dyDescent="0.4">
      <c r="B1868" s="1">
        <f t="shared" si="320"/>
        <v>29360.639125000005</v>
      </c>
      <c r="C1868" s="1">
        <f t="shared" si="321"/>
        <v>951.72250000000008</v>
      </c>
      <c r="D1868" s="1">
        <f>'1.Time_constants_calculation'!C1862</f>
        <v>30.85</v>
      </c>
      <c r="E1868" s="1">
        <f>'1.Time_constants_calculation'!E1862</f>
        <v>21.465</v>
      </c>
      <c r="F1868" s="1">
        <f>'1.Time_constants_calculation'!H1862</f>
        <v>21.695</v>
      </c>
      <c r="G1868" s="1">
        <f t="shared" si="326"/>
        <v>1.979973411572121E-2</v>
      </c>
      <c r="H1868" s="1">
        <f t="shared" si="327"/>
        <v>-1.8492210293527502</v>
      </c>
      <c r="I1868" s="1">
        <f t="shared" si="328"/>
        <v>57.61205619350784</v>
      </c>
      <c r="J1868" s="1">
        <f t="shared" si="329"/>
        <v>-577.25506118268117</v>
      </c>
      <c r="K1868" s="1">
        <f t="shared" si="330"/>
        <v>21.464459421504216</v>
      </c>
      <c r="L1868" s="1">
        <f>K1868+'1.Time_constants_calculation'!$N$6*(3*G1868*C1868+2*H1868*D1868+I1868)</f>
        <v>21.464459421504216</v>
      </c>
      <c r="M1868" s="1">
        <f>K1868+('1.Time_constants_calculation'!$N$9)*(3*G1868*C1868+2*H1868*$D1868+I1868)+('1.Time_constants_calculation'!$N$10)*(6*G1868*D1868+2*H1868)</f>
        <v>21.464459421504216</v>
      </c>
      <c r="N1868" s="1">
        <f>K1868+('1.Time_constants_calculation'!$N$13)*(3*G1868*C1868+2*H1868*$D1868+I1868)+('1.Time_constants_calculation'!$N$14)*(6*G1868*D1868+2*H1868)+('1.Time_constants_calculation'!$N$15)*(6*G1868)</f>
        <v>21.464459421504216</v>
      </c>
      <c r="O1868" s="1">
        <f t="shared" si="322"/>
        <v>0.23054057849578413</v>
      </c>
      <c r="P1868" s="1">
        <f t="shared" si="323"/>
        <v>0.23054057849578413</v>
      </c>
      <c r="Q1868" s="1">
        <f t="shared" si="324"/>
        <v>0.23054057849578413</v>
      </c>
      <c r="R1868" s="1">
        <f t="shared" si="325"/>
        <v>0.23054057849578413</v>
      </c>
    </row>
    <row r="1869" spans="2:18" x14ac:dyDescent="0.4">
      <c r="B1869" s="1">
        <f t="shared" si="320"/>
        <v>29408.250962962964</v>
      </c>
      <c r="C1869" s="1">
        <f t="shared" si="321"/>
        <v>952.75111111111119</v>
      </c>
      <c r="D1869" s="1">
        <f>'1.Time_constants_calculation'!C1863</f>
        <v>30.866666666666667</v>
      </c>
      <c r="E1869" s="1">
        <f>'1.Time_constants_calculation'!E1863</f>
        <v>21.466000000000001</v>
      </c>
      <c r="F1869" s="1">
        <f>'1.Time_constants_calculation'!H1863</f>
        <v>21.695</v>
      </c>
      <c r="G1869" s="1">
        <f t="shared" si="326"/>
        <v>2.1922731356940627E-2</v>
      </c>
      <c r="H1869" s="1">
        <f t="shared" si="327"/>
        <v>-2.0478442988455114</v>
      </c>
      <c r="I1869" s="1">
        <f t="shared" si="328"/>
        <v>63.805470496277792</v>
      </c>
      <c r="J1869" s="1">
        <f t="shared" si="329"/>
        <v>-641.62013719654396</v>
      </c>
      <c r="K1869" s="1">
        <f t="shared" si="330"/>
        <v>21.465306552809579</v>
      </c>
      <c r="L1869" s="1">
        <f>K1869+'1.Time_constants_calculation'!$N$6*(3*G1869*C1869+2*H1869*D1869+I1869)</f>
        <v>21.465306552809579</v>
      </c>
      <c r="M1869" s="1">
        <f>K1869+('1.Time_constants_calculation'!$N$9)*(3*G1869*C1869+2*H1869*$D1869+I1869)+('1.Time_constants_calculation'!$N$10)*(6*G1869*D1869+2*H1869)</f>
        <v>21.465306552809579</v>
      </c>
      <c r="N1869" s="1">
        <f>K1869+('1.Time_constants_calculation'!$N$13)*(3*G1869*C1869+2*H1869*$D1869+I1869)+('1.Time_constants_calculation'!$N$14)*(6*G1869*D1869+2*H1869)+('1.Time_constants_calculation'!$N$15)*(6*G1869)</f>
        <v>21.465306552809579</v>
      </c>
      <c r="O1869" s="1">
        <f t="shared" si="322"/>
        <v>0.22969344719042084</v>
      </c>
      <c r="P1869" s="1">
        <f t="shared" si="323"/>
        <v>0.22969344719042084</v>
      </c>
      <c r="Q1869" s="1">
        <f t="shared" si="324"/>
        <v>0.22969344719042084</v>
      </c>
      <c r="R1869" s="1">
        <f t="shared" si="325"/>
        <v>0.22969344719042084</v>
      </c>
    </row>
    <row r="1870" spans="2:18" x14ac:dyDescent="0.4">
      <c r="B1870" s="1">
        <f t="shared" si="320"/>
        <v>29455.914245370368</v>
      </c>
      <c r="C1870" s="1">
        <f t="shared" si="321"/>
        <v>953.78027777777777</v>
      </c>
      <c r="D1870" s="1">
        <f>'1.Time_constants_calculation'!C1864</f>
        <v>30.883333333333333</v>
      </c>
      <c r="E1870" s="1">
        <f>'1.Time_constants_calculation'!E1864</f>
        <v>21.466000000000001</v>
      </c>
      <c r="F1870" s="1">
        <f>'1.Time_constants_calculation'!H1864</f>
        <v>21.695</v>
      </c>
      <c r="G1870" s="1">
        <f t="shared" si="326"/>
        <v>1.7902777947951365E-2</v>
      </c>
      <c r="H1870" s="1">
        <f t="shared" si="327"/>
        <v>-1.677106453684128</v>
      </c>
      <c r="I1870" s="1">
        <f t="shared" si="328"/>
        <v>52.408969144090428</v>
      </c>
      <c r="J1870" s="1">
        <f t="shared" si="329"/>
        <v>-524.84916860187195</v>
      </c>
      <c r="K1870" s="1">
        <f t="shared" si="330"/>
        <v>21.466127862465783</v>
      </c>
      <c r="L1870" s="1">
        <f>K1870+'1.Time_constants_calculation'!$N$6*(3*G1870*C1870+2*H1870*D1870+I1870)</f>
        <v>21.466127862465783</v>
      </c>
      <c r="M1870" s="1">
        <f>K1870+('1.Time_constants_calculation'!$N$9)*(3*G1870*C1870+2*H1870*$D1870+I1870)+('1.Time_constants_calculation'!$N$10)*(6*G1870*D1870+2*H1870)</f>
        <v>21.466127862465783</v>
      </c>
      <c r="N1870" s="1">
        <f>K1870+('1.Time_constants_calculation'!$N$13)*(3*G1870*C1870+2*H1870*$D1870+I1870)+('1.Time_constants_calculation'!$N$14)*(6*G1870*D1870+2*H1870)+('1.Time_constants_calculation'!$N$15)*(6*G1870)</f>
        <v>21.466127862465783</v>
      </c>
      <c r="O1870" s="1">
        <f t="shared" si="322"/>
        <v>0.22887213753421776</v>
      </c>
      <c r="P1870" s="1">
        <f t="shared" si="323"/>
        <v>0.22887213753421776</v>
      </c>
      <c r="Q1870" s="1">
        <f t="shared" si="324"/>
        <v>0.22887213753421776</v>
      </c>
      <c r="R1870" s="1">
        <f t="shared" si="325"/>
        <v>0.22887213753421776</v>
      </c>
    </row>
    <row r="1871" spans="2:18" x14ac:dyDescent="0.4">
      <c r="B1871" s="1">
        <f t="shared" si="320"/>
        <v>29503.628999999997</v>
      </c>
      <c r="C1871" s="1">
        <f t="shared" si="321"/>
        <v>954.81</v>
      </c>
      <c r="D1871" s="1">
        <f>'1.Time_constants_calculation'!C1865</f>
        <v>30.9</v>
      </c>
      <c r="E1871" s="1">
        <f>'1.Time_constants_calculation'!E1865</f>
        <v>21.466999999999999</v>
      </c>
      <c r="F1871" s="1">
        <f>'1.Time_constants_calculation'!H1865</f>
        <v>21.695</v>
      </c>
      <c r="G1871" s="1">
        <f t="shared" si="326"/>
        <v>1.2237115456564352E-2</v>
      </c>
      <c r="H1871" s="1">
        <f t="shared" si="327"/>
        <v>-1.1536941511747048</v>
      </c>
      <c r="I1871" s="1">
        <f t="shared" si="328"/>
        <v>36.291391188225077</v>
      </c>
      <c r="J1871" s="1">
        <f t="shared" si="329"/>
        <v>-359.41764299046577</v>
      </c>
      <c r="K1871" s="1">
        <f t="shared" si="330"/>
        <v>21.466946703209715</v>
      </c>
      <c r="L1871" s="1">
        <f>K1871+'1.Time_constants_calculation'!$N$6*(3*G1871*C1871+2*H1871*D1871+I1871)</f>
        <v>21.466946703209715</v>
      </c>
      <c r="M1871" s="1">
        <f>K1871+('1.Time_constants_calculation'!$N$9)*(3*G1871*C1871+2*H1871*$D1871+I1871)+('1.Time_constants_calculation'!$N$10)*(6*G1871*D1871+2*H1871)</f>
        <v>21.466946703209715</v>
      </c>
      <c r="N1871" s="1">
        <f>K1871+('1.Time_constants_calculation'!$N$13)*(3*G1871*C1871+2*H1871*$D1871+I1871)+('1.Time_constants_calculation'!$N$14)*(6*G1871*D1871+2*H1871)+('1.Time_constants_calculation'!$N$15)*(6*G1871)</f>
        <v>21.466946703209715</v>
      </c>
      <c r="O1871" s="1">
        <f t="shared" si="322"/>
        <v>0.22805329679028574</v>
      </c>
      <c r="P1871" s="1">
        <f t="shared" si="323"/>
        <v>0.22805329679028574</v>
      </c>
      <c r="Q1871" s="1">
        <f t="shared" si="324"/>
        <v>0.22805329679028574</v>
      </c>
      <c r="R1871" s="1">
        <f t="shared" si="325"/>
        <v>0.22805329679028574</v>
      </c>
    </row>
    <row r="1872" spans="2:18" x14ac:dyDescent="0.4">
      <c r="B1872" s="1">
        <f t="shared" si="320"/>
        <v>29551.395254629631</v>
      </c>
      <c r="C1872" s="1">
        <f t="shared" si="321"/>
        <v>955.84027777777783</v>
      </c>
      <c r="D1872" s="1">
        <f>'1.Time_constants_calculation'!C1866</f>
        <v>30.916666666666668</v>
      </c>
      <c r="E1872" s="1">
        <f>'1.Time_constants_calculation'!E1866</f>
        <v>21.466999999999999</v>
      </c>
      <c r="F1872" s="1">
        <f>'1.Time_constants_calculation'!H1866</f>
        <v>21.695</v>
      </c>
      <c r="G1872" s="1">
        <f t="shared" si="326"/>
        <v>5.3818915081432139E-3</v>
      </c>
      <c r="H1872" s="1">
        <f t="shared" si="327"/>
        <v>-0.51961742023729562</v>
      </c>
      <c r="I1872" s="1">
        <f t="shared" si="328"/>
        <v>16.742312462144476</v>
      </c>
      <c r="J1872" s="1">
        <f t="shared" si="329"/>
        <v>-158.51987748097139</v>
      </c>
      <c r="K1872" s="1">
        <f t="shared" si="330"/>
        <v>21.46776001721463</v>
      </c>
      <c r="L1872" s="1">
        <f>K1872+'1.Time_constants_calculation'!$N$6*(3*G1872*C1872+2*H1872*D1872+I1872)</f>
        <v>21.46776001721463</v>
      </c>
      <c r="M1872" s="1">
        <f>K1872+('1.Time_constants_calculation'!$N$9)*(3*G1872*C1872+2*H1872*$D1872+I1872)+('1.Time_constants_calculation'!$N$10)*(6*G1872*D1872+2*H1872)</f>
        <v>21.46776001721463</v>
      </c>
      <c r="N1872" s="1">
        <f>K1872+('1.Time_constants_calculation'!$N$13)*(3*G1872*C1872+2*H1872*$D1872+I1872)+('1.Time_constants_calculation'!$N$14)*(6*G1872*D1872+2*H1872)+('1.Time_constants_calculation'!$N$15)*(6*G1872)</f>
        <v>21.46776001721463</v>
      </c>
      <c r="O1872" s="1">
        <f t="shared" si="322"/>
        <v>0.22723998278537039</v>
      </c>
      <c r="P1872" s="1">
        <f t="shared" si="323"/>
        <v>0.22723998278537039</v>
      </c>
      <c r="Q1872" s="1">
        <f t="shared" si="324"/>
        <v>0.22723998278537039</v>
      </c>
      <c r="R1872" s="1">
        <f t="shared" si="325"/>
        <v>0.22723998278537039</v>
      </c>
    </row>
    <row r="1873" spans="2:18" x14ac:dyDescent="0.4">
      <c r="B1873" s="1">
        <f t="shared" si="320"/>
        <v>29599.213037037036</v>
      </c>
      <c r="C1873" s="1">
        <f t="shared" si="321"/>
        <v>956.87111111111108</v>
      </c>
      <c r="D1873" s="1">
        <f>'1.Time_constants_calculation'!C1867</f>
        <v>30.933333333333334</v>
      </c>
      <c r="E1873" s="1">
        <f>'1.Time_constants_calculation'!E1867</f>
        <v>21.468</v>
      </c>
      <c r="F1873" s="1">
        <f>'1.Time_constants_calculation'!H1867</f>
        <v>21.695</v>
      </c>
      <c r="G1873" s="1">
        <f t="shared" si="326"/>
        <v>-2.2595975985663401E-3</v>
      </c>
      <c r="H1873" s="1">
        <f t="shared" si="327"/>
        <v>0.18792332031382339</v>
      </c>
      <c r="I1873" s="1">
        <f t="shared" si="328"/>
        <v>-5.0945490522470243</v>
      </c>
      <c r="J1873" s="1">
        <f t="shared" si="329"/>
        <v>66.123863374898548</v>
      </c>
      <c r="K1873" s="1">
        <f t="shared" si="330"/>
        <v>21.468564973158948</v>
      </c>
      <c r="L1873" s="1">
        <f>K1873+'1.Time_constants_calculation'!$N$6*(3*G1873*C1873+2*H1873*D1873+I1873)</f>
        <v>21.468564973158948</v>
      </c>
      <c r="M1873" s="1">
        <f>K1873+('1.Time_constants_calculation'!$N$9)*(3*G1873*C1873+2*H1873*$D1873+I1873)+('1.Time_constants_calculation'!$N$10)*(6*G1873*D1873+2*H1873)</f>
        <v>21.468564973158948</v>
      </c>
      <c r="N1873" s="1">
        <f>K1873+('1.Time_constants_calculation'!$N$13)*(3*G1873*C1873+2*H1873*$D1873+I1873)+('1.Time_constants_calculation'!$N$14)*(6*G1873*D1873+2*H1873)+('1.Time_constants_calculation'!$N$15)*(6*G1873)</f>
        <v>21.468564973158948</v>
      </c>
      <c r="O1873" s="1">
        <f t="shared" si="322"/>
        <v>0.22643502684105243</v>
      </c>
      <c r="P1873" s="1">
        <f t="shared" si="323"/>
        <v>0.22643502684105243</v>
      </c>
      <c r="Q1873" s="1">
        <f t="shared" si="324"/>
        <v>0.22643502684105243</v>
      </c>
      <c r="R1873" s="1">
        <f t="shared" si="325"/>
        <v>0.22643502684105243</v>
      </c>
    </row>
    <row r="1874" spans="2:18" x14ac:dyDescent="0.4">
      <c r="B1874" s="1">
        <f t="shared" ref="B1874:B1937" si="331">D1874^3</f>
        <v>29647.082374999998</v>
      </c>
      <c r="C1874" s="1">
        <f t="shared" ref="C1874:C1937" si="332">D1874^2</f>
        <v>957.90249999999992</v>
      </c>
      <c r="D1874" s="1">
        <f>'1.Time_constants_calculation'!C1868</f>
        <v>30.95</v>
      </c>
      <c r="E1874" s="1">
        <f>'1.Time_constants_calculation'!E1868</f>
        <v>21.469000000000001</v>
      </c>
      <c r="F1874" s="1">
        <f>'1.Time_constants_calculation'!H1868</f>
        <v>21.695</v>
      </c>
      <c r="G1874" s="1">
        <f t="shared" si="326"/>
        <v>-1.0332841410481847E-2</v>
      </c>
      <c r="H1874" s="1">
        <f t="shared" si="327"/>
        <v>0.93617299469525539</v>
      </c>
      <c r="I1874" s="1">
        <f t="shared" si="328"/>
        <v>-28.210460086058262</v>
      </c>
      <c r="J1874" s="1">
        <f t="shared" si="329"/>
        <v>304.15924704302563</v>
      </c>
      <c r="K1874" s="1">
        <f t="shared" si="330"/>
        <v>21.469358966227674</v>
      </c>
      <c r="L1874" s="1">
        <f>K1874+'1.Time_constants_calculation'!$N$6*(3*G1874*C1874+2*H1874*D1874+I1874)</f>
        <v>21.469358966227674</v>
      </c>
      <c r="M1874" s="1">
        <f>K1874+('1.Time_constants_calculation'!$N$9)*(3*G1874*C1874+2*H1874*$D1874+I1874)+('1.Time_constants_calculation'!$N$10)*(6*G1874*D1874+2*H1874)</f>
        <v>21.469358966227674</v>
      </c>
      <c r="N1874" s="1">
        <f>K1874+('1.Time_constants_calculation'!$N$13)*(3*G1874*C1874+2*H1874*$D1874+I1874)+('1.Time_constants_calculation'!$N$14)*(6*G1874*D1874+2*H1874)+('1.Time_constants_calculation'!$N$15)*(6*G1874)</f>
        <v>21.469358966227674</v>
      </c>
      <c r="O1874" s="1">
        <f t="shared" si="322"/>
        <v>0.22564103377232669</v>
      </c>
      <c r="P1874" s="1">
        <f t="shared" si="323"/>
        <v>0.22564103377232669</v>
      </c>
      <c r="Q1874" s="1">
        <f t="shared" si="324"/>
        <v>0.22564103377232669</v>
      </c>
      <c r="R1874" s="1">
        <f t="shared" si="325"/>
        <v>0.22564103377232669</v>
      </c>
    </row>
    <row r="1875" spans="2:18" x14ac:dyDescent="0.4">
      <c r="B1875" s="1">
        <f t="shared" si="331"/>
        <v>29695.003296296291</v>
      </c>
      <c r="C1875" s="1">
        <f t="shared" si="332"/>
        <v>958.93444444444435</v>
      </c>
      <c r="D1875" s="1">
        <f>'1.Time_constants_calculation'!C1869</f>
        <v>30.966666666666665</v>
      </c>
      <c r="E1875" s="1">
        <f>'1.Time_constants_calculation'!E1869</f>
        <v>21.469000000000001</v>
      </c>
      <c r="F1875" s="1">
        <f>'1.Time_constants_calculation'!H1869</f>
        <v>21.695</v>
      </c>
      <c r="G1875" s="1">
        <f t="shared" si="326"/>
        <v>-1.4543872702298339E-2</v>
      </c>
      <c r="H1875" s="1">
        <f t="shared" si="327"/>
        <v>1.3270947044312618</v>
      </c>
      <c r="I1875" s="1">
        <f t="shared" si="328"/>
        <v>-40.3069144828779</v>
      </c>
      <c r="J1875" s="1">
        <f t="shared" si="329"/>
        <v>428.92442285086668</v>
      </c>
      <c r="K1875" s="1">
        <f t="shared" si="330"/>
        <v>21.470112981040984</v>
      </c>
      <c r="L1875" s="1">
        <f>K1875+'1.Time_constants_calculation'!$N$6*(3*G1875*C1875+2*H1875*D1875+I1875)</f>
        <v>21.470112981040984</v>
      </c>
      <c r="M1875" s="1">
        <f>K1875+('1.Time_constants_calculation'!$N$9)*(3*G1875*C1875+2*H1875*$D1875+I1875)+('1.Time_constants_calculation'!$N$10)*(6*G1875*D1875+2*H1875)</f>
        <v>21.470112981040984</v>
      </c>
      <c r="N1875" s="1">
        <f>K1875+('1.Time_constants_calculation'!$N$13)*(3*G1875*C1875+2*H1875*$D1875+I1875)+('1.Time_constants_calculation'!$N$14)*(6*G1875*D1875+2*H1875)+('1.Time_constants_calculation'!$N$15)*(6*G1875)</f>
        <v>21.470112981040984</v>
      </c>
      <c r="O1875" s="1">
        <f t="shared" si="322"/>
        <v>0.22488701895901642</v>
      </c>
      <c r="P1875" s="1">
        <f t="shared" si="323"/>
        <v>0.22488701895901642</v>
      </c>
      <c r="Q1875" s="1">
        <f t="shared" si="324"/>
        <v>0.22488701895901642</v>
      </c>
      <c r="R1875" s="1">
        <f t="shared" si="325"/>
        <v>0.22488701895901642</v>
      </c>
    </row>
    <row r="1876" spans="2:18" x14ac:dyDescent="0.4">
      <c r="B1876" s="1">
        <f t="shared" si="331"/>
        <v>29742.975828703708</v>
      </c>
      <c r="C1876" s="1">
        <f t="shared" si="332"/>
        <v>959.96694444444449</v>
      </c>
      <c r="D1876" s="1">
        <f>'1.Time_constants_calculation'!C1870</f>
        <v>30.983333333333334</v>
      </c>
      <c r="E1876" s="1">
        <f>'1.Time_constants_calculation'!E1870</f>
        <v>21.47</v>
      </c>
      <c r="F1876" s="1">
        <f>'1.Time_constants_calculation'!H1870</f>
        <v>21.695</v>
      </c>
      <c r="G1876" s="1">
        <f t="shared" si="326"/>
        <v>-1.956393588036192E-2</v>
      </c>
      <c r="H1876" s="1">
        <f t="shared" si="327"/>
        <v>1.7934764560077308</v>
      </c>
      <c r="I1876" s="1">
        <f t="shared" si="328"/>
        <v>-54.749368121210289</v>
      </c>
      <c r="J1876" s="1">
        <f t="shared" si="329"/>
        <v>578.00033793820785</v>
      </c>
      <c r="K1876" s="1">
        <f t="shared" si="330"/>
        <v>21.47085705225436</v>
      </c>
      <c r="L1876" s="1">
        <f>K1876+'1.Time_constants_calculation'!$N$6*(3*G1876*C1876+2*H1876*D1876+I1876)</f>
        <v>21.47085705225436</v>
      </c>
      <c r="M1876" s="1">
        <f>K1876+('1.Time_constants_calculation'!$N$9)*(3*G1876*C1876+2*H1876*$D1876+I1876)+('1.Time_constants_calculation'!$N$10)*(6*G1876*D1876+2*H1876)</f>
        <v>21.47085705225436</v>
      </c>
      <c r="N1876" s="1">
        <f>K1876+('1.Time_constants_calculation'!$N$13)*(3*G1876*C1876+2*H1876*$D1876+I1876)+('1.Time_constants_calculation'!$N$14)*(6*G1876*D1876+2*H1876)+('1.Time_constants_calculation'!$N$15)*(6*G1876)</f>
        <v>21.47085705225436</v>
      </c>
      <c r="O1876" s="1">
        <f t="shared" si="322"/>
        <v>0.2241429477456407</v>
      </c>
      <c r="P1876" s="1">
        <f t="shared" si="323"/>
        <v>0.2241429477456407</v>
      </c>
      <c r="Q1876" s="1">
        <f t="shared" si="324"/>
        <v>0.2241429477456407</v>
      </c>
      <c r="R1876" s="1">
        <f t="shared" si="325"/>
        <v>0.2241429477456407</v>
      </c>
    </row>
    <row r="1877" spans="2:18" x14ac:dyDescent="0.4">
      <c r="B1877" s="1">
        <f t="shared" si="331"/>
        <v>29791</v>
      </c>
      <c r="C1877" s="1">
        <f t="shared" si="332"/>
        <v>961</v>
      </c>
      <c r="D1877" s="1">
        <f>'1.Time_constants_calculation'!C1871</f>
        <v>31</v>
      </c>
      <c r="E1877" s="1">
        <f>'1.Time_constants_calculation'!E1871</f>
        <v>21.471</v>
      </c>
      <c r="F1877" s="1">
        <f>'1.Time_constants_calculation'!H1871</f>
        <v>21.695</v>
      </c>
      <c r="G1877" s="1">
        <f t="shared" si="326"/>
        <v>-2.5062913411146467E-2</v>
      </c>
      <c r="H1877" s="1">
        <f t="shared" si="327"/>
        <v>2.3047744266427825</v>
      </c>
      <c r="I1877" s="1">
        <f t="shared" si="328"/>
        <v>-70.59586612732862</v>
      </c>
      <c r="J1877" s="1">
        <f t="shared" si="329"/>
        <v>741.70446840300178</v>
      </c>
      <c r="K1877" s="1">
        <f t="shared" si="330"/>
        <v>21.471589028064272</v>
      </c>
      <c r="L1877" s="1">
        <f>K1877+'1.Time_constants_calculation'!$N$6*(3*G1877*C1877+2*H1877*D1877+I1877)</f>
        <v>21.471589028064272</v>
      </c>
      <c r="M1877" s="1">
        <f>K1877+('1.Time_constants_calculation'!$N$9)*(3*G1877*C1877+2*H1877*$D1877+I1877)+('1.Time_constants_calculation'!$N$10)*(6*G1877*D1877+2*H1877)</f>
        <v>21.471589028064272</v>
      </c>
      <c r="N1877" s="1">
        <f>K1877+('1.Time_constants_calculation'!$N$13)*(3*G1877*C1877+2*H1877*$D1877+I1877)+('1.Time_constants_calculation'!$N$14)*(6*G1877*D1877+2*H1877)+('1.Time_constants_calculation'!$N$15)*(6*G1877)</f>
        <v>21.471589028064272</v>
      </c>
      <c r="O1877" s="1">
        <f t="shared" si="322"/>
        <v>0.22341097193572779</v>
      </c>
      <c r="P1877" s="1">
        <f t="shared" si="323"/>
        <v>0.22341097193572779</v>
      </c>
      <c r="Q1877" s="1">
        <f t="shared" si="324"/>
        <v>0.22341097193572779</v>
      </c>
      <c r="R1877" s="1">
        <f t="shared" si="325"/>
        <v>0.22341097193572779</v>
      </c>
    </row>
    <row r="1878" spans="2:18" x14ac:dyDescent="0.4">
      <c r="B1878" s="1">
        <f t="shared" si="331"/>
        <v>29839.075837962962</v>
      </c>
      <c r="C1878" s="1">
        <f t="shared" si="332"/>
        <v>962.0336111111111</v>
      </c>
      <c r="D1878" s="1">
        <f>'1.Time_constants_calculation'!C1872</f>
        <v>31.016666666666666</v>
      </c>
      <c r="E1878" s="1">
        <f>'1.Time_constants_calculation'!E1872</f>
        <v>21.471</v>
      </c>
      <c r="F1878" s="1">
        <f>'1.Time_constants_calculation'!H1872</f>
        <v>21.695</v>
      </c>
      <c r="G1878" s="1">
        <f t="shared" si="326"/>
        <v>-2.6763100017130049E-2</v>
      </c>
      <c r="H1878" s="1">
        <f t="shared" si="327"/>
        <v>2.4638203440065385</v>
      </c>
      <c r="I1878" s="1">
        <f t="shared" si="328"/>
        <v>-75.554958865354408</v>
      </c>
      <c r="J1878" s="1">
        <f t="shared" si="329"/>
        <v>793.2434428830104</v>
      </c>
      <c r="K1878" s="1">
        <f t="shared" si="330"/>
        <v>21.472280346099751</v>
      </c>
      <c r="L1878" s="1">
        <f>K1878+'1.Time_constants_calculation'!$N$6*(3*G1878*C1878+2*H1878*D1878+I1878)</f>
        <v>21.472280346099751</v>
      </c>
      <c r="M1878" s="1">
        <f>K1878+('1.Time_constants_calculation'!$N$9)*(3*G1878*C1878+2*H1878*$D1878+I1878)+('1.Time_constants_calculation'!$N$10)*(6*G1878*D1878+2*H1878)</f>
        <v>21.472280346099751</v>
      </c>
      <c r="N1878" s="1">
        <f>K1878+('1.Time_constants_calculation'!$N$13)*(3*G1878*C1878+2*H1878*$D1878+I1878)+('1.Time_constants_calculation'!$N$14)*(6*G1878*D1878+2*H1878)+('1.Time_constants_calculation'!$N$15)*(6*G1878)</f>
        <v>21.472280346099751</v>
      </c>
      <c r="O1878" s="1">
        <f t="shared" si="322"/>
        <v>0.22271965390024917</v>
      </c>
      <c r="P1878" s="1">
        <f t="shared" si="323"/>
        <v>0.22271965390024917</v>
      </c>
      <c r="Q1878" s="1">
        <f t="shared" si="324"/>
        <v>0.22271965390024917</v>
      </c>
      <c r="R1878" s="1">
        <f t="shared" si="325"/>
        <v>0.22271965390024917</v>
      </c>
    </row>
    <row r="1879" spans="2:18" x14ac:dyDescent="0.4">
      <c r="B1879" s="1">
        <f t="shared" si="331"/>
        <v>29887.203370370375</v>
      </c>
      <c r="C1879" s="1">
        <f t="shared" si="332"/>
        <v>963.06777777777791</v>
      </c>
      <c r="D1879" s="1">
        <f>'1.Time_constants_calculation'!C1873</f>
        <v>31.033333333333335</v>
      </c>
      <c r="E1879" s="1">
        <f>'1.Time_constants_calculation'!E1873</f>
        <v>21.472000000000001</v>
      </c>
      <c r="F1879" s="1">
        <f>'1.Time_constants_calculation'!H1873</f>
        <v>21.695</v>
      </c>
      <c r="G1879" s="1">
        <f t="shared" si="326"/>
        <v>-2.5359693951697262E-2</v>
      </c>
      <c r="H1879" s="1">
        <f t="shared" si="327"/>
        <v>2.3347033677029376</v>
      </c>
      <c r="I1879" s="1">
        <f t="shared" si="328"/>
        <v>-71.595907002161667</v>
      </c>
      <c r="J1879" s="1">
        <f t="shared" si="329"/>
        <v>752.78532859814436</v>
      </c>
      <c r="K1879" s="1">
        <f t="shared" si="330"/>
        <v>21.472934856961956</v>
      </c>
      <c r="L1879" s="1">
        <f>K1879+'1.Time_constants_calculation'!$N$6*(3*G1879*C1879+2*H1879*D1879+I1879)</f>
        <v>21.472934856961956</v>
      </c>
      <c r="M1879" s="1">
        <f>K1879+('1.Time_constants_calculation'!$N$9)*(3*G1879*C1879+2*H1879*$D1879+I1879)+('1.Time_constants_calculation'!$N$10)*(6*G1879*D1879+2*H1879)</f>
        <v>21.472934856961956</v>
      </c>
      <c r="N1879" s="1">
        <f>K1879+('1.Time_constants_calculation'!$N$13)*(3*G1879*C1879+2*H1879*$D1879+I1879)+('1.Time_constants_calculation'!$N$14)*(6*G1879*D1879+2*H1879)+('1.Time_constants_calculation'!$N$15)*(6*G1879)</f>
        <v>21.472934856961956</v>
      </c>
      <c r="O1879" s="1">
        <f t="shared" si="322"/>
        <v>0.22206514303804425</v>
      </c>
      <c r="P1879" s="1">
        <f t="shared" si="323"/>
        <v>0.22206514303804425</v>
      </c>
      <c r="Q1879" s="1">
        <f t="shared" si="324"/>
        <v>0.22206514303804425</v>
      </c>
      <c r="R1879" s="1">
        <f t="shared" si="325"/>
        <v>0.22206514303804425</v>
      </c>
    </row>
    <row r="1880" spans="2:18" x14ac:dyDescent="0.4">
      <c r="B1880" s="1">
        <f t="shared" si="331"/>
        <v>29935.382625000002</v>
      </c>
      <c r="C1880" s="1">
        <f t="shared" si="332"/>
        <v>964.10250000000008</v>
      </c>
      <c r="D1880" s="1">
        <f>'1.Time_constants_calculation'!C1874</f>
        <v>31.05</v>
      </c>
      <c r="E1880" s="1">
        <f>'1.Time_constants_calculation'!E1874</f>
        <v>21.472999999999999</v>
      </c>
      <c r="F1880" s="1">
        <f>'1.Time_constants_calculation'!H1874</f>
        <v>21.695</v>
      </c>
      <c r="G1880" s="1">
        <f t="shared" si="326"/>
        <v>-2.1478780192196074E-2</v>
      </c>
      <c r="H1880" s="1">
        <f t="shared" si="327"/>
        <v>1.9752137953236519</v>
      </c>
      <c r="I1880" s="1">
        <f t="shared" si="328"/>
        <v>-60.496667367935274</v>
      </c>
      <c r="J1880" s="1">
        <f t="shared" si="329"/>
        <v>638.56202345127326</v>
      </c>
      <c r="K1880" s="1">
        <f t="shared" si="330"/>
        <v>21.473556411243635</v>
      </c>
      <c r="L1880" s="1">
        <f>K1880+'1.Time_constants_calculation'!$N$6*(3*G1880*C1880+2*H1880*D1880+I1880)</f>
        <v>21.473556411243635</v>
      </c>
      <c r="M1880" s="1">
        <f>K1880+('1.Time_constants_calculation'!$N$9)*(3*G1880*C1880+2*H1880*$D1880+I1880)+('1.Time_constants_calculation'!$N$10)*(6*G1880*D1880+2*H1880)</f>
        <v>21.473556411243635</v>
      </c>
      <c r="N1880" s="1">
        <f>K1880+('1.Time_constants_calculation'!$N$13)*(3*G1880*C1880+2*H1880*$D1880+I1880)+('1.Time_constants_calculation'!$N$14)*(6*G1880*D1880+2*H1880)+('1.Time_constants_calculation'!$N$15)*(6*G1880)</f>
        <v>21.473556411243635</v>
      </c>
      <c r="O1880" s="1">
        <f t="shared" si="322"/>
        <v>0.22144358875636527</v>
      </c>
      <c r="P1880" s="1">
        <f t="shared" si="323"/>
        <v>0.22144358875636527</v>
      </c>
      <c r="Q1880" s="1">
        <f t="shared" si="324"/>
        <v>0.22144358875636527</v>
      </c>
      <c r="R1880" s="1">
        <f t="shared" si="325"/>
        <v>0.22144358875636527</v>
      </c>
    </row>
    <row r="1881" spans="2:18" x14ac:dyDescent="0.4">
      <c r="B1881" s="1">
        <f t="shared" si="331"/>
        <v>29983.613629629628</v>
      </c>
      <c r="C1881" s="1">
        <f t="shared" si="332"/>
        <v>965.13777777777773</v>
      </c>
      <c r="D1881" s="1">
        <f>'1.Time_constants_calculation'!C1875</f>
        <v>31.066666666666666</v>
      </c>
      <c r="E1881" s="1">
        <f>'1.Time_constants_calculation'!E1875</f>
        <v>21.472999999999999</v>
      </c>
      <c r="F1881" s="1">
        <f>'1.Time_constants_calculation'!H1875</f>
        <v>21.695</v>
      </c>
      <c r="G1881" s="1">
        <f t="shared" si="326"/>
        <v>-1.9661507563244147E-2</v>
      </c>
      <c r="H1881" s="1">
        <f t="shared" si="327"/>
        <v>1.8073827150043589</v>
      </c>
      <c r="I1881" s="1">
        <f t="shared" si="328"/>
        <v>-55.330633359854751</v>
      </c>
      <c r="J1881" s="1">
        <f t="shared" si="329"/>
        <v>585.56222754184796</v>
      </c>
      <c r="K1881" s="1">
        <f t="shared" si="330"/>
        <v>21.474175496613952</v>
      </c>
      <c r="L1881" s="1">
        <f>K1881+'1.Time_constants_calculation'!$N$6*(3*G1881*C1881+2*H1881*D1881+I1881)</f>
        <v>21.474175496613952</v>
      </c>
      <c r="M1881" s="1">
        <f>K1881+('1.Time_constants_calculation'!$N$9)*(3*G1881*C1881+2*H1881*$D1881+I1881)+('1.Time_constants_calculation'!$N$10)*(6*G1881*D1881+2*H1881)</f>
        <v>21.474175496613952</v>
      </c>
      <c r="N1881" s="1">
        <f>K1881+('1.Time_constants_calculation'!$N$13)*(3*G1881*C1881+2*H1881*$D1881+I1881)+('1.Time_constants_calculation'!$N$14)*(6*G1881*D1881+2*H1881)+('1.Time_constants_calculation'!$N$15)*(6*G1881)</f>
        <v>21.474175496613952</v>
      </c>
      <c r="O1881" s="1">
        <f t="shared" si="322"/>
        <v>0.22082450338604787</v>
      </c>
      <c r="P1881" s="1">
        <f t="shared" si="323"/>
        <v>0.22082450338604787</v>
      </c>
      <c r="Q1881" s="1">
        <f t="shared" si="324"/>
        <v>0.22082450338604787</v>
      </c>
      <c r="R1881" s="1">
        <f t="shared" si="325"/>
        <v>0.22082450338604787</v>
      </c>
    </row>
    <row r="1882" spans="2:18" x14ac:dyDescent="0.4">
      <c r="B1882" s="1">
        <f t="shared" si="331"/>
        <v>30031.896412037036</v>
      </c>
      <c r="C1882" s="1">
        <f t="shared" si="332"/>
        <v>966.17361111111109</v>
      </c>
      <c r="D1882" s="1">
        <f>'1.Time_constants_calculation'!C1876</f>
        <v>31.083333333333332</v>
      </c>
      <c r="E1882" s="1">
        <f>'1.Time_constants_calculation'!E1876</f>
        <v>21.474</v>
      </c>
      <c r="F1882" s="1">
        <f>'1.Time_constants_calculation'!H1876</f>
        <v>21.695</v>
      </c>
      <c r="G1882" s="1">
        <f t="shared" si="326"/>
        <v>-1.5455354854446863E-2</v>
      </c>
      <c r="H1882" s="1">
        <f t="shared" si="327"/>
        <v>1.4171186731569561</v>
      </c>
      <c r="I1882" s="1">
        <f t="shared" si="328"/>
        <v>-43.261132994347435</v>
      </c>
      <c r="J1882" s="1">
        <f t="shared" si="329"/>
        <v>461.14593120115455</v>
      </c>
      <c r="K1882" s="1">
        <f t="shared" si="330"/>
        <v>21.474763777209091</v>
      </c>
      <c r="L1882" s="1">
        <f>K1882+'1.Time_constants_calculation'!$N$6*(3*G1882*C1882+2*H1882*D1882+I1882)</f>
        <v>21.474763777209091</v>
      </c>
      <c r="M1882" s="1">
        <f>K1882+('1.Time_constants_calculation'!$N$9)*(3*G1882*C1882+2*H1882*$D1882+I1882)+('1.Time_constants_calculation'!$N$10)*(6*G1882*D1882+2*H1882)</f>
        <v>21.474763777209091</v>
      </c>
      <c r="N1882" s="1">
        <f>K1882+('1.Time_constants_calculation'!$N$13)*(3*G1882*C1882+2*H1882*$D1882+I1882)+('1.Time_constants_calculation'!$N$14)*(6*G1882*D1882+2*H1882)+('1.Time_constants_calculation'!$N$15)*(6*G1882)</f>
        <v>21.474763777209091</v>
      </c>
      <c r="O1882" s="1">
        <f t="shared" si="322"/>
        <v>0.22023622279090915</v>
      </c>
      <c r="P1882" s="1">
        <f t="shared" si="323"/>
        <v>0.22023622279090915</v>
      </c>
      <c r="Q1882" s="1">
        <f t="shared" si="324"/>
        <v>0.22023622279090915</v>
      </c>
      <c r="R1882" s="1">
        <f t="shared" si="325"/>
        <v>0.22023622279090915</v>
      </c>
    </row>
    <row r="1883" spans="2:18" x14ac:dyDescent="0.4">
      <c r="B1883" s="1">
        <f t="shared" si="331"/>
        <v>30080.231000000003</v>
      </c>
      <c r="C1883" s="1">
        <f t="shared" si="332"/>
        <v>967.21</v>
      </c>
      <c r="D1883" s="1">
        <f>'1.Time_constants_calculation'!C1877</f>
        <v>31.1</v>
      </c>
      <c r="E1883" s="1">
        <f>'1.Time_constants_calculation'!E1877</f>
        <v>21.475000000000001</v>
      </c>
      <c r="F1883" s="1">
        <f>'1.Time_constants_calculation'!H1877</f>
        <v>21.695</v>
      </c>
      <c r="G1883" s="1">
        <f t="shared" si="326"/>
        <v>-9.3766388978998062E-3</v>
      </c>
      <c r="H1883" s="1">
        <f t="shared" si="327"/>
        <v>0.85216795557714786</v>
      </c>
      <c r="I1883" s="1">
        <f t="shared" si="328"/>
        <v>-25.759817001908395</v>
      </c>
      <c r="J1883" s="1">
        <f t="shared" si="329"/>
        <v>280.43172982812121</v>
      </c>
      <c r="K1883" s="1">
        <f t="shared" si="330"/>
        <v>21.475325330131568</v>
      </c>
      <c r="L1883" s="1">
        <f>K1883+'1.Time_constants_calculation'!$N$6*(3*G1883*C1883+2*H1883*D1883+I1883)</f>
        <v>21.475325330131568</v>
      </c>
      <c r="M1883" s="1">
        <f>K1883+('1.Time_constants_calculation'!$N$9)*(3*G1883*C1883+2*H1883*$D1883+I1883)+('1.Time_constants_calculation'!$N$10)*(6*G1883*D1883+2*H1883)</f>
        <v>21.475325330131568</v>
      </c>
      <c r="N1883" s="1">
        <f>K1883+('1.Time_constants_calculation'!$N$13)*(3*G1883*C1883+2*H1883*$D1883+I1883)+('1.Time_constants_calculation'!$N$14)*(6*G1883*D1883+2*H1883)+('1.Time_constants_calculation'!$N$15)*(6*G1883)</f>
        <v>21.475325330131568</v>
      </c>
      <c r="O1883" s="1">
        <f t="shared" si="322"/>
        <v>0.2196746698684322</v>
      </c>
      <c r="P1883" s="1">
        <f t="shared" si="323"/>
        <v>0.2196746698684322</v>
      </c>
      <c r="Q1883" s="1">
        <f t="shared" si="324"/>
        <v>0.2196746698684322</v>
      </c>
      <c r="R1883" s="1">
        <f t="shared" si="325"/>
        <v>0.2196746698684322</v>
      </c>
    </row>
    <row r="1884" spans="2:18" x14ac:dyDescent="0.4">
      <c r="B1884" s="1">
        <f t="shared" si="331"/>
        <v>30128.617421296298</v>
      </c>
      <c r="C1884" s="1">
        <f t="shared" si="332"/>
        <v>968.24694444444447</v>
      </c>
      <c r="D1884" s="1">
        <f>'1.Time_constants_calculation'!C1878</f>
        <v>31.116666666666667</v>
      </c>
      <c r="E1884" s="1">
        <f>'1.Time_constants_calculation'!E1878</f>
        <v>21.475999999999999</v>
      </c>
      <c r="F1884" s="1">
        <f>'1.Time_constants_calculation'!H1878</f>
        <v>21.695</v>
      </c>
      <c r="G1884" s="1">
        <f t="shared" si="326"/>
        <v>-1.868497760286485E-3</v>
      </c>
      <c r="H1884" s="1">
        <f t="shared" si="327"/>
        <v>0.15354887367584988</v>
      </c>
      <c r="I1884" s="1">
        <f t="shared" si="328"/>
        <v>-4.0921704699385222</v>
      </c>
      <c r="J1884" s="1">
        <f t="shared" si="329"/>
        <v>56.432595101432</v>
      </c>
      <c r="K1884" s="1">
        <f t="shared" si="330"/>
        <v>21.475864232485435</v>
      </c>
      <c r="L1884" s="1">
        <f>K1884+'1.Time_constants_calculation'!$N$6*(3*G1884*C1884+2*H1884*D1884+I1884)</f>
        <v>21.475864232485435</v>
      </c>
      <c r="M1884" s="1">
        <f>K1884+('1.Time_constants_calculation'!$N$9)*(3*G1884*C1884+2*H1884*$D1884+I1884)+('1.Time_constants_calculation'!$N$10)*(6*G1884*D1884+2*H1884)</f>
        <v>21.475864232485435</v>
      </c>
      <c r="N1884" s="1">
        <f>K1884+('1.Time_constants_calculation'!$N$13)*(3*G1884*C1884+2*H1884*$D1884+I1884)+('1.Time_constants_calculation'!$N$14)*(6*G1884*D1884+2*H1884)+('1.Time_constants_calculation'!$N$15)*(6*G1884)</f>
        <v>21.475864232485435</v>
      </c>
      <c r="O1884" s="1">
        <f t="shared" si="322"/>
        <v>0.21913576751456532</v>
      </c>
      <c r="P1884" s="1">
        <f t="shared" si="323"/>
        <v>0.21913576751456532</v>
      </c>
      <c r="Q1884" s="1">
        <f t="shared" si="324"/>
        <v>0.21913576751456532</v>
      </c>
      <c r="R1884" s="1">
        <f t="shared" si="325"/>
        <v>0.21913576751456532</v>
      </c>
    </row>
    <row r="1885" spans="2:18" x14ac:dyDescent="0.4">
      <c r="B1885" s="1">
        <f t="shared" si="331"/>
        <v>30177.0557037037</v>
      </c>
      <c r="C1885" s="1">
        <f t="shared" si="332"/>
        <v>969.28444444444438</v>
      </c>
      <c r="D1885" s="1">
        <f>'1.Time_constants_calculation'!C1879</f>
        <v>31.133333333333333</v>
      </c>
      <c r="E1885" s="1">
        <f>'1.Time_constants_calculation'!E1879</f>
        <v>21.477</v>
      </c>
      <c r="F1885" s="1">
        <f>'1.Time_constants_calculation'!H1879</f>
        <v>21.695</v>
      </c>
      <c r="G1885" s="1">
        <f t="shared" si="326"/>
        <v>6.6991092540320835E-3</v>
      </c>
      <c r="H1885" s="1">
        <f t="shared" si="327"/>
        <v>-0.64446652992362941</v>
      </c>
      <c r="I1885" s="1">
        <f t="shared" si="328"/>
        <v>20.683617387530248</v>
      </c>
      <c r="J1885" s="1">
        <f t="shared" si="329"/>
        <v>-199.96158080779577</v>
      </c>
      <c r="K1885" s="1">
        <f t="shared" si="330"/>
        <v>21.476384561371731</v>
      </c>
      <c r="L1885" s="1">
        <f>K1885+'1.Time_constants_calculation'!$N$6*(3*G1885*C1885+2*H1885*D1885+I1885)</f>
        <v>21.476384561371731</v>
      </c>
      <c r="M1885" s="1">
        <f>K1885+('1.Time_constants_calculation'!$N$9)*(3*G1885*C1885+2*H1885*$D1885+I1885)+('1.Time_constants_calculation'!$N$10)*(6*G1885*D1885+2*H1885)</f>
        <v>21.476384561371731</v>
      </c>
      <c r="N1885" s="1">
        <f>K1885+('1.Time_constants_calculation'!$N$13)*(3*G1885*C1885+2*H1885*$D1885+I1885)+('1.Time_constants_calculation'!$N$14)*(6*G1885*D1885+2*H1885)+('1.Time_constants_calculation'!$N$15)*(6*G1885)</f>
        <v>21.476384561371731</v>
      </c>
      <c r="O1885" s="1">
        <f t="shared" si="322"/>
        <v>0.21861543862826949</v>
      </c>
      <c r="P1885" s="1">
        <f t="shared" si="323"/>
        <v>0.21861543862826949</v>
      </c>
      <c r="Q1885" s="1">
        <f t="shared" si="324"/>
        <v>0.21861543862826949</v>
      </c>
      <c r="R1885" s="1">
        <f t="shared" si="325"/>
        <v>0.21861543862826949</v>
      </c>
    </row>
    <row r="1886" spans="2:18" x14ac:dyDescent="0.4">
      <c r="B1886" s="1">
        <f t="shared" si="331"/>
        <v>30225.545874999996</v>
      </c>
      <c r="C1886" s="1">
        <f t="shared" si="332"/>
        <v>970.32249999999988</v>
      </c>
      <c r="D1886" s="1">
        <f>'1.Time_constants_calculation'!C1880</f>
        <v>31.15</v>
      </c>
      <c r="E1886" s="1">
        <f>'1.Time_constants_calculation'!E1880</f>
        <v>21.478000000000002</v>
      </c>
      <c r="F1886" s="1">
        <f>'1.Time_constants_calculation'!H1880</f>
        <v>21.695</v>
      </c>
      <c r="G1886" s="1">
        <f t="shared" si="326"/>
        <v>1.6029401602332967E-2</v>
      </c>
      <c r="H1886" s="1">
        <f t="shared" si="327"/>
        <v>-1.5143707760120795</v>
      </c>
      <c r="I1886" s="1">
        <f t="shared" si="328"/>
        <v>47.717785296511551</v>
      </c>
      <c r="J1886" s="1">
        <f t="shared" si="329"/>
        <v>-480.00149776557362</v>
      </c>
      <c r="K1886" s="1">
        <f t="shared" si="330"/>
        <v>21.476890393893882</v>
      </c>
      <c r="L1886" s="1">
        <f>K1886+'1.Time_constants_calculation'!$N$6*(3*G1886*C1886+2*H1886*D1886+I1886)</f>
        <v>21.476890393893882</v>
      </c>
      <c r="M1886" s="1">
        <f>K1886+('1.Time_constants_calculation'!$N$9)*(3*G1886*C1886+2*H1886*$D1886+I1886)+('1.Time_constants_calculation'!$N$10)*(6*G1886*D1886+2*H1886)</f>
        <v>21.476890393893882</v>
      </c>
      <c r="N1886" s="1">
        <f>K1886+('1.Time_constants_calculation'!$N$13)*(3*G1886*C1886+2*H1886*$D1886+I1886)+('1.Time_constants_calculation'!$N$14)*(6*G1886*D1886+2*H1886)+('1.Time_constants_calculation'!$N$15)*(6*G1886)</f>
        <v>21.476890393893882</v>
      </c>
      <c r="O1886" s="1">
        <f t="shared" si="322"/>
        <v>0.21810960610611829</v>
      </c>
      <c r="P1886" s="1">
        <f t="shared" si="323"/>
        <v>0.21810960610611829</v>
      </c>
      <c r="Q1886" s="1">
        <f t="shared" si="324"/>
        <v>0.21810960610611829</v>
      </c>
      <c r="R1886" s="1">
        <f t="shared" si="325"/>
        <v>0.21810960610611829</v>
      </c>
    </row>
    <row r="1887" spans="2:18" x14ac:dyDescent="0.4">
      <c r="B1887" s="1">
        <f t="shared" si="331"/>
        <v>30274.087962962967</v>
      </c>
      <c r="C1887" s="1">
        <f t="shared" si="332"/>
        <v>971.3611111111112</v>
      </c>
      <c r="D1887" s="1">
        <f>'1.Time_constants_calculation'!C1881</f>
        <v>31.166666666666668</v>
      </c>
      <c r="E1887" s="1">
        <f>'1.Time_constants_calculation'!E1881</f>
        <v>21.478999999999999</v>
      </c>
      <c r="F1887" s="1">
        <f>'1.Time_constants_calculation'!H1881</f>
        <v>21.695</v>
      </c>
      <c r="G1887" s="1">
        <f t="shared" si="326"/>
        <v>2.5898777509925808E-2</v>
      </c>
      <c r="H1887" s="1">
        <f t="shared" si="327"/>
        <v>-2.4354392440830335</v>
      </c>
      <c r="I1887" s="1">
        <f t="shared" si="328"/>
        <v>76.370133839855725</v>
      </c>
      <c r="J1887" s="1">
        <f t="shared" si="329"/>
        <v>-777.09601716094994</v>
      </c>
      <c r="K1887" s="1">
        <f t="shared" si="330"/>
        <v>21.477385807154405</v>
      </c>
      <c r="L1887" s="1">
        <f>K1887+'1.Time_constants_calculation'!$N$6*(3*G1887*C1887+2*H1887*D1887+I1887)</f>
        <v>21.477385807154405</v>
      </c>
      <c r="M1887" s="1">
        <f>K1887+('1.Time_constants_calculation'!$N$9)*(3*G1887*C1887+2*H1887*$D1887+I1887)+('1.Time_constants_calculation'!$N$10)*(6*G1887*D1887+2*H1887)</f>
        <v>21.477385807154405</v>
      </c>
      <c r="N1887" s="1">
        <f>K1887+('1.Time_constants_calculation'!$N$13)*(3*G1887*C1887+2*H1887*$D1887+I1887)+('1.Time_constants_calculation'!$N$14)*(6*G1887*D1887+2*H1887)+('1.Time_constants_calculation'!$N$15)*(6*G1887)</f>
        <v>21.477385807154405</v>
      </c>
      <c r="O1887" s="1">
        <f t="shared" si="322"/>
        <v>0.2176141928455948</v>
      </c>
      <c r="P1887" s="1">
        <f t="shared" si="323"/>
        <v>0.2176141928455948</v>
      </c>
      <c r="Q1887" s="1">
        <f t="shared" si="324"/>
        <v>0.2176141928455948</v>
      </c>
      <c r="R1887" s="1">
        <f t="shared" si="325"/>
        <v>0.2176141928455948</v>
      </c>
    </row>
    <row r="1888" spans="2:18" x14ac:dyDescent="0.4">
      <c r="B1888" s="1">
        <f t="shared" si="331"/>
        <v>30322.681995370371</v>
      </c>
      <c r="C1888" s="1">
        <f t="shared" si="332"/>
        <v>972.40027777777777</v>
      </c>
      <c r="D1888" s="1">
        <f>'1.Time_constants_calculation'!C1882</f>
        <v>31.183333333333334</v>
      </c>
      <c r="E1888" s="1">
        <f>'1.Time_constants_calculation'!E1882</f>
        <v>21.48</v>
      </c>
      <c r="F1888" s="1">
        <f>'1.Time_constants_calculation'!H1882</f>
        <v>21.695</v>
      </c>
      <c r="G1888" s="1">
        <f t="shared" si="326"/>
        <v>3.6156813958893676E-2</v>
      </c>
      <c r="H1888" s="1">
        <f t="shared" si="327"/>
        <v>-3.3937484659706927</v>
      </c>
      <c r="I1888" s="1">
        <f t="shared" si="328"/>
        <v>106.21116115206013</v>
      </c>
      <c r="J1888" s="1">
        <f t="shared" si="329"/>
        <v>-1086.8297876703141</v>
      </c>
      <c r="K1888" s="1">
        <f t="shared" si="330"/>
        <v>21.477874878253715</v>
      </c>
      <c r="L1888" s="1">
        <f>K1888+'1.Time_constants_calculation'!$N$6*(3*G1888*C1888+2*H1888*D1888+I1888)</f>
        <v>21.477874878253715</v>
      </c>
      <c r="M1888" s="1">
        <f>K1888+('1.Time_constants_calculation'!$N$9)*(3*G1888*C1888+2*H1888*$D1888+I1888)+('1.Time_constants_calculation'!$N$10)*(6*G1888*D1888+2*H1888)</f>
        <v>21.477874878253715</v>
      </c>
      <c r="N1888" s="1">
        <f>K1888+('1.Time_constants_calculation'!$N$13)*(3*G1888*C1888+2*H1888*$D1888+I1888)+('1.Time_constants_calculation'!$N$14)*(6*G1888*D1888+2*H1888)+('1.Time_constants_calculation'!$N$15)*(6*G1888)</f>
        <v>21.477874878253715</v>
      </c>
      <c r="O1888" s="1">
        <f t="shared" si="322"/>
        <v>0.21712512174628529</v>
      </c>
      <c r="P1888" s="1">
        <f t="shared" si="323"/>
        <v>0.21712512174628529</v>
      </c>
      <c r="Q1888" s="1">
        <f t="shared" si="324"/>
        <v>0.21712512174628529</v>
      </c>
      <c r="R1888" s="1">
        <f t="shared" si="325"/>
        <v>0.21712512174628529</v>
      </c>
    </row>
    <row r="1889" spans="2:18" x14ac:dyDescent="0.4">
      <c r="B1889" s="1">
        <f t="shared" si="331"/>
        <v>30371.327999999998</v>
      </c>
      <c r="C1889" s="1">
        <f t="shared" si="332"/>
        <v>973.43999999999994</v>
      </c>
      <c r="D1889" s="1">
        <f>'1.Time_constants_calculation'!C1883</f>
        <v>31.2</v>
      </c>
      <c r="E1889" s="1">
        <f>'1.Time_constants_calculation'!E1883</f>
        <v>21.48</v>
      </c>
      <c r="F1889" s="1">
        <f>'1.Time_constants_calculation'!H1883</f>
        <v>21.695</v>
      </c>
      <c r="G1889" s="1">
        <f t="shared" si="326"/>
        <v>4.6726266703958852E-2</v>
      </c>
      <c r="H1889" s="1">
        <f t="shared" si="327"/>
        <v>-4.3821944220256031</v>
      </c>
      <c r="I1889" s="1">
        <f t="shared" si="328"/>
        <v>137.02320052269042</v>
      </c>
      <c r="J1889" s="1">
        <f t="shared" si="329"/>
        <v>-1406.9809287284552</v>
      </c>
      <c r="K1889" s="1">
        <f t="shared" si="330"/>
        <v>21.478361684296033</v>
      </c>
      <c r="L1889" s="1">
        <f>K1889+'1.Time_constants_calculation'!$N$6*(3*G1889*C1889+2*H1889*D1889+I1889)</f>
        <v>21.478361684296033</v>
      </c>
      <c r="M1889" s="1">
        <f>K1889+('1.Time_constants_calculation'!$N$9)*(3*G1889*C1889+2*H1889*$D1889+I1889)+('1.Time_constants_calculation'!$N$10)*(6*G1889*D1889+2*H1889)</f>
        <v>21.478361684296033</v>
      </c>
      <c r="N1889" s="1">
        <f>K1889+('1.Time_constants_calculation'!$N$13)*(3*G1889*C1889+2*H1889*$D1889+I1889)+('1.Time_constants_calculation'!$N$14)*(6*G1889*D1889+2*H1889)+('1.Time_constants_calculation'!$N$15)*(6*G1889)</f>
        <v>21.478361684296033</v>
      </c>
      <c r="O1889" s="1">
        <f t="shared" si="322"/>
        <v>0.21663831570396752</v>
      </c>
      <c r="P1889" s="1">
        <f t="shared" si="323"/>
        <v>0.21663831570396752</v>
      </c>
      <c r="Q1889" s="1">
        <f t="shared" si="324"/>
        <v>0.21663831570396752</v>
      </c>
      <c r="R1889" s="1">
        <f t="shared" si="325"/>
        <v>0.21663831570396752</v>
      </c>
    </row>
    <row r="1890" spans="2:18" x14ac:dyDescent="0.4">
      <c r="B1890" s="1">
        <f t="shared" si="331"/>
        <v>30420.026004629624</v>
      </c>
      <c r="C1890" s="1">
        <f t="shared" si="332"/>
        <v>974.4802777777777</v>
      </c>
      <c r="D1890" s="1">
        <f>'1.Time_constants_calculation'!C1884</f>
        <v>31.216666666666665</v>
      </c>
      <c r="E1890" s="1">
        <f>'1.Time_constants_calculation'!E1884</f>
        <v>21.481000000000002</v>
      </c>
      <c r="F1890" s="1">
        <f>'1.Time_constants_calculation'!H1884</f>
        <v>21.695</v>
      </c>
      <c r="G1890" s="1">
        <f t="shared" si="326"/>
        <v>5.3618893129854198E-2</v>
      </c>
      <c r="H1890" s="1">
        <f t="shared" si="327"/>
        <v>-5.0281610234159571</v>
      </c>
      <c r="I1890" s="1">
        <f t="shared" si="328"/>
        <v>157.20232162666238</v>
      </c>
      <c r="J1890" s="1">
        <f t="shared" si="329"/>
        <v>-1617.0979690460335</v>
      </c>
      <c r="K1890" s="1">
        <f t="shared" si="330"/>
        <v>21.478876939454494</v>
      </c>
      <c r="L1890" s="1">
        <f>K1890+'1.Time_constants_calculation'!$N$6*(3*G1890*C1890+2*H1890*D1890+I1890)</f>
        <v>21.478876939454494</v>
      </c>
      <c r="M1890" s="1">
        <f>K1890+('1.Time_constants_calculation'!$N$9)*(3*G1890*C1890+2*H1890*$D1890+I1890)+('1.Time_constants_calculation'!$N$10)*(6*G1890*D1890+2*H1890)</f>
        <v>21.478876939454494</v>
      </c>
      <c r="N1890" s="1">
        <f>K1890+('1.Time_constants_calculation'!$N$13)*(3*G1890*C1890+2*H1890*$D1890+I1890)+('1.Time_constants_calculation'!$N$14)*(6*G1890*D1890+2*H1890)+('1.Time_constants_calculation'!$N$15)*(6*G1890)</f>
        <v>21.478876939454494</v>
      </c>
      <c r="O1890" s="1">
        <f t="shared" si="322"/>
        <v>0.21612306054550601</v>
      </c>
      <c r="P1890" s="1">
        <f t="shared" si="323"/>
        <v>0.21612306054550601</v>
      </c>
      <c r="Q1890" s="1">
        <f t="shared" si="324"/>
        <v>0.21612306054550601</v>
      </c>
      <c r="R1890" s="1">
        <f t="shared" si="325"/>
        <v>0.21612306054550601</v>
      </c>
    </row>
    <row r="1891" spans="2:18" x14ac:dyDescent="0.4">
      <c r="B1891" s="1">
        <f t="shared" si="331"/>
        <v>30468.776037037042</v>
      </c>
      <c r="C1891" s="1">
        <f t="shared" si="332"/>
        <v>975.52111111111117</v>
      </c>
      <c r="D1891" s="1">
        <f>'1.Time_constants_calculation'!C1885</f>
        <v>31.233333333333334</v>
      </c>
      <c r="E1891" s="1">
        <f>'1.Time_constants_calculation'!E1885</f>
        <v>21.481000000000002</v>
      </c>
      <c r="F1891" s="1">
        <f>'1.Time_constants_calculation'!H1885</f>
        <v>21.695</v>
      </c>
      <c r="G1891" s="1">
        <f t="shared" si="326"/>
        <v>6.184418614857725E-2</v>
      </c>
      <c r="H1891" s="1">
        <f t="shared" si="327"/>
        <v>-5.7996933924157572</v>
      </c>
      <c r="I1891" s="1">
        <f t="shared" si="328"/>
        <v>181.32488547470527</v>
      </c>
      <c r="J1891" s="1">
        <f t="shared" si="329"/>
        <v>-1868.4945118062278</v>
      </c>
      <c r="K1891" s="1">
        <f t="shared" si="330"/>
        <v>21.479392534373801</v>
      </c>
      <c r="L1891" s="1">
        <f>K1891+'1.Time_constants_calculation'!$N$6*(3*G1891*C1891+2*H1891*D1891+I1891)</f>
        <v>21.479392534373801</v>
      </c>
      <c r="M1891" s="1">
        <f>K1891+('1.Time_constants_calculation'!$N$9)*(3*G1891*C1891+2*H1891*$D1891+I1891)+('1.Time_constants_calculation'!$N$10)*(6*G1891*D1891+2*H1891)</f>
        <v>21.479392534373801</v>
      </c>
      <c r="N1891" s="1">
        <f>K1891+('1.Time_constants_calculation'!$N$13)*(3*G1891*C1891+2*H1891*$D1891+I1891)+('1.Time_constants_calculation'!$N$14)*(6*G1891*D1891+2*H1891)+('1.Time_constants_calculation'!$N$15)*(6*G1891)</f>
        <v>21.479392534373801</v>
      </c>
      <c r="O1891" s="1">
        <f t="shared" si="322"/>
        <v>0.21560746562619926</v>
      </c>
      <c r="P1891" s="1">
        <f t="shared" si="323"/>
        <v>0.21560746562619926</v>
      </c>
      <c r="Q1891" s="1">
        <f t="shared" si="324"/>
        <v>0.21560746562619926</v>
      </c>
      <c r="R1891" s="1">
        <f t="shared" si="325"/>
        <v>0.21560746562619926</v>
      </c>
    </row>
    <row r="1892" spans="2:18" x14ac:dyDescent="0.4">
      <c r="B1892" s="1">
        <f t="shared" si="331"/>
        <v>30517.578125</v>
      </c>
      <c r="C1892" s="1">
        <f t="shared" si="332"/>
        <v>976.5625</v>
      </c>
      <c r="D1892" s="1">
        <f>'1.Time_constants_calculation'!C1886</f>
        <v>31.25</v>
      </c>
      <c r="E1892" s="1">
        <f>'1.Time_constants_calculation'!E1886</f>
        <v>21.481000000000002</v>
      </c>
      <c r="F1892" s="1">
        <f>'1.Time_constants_calculation'!H1886</f>
        <v>21.695</v>
      </c>
      <c r="G1892" s="1">
        <f t="shared" si="326"/>
        <v>7.144686611849782E-2</v>
      </c>
      <c r="H1892" s="1">
        <f t="shared" si="327"/>
        <v>-6.701255468717183</v>
      </c>
      <c r="I1892" s="1">
        <f t="shared" si="328"/>
        <v>209.53889847643561</v>
      </c>
      <c r="J1892" s="1">
        <f t="shared" si="329"/>
        <v>-2162.8011895045047</v>
      </c>
      <c r="K1892" s="1">
        <f t="shared" si="330"/>
        <v>21.479912772656462</v>
      </c>
      <c r="L1892" s="1">
        <f>K1892+'1.Time_constants_calculation'!$N$6*(3*G1892*C1892+2*H1892*D1892+I1892)</f>
        <v>21.479912772656462</v>
      </c>
      <c r="M1892" s="1">
        <f>K1892+('1.Time_constants_calculation'!$N$9)*(3*G1892*C1892+2*H1892*$D1892+I1892)+('1.Time_constants_calculation'!$N$10)*(6*G1892*D1892+2*H1892)</f>
        <v>21.479912772656462</v>
      </c>
      <c r="N1892" s="1">
        <f>K1892+('1.Time_constants_calculation'!$N$13)*(3*G1892*C1892+2*H1892*$D1892+I1892)+('1.Time_constants_calculation'!$N$14)*(6*G1892*D1892+2*H1892)+('1.Time_constants_calculation'!$N$15)*(6*G1892)</f>
        <v>21.479912772656462</v>
      </c>
      <c r="O1892" s="1">
        <f t="shared" si="322"/>
        <v>0.21508722734353825</v>
      </c>
      <c r="P1892" s="1">
        <f t="shared" si="323"/>
        <v>0.21508722734353825</v>
      </c>
      <c r="Q1892" s="1">
        <f t="shared" si="324"/>
        <v>0.21508722734353825</v>
      </c>
      <c r="R1892" s="1">
        <f t="shared" si="325"/>
        <v>0.21508722734353825</v>
      </c>
    </row>
    <row r="1893" spans="2:18" x14ac:dyDescent="0.4">
      <c r="B1893" s="1">
        <f t="shared" si="331"/>
        <v>30566.432296296294</v>
      </c>
      <c r="C1893" s="1">
        <f t="shared" si="332"/>
        <v>977.60444444444443</v>
      </c>
      <c r="D1893" s="1">
        <f>'1.Time_constants_calculation'!C1887</f>
        <v>31.266666666666666</v>
      </c>
      <c r="E1893" s="1">
        <f>'1.Time_constants_calculation'!E1887</f>
        <v>21.481999999999999</v>
      </c>
      <c r="F1893" s="1">
        <f>'1.Time_constants_calculation'!H1887</f>
        <v>21.695</v>
      </c>
      <c r="G1893" s="1">
        <f t="shared" si="326"/>
        <v>7.7506880833700054E-2</v>
      </c>
      <c r="H1893" s="1">
        <f t="shared" si="327"/>
        <v>-7.2707601238151307</v>
      </c>
      <c r="I1893" s="1">
        <f t="shared" si="328"/>
        <v>227.37854386018552</v>
      </c>
      <c r="J1893" s="1">
        <f t="shared" si="329"/>
        <v>-2349.0701424528042</v>
      </c>
      <c r="K1893" s="1">
        <f t="shared" si="330"/>
        <v>21.480409544949907</v>
      </c>
      <c r="L1893" s="1">
        <f>K1893+'1.Time_constants_calculation'!$N$6*(3*G1893*C1893+2*H1893*D1893+I1893)</f>
        <v>21.480409544949907</v>
      </c>
      <c r="M1893" s="1">
        <f>K1893+('1.Time_constants_calculation'!$N$9)*(3*G1893*C1893+2*H1893*$D1893+I1893)+('1.Time_constants_calculation'!$N$10)*(6*G1893*D1893+2*H1893)</f>
        <v>21.480409544949907</v>
      </c>
      <c r="N1893" s="1">
        <f>K1893+('1.Time_constants_calculation'!$N$13)*(3*G1893*C1893+2*H1893*$D1893+I1893)+('1.Time_constants_calculation'!$N$14)*(6*G1893*D1893+2*H1893)+('1.Time_constants_calculation'!$N$15)*(6*G1893)</f>
        <v>21.480409544949907</v>
      </c>
      <c r="O1893" s="1">
        <f t="shared" si="322"/>
        <v>0.214590455050093</v>
      </c>
      <c r="P1893" s="1">
        <f t="shared" si="323"/>
        <v>0.214590455050093</v>
      </c>
      <c r="Q1893" s="1">
        <f t="shared" si="324"/>
        <v>0.214590455050093</v>
      </c>
      <c r="R1893" s="1">
        <f t="shared" si="325"/>
        <v>0.214590455050093</v>
      </c>
    </row>
    <row r="1894" spans="2:18" x14ac:dyDescent="0.4">
      <c r="B1894" s="1">
        <f t="shared" si="331"/>
        <v>30615.338578703708</v>
      </c>
      <c r="C1894" s="1">
        <f t="shared" si="332"/>
        <v>978.64694444444456</v>
      </c>
      <c r="D1894" s="1">
        <f>'1.Time_constants_calculation'!C1888</f>
        <v>31.283333333333335</v>
      </c>
      <c r="E1894" s="1">
        <f>'1.Time_constants_calculation'!E1888</f>
        <v>21.481999999999999</v>
      </c>
      <c r="F1894" s="1">
        <f>'1.Time_constants_calculation'!H1888</f>
        <v>21.695</v>
      </c>
      <c r="G1894" s="1">
        <f t="shared" si="326"/>
        <v>8.4101913621290478E-2</v>
      </c>
      <c r="H1894" s="1">
        <f t="shared" si="327"/>
        <v>-7.8912026578150174</v>
      </c>
      <c r="I1894" s="1">
        <f t="shared" si="328"/>
        <v>246.83440344244602</v>
      </c>
      <c r="J1894" s="1">
        <f t="shared" si="329"/>
        <v>-2552.4291990292504</v>
      </c>
      <c r="K1894" s="1">
        <f t="shared" si="330"/>
        <v>21.480913565424999</v>
      </c>
      <c r="L1894" s="1">
        <f>K1894+'1.Time_constants_calculation'!$N$6*(3*G1894*C1894+2*H1894*D1894+I1894)</f>
        <v>21.480913565424999</v>
      </c>
      <c r="M1894" s="1">
        <f>K1894+('1.Time_constants_calculation'!$N$9)*(3*G1894*C1894+2*H1894*$D1894+I1894)+('1.Time_constants_calculation'!$N$10)*(6*G1894*D1894+2*H1894)</f>
        <v>21.480913565424999</v>
      </c>
      <c r="N1894" s="1">
        <f>K1894+('1.Time_constants_calculation'!$N$13)*(3*G1894*C1894+2*H1894*$D1894+I1894)+('1.Time_constants_calculation'!$N$14)*(6*G1894*D1894+2*H1894)+('1.Time_constants_calculation'!$N$15)*(6*G1894)</f>
        <v>21.480913565424999</v>
      </c>
      <c r="O1894" s="1">
        <f t="shared" si="322"/>
        <v>0.21408643457500176</v>
      </c>
      <c r="P1894" s="1">
        <f t="shared" si="323"/>
        <v>0.21408643457500176</v>
      </c>
      <c r="Q1894" s="1">
        <f t="shared" si="324"/>
        <v>0.21408643457500176</v>
      </c>
      <c r="R1894" s="1">
        <f t="shared" si="325"/>
        <v>0.21408643457500176</v>
      </c>
    </row>
    <row r="1895" spans="2:18" x14ac:dyDescent="0.4">
      <c r="B1895" s="1">
        <f t="shared" si="331"/>
        <v>30664.297000000002</v>
      </c>
      <c r="C1895" s="1">
        <f t="shared" si="332"/>
        <v>979.69</v>
      </c>
      <c r="D1895" s="1">
        <f>'1.Time_constants_calculation'!C1889</f>
        <v>31.3</v>
      </c>
      <c r="E1895" s="1">
        <f>'1.Time_constants_calculation'!E1889</f>
        <v>21.481999999999999</v>
      </c>
      <c r="F1895" s="1">
        <f>'1.Time_constants_calculation'!H1889</f>
        <v>21.695</v>
      </c>
      <c r="G1895" s="1">
        <f t="shared" si="326"/>
        <v>9.1398649442494442E-2</v>
      </c>
      <c r="H1895" s="1">
        <f t="shared" si="327"/>
        <v>-8.5783827839138294</v>
      </c>
      <c r="I1895" s="1">
        <f t="shared" si="328"/>
        <v>268.40566345774369</v>
      </c>
      <c r="J1895" s="1">
        <f t="shared" si="329"/>
        <v>-2778.1353396471859</v>
      </c>
      <c r="K1895" s="1">
        <f t="shared" si="330"/>
        <v>21.481428911185503</v>
      </c>
      <c r="L1895" s="1">
        <f>K1895+'1.Time_constants_calculation'!$N$6*(3*G1895*C1895+2*H1895*D1895+I1895)</f>
        <v>21.481428911185503</v>
      </c>
      <c r="M1895" s="1">
        <f>K1895+('1.Time_constants_calculation'!$N$9)*(3*G1895*C1895+2*H1895*$D1895+I1895)+('1.Time_constants_calculation'!$N$10)*(6*G1895*D1895+2*H1895)</f>
        <v>21.481428911185503</v>
      </c>
      <c r="N1895" s="1">
        <f>K1895+('1.Time_constants_calculation'!$N$13)*(3*G1895*C1895+2*H1895*$D1895+I1895)+('1.Time_constants_calculation'!$N$14)*(6*G1895*D1895+2*H1895)+('1.Time_constants_calculation'!$N$15)*(6*G1895)</f>
        <v>21.481428911185503</v>
      </c>
      <c r="O1895" s="1">
        <f t="shared" si="322"/>
        <v>0.21357108881449705</v>
      </c>
      <c r="P1895" s="1">
        <f t="shared" si="323"/>
        <v>0.21357108881449705</v>
      </c>
      <c r="Q1895" s="1">
        <f t="shared" si="324"/>
        <v>0.21357108881449705</v>
      </c>
      <c r="R1895" s="1">
        <f t="shared" si="325"/>
        <v>0.21357108881449705</v>
      </c>
    </row>
    <row r="1896" spans="2:18" x14ac:dyDescent="0.4">
      <c r="B1896" s="1">
        <f t="shared" si="331"/>
        <v>30713.307587962965</v>
      </c>
      <c r="C1896" s="1">
        <f t="shared" si="332"/>
        <v>980.73361111111114</v>
      </c>
      <c r="D1896" s="1">
        <f>'1.Time_constants_calculation'!C1890</f>
        <v>31.316666666666666</v>
      </c>
      <c r="E1896" s="1">
        <f>'1.Time_constants_calculation'!E1890</f>
        <v>21.481999999999999</v>
      </c>
      <c r="F1896" s="1">
        <f>'1.Time_constants_calculation'!H1890</f>
        <v>21.695</v>
      </c>
      <c r="G1896" s="1">
        <f t="shared" si="326"/>
        <v>9.4594935218584045E-2</v>
      </c>
      <c r="H1896" s="1">
        <f t="shared" si="327"/>
        <v>-8.8804468727081538</v>
      </c>
      <c r="I1896" s="1">
        <f t="shared" si="328"/>
        <v>277.92055253610323</v>
      </c>
      <c r="J1896" s="1">
        <f t="shared" si="329"/>
        <v>-2878.0339882229573</v>
      </c>
      <c r="K1896" s="1">
        <f t="shared" si="330"/>
        <v>21.481927246370105</v>
      </c>
      <c r="L1896" s="1">
        <f>K1896+'1.Time_constants_calculation'!$N$6*(3*G1896*C1896+2*H1896*D1896+I1896)</f>
        <v>21.481927246370105</v>
      </c>
      <c r="M1896" s="1">
        <f>K1896+('1.Time_constants_calculation'!$N$9)*(3*G1896*C1896+2*H1896*$D1896+I1896)+('1.Time_constants_calculation'!$N$10)*(6*G1896*D1896+2*H1896)</f>
        <v>21.481927246370105</v>
      </c>
      <c r="N1896" s="1">
        <f>K1896+('1.Time_constants_calculation'!$N$13)*(3*G1896*C1896+2*H1896*$D1896+I1896)+('1.Time_constants_calculation'!$N$14)*(6*G1896*D1896+2*H1896)+('1.Time_constants_calculation'!$N$15)*(6*G1896)</f>
        <v>21.481927246370105</v>
      </c>
      <c r="O1896" s="1">
        <f t="shared" si="322"/>
        <v>0.21307275362989486</v>
      </c>
      <c r="P1896" s="1">
        <f t="shared" si="323"/>
        <v>0.21307275362989486</v>
      </c>
      <c r="Q1896" s="1">
        <f t="shared" si="324"/>
        <v>0.21307275362989486</v>
      </c>
      <c r="R1896" s="1">
        <f t="shared" si="325"/>
        <v>0.21307275362989486</v>
      </c>
    </row>
    <row r="1897" spans="2:18" x14ac:dyDescent="0.4">
      <c r="B1897" s="1">
        <f t="shared" si="331"/>
        <v>30762.370370370369</v>
      </c>
      <c r="C1897" s="1">
        <f t="shared" si="332"/>
        <v>981.77777777777771</v>
      </c>
      <c r="D1897" s="1">
        <f>'1.Time_constants_calculation'!C1891</f>
        <v>31.333333333333332</v>
      </c>
      <c r="E1897" s="1">
        <f>'1.Time_constants_calculation'!E1891</f>
        <v>21.481999999999999</v>
      </c>
      <c r="F1897" s="1">
        <f>'1.Time_constants_calculation'!H1891</f>
        <v>21.695</v>
      </c>
      <c r="G1897" s="1">
        <f t="shared" si="326"/>
        <v>9.3898110772673266E-2</v>
      </c>
      <c r="H1897" s="1">
        <f t="shared" si="327"/>
        <v>-8.8178705332449283</v>
      </c>
      <c r="I1897" s="1">
        <f t="shared" si="328"/>
        <v>276.05148739371356</v>
      </c>
      <c r="J1897" s="1">
        <f t="shared" si="329"/>
        <v>-2859.4699297796615</v>
      </c>
      <c r="K1897" s="1">
        <f t="shared" si="330"/>
        <v>21.48246569571711</v>
      </c>
      <c r="L1897" s="1">
        <f>K1897+'1.Time_constants_calculation'!$N$6*(3*G1897*C1897+2*H1897*D1897+I1897)</f>
        <v>21.48246569571711</v>
      </c>
      <c r="M1897" s="1">
        <f>K1897+('1.Time_constants_calculation'!$N$9)*(3*G1897*C1897+2*H1897*$D1897+I1897)+('1.Time_constants_calculation'!$N$10)*(6*G1897*D1897+2*H1897)</f>
        <v>21.48246569571711</v>
      </c>
      <c r="N1897" s="1">
        <f>K1897+('1.Time_constants_calculation'!$N$13)*(3*G1897*C1897+2*H1897*$D1897+I1897)+('1.Time_constants_calculation'!$N$14)*(6*G1897*D1897+2*H1897)+('1.Time_constants_calculation'!$N$15)*(6*G1897)</f>
        <v>21.48246569571711</v>
      </c>
      <c r="O1897" s="1">
        <f t="shared" si="322"/>
        <v>0.21253430428289022</v>
      </c>
      <c r="P1897" s="1">
        <f t="shared" si="323"/>
        <v>0.21253430428289022</v>
      </c>
      <c r="Q1897" s="1">
        <f t="shared" si="324"/>
        <v>0.21253430428289022</v>
      </c>
      <c r="R1897" s="1">
        <f t="shared" si="325"/>
        <v>0.21253430428289022</v>
      </c>
    </row>
    <row r="1898" spans="2:18" x14ac:dyDescent="0.4">
      <c r="B1898" s="1">
        <f t="shared" si="331"/>
        <v>30811.485375000004</v>
      </c>
      <c r="C1898" s="1">
        <f t="shared" si="332"/>
        <v>982.8225000000001</v>
      </c>
      <c r="D1898" s="1">
        <f>'1.Time_constants_calculation'!C1892</f>
        <v>31.35</v>
      </c>
      <c r="E1898" s="1">
        <f>'1.Time_constants_calculation'!E1892</f>
        <v>21.481999999999999</v>
      </c>
      <c r="F1898" s="1">
        <f>'1.Time_constants_calculation'!H1892</f>
        <v>21.695</v>
      </c>
      <c r="G1898" s="1">
        <f t="shared" si="326"/>
        <v>8.948299204208178E-2</v>
      </c>
      <c r="H1898" s="1">
        <f t="shared" si="327"/>
        <v>-8.4048502890462213</v>
      </c>
      <c r="I1898" s="1">
        <f t="shared" si="328"/>
        <v>263.17325696166677</v>
      </c>
      <c r="J1898" s="1">
        <f t="shared" si="329"/>
        <v>-2725.6265496475789</v>
      </c>
      <c r="K1898" s="1">
        <f t="shared" si="330"/>
        <v>21.482983510388294</v>
      </c>
      <c r="L1898" s="1">
        <f>K1898+'1.Time_constants_calculation'!$N$6*(3*G1898*C1898+2*H1898*D1898+I1898)</f>
        <v>21.482983510388294</v>
      </c>
      <c r="M1898" s="1">
        <f>K1898+('1.Time_constants_calculation'!$N$9)*(3*G1898*C1898+2*H1898*$D1898+I1898)+('1.Time_constants_calculation'!$N$10)*(6*G1898*D1898+2*H1898)</f>
        <v>21.482983510388294</v>
      </c>
      <c r="N1898" s="1">
        <f>K1898+('1.Time_constants_calculation'!$N$13)*(3*G1898*C1898+2*H1898*$D1898+I1898)+('1.Time_constants_calculation'!$N$14)*(6*G1898*D1898+2*H1898)+('1.Time_constants_calculation'!$N$15)*(6*G1898)</f>
        <v>21.482983510388294</v>
      </c>
      <c r="O1898" s="1">
        <f t="shared" si="322"/>
        <v>0.21201648961170605</v>
      </c>
      <c r="P1898" s="1">
        <f t="shared" si="323"/>
        <v>0.21201648961170605</v>
      </c>
      <c r="Q1898" s="1">
        <f t="shared" si="324"/>
        <v>0.21201648961170605</v>
      </c>
      <c r="R1898" s="1">
        <f t="shared" si="325"/>
        <v>0.21201648961170605</v>
      </c>
    </row>
    <row r="1899" spans="2:18" x14ac:dyDescent="0.4">
      <c r="B1899" s="1">
        <f t="shared" si="331"/>
        <v>30860.652629629632</v>
      </c>
      <c r="C1899" s="1">
        <f t="shared" si="332"/>
        <v>983.86777777777786</v>
      </c>
      <c r="D1899" s="1">
        <f>'1.Time_constants_calculation'!C1893</f>
        <v>31.366666666666667</v>
      </c>
      <c r="E1899" s="1">
        <f>'1.Time_constants_calculation'!E1893</f>
        <v>21.481999999999999</v>
      </c>
      <c r="F1899" s="1">
        <f>'1.Time_constants_calculation'!H1893</f>
        <v>21.695</v>
      </c>
      <c r="G1899" s="1">
        <f t="shared" si="326"/>
        <v>8.5476048188291187E-2</v>
      </c>
      <c r="H1899" s="1">
        <f t="shared" si="327"/>
        <v>-8.0299615002300566</v>
      </c>
      <c r="I1899" s="1">
        <f t="shared" si="328"/>
        <v>251.4824165882674</v>
      </c>
      <c r="J1899" s="1">
        <f t="shared" si="329"/>
        <v>-2604.1078768938087</v>
      </c>
      <c r="K1899" s="1">
        <f t="shared" si="330"/>
        <v>21.483511178058507</v>
      </c>
      <c r="L1899" s="1">
        <f>K1899+'1.Time_constants_calculation'!$N$6*(3*G1899*C1899+2*H1899*D1899+I1899)</f>
        <v>21.483511178058507</v>
      </c>
      <c r="M1899" s="1">
        <f>K1899+('1.Time_constants_calculation'!$N$9)*(3*G1899*C1899+2*H1899*$D1899+I1899)+('1.Time_constants_calculation'!$N$10)*(6*G1899*D1899+2*H1899)</f>
        <v>21.483511178058507</v>
      </c>
      <c r="N1899" s="1">
        <f>K1899+('1.Time_constants_calculation'!$N$13)*(3*G1899*C1899+2*H1899*$D1899+I1899)+('1.Time_constants_calculation'!$N$14)*(6*G1899*D1899+2*H1899)+('1.Time_constants_calculation'!$N$15)*(6*G1899)</f>
        <v>21.483511178058507</v>
      </c>
      <c r="O1899" s="1">
        <f t="shared" si="322"/>
        <v>0.21148882194149365</v>
      </c>
      <c r="P1899" s="1">
        <f t="shared" si="323"/>
        <v>0.21148882194149365</v>
      </c>
      <c r="Q1899" s="1">
        <f t="shared" si="324"/>
        <v>0.21148882194149365</v>
      </c>
      <c r="R1899" s="1">
        <f t="shared" si="325"/>
        <v>0.21148882194149365</v>
      </c>
    </row>
    <row r="1900" spans="2:18" x14ac:dyDescent="0.4">
      <c r="B1900" s="1">
        <f t="shared" si="331"/>
        <v>30909.872162037034</v>
      </c>
      <c r="C1900" s="1">
        <f t="shared" si="332"/>
        <v>984.91361111111109</v>
      </c>
      <c r="D1900" s="1">
        <f>'1.Time_constants_calculation'!C1894</f>
        <v>31.383333333333333</v>
      </c>
      <c r="E1900" s="1">
        <f>'1.Time_constants_calculation'!E1894</f>
        <v>21.483000000000001</v>
      </c>
      <c r="F1900" s="1">
        <f>'1.Time_constants_calculation'!H1894</f>
        <v>21.695</v>
      </c>
      <c r="G1900" s="1">
        <f t="shared" si="326"/>
        <v>8.2088684532167874E-2</v>
      </c>
      <c r="H1900" s="1">
        <f t="shared" si="327"/>
        <v>-7.7132331831338137</v>
      </c>
      <c r="I1900" s="1">
        <f t="shared" si="328"/>
        <v>241.6114433162827</v>
      </c>
      <c r="J1900" s="1">
        <f t="shared" si="329"/>
        <v>-2501.5708072900707</v>
      </c>
      <c r="K1900" s="1">
        <f t="shared" si="330"/>
        <v>21.484052549321859</v>
      </c>
      <c r="L1900" s="1">
        <f>K1900+'1.Time_constants_calculation'!$N$6*(3*G1900*C1900+2*H1900*D1900+I1900)</f>
        <v>21.484052549321859</v>
      </c>
      <c r="M1900" s="1">
        <f>K1900+('1.Time_constants_calculation'!$N$9)*(3*G1900*C1900+2*H1900*$D1900+I1900)+('1.Time_constants_calculation'!$N$10)*(6*G1900*D1900+2*H1900)</f>
        <v>21.484052549321859</v>
      </c>
      <c r="N1900" s="1">
        <f>K1900+('1.Time_constants_calculation'!$N$13)*(3*G1900*C1900+2*H1900*$D1900+I1900)+('1.Time_constants_calculation'!$N$14)*(6*G1900*D1900+2*H1900)+('1.Time_constants_calculation'!$N$15)*(6*G1900)</f>
        <v>21.484052549321859</v>
      </c>
      <c r="O1900" s="1">
        <f t="shared" si="322"/>
        <v>0.21094745067814102</v>
      </c>
      <c r="P1900" s="1">
        <f t="shared" si="323"/>
        <v>0.21094745067814102</v>
      </c>
      <c r="Q1900" s="1">
        <f t="shared" si="324"/>
        <v>0.21094745067814102</v>
      </c>
      <c r="R1900" s="1">
        <f t="shared" si="325"/>
        <v>0.21094745067814102</v>
      </c>
    </row>
    <row r="1901" spans="2:18" x14ac:dyDescent="0.4">
      <c r="B1901" s="1">
        <f t="shared" si="331"/>
        <v>30959.143999999997</v>
      </c>
      <c r="C1901" s="1">
        <f t="shared" si="332"/>
        <v>985.95999999999992</v>
      </c>
      <c r="D1901" s="1">
        <f>'1.Time_constants_calculation'!C1895</f>
        <v>31.4</v>
      </c>
      <c r="E1901" s="1">
        <f>'1.Time_constants_calculation'!E1895</f>
        <v>21.483000000000001</v>
      </c>
      <c r="F1901" s="1">
        <f>'1.Time_constants_calculation'!H1895</f>
        <v>21.695</v>
      </c>
      <c r="G1901" s="1">
        <f t="shared" si="326"/>
        <v>7.4559402864964333E-2</v>
      </c>
      <c r="H1901" s="1">
        <f t="shared" si="327"/>
        <v>-7.0054247769339213</v>
      </c>
      <c r="I1901" s="1">
        <f t="shared" si="328"/>
        <v>219.43234582103736</v>
      </c>
      <c r="J1901" s="1">
        <f t="shared" si="329"/>
        <v>-2269.9177565034324</v>
      </c>
      <c r="K1901" s="1">
        <f t="shared" si="330"/>
        <v>21.484579061814657</v>
      </c>
      <c r="L1901" s="1">
        <f>K1901+'1.Time_constants_calculation'!$N$6*(3*G1901*C1901+2*H1901*D1901+I1901)</f>
        <v>21.484579061814657</v>
      </c>
      <c r="M1901" s="1">
        <f>K1901+('1.Time_constants_calculation'!$N$9)*(3*G1901*C1901+2*H1901*$D1901+I1901)+('1.Time_constants_calculation'!$N$10)*(6*G1901*D1901+2*H1901)</f>
        <v>21.484579061814657</v>
      </c>
      <c r="N1901" s="1">
        <f>K1901+('1.Time_constants_calculation'!$N$13)*(3*G1901*C1901+2*H1901*$D1901+I1901)+('1.Time_constants_calculation'!$N$14)*(6*G1901*D1901+2*H1901)+('1.Time_constants_calculation'!$N$15)*(6*G1901)</f>
        <v>21.484579061814657</v>
      </c>
      <c r="O1901" s="1">
        <f t="shared" si="322"/>
        <v>0.21042093818534369</v>
      </c>
      <c r="P1901" s="1">
        <f t="shared" si="323"/>
        <v>0.21042093818534369</v>
      </c>
      <c r="Q1901" s="1">
        <f t="shared" si="324"/>
        <v>0.21042093818534369</v>
      </c>
      <c r="R1901" s="1">
        <f t="shared" si="325"/>
        <v>0.21042093818534369</v>
      </c>
    </row>
    <row r="1902" spans="2:18" x14ac:dyDescent="0.4">
      <c r="B1902" s="1">
        <f t="shared" si="331"/>
        <v>31008.468171296303</v>
      </c>
      <c r="C1902" s="1">
        <f t="shared" si="332"/>
        <v>987.00694444444457</v>
      </c>
      <c r="D1902" s="1">
        <f>'1.Time_constants_calculation'!C1896</f>
        <v>31.416666666666668</v>
      </c>
      <c r="E1902" s="1">
        <f>'1.Time_constants_calculation'!E1896</f>
        <v>21.483000000000001</v>
      </c>
      <c r="F1902" s="1">
        <f>'1.Time_constants_calculation'!H1896</f>
        <v>21.695</v>
      </c>
      <c r="G1902" s="1">
        <f t="shared" si="326"/>
        <v>6.7116309518249331E-2</v>
      </c>
      <c r="H1902" s="1">
        <f t="shared" si="327"/>
        <v>-6.3052426083627271</v>
      </c>
      <c r="I1902" s="1">
        <f t="shared" si="328"/>
        <v>197.47727478590508</v>
      </c>
      <c r="J1902" s="1">
        <f t="shared" si="329"/>
        <v>-2040.4483018243136</v>
      </c>
      <c r="K1902" s="1">
        <f t="shared" si="330"/>
        <v>21.485120976695725</v>
      </c>
      <c r="L1902" s="1">
        <f>K1902+'1.Time_constants_calculation'!$N$6*(3*G1902*C1902+2*H1902*D1902+I1902)</f>
        <v>21.485120976695725</v>
      </c>
      <c r="M1902" s="1">
        <f>K1902+('1.Time_constants_calculation'!$N$9)*(3*G1902*C1902+2*H1902*$D1902+I1902)+('1.Time_constants_calculation'!$N$10)*(6*G1902*D1902+2*H1902)</f>
        <v>21.485120976695725</v>
      </c>
      <c r="N1902" s="1">
        <f>K1902+('1.Time_constants_calculation'!$N$13)*(3*G1902*C1902+2*H1902*$D1902+I1902)+('1.Time_constants_calculation'!$N$14)*(6*G1902*D1902+2*H1902)+('1.Time_constants_calculation'!$N$15)*(6*G1902)</f>
        <v>21.485120976695725</v>
      </c>
      <c r="O1902" s="1">
        <f t="shared" si="322"/>
        <v>0.20987902330427488</v>
      </c>
      <c r="P1902" s="1">
        <f t="shared" si="323"/>
        <v>0.20987902330427488</v>
      </c>
      <c r="Q1902" s="1">
        <f t="shared" si="324"/>
        <v>0.20987902330427488</v>
      </c>
      <c r="R1902" s="1">
        <f t="shared" si="325"/>
        <v>0.20987902330427488</v>
      </c>
    </row>
    <row r="1903" spans="2:18" x14ac:dyDescent="0.4">
      <c r="B1903" s="1">
        <f t="shared" si="331"/>
        <v>31057.844703703704</v>
      </c>
      <c r="C1903" s="1">
        <f t="shared" si="332"/>
        <v>988.05444444444447</v>
      </c>
      <c r="D1903" s="1">
        <f>'1.Time_constants_calculation'!C1897</f>
        <v>31.433333333333334</v>
      </c>
      <c r="E1903" s="1">
        <f>'1.Time_constants_calculation'!E1897</f>
        <v>21.484000000000002</v>
      </c>
      <c r="F1903" s="1">
        <f>'1.Time_constants_calculation'!H1897</f>
        <v>21.695</v>
      </c>
      <c r="G1903" s="1">
        <f t="shared" si="326"/>
        <v>5.6084204371039365E-2</v>
      </c>
      <c r="H1903" s="1">
        <f t="shared" si="327"/>
        <v>-5.2669568269458189</v>
      </c>
      <c r="I1903" s="1">
        <f t="shared" si="328"/>
        <v>164.90549031135211</v>
      </c>
      <c r="J1903" s="1">
        <f t="shared" si="329"/>
        <v>-1699.857945024075</v>
      </c>
      <c r="K1903" s="1">
        <f t="shared" si="330"/>
        <v>21.485708555122073</v>
      </c>
      <c r="L1903" s="1">
        <f>K1903+'1.Time_constants_calculation'!$N$6*(3*G1903*C1903+2*H1903*D1903+I1903)</f>
        <v>21.485708555122073</v>
      </c>
      <c r="M1903" s="1">
        <f>K1903+('1.Time_constants_calculation'!$N$9)*(3*G1903*C1903+2*H1903*$D1903+I1903)+('1.Time_constants_calculation'!$N$10)*(6*G1903*D1903+2*H1903)</f>
        <v>21.485708555122073</v>
      </c>
      <c r="N1903" s="1">
        <f>K1903+('1.Time_constants_calculation'!$N$13)*(3*G1903*C1903+2*H1903*$D1903+I1903)+('1.Time_constants_calculation'!$N$14)*(6*G1903*D1903+2*H1903)+('1.Time_constants_calculation'!$N$15)*(6*G1903)</f>
        <v>21.485708555122073</v>
      </c>
      <c r="O1903" s="1">
        <f t="shared" si="322"/>
        <v>0.20929144487792684</v>
      </c>
      <c r="P1903" s="1">
        <f t="shared" si="323"/>
        <v>0.20929144487792684</v>
      </c>
      <c r="Q1903" s="1">
        <f t="shared" si="324"/>
        <v>0.20929144487792684</v>
      </c>
      <c r="R1903" s="1">
        <f t="shared" si="325"/>
        <v>0.20929144487792684</v>
      </c>
    </row>
    <row r="1904" spans="2:18" x14ac:dyDescent="0.4">
      <c r="B1904" s="1">
        <f t="shared" si="331"/>
        <v>31107.273624999998</v>
      </c>
      <c r="C1904" s="1">
        <f t="shared" si="332"/>
        <v>989.10249999999996</v>
      </c>
      <c r="D1904" s="1">
        <f>'1.Time_constants_calculation'!C1898</f>
        <v>31.45</v>
      </c>
      <c r="E1904" s="1">
        <f>'1.Time_constants_calculation'!E1898</f>
        <v>21.484999999999999</v>
      </c>
      <c r="F1904" s="1">
        <f>'1.Time_constants_calculation'!H1898</f>
        <v>21.695</v>
      </c>
      <c r="G1904" s="1">
        <f t="shared" si="326"/>
        <v>4.173547503624752E-2</v>
      </c>
      <c r="H1904" s="1">
        <f t="shared" si="327"/>
        <v>-3.9140641398624929</v>
      </c>
      <c r="I1904" s="1">
        <f t="shared" si="328"/>
        <v>122.38672818671661</v>
      </c>
      <c r="J1904" s="1">
        <f t="shared" si="329"/>
        <v>-1254.4425365740403</v>
      </c>
      <c r="K1904" s="1">
        <f t="shared" si="330"/>
        <v>21.486280821764467</v>
      </c>
      <c r="L1904" s="1">
        <f>K1904+'1.Time_constants_calculation'!$N$6*(3*G1904*C1904+2*H1904*D1904+I1904)</f>
        <v>21.486280821764467</v>
      </c>
      <c r="M1904" s="1">
        <f>K1904+('1.Time_constants_calculation'!$N$9)*(3*G1904*C1904+2*H1904*$D1904+I1904)+('1.Time_constants_calculation'!$N$10)*(6*G1904*D1904+2*H1904)</f>
        <v>21.486280821764467</v>
      </c>
      <c r="N1904" s="1">
        <f>K1904+('1.Time_constants_calculation'!$N$13)*(3*G1904*C1904+2*H1904*$D1904+I1904)+('1.Time_constants_calculation'!$N$14)*(6*G1904*D1904+2*H1904)+('1.Time_constants_calculation'!$N$15)*(6*G1904)</f>
        <v>21.486280821764467</v>
      </c>
      <c r="O1904" s="1">
        <f t="shared" si="322"/>
        <v>0.20871917823553332</v>
      </c>
      <c r="P1904" s="1">
        <f t="shared" si="323"/>
        <v>0.20871917823553332</v>
      </c>
      <c r="Q1904" s="1">
        <f t="shared" si="324"/>
        <v>0.20871917823553332</v>
      </c>
      <c r="R1904" s="1">
        <f t="shared" si="325"/>
        <v>0.20871917823553332</v>
      </c>
    </row>
    <row r="1905" spans="2:18" x14ac:dyDescent="0.4">
      <c r="B1905" s="1">
        <f t="shared" si="331"/>
        <v>31156.754962962961</v>
      </c>
      <c r="C1905" s="1">
        <f t="shared" si="332"/>
        <v>990.15111111111105</v>
      </c>
      <c r="D1905" s="1">
        <f>'1.Time_constants_calculation'!C1899</f>
        <v>31.466666666666665</v>
      </c>
      <c r="E1905" s="1">
        <f>'1.Time_constants_calculation'!E1899</f>
        <v>21.486000000000001</v>
      </c>
      <c r="F1905" s="1">
        <f>'1.Time_constants_calculation'!H1899</f>
        <v>21.695</v>
      </c>
      <c r="G1905" s="1">
        <f t="shared" si="326"/>
        <v>2.829009688513966E-2</v>
      </c>
      <c r="H1905" s="1">
        <f t="shared" si="327"/>
        <v>-2.64526132121699</v>
      </c>
      <c r="I1905" s="1">
        <f t="shared" si="328"/>
        <v>82.476639415244819</v>
      </c>
      <c r="J1905" s="1">
        <f t="shared" si="329"/>
        <v>-835.99723237511807</v>
      </c>
      <c r="K1905" s="1">
        <f t="shared" si="330"/>
        <v>21.48686803778196</v>
      </c>
      <c r="L1905" s="1">
        <f>K1905+'1.Time_constants_calculation'!$N$6*(3*G1905*C1905+2*H1905*D1905+I1905)</f>
        <v>21.48686803778196</v>
      </c>
      <c r="M1905" s="1">
        <f>K1905+('1.Time_constants_calculation'!$N$9)*(3*G1905*C1905+2*H1905*$D1905+I1905)+('1.Time_constants_calculation'!$N$10)*(6*G1905*D1905+2*H1905)</f>
        <v>21.48686803778196</v>
      </c>
      <c r="N1905" s="1">
        <f>K1905+('1.Time_constants_calculation'!$N$13)*(3*G1905*C1905+2*H1905*$D1905+I1905)+('1.Time_constants_calculation'!$N$14)*(6*G1905*D1905+2*H1905)+('1.Time_constants_calculation'!$N$15)*(6*G1905)</f>
        <v>21.48686803778196</v>
      </c>
      <c r="O1905" s="1">
        <f t="shared" ref="O1905:O1968" si="333">ABS(K1905-$F1912)</f>
        <v>0.2081319622180402</v>
      </c>
      <c r="P1905" s="1">
        <f t="shared" ref="P1905:P1968" si="334">ABS(L1905-$F1905)</f>
        <v>0.2081319622180402</v>
      </c>
      <c r="Q1905" s="1">
        <f t="shared" ref="Q1905:Q1968" si="335">ABS(M1905-$F1905)</f>
        <v>0.2081319622180402</v>
      </c>
      <c r="R1905" s="1">
        <f t="shared" ref="R1905:R1968" si="336">ABS(N1905-$F1905)</f>
        <v>0.2081319622180402</v>
      </c>
    </row>
    <row r="1906" spans="2:18" x14ac:dyDescent="0.4">
      <c r="B1906" s="1">
        <f t="shared" si="331"/>
        <v>31206.288745370373</v>
      </c>
      <c r="C1906" s="1">
        <f t="shared" si="332"/>
        <v>991.20027777777784</v>
      </c>
      <c r="D1906" s="1">
        <f>'1.Time_constants_calculation'!C1900</f>
        <v>31.483333333333334</v>
      </c>
      <c r="E1906" s="1">
        <f>'1.Time_constants_calculation'!E1900</f>
        <v>21.486000000000001</v>
      </c>
      <c r="F1906" s="1">
        <f>'1.Time_constants_calculation'!H1900</f>
        <v>21.695</v>
      </c>
      <c r="G1906" s="1">
        <f t="shared" si="326"/>
        <v>1.6048915941066284E-2</v>
      </c>
      <c r="H1906" s="1">
        <f t="shared" si="327"/>
        <v>-1.4891589962606577</v>
      </c>
      <c r="I1906" s="1">
        <f t="shared" si="328"/>
        <v>46.082061976522546</v>
      </c>
      <c r="J1906" s="1">
        <f t="shared" si="329"/>
        <v>-454.10173822516936</v>
      </c>
      <c r="K1906" s="1">
        <f t="shared" si="330"/>
        <v>21.48747382726674</v>
      </c>
      <c r="L1906" s="1">
        <f>K1906+'1.Time_constants_calculation'!$N$6*(3*G1906*C1906+2*H1906*D1906+I1906)</f>
        <v>21.48747382726674</v>
      </c>
      <c r="M1906" s="1">
        <f>K1906+('1.Time_constants_calculation'!$N$9)*(3*G1906*C1906+2*H1906*$D1906+I1906)+('1.Time_constants_calculation'!$N$10)*(6*G1906*D1906+2*H1906)</f>
        <v>21.48747382726674</v>
      </c>
      <c r="N1906" s="1">
        <f>K1906+('1.Time_constants_calculation'!$N$13)*(3*G1906*C1906+2*H1906*$D1906+I1906)+('1.Time_constants_calculation'!$N$14)*(6*G1906*D1906+2*H1906)+('1.Time_constants_calculation'!$N$15)*(6*G1906)</f>
        <v>21.48747382726674</v>
      </c>
      <c r="O1906" s="1">
        <f t="shared" si="333"/>
        <v>0.20752617273326024</v>
      </c>
      <c r="P1906" s="1">
        <f t="shared" si="334"/>
        <v>0.20752617273326024</v>
      </c>
      <c r="Q1906" s="1">
        <f t="shared" si="335"/>
        <v>0.20752617273326024</v>
      </c>
      <c r="R1906" s="1">
        <f t="shared" si="336"/>
        <v>0.20752617273326024</v>
      </c>
    </row>
    <row r="1907" spans="2:18" x14ac:dyDescent="0.4">
      <c r="B1907" s="1">
        <f t="shared" si="331"/>
        <v>31255.875</v>
      </c>
      <c r="C1907" s="1">
        <f t="shared" si="332"/>
        <v>992.25</v>
      </c>
      <c r="D1907" s="1">
        <f>'1.Time_constants_calculation'!C1901</f>
        <v>31.5</v>
      </c>
      <c r="E1907" s="1">
        <f>'1.Time_constants_calculation'!E1901</f>
        <v>21.487000000000002</v>
      </c>
      <c r="F1907" s="1">
        <f>'1.Time_constants_calculation'!H1901</f>
        <v>21.695</v>
      </c>
      <c r="G1907" s="1">
        <f t="shared" si="326"/>
        <v>3.3580921651346494E-4</v>
      </c>
      <c r="H1907" s="1">
        <f t="shared" si="327"/>
        <v>-3.2400421843687098E-3</v>
      </c>
      <c r="I1907" s="1">
        <f t="shared" si="328"/>
        <v>-0.75560799646174603</v>
      </c>
      <c r="J1907" s="1">
        <f t="shared" si="329"/>
        <v>38.008642252137498</v>
      </c>
      <c r="K1907" s="1">
        <f t="shared" si="330"/>
        <v>21.488069401345442</v>
      </c>
      <c r="L1907" s="1">
        <f>K1907+'1.Time_constants_calculation'!$N$6*(3*G1907*C1907+2*H1907*D1907+I1907)</f>
        <v>21.488069401345442</v>
      </c>
      <c r="M1907" s="1">
        <f>K1907+('1.Time_constants_calculation'!$N$9)*(3*G1907*C1907+2*H1907*$D1907+I1907)+('1.Time_constants_calculation'!$N$10)*(6*G1907*D1907+2*H1907)</f>
        <v>21.488069401345442</v>
      </c>
      <c r="N1907" s="1">
        <f>K1907+('1.Time_constants_calculation'!$N$13)*(3*G1907*C1907+2*H1907*$D1907+I1907)+('1.Time_constants_calculation'!$N$14)*(6*G1907*D1907+2*H1907)+('1.Time_constants_calculation'!$N$15)*(6*G1907)</f>
        <v>21.488069401345442</v>
      </c>
      <c r="O1907" s="1">
        <f t="shared" si="333"/>
        <v>0.20693059865455865</v>
      </c>
      <c r="P1907" s="1">
        <f t="shared" si="334"/>
        <v>0.20693059865455865</v>
      </c>
      <c r="Q1907" s="1">
        <f t="shared" si="335"/>
        <v>0.20693059865455865</v>
      </c>
      <c r="R1907" s="1">
        <f t="shared" si="336"/>
        <v>0.20693059865455865</v>
      </c>
    </row>
    <row r="1908" spans="2:18" x14ac:dyDescent="0.4">
      <c r="B1908" s="1">
        <f t="shared" si="331"/>
        <v>31305.513754629628</v>
      </c>
      <c r="C1908" s="1">
        <f t="shared" si="332"/>
        <v>993.30027777777775</v>
      </c>
      <c r="D1908" s="1">
        <f>'1.Time_constants_calculation'!C1902</f>
        <v>31.516666666666666</v>
      </c>
      <c r="E1908" s="1">
        <f>'1.Time_constants_calculation'!E1902</f>
        <v>21.488</v>
      </c>
      <c r="F1908" s="1">
        <f>'1.Time_constants_calculation'!H1902</f>
        <v>21.695</v>
      </c>
      <c r="G1908" s="1">
        <f t="shared" ref="G1908:G1971" si="337">INDEX(LINEST(E1883:E1933,B1883:D1933),3)</f>
        <v>-1.4539807215651422E-2</v>
      </c>
      <c r="H1908" s="1">
        <f t="shared" ref="H1908:H1971" si="338">INDEX(LINEST(E1883:E1933,B1883:D1933),2)</f>
        <v>1.4047362109832235</v>
      </c>
      <c r="I1908" s="1">
        <f t="shared" ref="I1908:I1971" si="339">INDEX(LINEST(E1883:E1933,B1883:D1933),1)</f>
        <v>-45.17600622690955</v>
      </c>
      <c r="J1908" s="1">
        <f t="shared" ref="J1908:J1971" si="340">INDEX(LINEST(E1883:E1933,B1883:D1933),4)</f>
        <v>505.13708058453835</v>
      </c>
      <c r="K1908" s="1">
        <f t="shared" si="330"/>
        <v>21.488684794672508</v>
      </c>
      <c r="L1908" s="1">
        <f>K1908+'1.Time_constants_calculation'!$N$6*(3*G1908*C1908+2*H1908*D1908+I1908)</f>
        <v>21.488684794672508</v>
      </c>
      <c r="M1908" s="1">
        <f>K1908+('1.Time_constants_calculation'!$N$9)*(3*G1908*C1908+2*H1908*$D1908+I1908)+('1.Time_constants_calculation'!$N$10)*(6*G1908*D1908+2*H1908)</f>
        <v>21.488684794672508</v>
      </c>
      <c r="N1908" s="1">
        <f>K1908+('1.Time_constants_calculation'!$N$13)*(3*G1908*C1908+2*H1908*$D1908+I1908)+('1.Time_constants_calculation'!$N$14)*(6*G1908*D1908+2*H1908)+('1.Time_constants_calculation'!$N$15)*(6*G1908)</f>
        <v>21.488684794672508</v>
      </c>
      <c r="O1908" s="1">
        <f t="shared" si="333"/>
        <v>0.20631520532749192</v>
      </c>
      <c r="P1908" s="1">
        <f t="shared" si="334"/>
        <v>0.20631520532749192</v>
      </c>
      <c r="Q1908" s="1">
        <f t="shared" si="335"/>
        <v>0.20631520532749192</v>
      </c>
      <c r="R1908" s="1">
        <f t="shared" si="336"/>
        <v>0.20631520532749192</v>
      </c>
    </row>
    <row r="1909" spans="2:18" x14ac:dyDescent="0.4">
      <c r="B1909" s="1">
        <f t="shared" si="331"/>
        <v>31355.205037037042</v>
      </c>
      <c r="C1909" s="1">
        <f t="shared" si="332"/>
        <v>994.35111111111121</v>
      </c>
      <c r="D1909" s="1">
        <f>'1.Time_constants_calculation'!C1903</f>
        <v>31.533333333333335</v>
      </c>
      <c r="E1909" s="1">
        <f>'1.Time_constants_calculation'!E1903</f>
        <v>21.489000000000001</v>
      </c>
      <c r="F1909" s="1">
        <f>'1.Time_constants_calculation'!H1903</f>
        <v>21.695</v>
      </c>
      <c r="G1909" s="1">
        <f t="shared" si="337"/>
        <v>-2.8191712099492516E-2</v>
      </c>
      <c r="H1909" s="1">
        <f t="shared" si="338"/>
        <v>2.6980511566975691</v>
      </c>
      <c r="I1909" s="1">
        <f t="shared" si="339"/>
        <v>-86.015620748330093</v>
      </c>
      <c r="J1909" s="1">
        <f t="shared" si="340"/>
        <v>934.99531206336883</v>
      </c>
      <c r="K1909" s="1">
        <f t="shared" si="330"/>
        <v>21.489323404834067</v>
      </c>
      <c r="L1909" s="1">
        <f>K1909+'1.Time_constants_calculation'!$N$6*(3*G1909*C1909+2*H1909*D1909+I1909)</f>
        <v>21.489323404834067</v>
      </c>
      <c r="M1909" s="1">
        <f>K1909+('1.Time_constants_calculation'!$N$9)*(3*G1909*C1909+2*H1909*$D1909+I1909)+('1.Time_constants_calculation'!$N$10)*(6*G1909*D1909+2*H1909)</f>
        <v>21.489323404834067</v>
      </c>
      <c r="N1909" s="1">
        <f>K1909+('1.Time_constants_calculation'!$N$13)*(3*G1909*C1909+2*H1909*$D1909+I1909)+('1.Time_constants_calculation'!$N$14)*(6*G1909*D1909+2*H1909)+('1.Time_constants_calculation'!$N$15)*(6*G1909)</f>
        <v>21.489323404834067</v>
      </c>
      <c r="O1909" s="1">
        <f t="shared" si="333"/>
        <v>0.20567659516593295</v>
      </c>
      <c r="P1909" s="1">
        <f t="shared" si="334"/>
        <v>0.20567659516593295</v>
      </c>
      <c r="Q1909" s="1">
        <f t="shared" si="335"/>
        <v>0.20567659516593295</v>
      </c>
      <c r="R1909" s="1">
        <f t="shared" si="336"/>
        <v>0.20567659516593295</v>
      </c>
    </row>
    <row r="1910" spans="2:18" x14ac:dyDescent="0.4">
      <c r="B1910" s="1">
        <f t="shared" si="331"/>
        <v>31404.948875000002</v>
      </c>
      <c r="C1910" s="1">
        <f t="shared" si="332"/>
        <v>995.40250000000003</v>
      </c>
      <c r="D1910" s="1">
        <f>'1.Time_constants_calculation'!C1904</f>
        <v>31.55</v>
      </c>
      <c r="E1910" s="1">
        <f>'1.Time_constants_calculation'!E1904</f>
        <v>21.490000000000002</v>
      </c>
      <c r="F1910" s="1">
        <f>'1.Time_constants_calculation'!H1904</f>
        <v>21.695</v>
      </c>
      <c r="G1910" s="1">
        <f t="shared" si="337"/>
        <v>-4.0172701884519005E-2</v>
      </c>
      <c r="H1910" s="1">
        <f t="shared" si="338"/>
        <v>3.834136969983696</v>
      </c>
      <c r="I1910" s="1">
        <f t="shared" si="339"/>
        <v>-121.92395168521011</v>
      </c>
      <c r="J1910" s="1">
        <f t="shared" si="340"/>
        <v>1313.3027878875337</v>
      </c>
      <c r="K1910" s="1">
        <f t="shared" si="330"/>
        <v>21.489988629414711</v>
      </c>
      <c r="L1910" s="1">
        <f>K1910+'1.Time_constants_calculation'!$N$6*(3*G1910*C1910+2*H1910*D1910+I1910)</f>
        <v>21.489988629414711</v>
      </c>
      <c r="M1910" s="1">
        <f>K1910+('1.Time_constants_calculation'!$N$9)*(3*G1910*C1910+2*H1910*$D1910+I1910)+('1.Time_constants_calculation'!$N$10)*(6*G1910*D1910+2*H1910)</f>
        <v>21.489988629414711</v>
      </c>
      <c r="N1910" s="1">
        <f>K1910+('1.Time_constants_calculation'!$N$13)*(3*G1910*C1910+2*H1910*$D1910+I1910)+('1.Time_constants_calculation'!$N$14)*(6*G1910*D1910+2*H1910)+('1.Time_constants_calculation'!$N$15)*(6*G1910)</f>
        <v>21.489988629414711</v>
      </c>
      <c r="O1910" s="1">
        <f t="shared" si="333"/>
        <v>0.2050113705852894</v>
      </c>
      <c r="P1910" s="1">
        <f t="shared" si="334"/>
        <v>0.2050113705852894</v>
      </c>
      <c r="Q1910" s="1">
        <f t="shared" si="335"/>
        <v>0.2050113705852894</v>
      </c>
      <c r="R1910" s="1">
        <f t="shared" si="336"/>
        <v>0.2050113705852894</v>
      </c>
    </row>
    <row r="1911" spans="2:18" x14ac:dyDescent="0.4">
      <c r="B1911" s="1">
        <f t="shared" si="331"/>
        <v>31454.745296296296</v>
      </c>
      <c r="C1911" s="1">
        <f t="shared" si="332"/>
        <v>996.45444444444445</v>
      </c>
      <c r="D1911" s="1">
        <f>'1.Time_constants_calculation'!C1905</f>
        <v>31.566666666666666</v>
      </c>
      <c r="E1911" s="1">
        <f>'1.Time_constants_calculation'!E1905</f>
        <v>21.491</v>
      </c>
      <c r="F1911" s="1">
        <f>'1.Time_constants_calculation'!H1905</f>
        <v>21.695</v>
      </c>
      <c r="G1911" s="1">
        <f t="shared" si="337"/>
        <v>-4.9974590711181745E-2</v>
      </c>
      <c r="H1911" s="1">
        <f t="shared" si="338"/>
        <v>4.7645613604885737</v>
      </c>
      <c r="I1911" s="1">
        <f t="shared" si="339"/>
        <v>-151.36254252281614</v>
      </c>
      <c r="J1911" s="1">
        <f t="shared" si="340"/>
        <v>1623.7712881226648</v>
      </c>
      <c r="K1911" s="1">
        <f t="shared" ref="K1911:K1974" si="341">G1911*$B1911+H1911*$C1911+I1911*$D1911+J1911</f>
        <v>21.490683866000381</v>
      </c>
      <c r="L1911" s="1">
        <f>K1911+'1.Time_constants_calculation'!$N$6*(3*G1911*C1911+2*H1911*D1911+I1911)</f>
        <v>21.490683866000381</v>
      </c>
      <c r="M1911" s="1">
        <f>K1911+('1.Time_constants_calculation'!$N$9)*(3*G1911*C1911+2*H1911*$D1911+I1911)+('1.Time_constants_calculation'!$N$10)*(6*G1911*D1911+2*H1911)</f>
        <v>21.490683866000381</v>
      </c>
      <c r="N1911" s="1">
        <f>K1911+('1.Time_constants_calculation'!$N$13)*(3*G1911*C1911+2*H1911*$D1911+I1911)+('1.Time_constants_calculation'!$N$14)*(6*G1911*D1911+2*H1911)+('1.Time_constants_calculation'!$N$15)*(6*G1911)</f>
        <v>21.490683866000381</v>
      </c>
      <c r="O1911" s="1">
        <f t="shared" si="333"/>
        <v>0.2043161339996189</v>
      </c>
      <c r="P1911" s="1">
        <f t="shared" si="334"/>
        <v>0.2043161339996189</v>
      </c>
      <c r="Q1911" s="1">
        <f t="shared" si="335"/>
        <v>0.2043161339996189</v>
      </c>
      <c r="R1911" s="1">
        <f t="shared" si="336"/>
        <v>0.2043161339996189</v>
      </c>
    </row>
    <row r="1912" spans="2:18" x14ac:dyDescent="0.4">
      <c r="B1912" s="1">
        <f t="shared" si="331"/>
        <v>31504.594328703701</v>
      </c>
      <c r="C1912" s="1">
        <f t="shared" si="332"/>
        <v>997.50694444444434</v>
      </c>
      <c r="D1912" s="1">
        <f>'1.Time_constants_calculation'!C1906</f>
        <v>31.583333333333332</v>
      </c>
      <c r="E1912" s="1">
        <f>'1.Time_constants_calculation'!E1906</f>
        <v>21.492000000000001</v>
      </c>
      <c r="F1912" s="1">
        <f>'1.Time_constants_calculation'!H1906</f>
        <v>21.695</v>
      </c>
      <c r="G1912" s="1">
        <f t="shared" si="337"/>
        <v>-6.101238754067171E-2</v>
      </c>
      <c r="H1912" s="1">
        <f t="shared" si="338"/>
        <v>5.8117447329346712</v>
      </c>
      <c r="I1912" s="1">
        <f t="shared" si="339"/>
        <v>-184.47791149402573</v>
      </c>
      <c r="J1912" s="1">
        <f t="shared" si="340"/>
        <v>1972.8335985559847</v>
      </c>
      <c r="K1912" s="1">
        <f t="shared" si="341"/>
        <v>21.491439149244343</v>
      </c>
      <c r="L1912" s="1">
        <f>K1912+'1.Time_constants_calculation'!$N$6*(3*G1912*C1912+2*H1912*D1912+I1912)</f>
        <v>21.491439149244343</v>
      </c>
      <c r="M1912" s="1">
        <f>K1912+('1.Time_constants_calculation'!$N$9)*(3*G1912*C1912+2*H1912*$D1912+I1912)+('1.Time_constants_calculation'!$N$10)*(6*G1912*D1912+2*H1912)</f>
        <v>21.491439149244343</v>
      </c>
      <c r="N1912" s="1">
        <f>K1912+('1.Time_constants_calculation'!$N$13)*(3*G1912*C1912+2*H1912*$D1912+I1912)+('1.Time_constants_calculation'!$N$14)*(6*G1912*D1912+2*H1912)+('1.Time_constants_calculation'!$N$15)*(6*G1912)</f>
        <v>21.491439149244343</v>
      </c>
      <c r="O1912" s="1">
        <f t="shared" si="333"/>
        <v>0.20356085075565744</v>
      </c>
      <c r="P1912" s="1">
        <f t="shared" si="334"/>
        <v>0.20356085075565744</v>
      </c>
      <c r="Q1912" s="1">
        <f t="shared" si="335"/>
        <v>0.20356085075565744</v>
      </c>
      <c r="R1912" s="1">
        <f t="shared" si="336"/>
        <v>0.20356085075565744</v>
      </c>
    </row>
    <row r="1913" spans="2:18" x14ac:dyDescent="0.4">
      <c r="B1913" s="1">
        <f t="shared" si="331"/>
        <v>31554.496000000003</v>
      </c>
      <c r="C1913" s="1">
        <f t="shared" si="332"/>
        <v>998.56000000000006</v>
      </c>
      <c r="D1913" s="1">
        <f>'1.Time_constants_calculation'!C1907</f>
        <v>31.6</v>
      </c>
      <c r="E1913" s="1">
        <f>'1.Time_constants_calculation'!E1907</f>
        <v>21.492999999999999</v>
      </c>
      <c r="F1913" s="1">
        <f>'1.Time_constants_calculation'!H1907</f>
        <v>21.695</v>
      </c>
      <c r="G1913" s="1">
        <f t="shared" si="337"/>
        <v>-6.7715562278740454E-2</v>
      </c>
      <c r="H1913" s="1">
        <f t="shared" si="338"/>
        <v>6.4485903506588125</v>
      </c>
      <c r="I1913" s="1">
        <f t="shared" si="339"/>
        <v>-204.64544599326697</v>
      </c>
      <c r="J1913" s="1">
        <f t="shared" si="340"/>
        <v>2185.7143775859167</v>
      </c>
      <c r="K1913" s="1">
        <f t="shared" si="341"/>
        <v>21.492225690278246</v>
      </c>
      <c r="L1913" s="1">
        <f>K1913+'1.Time_constants_calculation'!$N$6*(3*G1913*C1913+2*H1913*D1913+I1913)</f>
        <v>21.492225690278246</v>
      </c>
      <c r="M1913" s="1">
        <f>K1913+('1.Time_constants_calculation'!$N$9)*(3*G1913*C1913+2*H1913*$D1913+I1913)+('1.Time_constants_calculation'!$N$10)*(6*G1913*D1913+2*H1913)</f>
        <v>21.492225690278246</v>
      </c>
      <c r="N1913" s="1">
        <f>K1913+('1.Time_constants_calculation'!$N$13)*(3*G1913*C1913+2*H1913*$D1913+I1913)+('1.Time_constants_calculation'!$N$14)*(6*G1913*D1913+2*H1913)+('1.Time_constants_calculation'!$N$15)*(6*G1913)</f>
        <v>21.492225690278246</v>
      </c>
      <c r="O1913" s="1">
        <f t="shared" si="333"/>
        <v>0.20277430972175381</v>
      </c>
      <c r="P1913" s="1">
        <f t="shared" si="334"/>
        <v>0.20277430972175381</v>
      </c>
      <c r="Q1913" s="1">
        <f t="shared" si="335"/>
        <v>0.20277430972175381</v>
      </c>
      <c r="R1913" s="1">
        <f t="shared" si="336"/>
        <v>0.20277430972175381</v>
      </c>
    </row>
    <row r="1914" spans="2:18" x14ac:dyDescent="0.4">
      <c r="B1914" s="1">
        <f t="shared" si="331"/>
        <v>31604.450337962964</v>
      </c>
      <c r="C1914" s="1">
        <f t="shared" si="332"/>
        <v>999.61361111111114</v>
      </c>
      <c r="D1914" s="1">
        <f>'1.Time_constants_calculation'!C1908</f>
        <v>31.616666666666667</v>
      </c>
      <c r="E1914" s="1">
        <f>'1.Time_constants_calculation'!E1908</f>
        <v>21.494</v>
      </c>
      <c r="F1914" s="1">
        <f>'1.Time_constants_calculation'!H1908</f>
        <v>21.695</v>
      </c>
      <c r="G1914" s="1">
        <f t="shared" si="337"/>
        <v>-6.9490553843575456E-2</v>
      </c>
      <c r="H1914" s="1">
        <f t="shared" si="338"/>
        <v>6.618088536067579</v>
      </c>
      <c r="I1914" s="1">
        <f t="shared" si="339"/>
        <v>-210.04030764226647</v>
      </c>
      <c r="J1914" s="1">
        <f t="shared" si="340"/>
        <v>2242.9468181181064</v>
      </c>
      <c r="K1914" s="1">
        <f t="shared" si="341"/>
        <v>21.493047113186549</v>
      </c>
      <c r="L1914" s="1">
        <f>K1914+'1.Time_constants_calculation'!$N$6*(3*G1914*C1914+2*H1914*D1914+I1914)</f>
        <v>21.493047113186549</v>
      </c>
      <c r="M1914" s="1">
        <f>K1914+('1.Time_constants_calculation'!$N$9)*(3*G1914*C1914+2*H1914*$D1914+I1914)+('1.Time_constants_calculation'!$N$10)*(6*G1914*D1914+2*H1914)</f>
        <v>21.493047113186549</v>
      </c>
      <c r="N1914" s="1">
        <f>K1914+('1.Time_constants_calculation'!$N$13)*(3*G1914*C1914+2*H1914*$D1914+I1914)+('1.Time_constants_calculation'!$N$14)*(6*G1914*D1914+2*H1914)+('1.Time_constants_calculation'!$N$15)*(6*G1914)</f>
        <v>21.493047113186549</v>
      </c>
      <c r="O1914" s="1">
        <f t="shared" si="333"/>
        <v>0.20195288681345147</v>
      </c>
      <c r="P1914" s="1">
        <f t="shared" si="334"/>
        <v>0.20195288681345147</v>
      </c>
      <c r="Q1914" s="1">
        <f t="shared" si="335"/>
        <v>0.20195288681345147</v>
      </c>
      <c r="R1914" s="1">
        <f t="shared" si="336"/>
        <v>0.20195288681345147</v>
      </c>
    </row>
    <row r="1915" spans="2:18" x14ac:dyDescent="0.4">
      <c r="B1915" s="1">
        <f t="shared" si="331"/>
        <v>31654.457370370368</v>
      </c>
      <c r="C1915" s="1">
        <f t="shared" si="332"/>
        <v>1000.6677777777777</v>
      </c>
      <c r="D1915" s="1">
        <f>'1.Time_constants_calculation'!C1909</f>
        <v>31.633333333333333</v>
      </c>
      <c r="E1915" s="1">
        <f>'1.Time_constants_calculation'!E1909</f>
        <v>21.494</v>
      </c>
      <c r="F1915" s="1">
        <f>'1.Time_constants_calculation'!H1909</f>
        <v>21.695</v>
      </c>
      <c r="G1915" s="1">
        <f t="shared" si="337"/>
        <v>-7.4704947291440671E-2</v>
      </c>
      <c r="H1915" s="1">
        <f t="shared" si="338"/>
        <v>7.1136196365783615</v>
      </c>
      <c r="I1915" s="1">
        <f t="shared" si="339"/>
        <v>-225.73686696842239</v>
      </c>
      <c r="J1915" s="1">
        <f t="shared" si="340"/>
        <v>2408.6780754020374</v>
      </c>
      <c r="K1915" s="1">
        <f t="shared" si="341"/>
        <v>21.493901266167086</v>
      </c>
      <c r="L1915" s="1">
        <f>K1915+'1.Time_constants_calculation'!$N$6*(3*G1915*C1915+2*H1915*D1915+I1915)</f>
        <v>21.493901266167086</v>
      </c>
      <c r="M1915" s="1">
        <f>K1915+('1.Time_constants_calculation'!$N$9)*(3*G1915*C1915+2*H1915*$D1915+I1915)+('1.Time_constants_calculation'!$N$10)*(6*G1915*D1915+2*H1915)</f>
        <v>21.493901266167086</v>
      </c>
      <c r="N1915" s="1">
        <f>K1915+('1.Time_constants_calculation'!$N$13)*(3*G1915*C1915+2*H1915*$D1915+I1915)+('1.Time_constants_calculation'!$N$14)*(6*G1915*D1915+2*H1915)+('1.Time_constants_calculation'!$N$15)*(6*G1915)</f>
        <v>21.493901266167086</v>
      </c>
      <c r="O1915" s="1">
        <f t="shared" si="333"/>
        <v>0.20109873383291443</v>
      </c>
      <c r="P1915" s="1">
        <f t="shared" si="334"/>
        <v>0.20109873383291443</v>
      </c>
      <c r="Q1915" s="1">
        <f t="shared" si="335"/>
        <v>0.20109873383291443</v>
      </c>
      <c r="R1915" s="1">
        <f t="shared" si="336"/>
        <v>0.20109873383291443</v>
      </c>
    </row>
    <row r="1916" spans="2:18" x14ac:dyDescent="0.4">
      <c r="B1916" s="1">
        <f t="shared" si="331"/>
        <v>31704.517124999995</v>
      </c>
      <c r="C1916" s="1">
        <f t="shared" si="332"/>
        <v>1001.7224999999999</v>
      </c>
      <c r="D1916" s="1">
        <f>'1.Time_constants_calculation'!C1910</f>
        <v>31.65</v>
      </c>
      <c r="E1916" s="1">
        <f>'1.Time_constants_calculation'!E1910</f>
        <v>21.495000000000001</v>
      </c>
      <c r="F1916" s="1">
        <f>'1.Time_constants_calculation'!H1910</f>
        <v>21.695</v>
      </c>
      <c r="G1916" s="1">
        <f t="shared" si="337"/>
        <v>-7.3816231866104323E-2</v>
      </c>
      <c r="H1916" s="1">
        <f t="shared" si="338"/>
        <v>7.0296739192227538</v>
      </c>
      <c r="I1916" s="1">
        <f t="shared" si="339"/>
        <v>-223.09390328082321</v>
      </c>
      <c r="J1916" s="1">
        <f t="shared" si="340"/>
        <v>2380.9422795887331</v>
      </c>
      <c r="K1916" s="1">
        <f t="shared" si="341"/>
        <v>21.494785997418148</v>
      </c>
      <c r="L1916" s="1">
        <f>K1916+'1.Time_constants_calculation'!$N$6*(3*G1916*C1916+2*H1916*D1916+I1916)</f>
        <v>21.494785997418148</v>
      </c>
      <c r="M1916" s="1">
        <f>K1916+('1.Time_constants_calculation'!$N$9)*(3*G1916*C1916+2*H1916*$D1916+I1916)+('1.Time_constants_calculation'!$N$10)*(6*G1916*D1916+2*H1916)</f>
        <v>21.494785997418148</v>
      </c>
      <c r="N1916" s="1">
        <f>K1916+('1.Time_constants_calculation'!$N$13)*(3*G1916*C1916+2*H1916*$D1916+I1916)+('1.Time_constants_calculation'!$N$14)*(6*G1916*D1916+2*H1916)+('1.Time_constants_calculation'!$N$15)*(6*G1916)</f>
        <v>21.494785997418148</v>
      </c>
      <c r="O1916" s="1">
        <f t="shared" si="333"/>
        <v>0.20021400258185196</v>
      </c>
      <c r="P1916" s="1">
        <f t="shared" si="334"/>
        <v>0.20021400258185196</v>
      </c>
      <c r="Q1916" s="1">
        <f t="shared" si="335"/>
        <v>0.20021400258185196</v>
      </c>
      <c r="R1916" s="1">
        <f t="shared" si="336"/>
        <v>0.20021400258185196</v>
      </c>
    </row>
    <row r="1917" spans="2:18" x14ac:dyDescent="0.4">
      <c r="B1917" s="1">
        <f t="shared" si="331"/>
        <v>31754.629629629631</v>
      </c>
      <c r="C1917" s="1">
        <f t="shared" si="332"/>
        <v>1002.7777777777778</v>
      </c>
      <c r="D1917" s="1">
        <f>'1.Time_constants_calculation'!C1911</f>
        <v>31.666666666666668</v>
      </c>
      <c r="E1917" s="1">
        <f>'1.Time_constants_calculation'!E1911</f>
        <v>21.495999999999999</v>
      </c>
      <c r="F1917" s="1">
        <f>'1.Time_constants_calculation'!H1911</f>
        <v>21.695</v>
      </c>
      <c r="G1917" s="1">
        <f t="shared" si="337"/>
        <v>-7.1285059741203916E-2</v>
      </c>
      <c r="H1917" s="1">
        <f t="shared" si="338"/>
        <v>6.7899020042353788</v>
      </c>
      <c r="I1917" s="1">
        <f t="shared" si="339"/>
        <v>-215.52314261503651</v>
      </c>
      <c r="J1917" s="1">
        <f t="shared" si="340"/>
        <v>2301.263015732804</v>
      </c>
      <c r="K1917" s="1">
        <f t="shared" si="341"/>
        <v>21.495672518061838</v>
      </c>
      <c r="L1917" s="1">
        <f>K1917+'1.Time_constants_calculation'!$N$6*(3*G1917*C1917+2*H1917*D1917+I1917)</f>
        <v>21.495672518061838</v>
      </c>
      <c r="M1917" s="1">
        <f>K1917+('1.Time_constants_calculation'!$N$9)*(3*G1917*C1917+2*H1917*$D1917+I1917)+('1.Time_constants_calculation'!$N$10)*(6*G1917*D1917+2*H1917)</f>
        <v>21.495672518061838</v>
      </c>
      <c r="N1917" s="1">
        <f>K1917+('1.Time_constants_calculation'!$N$13)*(3*G1917*C1917+2*H1917*$D1917+I1917)+('1.Time_constants_calculation'!$N$14)*(6*G1917*D1917+2*H1917)+('1.Time_constants_calculation'!$N$15)*(6*G1917)</f>
        <v>21.495672518061838</v>
      </c>
      <c r="O1917" s="1">
        <f t="shared" si="333"/>
        <v>0.19932748193816252</v>
      </c>
      <c r="P1917" s="1">
        <f t="shared" si="334"/>
        <v>0.19932748193816252</v>
      </c>
      <c r="Q1917" s="1">
        <f t="shared" si="335"/>
        <v>0.19932748193816252</v>
      </c>
      <c r="R1917" s="1">
        <f t="shared" si="336"/>
        <v>0.19932748193816252</v>
      </c>
    </row>
    <row r="1918" spans="2:18" x14ac:dyDescent="0.4">
      <c r="B1918" s="1">
        <f t="shared" si="331"/>
        <v>31804.794912037039</v>
      </c>
      <c r="C1918" s="1">
        <f t="shared" si="332"/>
        <v>1003.8336111111112</v>
      </c>
      <c r="D1918" s="1">
        <f>'1.Time_constants_calculation'!C1912</f>
        <v>31.683333333333334</v>
      </c>
      <c r="E1918" s="1">
        <f>'1.Time_constants_calculation'!E1912</f>
        <v>21.497</v>
      </c>
      <c r="F1918" s="1">
        <f>'1.Time_constants_calculation'!H1912</f>
        <v>21.695</v>
      </c>
      <c r="G1918" s="1">
        <f t="shared" si="337"/>
        <v>-6.7628560854790673E-2</v>
      </c>
      <c r="H1918" s="1">
        <f t="shared" si="338"/>
        <v>6.4432502402550416</v>
      </c>
      <c r="I1918" s="1">
        <f t="shared" si="339"/>
        <v>-204.56879339521092</v>
      </c>
      <c r="J1918" s="1">
        <f t="shared" si="340"/>
        <v>2185.8791814031401</v>
      </c>
      <c r="K1918" s="1">
        <f t="shared" si="341"/>
        <v>21.496558449793156</v>
      </c>
      <c r="L1918" s="1">
        <f>K1918+'1.Time_constants_calculation'!$N$6*(3*G1918*C1918+2*H1918*D1918+I1918)</f>
        <v>21.496558449793156</v>
      </c>
      <c r="M1918" s="1">
        <f>K1918+('1.Time_constants_calculation'!$N$9)*(3*G1918*C1918+2*H1918*$D1918+I1918)+('1.Time_constants_calculation'!$N$10)*(6*G1918*D1918+2*H1918)</f>
        <v>21.496558449793156</v>
      </c>
      <c r="N1918" s="1">
        <f>K1918+('1.Time_constants_calculation'!$N$13)*(3*G1918*C1918+2*H1918*$D1918+I1918)+('1.Time_constants_calculation'!$N$14)*(6*G1918*D1918+2*H1918)+('1.Time_constants_calculation'!$N$15)*(6*G1918)</f>
        <v>21.496558449793156</v>
      </c>
      <c r="O1918" s="1">
        <f t="shared" si="333"/>
        <v>0.1984415502068444</v>
      </c>
      <c r="P1918" s="1">
        <f t="shared" si="334"/>
        <v>0.1984415502068444</v>
      </c>
      <c r="Q1918" s="1">
        <f t="shared" si="335"/>
        <v>0.1984415502068444</v>
      </c>
      <c r="R1918" s="1">
        <f t="shared" si="336"/>
        <v>0.1984415502068444</v>
      </c>
    </row>
    <row r="1919" spans="2:18" x14ac:dyDescent="0.4">
      <c r="B1919" s="1">
        <f t="shared" si="331"/>
        <v>31855.012999999999</v>
      </c>
      <c r="C1919" s="1">
        <f t="shared" si="332"/>
        <v>1004.89</v>
      </c>
      <c r="D1919" s="1">
        <f>'1.Time_constants_calculation'!C1913</f>
        <v>31.7</v>
      </c>
      <c r="E1919" s="1">
        <f>'1.Time_constants_calculation'!E1913</f>
        <v>21.498000000000001</v>
      </c>
      <c r="F1919" s="1">
        <f>'1.Time_constants_calculation'!H1913</f>
        <v>21.695</v>
      </c>
      <c r="G1919" s="1">
        <f t="shared" si="337"/>
        <v>-5.8366568681848453E-2</v>
      </c>
      <c r="H1919" s="1">
        <f t="shared" si="338"/>
        <v>5.5626649260117738</v>
      </c>
      <c r="I1919" s="1">
        <f t="shared" si="339"/>
        <v>-176.66224764981601</v>
      </c>
      <c r="J1919" s="1">
        <f t="shared" si="340"/>
        <v>1891.0921707256307</v>
      </c>
      <c r="K1919" s="1">
        <f t="shared" si="341"/>
        <v>21.497473600759349</v>
      </c>
      <c r="L1919" s="1">
        <f>K1919+'1.Time_constants_calculation'!$N$6*(3*G1919*C1919+2*H1919*D1919+I1919)</f>
        <v>21.497473600759349</v>
      </c>
      <c r="M1919" s="1">
        <f>K1919+('1.Time_constants_calculation'!$N$9)*(3*G1919*C1919+2*H1919*$D1919+I1919)+('1.Time_constants_calculation'!$N$10)*(6*G1919*D1919+2*H1919)</f>
        <v>21.497473600759349</v>
      </c>
      <c r="N1919" s="1">
        <f>K1919+('1.Time_constants_calculation'!$N$13)*(3*G1919*C1919+2*H1919*$D1919+I1919)+('1.Time_constants_calculation'!$N$14)*(6*G1919*D1919+2*H1919)+('1.Time_constants_calculation'!$N$15)*(6*G1919)</f>
        <v>21.497473600759349</v>
      </c>
      <c r="O1919" s="1">
        <f t="shared" si="333"/>
        <v>0.19752639924065107</v>
      </c>
      <c r="P1919" s="1">
        <f t="shared" si="334"/>
        <v>0.19752639924065107</v>
      </c>
      <c r="Q1919" s="1">
        <f t="shared" si="335"/>
        <v>0.19752639924065107</v>
      </c>
      <c r="R1919" s="1">
        <f t="shared" si="336"/>
        <v>0.19752639924065107</v>
      </c>
    </row>
    <row r="1920" spans="2:18" x14ac:dyDescent="0.4">
      <c r="B1920" s="1">
        <f t="shared" si="331"/>
        <v>31905.28392129629</v>
      </c>
      <c r="C1920" s="1">
        <f t="shared" si="332"/>
        <v>1005.9469444444443</v>
      </c>
      <c r="D1920" s="1">
        <f>'1.Time_constants_calculation'!C1914</f>
        <v>31.716666666666665</v>
      </c>
      <c r="E1920" s="1">
        <f>'1.Time_constants_calculation'!E1914</f>
        <v>21.498999999999999</v>
      </c>
      <c r="F1920" s="1">
        <f>'1.Time_constants_calculation'!H1914</f>
        <v>21.695</v>
      </c>
      <c r="G1920" s="1">
        <f t="shared" si="337"/>
        <v>-5.1972370946127132E-2</v>
      </c>
      <c r="H1920" s="1">
        <f t="shared" si="338"/>
        <v>4.9535818444390296</v>
      </c>
      <c r="I1920" s="1">
        <f t="shared" si="339"/>
        <v>-157.32325482761806</v>
      </c>
      <c r="J1920" s="1">
        <f t="shared" si="340"/>
        <v>1686.4203782789627</v>
      </c>
      <c r="K1920" s="1">
        <f t="shared" si="341"/>
        <v>21.49841536614349</v>
      </c>
      <c r="L1920" s="1">
        <f>K1920+'1.Time_constants_calculation'!$N$6*(3*G1920*C1920+2*H1920*D1920+I1920)</f>
        <v>21.49841536614349</v>
      </c>
      <c r="M1920" s="1">
        <f>K1920+('1.Time_constants_calculation'!$N$9)*(3*G1920*C1920+2*H1920*$D1920+I1920)+('1.Time_constants_calculation'!$N$10)*(6*G1920*D1920+2*H1920)</f>
        <v>21.49841536614349</v>
      </c>
      <c r="N1920" s="1">
        <f>K1920+('1.Time_constants_calculation'!$N$13)*(3*G1920*C1920+2*H1920*$D1920+I1920)+('1.Time_constants_calculation'!$N$14)*(6*G1920*D1920+2*H1920)+('1.Time_constants_calculation'!$N$15)*(6*G1920)</f>
        <v>21.49841536614349</v>
      </c>
      <c r="O1920" s="1">
        <f t="shared" si="333"/>
        <v>0.19658463385651004</v>
      </c>
      <c r="P1920" s="1">
        <f t="shared" si="334"/>
        <v>0.19658463385651004</v>
      </c>
      <c r="Q1920" s="1">
        <f t="shared" si="335"/>
        <v>0.19658463385651004</v>
      </c>
      <c r="R1920" s="1">
        <f t="shared" si="336"/>
        <v>0.19658463385651004</v>
      </c>
    </row>
    <row r="1921" spans="2:18" x14ac:dyDescent="0.4">
      <c r="B1921" s="1">
        <f t="shared" si="331"/>
        <v>31955.607703703707</v>
      </c>
      <c r="C1921" s="1">
        <f t="shared" si="332"/>
        <v>1007.0044444444445</v>
      </c>
      <c r="D1921" s="1">
        <f>'1.Time_constants_calculation'!C1915</f>
        <v>31.733333333333334</v>
      </c>
      <c r="E1921" s="1">
        <f>'1.Time_constants_calculation'!E1915</f>
        <v>21.5</v>
      </c>
      <c r="F1921" s="1">
        <f>'1.Time_constants_calculation'!H1915</f>
        <v>21.695</v>
      </c>
      <c r="G1921" s="1">
        <f t="shared" si="337"/>
        <v>-4.4059307317624384E-2</v>
      </c>
      <c r="H1921" s="1">
        <f t="shared" si="338"/>
        <v>4.1997287270351196</v>
      </c>
      <c r="I1921" s="1">
        <f t="shared" si="339"/>
        <v>-133.38480249768114</v>
      </c>
      <c r="J1921" s="1">
        <f t="shared" si="340"/>
        <v>1433.0401947414712</v>
      </c>
      <c r="K1921" s="1">
        <f t="shared" si="341"/>
        <v>21.499348728170844</v>
      </c>
      <c r="L1921" s="1">
        <f>K1921+'1.Time_constants_calculation'!$N$6*(3*G1921*C1921+2*H1921*D1921+I1921)</f>
        <v>21.499348728170844</v>
      </c>
      <c r="M1921" s="1">
        <f>K1921+('1.Time_constants_calculation'!$N$9)*(3*G1921*C1921+2*H1921*$D1921+I1921)+('1.Time_constants_calculation'!$N$10)*(6*G1921*D1921+2*H1921)</f>
        <v>21.499348728170844</v>
      </c>
      <c r="N1921" s="1">
        <f>K1921+('1.Time_constants_calculation'!$N$13)*(3*G1921*C1921+2*H1921*$D1921+I1921)+('1.Time_constants_calculation'!$N$14)*(6*G1921*D1921+2*H1921)+('1.Time_constants_calculation'!$N$15)*(6*G1921)</f>
        <v>21.499348728170844</v>
      </c>
      <c r="O1921" s="1">
        <f t="shared" si="333"/>
        <v>0.19565127182915631</v>
      </c>
      <c r="P1921" s="1">
        <f t="shared" si="334"/>
        <v>0.19565127182915631</v>
      </c>
      <c r="Q1921" s="1">
        <f t="shared" si="335"/>
        <v>0.19565127182915631</v>
      </c>
      <c r="R1921" s="1">
        <f t="shared" si="336"/>
        <v>0.19565127182915631</v>
      </c>
    </row>
    <row r="1922" spans="2:18" x14ac:dyDescent="0.4">
      <c r="B1922" s="1">
        <f t="shared" si="331"/>
        <v>32005.984375</v>
      </c>
      <c r="C1922" s="1">
        <f t="shared" si="332"/>
        <v>1008.0625</v>
      </c>
      <c r="D1922" s="1">
        <f>'1.Time_constants_calculation'!C1916</f>
        <v>31.75</v>
      </c>
      <c r="E1922" s="1">
        <f>'1.Time_constants_calculation'!E1916</f>
        <v>21.5</v>
      </c>
      <c r="F1922" s="1">
        <f>'1.Time_constants_calculation'!H1916</f>
        <v>21.695</v>
      </c>
      <c r="G1922" s="1">
        <f t="shared" si="337"/>
        <v>-3.5331520123073112E-2</v>
      </c>
      <c r="H1922" s="1">
        <f t="shared" si="338"/>
        <v>3.3679943440296349</v>
      </c>
      <c r="I1922" s="1">
        <f t="shared" si="339"/>
        <v>-106.96481670162642</v>
      </c>
      <c r="J1922" s="1">
        <f t="shared" si="340"/>
        <v>1153.3044837078533</v>
      </c>
      <c r="K1922" s="1">
        <f t="shared" si="341"/>
        <v>21.500270855512099</v>
      </c>
      <c r="L1922" s="1">
        <f>K1922+'1.Time_constants_calculation'!$N$6*(3*G1922*C1922+2*H1922*D1922+I1922)</f>
        <v>21.500270855512099</v>
      </c>
      <c r="M1922" s="1">
        <f>K1922+('1.Time_constants_calculation'!$N$9)*(3*G1922*C1922+2*H1922*$D1922+I1922)+('1.Time_constants_calculation'!$N$10)*(6*G1922*D1922+2*H1922)</f>
        <v>21.500270855512099</v>
      </c>
      <c r="N1922" s="1">
        <f>K1922+('1.Time_constants_calculation'!$N$13)*(3*G1922*C1922+2*H1922*$D1922+I1922)+('1.Time_constants_calculation'!$N$14)*(6*G1922*D1922+2*H1922)+('1.Time_constants_calculation'!$N$15)*(6*G1922)</f>
        <v>21.500270855512099</v>
      </c>
      <c r="O1922" s="1">
        <f t="shared" si="333"/>
        <v>0.19472914448790135</v>
      </c>
      <c r="P1922" s="1">
        <f t="shared" si="334"/>
        <v>0.19472914448790135</v>
      </c>
      <c r="Q1922" s="1">
        <f t="shared" si="335"/>
        <v>0.19472914448790135</v>
      </c>
      <c r="R1922" s="1">
        <f t="shared" si="336"/>
        <v>0.19472914448790135</v>
      </c>
    </row>
    <row r="1923" spans="2:18" x14ac:dyDescent="0.4">
      <c r="B1923" s="1">
        <f t="shared" si="331"/>
        <v>32056.413962962961</v>
      </c>
      <c r="C1923" s="1">
        <f t="shared" si="332"/>
        <v>1009.1211111111111</v>
      </c>
      <c r="D1923" s="1">
        <f>'1.Time_constants_calculation'!C1917</f>
        <v>31.766666666666666</v>
      </c>
      <c r="E1923" s="1">
        <f>'1.Time_constants_calculation'!E1917</f>
        <v>21.501000000000001</v>
      </c>
      <c r="F1923" s="1">
        <f>'1.Time_constants_calculation'!H1917</f>
        <v>21.695</v>
      </c>
      <c r="G1923" s="1">
        <f t="shared" si="337"/>
        <v>-3.0530180139282961E-2</v>
      </c>
      <c r="H1923" s="1">
        <f t="shared" si="338"/>
        <v>2.9093724918698602</v>
      </c>
      <c r="I1923" s="1">
        <f t="shared" si="339"/>
        <v>-92.362831604187406</v>
      </c>
      <c r="J1923" s="1">
        <f t="shared" si="340"/>
        <v>998.33938056397005</v>
      </c>
      <c r="K1923" s="1">
        <f t="shared" si="341"/>
        <v>21.501205327414254</v>
      </c>
      <c r="L1923" s="1">
        <f>K1923+'1.Time_constants_calculation'!$N$6*(3*G1923*C1923+2*H1923*D1923+I1923)</f>
        <v>21.501205327414254</v>
      </c>
      <c r="M1923" s="1">
        <f>K1923+('1.Time_constants_calculation'!$N$9)*(3*G1923*C1923+2*H1923*$D1923+I1923)+('1.Time_constants_calculation'!$N$10)*(6*G1923*D1923+2*H1923)</f>
        <v>21.501205327414254</v>
      </c>
      <c r="N1923" s="1">
        <f>K1923+('1.Time_constants_calculation'!$N$13)*(3*G1923*C1923+2*H1923*$D1923+I1923)+('1.Time_constants_calculation'!$N$14)*(6*G1923*D1923+2*H1923)+('1.Time_constants_calculation'!$N$15)*(6*G1923)</f>
        <v>21.501205327414254</v>
      </c>
      <c r="O1923" s="1">
        <f t="shared" si="333"/>
        <v>0.19379467258574579</v>
      </c>
      <c r="P1923" s="1">
        <f t="shared" si="334"/>
        <v>0.19379467258574579</v>
      </c>
      <c r="Q1923" s="1">
        <f t="shared" si="335"/>
        <v>0.19379467258574579</v>
      </c>
      <c r="R1923" s="1">
        <f t="shared" si="336"/>
        <v>0.19379467258574579</v>
      </c>
    </row>
    <row r="1924" spans="2:18" x14ac:dyDescent="0.4">
      <c r="B1924" s="1">
        <f t="shared" si="331"/>
        <v>32106.896495370376</v>
      </c>
      <c r="C1924" s="1">
        <f t="shared" si="332"/>
        <v>1010.1802777777779</v>
      </c>
      <c r="D1924" s="1">
        <f>'1.Time_constants_calculation'!C1918</f>
        <v>31.783333333333335</v>
      </c>
      <c r="E1924" s="1">
        <f>'1.Time_constants_calculation'!E1918</f>
        <v>21.501999999999999</v>
      </c>
      <c r="F1924" s="1">
        <f>'1.Time_constants_calculation'!H1918</f>
        <v>21.695</v>
      </c>
      <c r="G1924" s="1">
        <f t="shared" si="337"/>
        <v>-2.5528818201299142E-2</v>
      </c>
      <c r="H1924" s="1">
        <f t="shared" si="338"/>
        <v>2.4319084554681649</v>
      </c>
      <c r="I1924" s="1">
        <f t="shared" si="339"/>
        <v>-77.169262877135793</v>
      </c>
      <c r="J1924" s="1">
        <f t="shared" si="340"/>
        <v>837.18368634799799</v>
      </c>
      <c r="K1924" s="1">
        <f t="shared" si="341"/>
        <v>21.502116673083947</v>
      </c>
      <c r="L1924" s="1">
        <f>K1924+'1.Time_constants_calculation'!$N$6*(3*G1924*C1924+2*H1924*D1924+I1924)</f>
        <v>21.502116673083947</v>
      </c>
      <c r="M1924" s="1">
        <f>K1924+('1.Time_constants_calculation'!$N$9)*(3*G1924*C1924+2*H1924*$D1924+I1924)+('1.Time_constants_calculation'!$N$10)*(6*G1924*D1924+2*H1924)</f>
        <v>21.502116673083947</v>
      </c>
      <c r="N1924" s="1">
        <f>K1924+('1.Time_constants_calculation'!$N$13)*(3*G1924*C1924+2*H1924*$D1924+I1924)+('1.Time_constants_calculation'!$N$14)*(6*G1924*D1924+2*H1924)+('1.Time_constants_calculation'!$N$15)*(6*G1924)</f>
        <v>21.502116673083947</v>
      </c>
      <c r="O1924" s="1">
        <f t="shared" si="333"/>
        <v>0.19288332691605348</v>
      </c>
      <c r="P1924" s="1">
        <f t="shared" si="334"/>
        <v>0.19288332691605348</v>
      </c>
      <c r="Q1924" s="1">
        <f t="shared" si="335"/>
        <v>0.19288332691605348</v>
      </c>
      <c r="R1924" s="1">
        <f t="shared" si="336"/>
        <v>0.19288332691605348</v>
      </c>
    </row>
    <row r="1925" spans="2:18" x14ac:dyDescent="0.4">
      <c r="B1925" s="1">
        <f t="shared" si="331"/>
        <v>32157.432000000001</v>
      </c>
      <c r="C1925" s="1">
        <f t="shared" si="332"/>
        <v>1011.24</v>
      </c>
      <c r="D1925" s="1">
        <f>'1.Time_constants_calculation'!C1919</f>
        <v>31.8</v>
      </c>
      <c r="E1925" s="1">
        <f>'1.Time_constants_calculation'!E1919</f>
        <v>21.503</v>
      </c>
      <c r="F1925" s="1">
        <f>'1.Time_constants_calculation'!H1919</f>
        <v>21.695</v>
      </c>
      <c r="G1925" s="1">
        <f t="shared" si="337"/>
        <v>-2.1299898768055419E-2</v>
      </c>
      <c r="H1925" s="1">
        <f t="shared" si="338"/>
        <v>2.0283999113622775</v>
      </c>
      <c r="I1925" s="1">
        <f t="shared" si="339"/>
        <v>-64.33580550115191</v>
      </c>
      <c r="J1925" s="1">
        <f t="shared" si="340"/>
        <v>701.13253641945676</v>
      </c>
      <c r="K1925" s="1">
        <f t="shared" si="341"/>
        <v>21.503001608189379</v>
      </c>
      <c r="L1925" s="1">
        <f>K1925+'1.Time_constants_calculation'!$N$6*(3*G1925*C1925+2*H1925*D1925+I1925)</f>
        <v>21.503001608189379</v>
      </c>
      <c r="M1925" s="1">
        <f>K1925+('1.Time_constants_calculation'!$N$9)*(3*G1925*C1925+2*H1925*$D1925+I1925)+('1.Time_constants_calculation'!$N$10)*(6*G1925*D1925+2*H1925)</f>
        <v>21.503001608189379</v>
      </c>
      <c r="N1925" s="1">
        <f>K1925+('1.Time_constants_calculation'!$N$13)*(3*G1925*C1925+2*H1925*$D1925+I1925)+('1.Time_constants_calculation'!$N$14)*(6*G1925*D1925+2*H1925)+('1.Time_constants_calculation'!$N$15)*(6*G1925)</f>
        <v>21.503001608189379</v>
      </c>
      <c r="O1925" s="1">
        <f t="shared" si="333"/>
        <v>0.19199839181062117</v>
      </c>
      <c r="P1925" s="1">
        <f t="shared" si="334"/>
        <v>0.19199839181062117</v>
      </c>
      <c r="Q1925" s="1">
        <f t="shared" si="335"/>
        <v>0.19199839181062117</v>
      </c>
      <c r="R1925" s="1">
        <f t="shared" si="336"/>
        <v>0.19199839181062117</v>
      </c>
    </row>
    <row r="1926" spans="2:18" x14ac:dyDescent="0.4">
      <c r="B1926" s="1">
        <f t="shared" si="331"/>
        <v>32208.020504629629</v>
      </c>
      <c r="C1926" s="1">
        <f t="shared" si="332"/>
        <v>1012.3002777777778</v>
      </c>
      <c r="D1926" s="1">
        <f>'1.Time_constants_calculation'!C1920</f>
        <v>31.816666666666666</v>
      </c>
      <c r="E1926" s="1">
        <f>'1.Time_constants_calculation'!E1920</f>
        <v>21.504000000000001</v>
      </c>
      <c r="F1926" s="1">
        <f>'1.Time_constants_calculation'!H1920</f>
        <v>21.695</v>
      </c>
      <c r="G1926" s="1">
        <f t="shared" si="337"/>
        <v>-1.3834851791653559E-2</v>
      </c>
      <c r="H1926" s="1">
        <f t="shared" si="338"/>
        <v>1.3155387030467947</v>
      </c>
      <c r="I1926" s="1">
        <f t="shared" si="339"/>
        <v>-41.645261318767524</v>
      </c>
      <c r="J1926" s="1">
        <f t="shared" si="340"/>
        <v>460.39028232271448</v>
      </c>
      <c r="K1926" s="1">
        <f t="shared" si="341"/>
        <v>21.503889034859185</v>
      </c>
      <c r="L1926" s="1">
        <f>K1926+'1.Time_constants_calculation'!$N$6*(3*G1926*C1926+2*H1926*D1926+I1926)</f>
        <v>21.503889034859185</v>
      </c>
      <c r="M1926" s="1">
        <f>K1926+('1.Time_constants_calculation'!$N$9)*(3*G1926*C1926+2*H1926*$D1926+I1926)+('1.Time_constants_calculation'!$N$10)*(6*G1926*D1926+2*H1926)</f>
        <v>21.503889034859185</v>
      </c>
      <c r="N1926" s="1">
        <f>K1926+('1.Time_constants_calculation'!$N$13)*(3*G1926*C1926+2*H1926*$D1926+I1926)+('1.Time_constants_calculation'!$N$14)*(6*G1926*D1926+2*H1926)+('1.Time_constants_calculation'!$N$15)*(6*G1926)</f>
        <v>21.503889034859185</v>
      </c>
      <c r="O1926" s="1">
        <f t="shared" si="333"/>
        <v>0.19111096514081538</v>
      </c>
      <c r="P1926" s="1">
        <f t="shared" si="334"/>
        <v>0.19111096514081538</v>
      </c>
      <c r="Q1926" s="1">
        <f t="shared" si="335"/>
        <v>0.19111096514081538</v>
      </c>
      <c r="R1926" s="1">
        <f t="shared" si="336"/>
        <v>0.19111096514081538</v>
      </c>
    </row>
    <row r="1927" spans="2:18" x14ac:dyDescent="0.4">
      <c r="B1927" s="1">
        <f t="shared" si="331"/>
        <v>32258.662037037036</v>
      </c>
      <c r="C1927" s="1">
        <f t="shared" si="332"/>
        <v>1013.3611111111111</v>
      </c>
      <c r="D1927" s="1">
        <f>'1.Time_constants_calculation'!C1921</f>
        <v>31.833333333333332</v>
      </c>
      <c r="E1927" s="1">
        <f>'1.Time_constants_calculation'!E1921</f>
        <v>21.504999999999999</v>
      </c>
      <c r="F1927" s="1">
        <f>'1.Time_constants_calculation'!H1921</f>
        <v>21.695</v>
      </c>
      <c r="G1927" s="1">
        <f t="shared" si="337"/>
        <v>-8.110646289403084E-3</v>
      </c>
      <c r="H1927" s="1">
        <f t="shared" si="338"/>
        <v>0.76896666348881415</v>
      </c>
      <c r="I1927" s="1">
        <f t="shared" si="339"/>
        <v>-24.249344889402025</v>
      </c>
      <c r="J1927" s="1">
        <f t="shared" si="340"/>
        <v>275.83991281585389</v>
      </c>
      <c r="K1927" s="1">
        <f t="shared" si="341"/>
        <v>21.504748805182032</v>
      </c>
      <c r="L1927" s="1">
        <f>K1927+'1.Time_constants_calculation'!$N$6*(3*G1927*C1927+2*H1927*D1927+I1927)</f>
        <v>21.504748805182032</v>
      </c>
      <c r="M1927" s="1">
        <f>K1927+('1.Time_constants_calculation'!$N$9)*(3*G1927*C1927+2*H1927*$D1927+I1927)+('1.Time_constants_calculation'!$N$10)*(6*G1927*D1927+2*H1927)</f>
        <v>21.504748805182032</v>
      </c>
      <c r="N1927" s="1">
        <f>K1927+('1.Time_constants_calculation'!$N$13)*(3*G1927*C1927+2*H1927*$D1927+I1927)+('1.Time_constants_calculation'!$N$14)*(6*G1927*D1927+2*H1927)+('1.Time_constants_calculation'!$N$15)*(6*G1927)</f>
        <v>21.504748805182032</v>
      </c>
      <c r="O1927" s="1">
        <f t="shared" si="333"/>
        <v>0.19025119481796793</v>
      </c>
      <c r="P1927" s="1">
        <f t="shared" si="334"/>
        <v>0.19025119481796793</v>
      </c>
      <c r="Q1927" s="1">
        <f t="shared" si="335"/>
        <v>0.19025119481796793</v>
      </c>
      <c r="R1927" s="1">
        <f t="shared" si="336"/>
        <v>0.19025119481796793</v>
      </c>
    </row>
    <row r="1928" spans="2:18" x14ac:dyDescent="0.4">
      <c r="B1928" s="1">
        <f t="shared" si="331"/>
        <v>32309.356625000004</v>
      </c>
      <c r="C1928" s="1">
        <f t="shared" si="332"/>
        <v>1014.4225000000001</v>
      </c>
      <c r="D1928" s="1">
        <f>'1.Time_constants_calculation'!C1922</f>
        <v>31.85</v>
      </c>
      <c r="E1928" s="1">
        <f>'1.Time_constants_calculation'!E1922</f>
        <v>21.504999999999999</v>
      </c>
      <c r="F1928" s="1">
        <f>'1.Time_constants_calculation'!H1922</f>
        <v>21.695</v>
      </c>
      <c r="G1928" s="1">
        <f t="shared" si="337"/>
        <v>-9.169299068321023E-3</v>
      </c>
      <c r="H1928" s="1">
        <f t="shared" si="338"/>
        <v>0.87000334521077038</v>
      </c>
      <c r="I1928" s="1">
        <f t="shared" si="339"/>
        <v>-27.463537917509761</v>
      </c>
      <c r="J1928" s="1">
        <f t="shared" si="340"/>
        <v>309.92247163416289</v>
      </c>
      <c r="K1928" s="1">
        <f t="shared" si="341"/>
        <v>21.505603818885675</v>
      </c>
      <c r="L1928" s="1">
        <f>K1928+'1.Time_constants_calculation'!$N$6*(3*G1928*C1928+2*H1928*D1928+I1928)</f>
        <v>21.505603818885675</v>
      </c>
      <c r="M1928" s="1">
        <f>K1928+('1.Time_constants_calculation'!$N$9)*(3*G1928*C1928+2*H1928*$D1928+I1928)+('1.Time_constants_calculation'!$N$10)*(6*G1928*D1928+2*H1928)</f>
        <v>21.505603818885675</v>
      </c>
      <c r="N1928" s="1">
        <f>K1928+('1.Time_constants_calculation'!$N$13)*(3*G1928*C1928+2*H1928*$D1928+I1928)+('1.Time_constants_calculation'!$N$14)*(6*G1928*D1928+2*H1928)+('1.Time_constants_calculation'!$N$15)*(6*G1928)</f>
        <v>21.505603818885675</v>
      </c>
      <c r="O1928" s="1">
        <f t="shared" si="333"/>
        <v>0.18939618111432566</v>
      </c>
      <c r="P1928" s="1">
        <f t="shared" si="334"/>
        <v>0.18939618111432566</v>
      </c>
      <c r="Q1928" s="1">
        <f t="shared" si="335"/>
        <v>0.18939618111432566</v>
      </c>
      <c r="R1928" s="1">
        <f t="shared" si="336"/>
        <v>0.18939618111432566</v>
      </c>
    </row>
    <row r="1929" spans="2:18" x14ac:dyDescent="0.4">
      <c r="B1929" s="1">
        <f t="shared" si="331"/>
        <v>32360.104296296297</v>
      </c>
      <c r="C1929" s="1">
        <f t="shared" si="332"/>
        <v>1015.4844444444444</v>
      </c>
      <c r="D1929" s="1">
        <f>'1.Time_constants_calculation'!C1923</f>
        <v>31.866666666666667</v>
      </c>
      <c r="E1929" s="1">
        <f>'1.Time_constants_calculation'!E1923</f>
        <v>21.506</v>
      </c>
      <c r="F1929" s="1">
        <f>'1.Time_constants_calculation'!H1923</f>
        <v>21.695</v>
      </c>
      <c r="G1929" s="1">
        <f t="shared" si="337"/>
        <v>-8.1553666449352673E-3</v>
      </c>
      <c r="H1929" s="1">
        <f t="shared" si="338"/>
        <v>0.77314787734292079</v>
      </c>
      <c r="I1929" s="1">
        <f t="shared" si="339"/>
        <v>-24.379591134492241</v>
      </c>
      <c r="J1929" s="1">
        <f t="shared" si="340"/>
        <v>277.19162699877575</v>
      </c>
      <c r="K1929" s="1">
        <f t="shared" si="341"/>
        <v>21.506450338625768</v>
      </c>
      <c r="L1929" s="1">
        <f>K1929+'1.Time_constants_calculation'!$N$6*(3*G1929*C1929+2*H1929*D1929+I1929)</f>
        <v>21.506450338625768</v>
      </c>
      <c r="M1929" s="1">
        <f>K1929+('1.Time_constants_calculation'!$N$9)*(3*G1929*C1929+2*H1929*$D1929+I1929)+('1.Time_constants_calculation'!$N$10)*(6*G1929*D1929+2*H1929)</f>
        <v>21.506450338625768</v>
      </c>
      <c r="N1929" s="1">
        <f>K1929+('1.Time_constants_calculation'!$N$13)*(3*G1929*C1929+2*H1929*$D1929+I1929)+('1.Time_constants_calculation'!$N$14)*(6*G1929*D1929+2*H1929)+('1.Time_constants_calculation'!$N$15)*(6*G1929)</f>
        <v>21.506450338625768</v>
      </c>
      <c r="O1929" s="1">
        <f t="shared" si="333"/>
        <v>0.1885496613742319</v>
      </c>
      <c r="P1929" s="1">
        <f t="shared" si="334"/>
        <v>0.1885496613742319</v>
      </c>
      <c r="Q1929" s="1">
        <f t="shared" si="335"/>
        <v>0.1885496613742319</v>
      </c>
      <c r="R1929" s="1">
        <f t="shared" si="336"/>
        <v>0.1885496613742319</v>
      </c>
    </row>
    <row r="1930" spans="2:18" x14ac:dyDescent="0.4">
      <c r="B1930" s="1">
        <f t="shared" si="331"/>
        <v>32410.905078703701</v>
      </c>
      <c r="C1930" s="1">
        <f t="shared" si="332"/>
        <v>1016.5469444444444</v>
      </c>
      <c r="D1930" s="1">
        <f>'1.Time_constants_calculation'!C1924</f>
        <v>31.883333333333333</v>
      </c>
      <c r="E1930" s="1">
        <f>'1.Time_constants_calculation'!E1924</f>
        <v>21.507000000000001</v>
      </c>
      <c r="F1930" s="1">
        <f>'1.Time_constants_calculation'!H1924</f>
        <v>21.695</v>
      </c>
      <c r="G1930" s="1">
        <f t="shared" si="337"/>
        <v>-9.1871872102648518E-3</v>
      </c>
      <c r="H1930" s="1">
        <f t="shared" si="338"/>
        <v>0.8712061717454781</v>
      </c>
      <c r="I1930" s="1">
        <f t="shared" si="339"/>
        <v>-27.485690283701054</v>
      </c>
      <c r="J1930" s="1">
        <f t="shared" si="340"/>
        <v>309.98582299519205</v>
      </c>
      <c r="K1930" s="1">
        <f t="shared" si="341"/>
        <v>21.507317040023054</v>
      </c>
      <c r="L1930" s="1">
        <f>K1930+'1.Time_constants_calculation'!$N$6*(3*G1930*C1930+2*H1930*D1930+I1930)</f>
        <v>21.507317040023054</v>
      </c>
      <c r="M1930" s="1">
        <f>K1930+('1.Time_constants_calculation'!$N$9)*(3*G1930*C1930+2*H1930*$D1930+I1930)+('1.Time_constants_calculation'!$N$10)*(6*G1930*D1930+2*H1930)</f>
        <v>21.507317040023054</v>
      </c>
      <c r="N1930" s="1">
        <f>K1930+('1.Time_constants_calculation'!$N$13)*(3*G1930*C1930+2*H1930*$D1930+I1930)+('1.Time_constants_calculation'!$N$14)*(6*G1930*D1930+2*H1930)+('1.Time_constants_calculation'!$N$15)*(6*G1930)</f>
        <v>21.507317040023054</v>
      </c>
      <c r="O1930" s="1">
        <f t="shared" si="333"/>
        <v>0.18768295997694651</v>
      </c>
      <c r="P1930" s="1">
        <f t="shared" si="334"/>
        <v>0.18768295997694651</v>
      </c>
      <c r="Q1930" s="1">
        <f t="shared" si="335"/>
        <v>0.18768295997694651</v>
      </c>
      <c r="R1930" s="1">
        <f t="shared" si="336"/>
        <v>0.18768295997694651</v>
      </c>
    </row>
    <row r="1931" spans="2:18" x14ac:dyDescent="0.4">
      <c r="B1931" s="1">
        <f t="shared" si="331"/>
        <v>32461.758999999995</v>
      </c>
      <c r="C1931" s="1">
        <f t="shared" si="332"/>
        <v>1017.6099999999999</v>
      </c>
      <c r="D1931" s="1">
        <f>'1.Time_constants_calculation'!C1925</f>
        <v>31.9</v>
      </c>
      <c r="E1931" s="1">
        <f>'1.Time_constants_calculation'!E1925</f>
        <v>21.507999999999999</v>
      </c>
      <c r="F1931" s="1">
        <f>'1.Time_constants_calculation'!H1925</f>
        <v>21.695</v>
      </c>
      <c r="G1931" s="1">
        <f t="shared" si="337"/>
        <v>-7.421952815046335E-3</v>
      </c>
      <c r="H1931" s="1">
        <f t="shared" si="338"/>
        <v>0.70185508156789578</v>
      </c>
      <c r="I1931" s="1">
        <f t="shared" si="339"/>
        <v>-22.070194884003154</v>
      </c>
      <c r="J1931" s="1">
        <f t="shared" si="340"/>
        <v>252.26228461197013</v>
      </c>
      <c r="K1931" s="1">
        <f t="shared" si="341"/>
        <v>21.508173775170121</v>
      </c>
      <c r="L1931" s="1">
        <f>K1931+'1.Time_constants_calculation'!$N$6*(3*G1931*C1931+2*H1931*D1931+I1931)</f>
        <v>21.508173775170121</v>
      </c>
      <c r="M1931" s="1">
        <f>K1931+('1.Time_constants_calculation'!$N$9)*(3*G1931*C1931+2*H1931*$D1931+I1931)+('1.Time_constants_calculation'!$N$10)*(6*G1931*D1931+2*H1931)</f>
        <v>21.508173775170121</v>
      </c>
      <c r="N1931" s="1">
        <f>K1931+('1.Time_constants_calculation'!$N$13)*(3*G1931*C1931+2*H1931*$D1931+I1931)+('1.Time_constants_calculation'!$N$14)*(6*G1931*D1931+2*H1931)+('1.Time_constants_calculation'!$N$15)*(6*G1931)</f>
        <v>21.508173775170121</v>
      </c>
      <c r="O1931" s="1">
        <f t="shared" si="333"/>
        <v>0.1868262248298791</v>
      </c>
      <c r="P1931" s="1">
        <f t="shared" si="334"/>
        <v>0.1868262248298791</v>
      </c>
      <c r="Q1931" s="1">
        <f t="shared" si="335"/>
        <v>0.1868262248298791</v>
      </c>
      <c r="R1931" s="1">
        <f t="shared" si="336"/>
        <v>0.1868262248298791</v>
      </c>
    </row>
    <row r="1932" spans="2:18" x14ac:dyDescent="0.4">
      <c r="B1932" s="1">
        <f t="shared" si="331"/>
        <v>32512.666087962967</v>
      </c>
      <c r="C1932" s="1">
        <f t="shared" si="332"/>
        <v>1018.6736111111112</v>
      </c>
      <c r="D1932" s="1">
        <f>'1.Time_constants_calculation'!C1926</f>
        <v>31.916666666666668</v>
      </c>
      <c r="E1932" s="1">
        <f>'1.Time_constants_calculation'!E1926</f>
        <v>21.509</v>
      </c>
      <c r="F1932" s="1">
        <f>'1.Time_constants_calculation'!H1926</f>
        <v>21.695</v>
      </c>
      <c r="G1932" s="1">
        <f t="shared" si="337"/>
        <v>-1.2044411377757436E-2</v>
      </c>
      <c r="H1932" s="1">
        <f t="shared" si="338"/>
        <v>1.1441729956889022</v>
      </c>
      <c r="I1932" s="1">
        <f t="shared" si="339"/>
        <v>-36.178138901073062</v>
      </c>
      <c r="J1932" s="1">
        <f t="shared" si="340"/>
        <v>402.2517050560009</v>
      </c>
      <c r="K1932" s="1">
        <f t="shared" si="341"/>
        <v>21.509017033227792</v>
      </c>
      <c r="L1932" s="1">
        <f>K1932+'1.Time_constants_calculation'!$N$6*(3*G1932*C1932+2*H1932*D1932+I1932)</f>
        <v>21.509017033227792</v>
      </c>
      <c r="M1932" s="1">
        <f>K1932+('1.Time_constants_calculation'!$N$9)*(3*G1932*C1932+2*H1932*$D1932+I1932)+('1.Time_constants_calculation'!$N$10)*(6*G1932*D1932+2*H1932)</f>
        <v>21.509017033227792</v>
      </c>
      <c r="N1932" s="1">
        <f>K1932+('1.Time_constants_calculation'!$N$13)*(3*G1932*C1932+2*H1932*$D1932+I1932)+('1.Time_constants_calculation'!$N$14)*(6*G1932*D1932+2*H1932)+('1.Time_constants_calculation'!$N$15)*(6*G1932)</f>
        <v>21.509017033227792</v>
      </c>
      <c r="O1932" s="1">
        <f t="shared" si="333"/>
        <v>0.18598296677220816</v>
      </c>
      <c r="P1932" s="1">
        <f t="shared" si="334"/>
        <v>0.18598296677220816</v>
      </c>
      <c r="Q1932" s="1">
        <f t="shared" si="335"/>
        <v>0.18598296677220816</v>
      </c>
      <c r="R1932" s="1">
        <f t="shared" si="336"/>
        <v>0.18598296677220816</v>
      </c>
    </row>
    <row r="1933" spans="2:18" x14ac:dyDescent="0.4">
      <c r="B1933" s="1">
        <f t="shared" si="331"/>
        <v>32563.62637037037</v>
      </c>
      <c r="C1933" s="1">
        <f t="shared" si="332"/>
        <v>1019.7377777777778</v>
      </c>
      <c r="D1933" s="1">
        <f>'1.Time_constants_calculation'!C1927</f>
        <v>31.933333333333334</v>
      </c>
      <c r="E1933" s="1">
        <f>'1.Time_constants_calculation'!E1927</f>
        <v>21.51</v>
      </c>
      <c r="F1933" s="1">
        <f>'1.Time_constants_calculation'!H1927</f>
        <v>21.695</v>
      </c>
      <c r="G1933" s="1">
        <f t="shared" si="337"/>
        <v>-1.4353607914988142E-2</v>
      </c>
      <c r="H1933" s="1">
        <f t="shared" si="338"/>
        <v>1.3656249145702033</v>
      </c>
      <c r="I1933" s="1">
        <f t="shared" si="339"/>
        <v>-43.257027323336501</v>
      </c>
      <c r="J1933" s="1">
        <f t="shared" si="340"/>
        <v>477.67712537724856</v>
      </c>
      <c r="K1933" s="1">
        <f t="shared" si="341"/>
        <v>21.509843303358366</v>
      </c>
      <c r="L1933" s="1">
        <f>K1933+'1.Time_constants_calculation'!$N$6*(3*G1933*C1933+2*H1933*D1933+I1933)</f>
        <v>21.509843303358366</v>
      </c>
      <c r="M1933" s="1">
        <f>K1933+('1.Time_constants_calculation'!$N$9)*(3*G1933*C1933+2*H1933*$D1933+I1933)+('1.Time_constants_calculation'!$N$10)*(6*G1933*D1933+2*H1933)</f>
        <v>21.509843303358366</v>
      </c>
      <c r="N1933" s="1">
        <f>K1933+('1.Time_constants_calculation'!$N$13)*(3*G1933*C1933+2*H1933*$D1933+I1933)+('1.Time_constants_calculation'!$N$14)*(6*G1933*D1933+2*H1933)+('1.Time_constants_calculation'!$N$15)*(6*G1933)</f>
        <v>21.509843303358366</v>
      </c>
      <c r="O1933" s="1">
        <f t="shared" si="333"/>
        <v>0.18515669664163426</v>
      </c>
      <c r="P1933" s="1">
        <f t="shared" si="334"/>
        <v>0.18515669664163426</v>
      </c>
      <c r="Q1933" s="1">
        <f t="shared" si="335"/>
        <v>0.18515669664163426</v>
      </c>
      <c r="R1933" s="1">
        <f t="shared" si="336"/>
        <v>0.18515669664163426</v>
      </c>
    </row>
    <row r="1934" spans="2:18" x14ac:dyDescent="0.4">
      <c r="B1934" s="1">
        <f t="shared" si="331"/>
        <v>32614.639875000001</v>
      </c>
      <c r="C1934" s="1">
        <f t="shared" si="332"/>
        <v>1020.8025</v>
      </c>
      <c r="D1934" s="1">
        <f>'1.Time_constants_calculation'!C1928</f>
        <v>31.95</v>
      </c>
      <c r="E1934" s="1">
        <f>'1.Time_constants_calculation'!E1928</f>
        <v>21.510999999999999</v>
      </c>
      <c r="F1934" s="1">
        <f>'1.Time_constants_calculation'!H1928</f>
        <v>21.695</v>
      </c>
      <c r="G1934" s="1">
        <f t="shared" si="337"/>
        <v>-1.8618303633785999E-2</v>
      </c>
      <c r="H1934" s="1">
        <f t="shared" si="338"/>
        <v>1.7742185987937755</v>
      </c>
      <c r="I1934" s="1">
        <f t="shared" si="339"/>
        <v>-56.305600371981718</v>
      </c>
      <c r="J1934" s="1">
        <f t="shared" si="340"/>
        <v>616.57710027665553</v>
      </c>
      <c r="K1934" s="1">
        <f t="shared" si="341"/>
        <v>21.510681487688544</v>
      </c>
      <c r="L1934" s="1">
        <f>K1934+'1.Time_constants_calculation'!$N$6*(3*G1934*C1934+2*H1934*D1934+I1934)</f>
        <v>21.510681487688544</v>
      </c>
      <c r="M1934" s="1">
        <f>K1934+('1.Time_constants_calculation'!$N$9)*(3*G1934*C1934+2*H1934*$D1934+I1934)+('1.Time_constants_calculation'!$N$10)*(6*G1934*D1934+2*H1934)</f>
        <v>21.510681487688544</v>
      </c>
      <c r="N1934" s="1">
        <f>K1934+('1.Time_constants_calculation'!$N$13)*(3*G1934*C1934+2*H1934*$D1934+I1934)+('1.Time_constants_calculation'!$N$14)*(6*G1934*D1934+2*H1934)+('1.Time_constants_calculation'!$N$15)*(6*G1934)</f>
        <v>21.510681487688544</v>
      </c>
      <c r="O1934" s="1">
        <f t="shared" si="333"/>
        <v>0.18431851231145657</v>
      </c>
      <c r="P1934" s="1">
        <f t="shared" si="334"/>
        <v>0.18431851231145657</v>
      </c>
      <c r="Q1934" s="1">
        <f t="shared" si="335"/>
        <v>0.18431851231145657</v>
      </c>
      <c r="R1934" s="1">
        <f t="shared" si="336"/>
        <v>0.18431851231145657</v>
      </c>
    </row>
    <row r="1935" spans="2:18" x14ac:dyDescent="0.4">
      <c r="B1935" s="1">
        <f t="shared" si="331"/>
        <v>32665.706629629622</v>
      </c>
      <c r="C1935" s="1">
        <f t="shared" si="332"/>
        <v>1021.8677777777776</v>
      </c>
      <c r="D1935" s="1">
        <f>'1.Time_constants_calculation'!C1929</f>
        <v>31.966666666666665</v>
      </c>
      <c r="E1935" s="1">
        <f>'1.Time_constants_calculation'!E1929</f>
        <v>21.512</v>
      </c>
      <c r="F1935" s="1">
        <f>'1.Time_constants_calculation'!H1929</f>
        <v>21.695</v>
      </c>
      <c r="G1935" s="1">
        <f t="shared" si="337"/>
        <v>-2.0142048110238939E-2</v>
      </c>
      <c r="H1935" s="1">
        <f t="shared" si="338"/>
        <v>1.9206807250499898</v>
      </c>
      <c r="I1935" s="1">
        <f t="shared" si="339"/>
        <v>-60.99809261135244</v>
      </c>
      <c r="J1935" s="1">
        <f t="shared" si="340"/>
        <v>666.68968563588965</v>
      </c>
      <c r="K1935" s="1">
        <f t="shared" si="341"/>
        <v>21.511501664816478</v>
      </c>
      <c r="L1935" s="1">
        <f>K1935+'1.Time_constants_calculation'!$N$6*(3*G1935*C1935+2*H1935*D1935+I1935)</f>
        <v>21.511501664816478</v>
      </c>
      <c r="M1935" s="1">
        <f>K1935+('1.Time_constants_calculation'!$N$9)*(3*G1935*C1935+2*H1935*$D1935+I1935)+('1.Time_constants_calculation'!$N$10)*(6*G1935*D1935+2*H1935)</f>
        <v>21.511501664816478</v>
      </c>
      <c r="N1935" s="1">
        <f>K1935+('1.Time_constants_calculation'!$N$13)*(3*G1935*C1935+2*H1935*$D1935+I1935)+('1.Time_constants_calculation'!$N$14)*(6*G1935*D1935+2*H1935)+('1.Time_constants_calculation'!$N$15)*(6*G1935)</f>
        <v>21.511501664816478</v>
      </c>
      <c r="O1935" s="1">
        <f t="shared" si="333"/>
        <v>0.18349833518352199</v>
      </c>
      <c r="P1935" s="1">
        <f t="shared" si="334"/>
        <v>0.18349833518352199</v>
      </c>
      <c r="Q1935" s="1">
        <f t="shared" si="335"/>
        <v>0.18349833518352199</v>
      </c>
      <c r="R1935" s="1">
        <f t="shared" si="336"/>
        <v>0.18349833518352199</v>
      </c>
    </row>
    <row r="1936" spans="2:18" x14ac:dyDescent="0.4">
      <c r="B1936" s="1">
        <f t="shared" si="331"/>
        <v>32716.826662037041</v>
      </c>
      <c r="C1936" s="1">
        <f t="shared" si="332"/>
        <v>1022.9336111111112</v>
      </c>
      <c r="D1936" s="1">
        <f>'1.Time_constants_calculation'!C1930</f>
        <v>31.983333333333334</v>
      </c>
      <c r="E1936" s="1">
        <f>'1.Time_constants_calculation'!E1930</f>
        <v>21.513000000000002</v>
      </c>
      <c r="F1936" s="1">
        <f>'1.Time_constants_calculation'!H1930</f>
        <v>21.695</v>
      </c>
      <c r="G1936" s="1">
        <f t="shared" si="337"/>
        <v>-2.3209864497409367E-2</v>
      </c>
      <c r="H1936" s="1">
        <f t="shared" si="338"/>
        <v>2.2149383469000026</v>
      </c>
      <c r="I1936" s="1">
        <f t="shared" si="339"/>
        <v>-70.406018480611834</v>
      </c>
      <c r="J1936" s="1">
        <f t="shared" si="340"/>
        <v>766.94972272982341</v>
      </c>
      <c r="K1936" s="1">
        <f t="shared" si="341"/>
        <v>21.512332963372955</v>
      </c>
      <c r="L1936" s="1">
        <f>K1936+'1.Time_constants_calculation'!$N$6*(3*G1936*C1936+2*H1936*D1936+I1936)</f>
        <v>21.512332963372955</v>
      </c>
      <c r="M1936" s="1">
        <f>K1936+('1.Time_constants_calculation'!$N$9)*(3*G1936*C1936+2*H1936*$D1936+I1936)+('1.Time_constants_calculation'!$N$10)*(6*G1936*D1936+2*H1936)</f>
        <v>21.512332963372955</v>
      </c>
      <c r="N1936" s="1">
        <f>K1936+('1.Time_constants_calculation'!$N$13)*(3*G1936*C1936+2*H1936*$D1936+I1936)+('1.Time_constants_calculation'!$N$14)*(6*G1936*D1936+2*H1936)+('1.Time_constants_calculation'!$N$15)*(6*G1936)</f>
        <v>21.512332963372955</v>
      </c>
      <c r="O1936" s="1">
        <f t="shared" si="333"/>
        <v>0.18266703662704487</v>
      </c>
      <c r="P1936" s="1">
        <f t="shared" si="334"/>
        <v>0.18266703662704487</v>
      </c>
      <c r="Q1936" s="1">
        <f t="shared" si="335"/>
        <v>0.18266703662704487</v>
      </c>
      <c r="R1936" s="1">
        <f t="shared" si="336"/>
        <v>0.18266703662704487</v>
      </c>
    </row>
    <row r="1937" spans="2:18" x14ac:dyDescent="0.4">
      <c r="B1937" s="1">
        <f t="shared" si="331"/>
        <v>32768</v>
      </c>
      <c r="C1937" s="1">
        <f t="shared" si="332"/>
        <v>1024</v>
      </c>
      <c r="D1937" s="1">
        <f>'1.Time_constants_calculation'!C1931</f>
        <v>32</v>
      </c>
      <c r="E1937" s="1">
        <f>'1.Time_constants_calculation'!E1931</f>
        <v>21.513000000000002</v>
      </c>
      <c r="F1937" s="1">
        <f>'1.Time_constants_calculation'!H1931</f>
        <v>21.695</v>
      </c>
      <c r="G1937" s="1">
        <f t="shared" si="337"/>
        <v>-2.3137498831118302E-2</v>
      </c>
      <c r="H1937" s="1">
        <f t="shared" si="338"/>
        <v>2.2083538785562999</v>
      </c>
      <c r="I1937" s="1">
        <f t="shared" si="339"/>
        <v>-70.206919392129734</v>
      </c>
      <c r="J1937" s="1">
        <f t="shared" si="340"/>
        <v>764.94975629304849</v>
      </c>
      <c r="K1937" s="1">
        <f t="shared" si="341"/>
        <v>21.51314568846351</v>
      </c>
      <c r="L1937" s="1">
        <f>K1937+'1.Time_constants_calculation'!$N$6*(3*G1937*C1937+2*H1937*D1937+I1937)</f>
        <v>21.51314568846351</v>
      </c>
      <c r="M1937" s="1">
        <f>K1937+('1.Time_constants_calculation'!$N$9)*(3*G1937*C1937+2*H1937*$D1937+I1937)+('1.Time_constants_calculation'!$N$10)*(6*G1937*D1937+2*H1937)</f>
        <v>21.51314568846351</v>
      </c>
      <c r="N1937" s="1">
        <f>K1937+('1.Time_constants_calculation'!$N$13)*(3*G1937*C1937+2*H1937*$D1937+I1937)+('1.Time_constants_calculation'!$N$14)*(6*G1937*D1937+2*H1937)+('1.Time_constants_calculation'!$N$15)*(6*G1937)</f>
        <v>21.51314568846351</v>
      </c>
      <c r="O1937" s="1">
        <f t="shared" si="333"/>
        <v>0.18185431153649034</v>
      </c>
      <c r="P1937" s="1">
        <f t="shared" si="334"/>
        <v>0.18185431153649034</v>
      </c>
      <c r="Q1937" s="1">
        <f t="shared" si="335"/>
        <v>0.18185431153649034</v>
      </c>
      <c r="R1937" s="1">
        <f t="shared" si="336"/>
        <v>0.18185431153649034</v>
      </c>
    </row>
    <row r="1938" spans="2:18" x14ac:dyDescent="0.4">
      <c r="B1938" s="1">
        <f t="shared" ref="B1938:B2001" si="342">D1938^3</f>
        <v>32819.226671296288</v>
      </c>
      <c r="C1938" s="1">
        <f t="shared" ref="C1938:C2001" si="343">D1938^2</f>
        <v>1025.0669444444443</v>
      </c>
      <c r="D1938" s="1">
        <f>'1.Time_constants_calculation'!C1932</f>
        <v>32.016666666666666</v>
      </c>
      <c r="E1938" s="1">
        <f>'1.Time_constants_calculation'!E1932</f>
        <v>21.513999999999999</v>
      </c>
      <c r="F1938" s="1">
        <f>'1.Time_constants_calculation'!H1932</f>
        <v>21.695</v>
      </c>
      <c r="G1938" s="1">
        <f t="shared" si="337"/>
        <v>-2.0233928112619284E-2</v>
      </c>
      <c r="H1938" s="1">
        <f t="shared" si="338"/>
        <v>1.93008837193023</v>
      </c>
      <c r="I1938" s="1">
        <f t="shared" si="339"/>
        <v>-61.317928966284661</v>
      </c>
      <c r="J1938" s="1">
        <f t="shared" si="340"/>
        <v>670.30171821852946</v>
      </c>
      <c r="K1938" s="1">
        <f t="shared" si="341"/>
        <v>21.51394255815535</v>
      </c>
      <c r="L1938" s="1">
        <f>K1938+'1.Time_constants_calculation'!$N$6*(3*G1938*C1938+2*H1938*D1938+I1938)</f>
        <v>21.51394255815535</v>
      </c>
      <c r="M1938" s="1">
        <f>K1938+('1.Time_constants_calculation'!$N$9)*(3*G1938*C1938+2*H1938*$D1938+I1938)+('1.Time_constants_calculation'!$N$10)*(6*G1938*D1938+2*H1938)</f>
        <v>21.51394255815535</v>
      </c>
      <c r="N1938" s="1">
        <f>K1938+('1.Time_constants_calculation'!$N$13)*(3*G1938*C1938+2*H1938*$D1938+I1938)+('1.Time_constants_calculation'!$N$14)*(6*G1938*D1938+2*H1938)+('1.Time_constants_calculation'!$N$15)*(6*G1938)</f>
        <v>21.51394255815535</v>
      </c>
      <c r="O1938" s="1">
        <f t="shared" si="333"/>
        <v>0.18105744184465067</v>
      </c>
      <c r="P1938" s="1">
        <f t="shared" si="334"/>
        <v>0.18105744184465067</v>
      </c>
      <c r="Q1938" s="1">
        <f t="shared" si="335"/>
        <v>0.18105744184465067</v>
      </c>
      <c r="R1938" s="1">
        <f t="shared" si="336"/>
        <v>0.18105744184465067</v>
      </c>
    </row>
    <row r="1939" spans="2:18" x14ac:dyDescent="0.4">
      <c r="B1939" s="1">
        <f t="shared" si="342"/>
        <v>32870.506703703701</v>
      </c>
      <c r="C1939" s="1">
        <f t="shared" si="343"/>
        <v>1026.1344444444444</v>
      </c>
      <c r="D1939" s="1">
        <f>'1.Time_constants_calculation'!C1933</f>
        <v>32.033333333333331</v>
      </c>
      <c r="E1939" s="1">
        <f>'1.Time_constants_calculation'!E1933</f>
        <v>21.515000000000001</v>
      </c>
      <c r="F1939" s="1">
        <f>'1.Time_constants_calculation'!H1933</f>
        <v>21.695</v>
      </c>
      <c r="G1939" s="1">
        <f t="shared" si="337"/>
        <v>-1.4759343504936136E-2</v>
      </c>
      <c r="H1939" s="1">
        <f t="shared" si="338"/>
        <v>1.4046763552789983</v>
      </c>
      <c r="I1939" s="1">
        <f t="shared" si="339"/>
        <v>-44.509924190816712</v>
      </c>
      <c r="J1939" s="1">
        <f t="shared" si="340"/>
        <v>491.07627270915191</v>
      </c>
      <c r="K1939" s="1">
        <f t="shared" si="341"/>
        <v>21.514726290516478</v>
      </c>
      <c r="L1939" s="1">
        <f>K1939+'1.Time_constants_calculation'!$N$6*(3*G1939*C1939+2*H1939*D1939+I1939)</f>
        <v>21.514726290516478</v>
      </c>
      <c r="M1939" s="1">
        <f>K1939+('1.Time_constants_calculation'!$N$9)*(3*G1939*C1939+2*H1939*$D1939+I1939)+('1.Time_constants_calculation'!$N$10)*(6*G1939*D1939+2*H1939)</f>
        <v>21.514726290516478</v>
      </c>
      <c r="N1939" s="1">
        <f>K1939+('1.Time_constants_calculation'!$N$13)*(3*G1939*C1939+2*H1939*$D1939+I1939)+('1.Time_constants_calculation'!$N$14)*(6*G1939*D1939+2*H1939)+('1.Time_constants_calculation'!$N$15)*(6*G1939)</f>
        <v>21.514726290516478</v>
      </c>
      <c r="O1939" s="1">
        <f t="shared" si="333"/>
        <v>0.18027370948352228</v>
      </c>
      <c r="P1939" s="1">
        <f t="shared" si="334"/>
        <v>0.18027370948352228</v>
      </c>
      <c r="Q1939" s="1">
        <f t="shared" si="335"/>
        <v>0.18027370948352228</v>
      </c>
      <c r="R1939" s="1">
        <f t="shared" si="336"/>
        <v>0.18027370948352228</v>
      </c>
    </row>
    <row r="1940" spans="2:18" x14ac:dyDescent="0.4">
      <c r="B1940" s="1">
        <f t="shared" si="342"/>
        <v>32921.840124999995</v>
      </c>
      <c r="C1940" s="1">
        <f t="shared" si="343"/>
        <v>1027.2024999999999</v>
      </c>
      <c r="D1940" s="1">
        <f>'1.Time_constants_calculation'!C1934</f>
        <v>32.049999999999997</v>
      </c>
      <c r="E1940" s="1">
        <f>'1.Time_constants_calculation'!E1934</f>
        <v>21.515000000000001</v>
      </c>
      <c r="F1940" s="1">
        <f>'1.Time_constants_calculation'!H1934</f>
        <v>21.695</v>
      </c>
      <c r="G1940" s="1">
        <f t="shared" si="337"/>
        <v>-6.9251503214417939E-3</v>
      </c>
      <c r="H1940" s="1">
        <f t="shared" si="338"/>
        <v>0.65201363564911208</v>
      </c>
      <c r="I1940" s="1">
        <f t="shared" si="339"/>
        <v>-20.406748945540329</v>
      </c>
      <c r="J1940" s="1">
        <f t="shared" si="340"/>
        <v>233.79045845942454</v>
      </c>
      <c r="K1940" s="1">
        <f t="shared" si="341"/>
        <v>21.515499603615012</v>
      </c>
      <c r="L1940" s="1">
        <f>K1940+'1.Time_constants_calculation'!$N$6*(3*G1940*C1940+2*H1940*D1940+I1940)</f>
        <v>21.515499603615012</v>
      </c>
      <c r="M1940" s="1">
        <f>K1940+('1.Time_constants_calculation'!$N$9)*(3*G1940*C1940+2*H1940*$D1940+I1940)+('1.Time_constants_calculation'!$N$10)*(6*G1940*D1940+2*H1940)</f>
        <v>21.515499603615012</v>
      </c>
      <c r="N1940" s="1">
        <f>K1940+('1.Time_constants_calculation'!$N$13)*(3*G1940*C1940+2*H1940*$D1940+I1940)+('1.Time_constants_calculation'!$N$14)*(6*G1940*D1940+2*H1940)+('1.Time_constants_calculation'!$N$15)*(6*G1940)</f>
        <v>21.515499603615012</v>
      </c>
      <c r="O1940" s="1">
        <f t="shared" si="333"/>
        <v>0.17950039638498794</v>
      </c>
      <c r="P1940" s="1">
        <f t="shared" si="334"/>
        <v>0.17950039638498794</v>
      </c>
      <c r="Q1940" s="1">
        <f t="shared" si="335"/>
        <v>0.17950039638498794</v>
      </c>
      <c r="R1940" s="1">
        <f t="shared" si="336"/>
        <v>0.17950039638498794</v>
      </c>
    </row>
    <row r="1941" spans="2:18" x14ac:dyDescent="0.4">
      <c r="B1941" s="1">
        <f t="shared" si="342"/>
        <v>32973.226962962974</v>
      </c>
      <c r="C1941" s="1">
        <f t="shared" si="343"/>
        <v>1028.2711111111114</v>
      </c>
      <c r="D1941" s="1">
        <f>'1.Time_constants_calculation'!C1935</f>
        <v>32.06666666666667</v>
      </c>
      <c r="E1941" s="1">
        <f>'1.Time_constants_calculation'!E1935</f>
        <v>21.516000000000002</v>
      </c>
      <c r="F1941" s="1">
        <f>'1.Time_constants_calculation'!H1935</f>
        <v>21.695</v>
      </c>
      <c r="G1941" s="1">
        <f t="shared" si="337"/>
        <v>-5.920161968530074E-3</v>
      </c>
      <c r="H1941" s="1">
        <f t="shared" si="338"/>
        <v>0.55576092841935765</v>
      </c>
      <c r="I1941" s="1">
        <f t="shared" si="339"/>
        <v>-17.334014146743247</v>
      </c>
      <c r="J1941" s="1">
        <f t="shared" si="340"/>
        <v>201.09424994645326</v>
      </c>
      <c r="K1941" s="1">
        <f t="shared" si="341"/>
        <v>21.516259439625003</v>
      </c>
      <c r="L1941" s="1">
        <f>K1941+'1.Time_constants_calculation'!$N$6*(3*G1941*C1941+2*H1941*D1941+I1941)</f>
        <v>21.516259439625003</v>
      </c>
      <c r="M1941" s="1">
        <f>K1941+('1.Time_constants_calculation'!$N$9)*(3*G1941*C1941+2*H1941*$D1941+I1941)+('1.Time_constants_calculation'!$N$10)*(6*G1941*D1941+2*H1941)</f>
        <v>21.516259439625003</v>
      </c>
      <c r="N1941" s="1">
        <f>K1941+('1.Time_constants_calculation'!$N$13)*(3*G1941*C1941+2*H1941*$D1941+I1941)+('1.Time_constants_calculation'!$N$14)*(6*G1941*D1941+2*H1941)+('1.Time_constants_calculation'!$N$15)*(6*G1941)</f>
        <v>21.516259439625003</v>
      </c>
      <c r="O1941" s="1">
        <f t="shared" si="333"/>
        <v>0.17874056037499741</v>
      </c>
      <c r="P1941" s="1">
        <f t="shared" si="334"/>
        <v>0.17874056037499741</v>
      </c>
      <c r="Q1941" s="1">
        <f t="shared" si="335"/>
        <v>0.17874056037499741</v>
      </c>
      <c r="R1941" s="1">
        <f t="shared" si="336"/>
        <v>0.17874056037499741</v>
      </c>
    </row>
    <row r="1942" spans="2:18" x14ac:dyDescent="0.4">
      <c r="B1942" s="1">
        <f t="shared" si="342"/>
        <v>33024.667245370372</v>
      </c>
      <c r="C1942" s="1">
        <f t="shared" si="343"/>
        <v>1029.3402777777778</v>
      </c>
      <c r="D1942" s="1">
        <f>'1.Time_constants_calculation'!C1936</f>
        <v>32.083333333333336</v>
      </c>
      <c r="E1942" s="1">
        <f>'1.Time_constants_calculation'!E1936</f>
        <v>21.516999999999999</v>
      </c>
      <c r="F1942" s="1">
        <f>'1.Time_constants_calculation'!H1936</f>
        <v>21.695</v>
      </c>
      <c r="G1942" s="1">
        <f t="shared" si="337"/>
        <v>-7.0235351027926676E-3</v>
      </c>
      <c r="H1942" s="1">
        <f t="shared" si="338"/>
        <v>0.66184387246427889</v>
      </c>
      <c r="I1942" s="1">
        <f t="shared" si="339"/>
        <v>-20.733680352236046</v>
      </c>
      <c r="J1942" s="1">
        <f t="shared" si="340"/>
        <v>237.40996147336705</v>
      </c>
      <c r="K1942" s="1">
        <f t="shared" si="341"/>
        <v>21.517029377788845</v>
      </c>
      <c r="L1942" s="1">
        <f>K1942+'1.Time_constants_calculation'!$N$6*(3*G1942*C1942+2*H1942*D1942+I1942)</f>
        <v>21.517029377788845</v>
      </c>
      <c r="M1942" s="1">
        <f>K1942+('1.Time_constants_calculation'!$N$9)*(3*G1942*C1942+2*H1942*$D1942+I1942)+('1.Time_constants_calculation'!$N$10)*(6*G1942*D1942+2*H1942)</f>
        <v>21.517029377788845</v>
      </c>
      <c r="N1942" s="1">
        <f>K1942+('1.Time_constants_calculation'!$N$13)*(3*G1942*C1942+2*H1942*$D1942+I1942)+('1.Time_constants_calculation'!$N$14)*(6*G1942*D1942+2*H1942)+('1.Time_constants_calculation'!$N$15)*(6*G1942)</f>
        <v>21.517029377788845</v>
      </c>
      <c r="O1942" s="1">
        <f t="shared" si="333"/>
        <v>0.17797062221115567</v>
      </c>
      <c r="P1942" s="1">
        <f t="shared" si="334"/>
        <v>0.17797062221115567</v>
      </c>
      <c r="Q1942" s="1">
        <f t="shared" si="335"/>
        <v>0.17797062221115567</v>
      </c>
      <c r="R1942" s="1">
        <f t="shared" si="336"/>
        <v>0.17797062221115567</v>
      </c>
    </row>
    <row r="1943" spans="2:18" x14ac:dyDescent="0.4">
      <c r="B1943" s="1">
        <f t="shared" si="342"/>
        <v>33076.161000000007</v>
      </c>
      <c r="C1943" s="1">
        <f t="shared" si="343"/>
        <v>1030.4100000000001</v>
      </c>
      <c r="D1943" s="1">
        <f>'1.Time_constants_calculation'!C1937</f>
        <v>32.1</v>
      </c>
      <c r="E1943" s="1">
        <f>'1.Time_constants_calculation'!E1937</f>
        <v>21.518000000000001</v>
      </c>
      <c r="F1943" s="1">
        <f>'1.Time_constants_calculation'!H1937</f>
        <v>21.695</v>
      </c>
      <c r="G1943" s="1">
        <f t="shared" si="337"/>
        <v>-5.5672777083518987E-3</v>
      </c>
      <c r="H1943" s="1">
        <f t="shared" si="338"/>
        <v>0.52186651138584039</v>
      </c>
      <c r="I1943" s="1">
        <f t="shared" si="339"/>
        <v>-16.248868723689394</v>
      </c>
      <c r="J1943" s="1">
        <f t="shared" si="340"/>
        <v>189.51416779621979</v>
      </c>
      <c r="K1943" s="1">
        <f t="shared" si="341"/>
        <v>21.517779949715589</v>
      </c>
      <c r="L1943" s="1">
        <f>K1943+'1.Time_constants_calculation'!$N$6*(3*G1943*C1943+2*H1943*D1943+I1943)</f>
        <v>21.517779949715589</v>
      </c>
      <c r="M1943" s="1">
        <f>K1943+('1.Time_constants_calculation'!$N$9)*(3*G1943*C1943+2*H1943*$D1943+I1943)+('1.Time_constants_calculation'!$N$10)*(6*G1943*D1943+2*H1943)</f>
        <v>21.517779949715589</v>
      </c>
      <c r="N1943" s="1">
        <f>K1943+('1.Time_constants_calculation'!$N$13)*(3*G1943*C1943+2*H1943*$D1943+I1943)+('1.Time_constants_calculation'!$N$14)*(6*G1943*D1943+2*H1943)+('1.Time_constants_calculation'!$N$15)*(6*G1943)</f>
        <v>21.517779949715589</v>
      </c>
      <c r="O1943" s="1">
        <f t="shared" si="333"/>
        <v>0.17722005028441146</v>
      </c>
      <c r="P1943" s="1">
        <f t="shared" si="334"/>
        <v>0.17722005028441146</v>
      </c>
      <c r="Q1943" s="1">
        <f t="shared" si="335"/>
        <v>0.17722005028441146</v>
      </c>
      <c r="R1943" s="1">
        <f t="shared" si="336"/>
        <v>0.17722005028441146</v>
      </c>
    </row>
    <row r="1944" spans="2:18" x14ac:dyDescent="0.4">
      <c r="B1944" s="1">
        <f t="shared" si="342"/>
        <v>33127.70825462963</v>
      </c>
      <c r="C1944" s="1">
        <f t="shared" si="343"/>
        <v>1031.4802777777777</v>
      </c>
      <c r="D1944" s="1">
        <f>'1.Time_constants_calculation'!C1938</f>
        <v>32.116666666666667</v>
      </c>
      <c r="E1944" s="1">
        <f>'1.Time_constants_calculation'!E1938</f>
        <v>21.519000000000002</v>
      </c>
      <c r="F1944" s="1">
        <f>'1.Time_constants_calculation'!H1938</f>
        <v>21.695</v>
      </c>
      <c r="G1944" s="1">
        <f t="shared" si="337"/>
        <v>-5.8567403728595801E-3</v>
      </c>
      <c r="H1944" s="1">
        <f t="shared" si="338"/>
        <v>0.54944812747747196</v>
      </c>
      <c r="I1944" s="1">
        <f t="shared" si="339"/>
        <v>-17.124785500007793</v>
      </c>
      <c r="J1944" s="1">
        <f t="shared" si="340"/>
        <v>198.78504761922676</v>
      </c>
      <c r="K1944" s="1">
        <f t="shared" si="341"/>
        <v>21.51854073704942</v>
      </c>
      <c r="L1944" s="1">
        <f>K1944+'1.Time_constants_calculation'!$N$6*(3*G1944*C1944+2*H1944*D1944+I1944)</f>
        <v>21.51854073704942</v>
      </c>
      <c r="M1944" s="1">
        <f>K1944+('1.Time_constants_calculation'!$N$9)*(3*G1944*C1944+2*H1944*$D1944+I1944)+('1.Time_constants_calculation'!$N$10)*(6*G1944*D1944+2*H1944)</f>
        <v>21.51854073704942</v>
      </c>
      <c r="N1944" s="1">
        <f>K1944+('1.Time_constants_calculation'!$N$13)*(3*G1944*C1944+2*H1944*$D1944+I1944)+('1.Time_constants_calculation'!$N$14)*(6*G1944*D1944+2*H1944)+('1.Time_constants_calculation'!$N$15)*(6*G1944)</f>
        <v>21.51854073704942</v>
      </c>
      <c r="O1944" s="1">
        <f t="shared" si="333"/>
        <v>0.1764592629505799</v>
      </c>
      <c r="P1944" s="1">
        <f t="shared" si="334"/>
        <v>0.1764592629505799</v>
      </c>
      <c r="Q1944" s="1">
        <f t="shared" si="335"/>
        <v>0.1764592629505799</v>
      </c>
      <c r="R1944" s="1">
        <f t="shared" si="336"/>
        <v>0.1764592629505799</v>
      </c>
    </row>
    <row r="1945" spans="2:18" x14ac:dyDescent="0.4">
      <c r="B1945" s="1">
        <f t="shared" si="342"/>
        <v>33179.309037037041</v>
      </c>
      <c r="C1945" s="1">
        <f t="shared" si="343"/>
        <v>1032.5511111111111</v>
      </c>
      <c r="D1945" s="1">
        <f>'1.Time_constants_calculation'!C1939</f>
        <v>32.133333333333333</v>
      </c>
      <c r="E1945" s="1">
        <f>'1.Time_constants_calculation'!E1939</f>
        <v>21.519000000000002</v>
      </c>
      <c r="F1945" s="1">
        <f>'1.Time_constants_calculation'!H1939</f>
        <v>21.695</v>
      </c>
      <c r="G1945" s="1">
        <f t="shared" si="337"/>
        <v>-3.2198655937134145E-3</v>
      </c>
      <c r="H1945" s="1">
        <f t="shared" si="338"/>
        <v>0.29527589252577668</v>
      </c>
      <c r="I1945" s="1">
        <f t="shared" si="339"/>
        <v>-8.9583109232738707</v>
      </c>
      <c r="J1945" s="1">
        <f t="shared" si="340"/>
        <v>111.32513817882949</v>
      </c>
      <c r="K1945" s="1">
        <f t="shared" si="341"/>
        <v>21.519282497904726</v>
      </c>
      <c r="L1945" s="1">
        <f>K1945+'1.Time_constants_calculation'!$N$6*(3*G1945*C1945+2*H1945*D1945+I1945)</f>
        <v>21.519282497904726</v>
      </c>
      <c r="M1945" s="1">
        <f>K1945+('1.Time_constants_calculation'!$N$9)*(3*G1945*C1945+2*H1945*$D1945+I1945)+('1.Time_constants_calculation'!$N$10)*(6*G1945*D1945+2*H1945)</f>
        <v>21.519282497904726</v>
      </c>
      <c r="N1945" s="1">
        <f>K1945+('1.Time_constants_calculation'!$N$13)*(3*G1945*C1945+2*H1945*$D1945+I1945)+('1.Time_constants_calculation'!$N$14)*(6*G1945*D1945+2*H1945)+('1.Time_constants_calculation'!$N$15)*(6*G1945)</f>
        <v>21.519282497904726</v>
      </c>
      <c r="O1945" s="1">
        <f t="shared" si="333"/>
        <v>0.17571750209527437</v>
      </c>
      <c r="P1945" s="1">
        <f t="shared" si="334"/>
        <v>0.17571750209527437</v>
      </c>
      <c r="Q1945" s="1">
        <f t="shared" si="335"/>
        <v>0.17571750209527437</v>
      </c>
      <c r="R1945" s="1">
        <f t="shared" si="336"/>
        <v>0.17571750209527437</v>
      </c>
    </row>
    <row r="1946" spans="2:18" x14ac:dyDescent="0.4">
      <c r="B1946" s="1">
        <f t="shared" si="342"/>
        <v>33230.963374999999</v>
      </c>
      <c r="C1946" s="1">
        <f t="shared" si="343"/>
        <v>1033.6224999999999</v>
      </c>
      <c r="D1946" s="1">
        <f>'1.Time_constants_calculation'!C1940</f>
        <v>32.15</v>
      </c>
      <c r="E1946" s="1">
        <f>'1.Time_constants_calculation'!E1940</f>
        <v>21.52</v>
      </c>
      <c r="F1946" s="1">
        <f>'1.Time_constants_calculation'!H1940</f>
        <v>21.695</v>
      </c>
      <c r="G1946" s="1">
        <f t="shared" si="337"/>
        <v>-1.9538729850937754E-3</v>
      </c>
      <c r="H1946" s="1">
        <f t="shared" si="338"/>
        <v>0.17255662197512353</v>
      </c>
      <c r="I1946" s="1">
        <f t="shared" si="339"/>
        <v>-4.9932454141847655</v>
      </c>
      <c r="J1946" s="1">
        <f t="shared" si="340"/>
        <v>68.623549716042504</v>
      </c>
      <c r="K1946" s="1">
        <f t="shared" si="341"/>
        <v>21.520035040431267</v>
      </c>
      <c r="L1946" s="1">
        <f>K1946+'1.Time_constants_calculation'!$N$6*(3*G1946*C1946+2*H1946*D1946+I1946)</f>
        <v>21.520035040431267</v>
      </c>
      <c r="M1946" s="1">
        <f>K1946+('1.Time_constants_calculation'!$N$9)*(3*G1946*C1946+2*H1946*$D1946+I1946)+('1.Time_constants_calculation'!$N$10)*(6*G1946*D1946+2*H1946)</f>
        <v>21.520035040431267</v>
      </c>
      <c r="N1946" s="1">
        <f>K1946+('1.Time_constants_calculation'!$N$13)*(3*G1946*C1946+2*H1946*$D1946+I1946)+('1.Time_constants_calculation'!$N$14)*(6*G1946*D1946+2*H1946)+('1.Time_constants_calculation'!$N$15)*(6*G1946)</f>
        <v>21.520035040431267</v>
      </c>
      <c r="O1946" s="1">
        <f t="shared" si="333"/>
        <v>0.17496495956873304</v>
      </c>
      <c r="P1946" s="1">
        <f t="shared" si="334"/>
        <v>0.17496495956873304</v>
      </c>
      <c r="Q1946" s="1">
        <f t="shared" si="335"/>
        <v>0.17496495956873304</v>
      </c>
      <c r="R1946" s="1">
        <f t="shared" si="336"/>
        <v>0.17496495956873304</v>
      </c>
    </row>
    <row r="1947" spans="2:18" x14ac:dyDescent="0.4">
      <c r="B1947" s="1">
        <f t="shared" si="342"/>
        <v>33282.671296296292</v>
      </c>
      <c r="C1947" s="1">
        <f t="shared" si="343"/>
        <v>1034.6944444444443</v>
      </c>
      <c r="D1947" s="1">
        <f>'1.Time_constants_calculation'!C1941</f>
        <v>32.166666666666664</v>
      </c>
      <c r="E1947" s="1">
        <f>'1.Time_constants_calculation'!E1941</f>
        <v>21.521000000000001</v>
      </c>
      <c r="F1947" s="1">
        <f>'1.Time_constants_calculation'!H1941</f>
        <v>21.695</v>
      </c>
      <c r="G1947" s="1">
        <f t="shared" si="337"/>
        <v>2.6254914168306665E-3</v>
      </c>
      <c r="H1947" s="1">
        <f t="shared" si="338"/>
        <v>-0.26972666580929539</v>
      </c>
      <c r="I1947" s="1">
        <f t="shared" si="339"/>
        <v>9.2452232683230555</v>
      </c>
      <c r="J1947" s="1">
        <f t="shared" si="340"/>
        <v>-84.165930968030125</v>
      </c>
      <c r="K1947" s="1">
        <f t="shared" si="341"/>
        <v>21.520769349249264</v>
      </c>
      <c r="L1947" s="1">
        <f>K1947+'1.Time_constants_calculation'!$N$6*(3*G1947*C1947+2*H1947*D1947+I1947)</f>
        <v>21.520769349249264</v>
      </c>
      <c r="M1947" s="1">
        <f>K1947+('1.Time_constants_calculation'!$N$9)*(3*G1947*C1947+2*H1947*$D1947+I1947)+('1.Time_constants_calculation'!$N$10)*(6*G1947*D1947+2*H1947)</f>
        <v>21.520769349249264</v>
      </c>
      <c r="N1947" s="1">
        <f>K1947+('1.Time_constants_calculation'!$N$13)*(3*G1947*C1947+2*H1947*$D1947+I1947)+('1.Time_constants_calculation'!$N$14)*(6*G1947*D1947+2*H1947)+('1.Time_constants_calculation'!$N$15)*(6*G1947)</f>
        <v>21.520769349249264</v>
      </c>
      <c r="O1947" s="1">
        <f t="shared" si="333"/>
        <v>0.17423065075073652</v>
      </c>
      <c r="P1947" s="1">
        <f t="shared" si="334"/>
        <v>0.17423065075073652</v>
      </c>
      <c r="Q1947" s="1">
        <f t="shared" si="335"/>
        <v>0.17423065075073652</v>
      </c>
      <c r="R1947" s="1">
        <f t="shared" si="336"/>
        <v>0.17423065075073652</v>
      </c>
    </row>
    <row r="1948" spans="2:18" x14ac:dyDescent="0.4">
      <c r="B1948" s="1">
        <f t="shared" si="342"/>
        <v>33334.432828703699</v>
      </c>
      <c r="C1948" s="1">
        <f t="shared" si="343"/>
        <v>1035.7669444444443</v>
      </c>
      <c r="D1948" s="1">
        <f>'1.Time_constants_calculation'!C1942</f>
        <v>32.18333333333333</v>
      </c>
      <c r="E1948" s="1">
        <f>'1.Time_constants_calculation'!E1942</f>
        <v>21.521000000000001</v>
      </c>
      <c r="F1948" s="1">
        <f>'1.Time_constants_calculation'!H1942</f>
        <v>21.695</v>
      </c>
      <c r="G1948" s="1">
        <f t="shared" si="337"/>
        <v>5.1794302643756243E-3</v>
      </c>
      <c r="H1948" s="1">
        <f t="shared" si="338"/>
        <v>-0.5158021991283479</v>
      </c>
      <c r="I1948" s="1">
        <f t="shared" si="339"/>
        <v>17.148239513840299</v>
      </c>
      <c r="J1948" s="1">
        <f t="shared" si="340"/>
        <v>-168.76855445467186</v>
      </c>
      <c r="K1948" s="1">
        <f t="shared" si="341"/>
        <v>21.52145640897902</v>
      </c>
      <c r="L1948" s="1">
        <f>K1948+'1.Time_constants_calculation'!$N$6*(3*G1948*C1948+2*H1948*D1948+I1948)</f>
        <v>21.52145640897902</v>
      </c>
      <c r="M1948" s="1">
        <f>K1948+('1.Time_constants_calculation'!$N$9)*(3*G1948*C1948+2*H1948*$D1948+I1948)+('1.Time_constants_calculation'!$N$10)*(6*G1948*D1948+2*H1948)</f>
        <v>21.52145640897902</v>
      </c>
      <c r="N1948" s="1">
        <f>K1948+('1.Time_constants_calculation'!$N$13)*(3*G1948*C1948+2*H1948*$D1948+I1948)+('1.Time_constants_calculation'!$N$14)*(6*G1948*D1948+2*H1948)+('1.Time_constants_calculation'!$N$15)*(6*G1948)</f>
        <v>21.52145640897902</v>
      </c>
      <c r="O1948" s="1">
        <f t="shared" si="333"/>
        <v>0.17354359102098016</v>
      </c>
      <c r="P1948" s="1">
        <f t="shared" si="334"/>
        <v>0.17354359102098016</v>
      </c>
      <c r="Q1948" s="1">
        <f t="shared" si="335"/>
        <v>0.17354359102098016</v>
      </c>
      <c r="R1948" s="1">
        <f t="shared" si="336"/>
        <v>0.17354359102098016</v>
      </c>
    </row>
    <row r="1949" spans="2:18" x14ac:dyDescent="0.4">
      <c r="B1949" s="1">
        <f t="shared" si="342"/>
        <v>33386.248000000007</v>
      </c>
      <c r="C1949" s="1">
        <f t="shared" si="343"/>
        <v>1036.8400000000001</v>
      </c>
      <c r="D1949" s="1">
        <f>'1.Time_constants_calculation'!C1943</f>
        <v>32.200000000000003</v>
      </c>
      <c r="E1949" s="1">
        <f>'1.Time_constants_calculation'!E1943</f>
        <v>21.522000000000002</v>
      </c>
      <c r="F1949" s="1">
        <f>'1.Time_constants_calculation'!H1943</f>
        <v>21.695</v>
      </c>
      <c r="G1949" s="1">
        <f t="shared" si="337"/>
        <v>9.3506197853811916E-3</v>
      </c>
      <c r="H1949" s="1">
        <f t="shared" si="338"/>
        <v>-0.9180697534849388</v>
      </c>
      <c r="I1949" s="1">
        <f t="shared" si="339"/>
        <v>30.079389805274982</v>
      </c>
      <c r="J1949" s="1">
        <f t="shared" si="340"/>
        <v>-307.32489360720376</v>
      </c>
      <c r="K1949" s="1">
        <f t="shared" si="341"/>
        <v>21.522126027769787</v>
      </c>
      <c r="L1949" s="1">
        <f>K1949+'1.Time_constants_calculation'!$N$6*(3*G1949*C1949+2*H1949*D1949+I1949)</f>
        <v>21.522126027769787</v>
      </c>
      <c r="M1949" s="1">
        <f>K1949+('1.Time_constants_calculation'!$N$9)*(3*G1949*C1949+2*H1949*$D1949+I1949)+('1.Time_constants_calculation'!$N$10)*(6*G1949*D1949+2*H1949)</f>
        <v>21.522126027769787</v>
      </c>
      <c r="N1949" s="1">
        <f>K1949+('1.Time_constants_calculation'!$N$13)*(3*G1949*C1949+2*H1949*$D1949+I1949)+('1.Time_constants_calculation'!$N$14)*(6*G1949*D1949+2*H1949)+('1.Time_constants_calculation'!$N$15)*(6*G1949)</f>
        <v>21.522126027769787</v>
      </c>
      <c r="O1949" s="1">
        <f t="shared" si="333"/>
        <v>0.17287397223021372</v>
      </c>
      <c r="P1949" s="1">
        <f t="shared" si="334"/>
        <v>0.17287397223021372</v>
      </c>
      <c r="Q1949" s="1">
        <f t="shared" si="335"/>
        <v>0.17287397223021372</v>
      </c>
      <c r="R1949" s="1">
        <f t="shared" si="336"/>
        <v>0.17287397223021372</v>
      </c>
    </row>
    <row r="1950" spans="2:18" x14ac:dyDescent="0.4">
      <c r="B1950" s="1">
        <f t="shared" si="342"/>
        <v>33438.116837962974</v>
      </c>
      <c r="C1950" s="1">
        <f t="shared" si="343"/>
        <v>1037.9136111111113</v>
      </c>
      <c r="D1950" s="1">
        <f>'1.Time_constants_calculation'!C1944</f>
        <v>32.216666666666669</v>
      </c>
      <c r="E1950" s="1">
        <f>'1.Time_constants_calculation'!E1944</f>
        <v>21.523</v>
      </c>
      <c r="F1950" s="1">
        <f>'1.Time_constants_calculation'!H1944</f>
        <v>21.695</v>
      </c>
      <c r="G1950" s="1">
        <f t="shared" si="337"/>
        <v>1.0870298773591015E-2</v>
      </c>
      <c r="H1950" s="1">
        <f t="shared" si="338"/>
        <v>-1.0650172116220056</v>
      </c>
      <c r="I1950" s="1">
        <f t="shared" si="339"/>
        <v>34.815699009514766</v>
      </c>
      <c r="J1950" s="1">
        <f t="shared" si="340"/>
        <v>-358.20942218758159</v>
      </c>
      <c r="K1950" s="1">
        <f t="shared" si="341"/>
        <v>21.522808013771964</v>
      </c>
      <c r="L1950" s="1">
        <f>K1950+'1.Time_constants_calculation'!$N$6*(3*G1950*C1950+2*H1950*D1950+I1950)</f>
        <v>21.522808013771964</v>
      </c>
      <c r="M1950" s="1">
        <f>K1950+('1.Time_constants_calculation'!$N$9)*(3*G1950*C1950+2*H1950*$D1950+I1950)+('1.Time_constants_calculation'!$N$10)*(6*G1950*D1950+2*H1950)</f>
        <v>21.522808013771964</v>
      </c>
      <c r="N1950" s="1">
        <f>K1950+('1.Time_constants_calculation'!$N$13)*(3*G1950*C1950+2*H1950*$D1950+I1950)+('1.Time_constants_calculation'!$N$14)*(6*G1950*D1950+2*H1950)+('1.Time_constants_calculation'!$N$15)*(6*G1950)</f>
        <v>21.522808013771964</v>
      </c>
      <c r="O1950" s="1">
        <f t="shared" si="333"/>
        <v>0.17219198622803589</v>
      </c>
      <c r="P1950" s="1">
        <f t="shared" si="334"/>
        <v>0.17219198622803589</v>
      </c>
      <c r="Q1950" s="1">
        <f t="shared" si="335"/>
        <v>0.17219198622803589</v>
      </c>
      <c r="R1950" s="1">
        <f t="shared" si="336"/>
        <v>0.17219198622803589</v>
      </c>
    </row>
    <row r="1951" spans="2:18" x14ac:dyDescent="0.4">
      <c r="B1951" s="1">
        <f t="shared" si="342"/>
        <v>33490.039370370374</v>
      </c>
      <c r="C1951" s="1">
        <f t="shared" si="343"/>
        <v>1038.9877777777779</v>
      </c>
      <c r="D1951" s="1">
        <f>'1.Time_constants_calculation'!C1945</f>
        <v>32.233333333333334</v>
      </c>
      <c r="E1951" s="1">
        <f>'1.Time_constants_calculation'!E1945</f>
        <v>21.524000000000001</v>
      </c>
      <c r="F1951" s="1">
        <f>'1.Time_constants_calculation'!H1945</f>
        <v>21.695</v>
      </c>
      <c r="G1951" s="1">
        <f t="shared" si="337"/>
        <v>1.4451179601811991E-2</v>
      </c>
      <c r="H1951" s="1">
        <f t="shared" si="338"/>
        <v>-1.4111582398610105</v>
      </c>
      <c r="I1951" s="1">
        <f t="shared" si="339"/>
        <v>45.968507989118436</v>
      </c>
      <c r="J1951" s="1">
        <f t="shared" si="340"/>
        <v>-477.98917758463085</v>
      </c>
      <c r="K1951" s="1">
        <f t="shared" si="341"/>
        <v>21.523473351605389</v>
      </c>
      <c r="L1951" s="1">
        <f>K1951+'1.Time_constants_calculation'!$N$6*(3*G1951*C1951+2*H1951*D1951+I1951)</f>
        <v>21.523473351605389</v>
      </c>
      <c r="M1951" s="1">
        <f>K1951+('1.Time_constants_calculation'!$N$9)*(3*G1951*C1951+2*H1951*$D1951+I1951)+('1.Time_constants_calculation'!$N$10)*(6*G1951*D1951+2*H1951)</f>
        <v>21.523473351605389</v>
      </c>
      <c r="N1951" s="1">
        <f>K1951+('1.Time_constants_calculation'!$N$13)*(3*G1951*C1951+2*H1951*$D1951+I1951)+('1.Time_constants_calculation'!$N$14)*(6*G1951*D1951+2*H1951)+('1.Time_constants_calculation'!$N$15)*(6*G1951)</f>
        <v>21.523473351605389</v>
      </c>
      <c r="O1951" s="1">
        <f t="shared" si="333"/>
        <v>0.17152664839461096</v>
      </c>
      <c r="P1951" s="1">
        <f t="shared" si="334"/>
        <v>0.17152664839461096</v>
      </c>
      <c r="Q1951" s="1">
        <f t="shared" si="335"/>
        <v>0.17152664839461096</v>
      </c>
      <c r="R1951" s="1">
        <f t="shared" si="336"/>
        <v>0.17152664839461096</v>
      </c>
    </row>
    <row r="1952" spans="2:18" x14ac:dyDescent="0.4">
      <c r="B1952" s="1">
        <f t="shared" si="342"/>
        <v>33542.015625</v>
      </c>
      <c r="C1952" s="1">
        <f t="shared" si="343"/>
        <v>1040.0625</v>
      </c>
      <c r="D1952" s="1">
        <f>'1.Time_constants_calculation'!C1946</f>
        <v>32.25</v>
      </c>
      <c r="E1952" s="1">
        <f>'1.Time_constants_calculation'!E1946</f>
        <v>21.524999999999999</v>
      </c>
      <c r="F1952" s="1">
        <f>'1.Time_constants_calculation'!H1946</f>
        <v>21.695</v>
      </c>
      <c r="G1952" s="1">
        <f t="shared" si="337"/>
        <v>1.9824940135481518E-2</v>
      </c>
      <c r="H1952" s="1">
        <f t="shared" si="338"/>
        <v>-1.9308983041477799</v>
      </c>
      <c r="I1952" s="1">
        <f t="shared" si="339"/>
        <v>62.724188504969383</v>
      </c>
      <c r="J1952" s="1">
        <f t="shared" si="340"/>
        <v>-658.04448817771799</v>
      </c>
      <c r="K1952" s="1">
        <f t="shared" si="341"/>
        <v>21.524125438855208</v>
      </c>
      <c r="L1952" s="1">
        <f>K1952+'1.Time_constants_calculation'!$N$6*(3*G1952*C1952+2*H1952*D1952+I1952)</f>
        <v>21.524125438855208</v>
      </c>
      <c r="M1952" s="1">
        <f>K1952+('1.Time_constants_calculation'!$N$9)*(3*G1952*C1952+2*H1952*$D1952+I1952)+('1.Time_constants_calculation'!$N$10)*(6*G1952*D1952+2*H1952)</f>
        <v>21.524125438855208</v>
      </c>
      <c r="N1952" s="1">
        <f>K1952+('1.Time_constants_calculation'!$N$13)*(3*G1952*C1952+2*H1952*$D1952+I1952)+('1.Time_constants_calculation'!$N$14)*(6*G1952*D1952+2*H1952)+('1.Time_constants_calculation'!$N$15)*(6*G1952)</f>
        <v>21.524125438855208</v>
      </c>
      <c r="O1952" s="1">
        <f t="shared" si="333"/>
        <v>0.17087456114479238</v>
      </c>
      <c r="P1952" s="1">
        <f t="shared" si="334"/>
        <v>0.17087456114479238</v>
      </c>
      <c r="Q1952" s="1">
        <f t="shared" si="335"/>
        <v>0.17087456114479238</v>
      </c>
      <c r="R1952" s="1">
        <f t="shared" si="336"/>
        <v>0.17087456114479238</v>
      </c>
    </row>
    <row r="1953" spans="2:18" x14ac:dyDescent="0.4">
      <c r="B1953" s="1">
        <f t="shared" si="342"/>
        <v>33594.045629629625</v>
      </c>
      <c r="C1953" s="1">
        <f t="shared" si="343"/>
        <v>1041.1377777777777</v>
      </c>
      <c r="D1953" s="1">
        <f>'1.Time_constants_calculation'!C1947</f>
        <v>32.266666666666666</v>
      </c>
      <c r="E1953" s="1">
        <f>'1.Time_constants_calculation'!E1947</f>
        <v>21.524999999999999</v>
      </c>
      <c r="F1953" s="1">
        <f>'1.Time_constants_calculation'!H1947</f>
        <v>21.695</v>
      </c>
      <c r="G1953" s="1">
        <f t="shared" si="337"/>
        <v>2.6784240545486521E-2</v>
      </c>
      <c r="H1953" s="1">
        <f t="shared" si="338"/>
        <v>-2.6044922931692138</v>
      </c>
      <c r="I1953" s="1">
        <f t="shared" si="339"/>
        <v>84.456144549925597</v>
      </c>
      <c r="J1953" s="1">
        <f t="shared" si="340"/>
        <v>-891.74917716166556</v>
      </c>
      <c r="K1953" s="1">
        <f t="shared" si="341"/>
        <v>21.524767673107135</v>
      </c>
      <c r="L1953" s="1">
        <f>K1953+'1.Time_constants_calculation'!$N$6*(3*G1953*C1953+2*H1953*D1953+I1953)</f>
        <v>21.524767673107135</v>
      </c>
      <c r="M1953" s="1">
        <f>K1953+('1.Time_constants_calculation'!$N$9)*(3*G1953*C1953+2*H1953*$D1953+I1953)+('1.Time_constants_calculation'!$N$10)*(6*G1953*D1953+2*H1953)</f>
        <v>21.524767673107135</v>
      </c>
      <c r="N1953" s="1">
        <f>K1953+('1.Time_constants_calculation'!$N$13)*(3*G1953*C1953+2*H1953*$D1953+I1953)+('1.Time_constants_calculation'!$N$14)*(6*G1953*D1953+2*H1953)+('1.Time_constants_calculation'!$N$15)*(6*G1953)</f>
        <v>21.524767673107135</v>
      </c>
      <c r="O1953" s="1">
        <f t="shared" si="333"/>
        <v>0.17023232689286516</v>
      </c>
      <c r="P1953" s="1">
        <f t="shared" si="334"/>
        <v>0.17023232689286516</v>
      </c>
      <c r="Q1953" s="1">
        <f t="shared" si="335"/>
        <v>0.17023232689286516</v>
      </c>
      <c r="R1953" s="1">
        <f t="shared" si="336"/>
        <v>0.17023232689286516</v>
      </c>
    </row>
    <row r="1954" spans="2:18" x14ac:dyDescent="0.4">
      <c r="B1954" s="1">
        <f t="shared" si="342"/>
        <v>33646.129412037037</v>
      </c>
      <c r="C1954" s="1">
        <f t="shared" si="343"/>
        <v>1042.213611111111</v>
      </c>
      <c r="D1954" s="1">
        <f>'1.Time_constants_calculation'!C1948</f>
        <v>32.283333333333331</v>
      </c>
      <c r="E1954" s="1">
        <f>'1.Time_constants_calculation'!E1948</f>
        <v>21.526</v>
      </c>
      <c r="F1954" s="1">
        <f>'1.Time_constants_calculation'!H1948</f>
        <v>21.695</v>
      </c>
      <c r="G1954" s="1">
        <f t="shared" si="337"/>
        <v>3.0140706499296569E-2</v>
      </c>
      <c r="H1954" s="1">
        <f t="shared" si="338"/>
        <v>-2.9288760902517659</v>
      </c>
      <c r="I1954" s="1">
        <f t="shared" si="339"/>
        <v>94.905813180464023</v>
      </c>
      <c r="J1954" s="1">
        <f t="shared" si="340"/>
        <v>-1003.9542160642718</v>
      </c>
      <c r="K1954" s="1">
        <f t="shared" si="341"/>
        <v>21.525371038980666</v>
      </c>
      <c r="L1954" s="1">
        <f>K1954+'1.Time_constants_calculation'!$N$6*(3*G1954*C1954+2*H1954*D1954+I1954)</f>
        <v>21.525371038980666</v>
      </c>
      <c r="M1954" s="1">
        <f>K1954+('1.Time_constants_calculation'!$N$9)*(3*G1954*C1954+2*H1954*$D1954+I1954)+('1.Time_constants_calculation'!$N$10)*(6*G1954*D1954+2*H1954)</f>
        <v>21.525371038980666</v>
      </c>
      <c r="N1954" s="1">
        <f>K1954+('1.Time_constants_calculation'!$N$13)*(3*G1954*C1954+2*H1954*$D1954+I1954)+('1.Time_constants_calculation'!$N$14)*(6*G1954*D1954+2*H1954)+('1.Time_constants_calculation'!$N$15)*(6*G1954)</f>
        <v>21.525371038980666</v>
      </c>
      <c r="O1954" s="1">
        <f t="shared" si="333"/>
        <v>0.16962896101933467</v>
      </c>
      <c r="P1954" s="1">
        <f t="shared" si="334"/>
        <v>0.16962896101933467</v>
      </c>
      <c r="Q1954" s="1">
        <f t="shared" si="335"/>
        <v>0.16962896101933467</v>
      </c>
      <c r="R1954" s="1">
        <f t="shared" si="336"/>
        <v>0.16962896101933467</v>
      </c>
    </row>
    <row r="1955" spans="2:18" x14ac:dyDescent="0.4">
      <c r="B1955" s="1">
        <f t="shared" si="342"/>
        <v>33698.266999999985</v>
      </c>
      <c r="C1955" s="1">
        <f t="shared" si="343"/>
        <v>1043.2899999999997</v>
      </c>
      <c r="D1955" s="1">
        <f>'1.Time_constants_calculation'!C1949</f>
        <v>32.299999999999997</v>
      </c>
      <c r="E1955" s="1">
        <f>'1.Time_constants_calculation'!E1949</f>
        <v>21.526</v>
      </c>
      <c r="F1955" s="1">
        <f>'1.Time_constants_calculation'!H1949</f>
        <v>21.695</v>
      </c>
      <c r="G1955" s="1">
        <f t="shared" si="337"/>
        <v>2.9703260112566757E-2</v>
      </c>
      <c r="H1955" s="1">
        <f t="shared" si="338"/>
        <v>-2.8865832659775821</v>
      </c>
      <c r="I1955" s="1">
        <f t="shared" si="339"/>
        <v>93.542879326652766</v>
      </c>
      <c r="J1955" s="1">
        <f t="shared" si="340"/>
        <v>-989.31394475115985</v>
      </c>
      <c r="K1955" s="1">
        <f t="shared" si="341"/>
        <v>21.525991981697871</v>
      </c>
      <c r="L1955" s="1">
        <f>K1955+'1.Time_constants_calculation'!$N$6*(3*G1955*C1955+2*H1955*D1955+I1955)</f>
        <v>21.525991981697871</v>
      </c>
      <c r="M1955" s="1">
        <f>K1955+('1.Time_constants_calculation'!$N$9)*(3*G1955*C1955+2*H1955*$D1955+I1955)+('1.Time_constants_calculation'!$N$10)*(6*G1955*D1955+2*H1955)</f>
        <v>21.525991981697871</v>
      </c>
      <c r="N1955" s="1">
        <f>K1955+('1.Time_constants_calculation'!$N$13)*(3*G1955*C1955+2*H1955*$D1955+I1955)+('1.Time_constants_calculation'!$N$14)*(6*G1955*D1955+2*H1955)+('1.Time_constants_calculation'!$N$15)*(6*G1955)</f>
        <v>21.525991981697871</v>
      </c>
      <c r="O1955" s="1">
        <f t="shared" si="333"/>
        <v>0.16900801830212941</v>
      </c>
      <c r="P1955" s="1">
        <f t="shared" si="334"/>
        <v>0.16900801830212941</v>
      </c>
      <c r="Q1955" s="1">
        <f t="shared" si="335"/>
        <v>0.16900801830212941</v>
      </c>
      <c r="R1955" s="1">
        <f t="shared" si="336"/>
        <v>0.16900801830212941</v>
      </c>
    </row>
    <row r="1956" spans="2:18" x14ac:dyDescent="0.4">
      <c r="B1956" s="1">
        <f t="shared" si="342"/>
        <v>33750.458421296309</v>
      </c>
      <c r="C1956" s="1">
        <f t="shared" si="343"/>
        <v>1044.3669444444447</v>
      </c>
      <c r="D1956" s="1">
        <f>'1.Time_constants_calculation'!C1950</f>
        <v>32.31666666666667</v>
      </c>
      <c r="E1956" s="1">
        <f>'1.Time_constants_calculation'!E1950</f>
        <v>21.527000000000001</v>
      </c>
      <c r="F1956" s="1">
        <f>'1.Time_constants_calculation'!H1950</f>
        <v>21.695</v>
      </c>
      <c r="G1956" s="1">
        <f t="shared" si="337"/>
        <v>3.0278119955181926E-2</v>
      </c>
      <c r="H1956" s="1">
        <f t="shared" si="338"/>
        <v>-2.9421997302965726</v>
      </c>
      <c r="I1956" s="1">
        <f t="shared" si="339"/>
        <v>95.336420382465747</v>
      </c>
      <c r="J1956" s="1">
        <f t="shared" si="340"/>
        <v>-1008.5930035547635</v>
      </c>
      <c r="K1956" s="1">
        <f t="shared" si="341"/>
        <v>21.526601485877109</v>
      </c>
      <c r="L1956" s="1">
        <f>K1956+'1.Time_constants_calculation'!$N$6*(3*G1956*C1956+2*H1956*D1956+I1956)</f>
        <v>21.526601485877109</v>
      </c>
      <c r="M1956" s="1">
        <f>K1956+('1.Time_constants_calculation'!$N$9)*(3*G1956*C1956+2*H1956*$D1956+I1956)+('1.Time_constants_calculation'!$N$10)*(6*G1956*D1956+2*H1956)</f>
        <v>21.526601485877109</v>
      </c>
      <c r="N1956" s="1">
        <f>K1956+('1.Time_constants_calculation'!$N$13)*(3*G1956*C1956+2*H1956*$D1956+I1956)+('1.Time_constants_calculation'!$N$14)*(6*G1956*D1956+2*H1956)+('1.Time_constants_calculation'!$N$15)*(6*G1956)</f>
        <v>21.526601485877109</v>
      </c>
      <c r="O1956" s="1">
        <f t="shared" si="333"/>
        <v>0.16839851412289164</v>
      </c>
      <c r="P1956" s="1">
        <f t="shared" si="334"/>
        <v>0.16839851412289164</v>
      </c>
      <c r="Q1956" s="1">
        <f t="shared" si="335"/>
        <v>0.16839851412289164</v>
      </c>
      <c r="R1956" s="1">
        <f t="shared" si="336"/>
        <v>0.16839851412289164</v>
      </c>
    </row>
    <row r="1957" spans="2:18" x14ac:dyDescent="0.4">
      <c r="B1957" s="1">
        <f t="shared" si="342"/>
        <v>33802.703703703708</v>
      </c>
      <c r="C1957" s="1">
        <f t="shared" si="343"/>
        <v>1045.4444444444446</v>
      </c>
      <c r="D1957" s="1">
        <f>'1.Time_constants_calculation'!C1951</f>
        <v>32.333333333333336</v>
      </c>
      <c r="E1957" s="1">
        <f>'1.Time_constants_calculation'!E1951</f>
        <v>21.527000000000001</v>
      </c>
      <c r="F1957" s="1">
        <f>'1.Time_constants_calculation'!H1951</f>
        <v>21.695</v>
      </c>
      <c r="G1957" s="1">
        <f t="shared" si="337"/>
        <v>2.7706292967206232E-2</v>
      </c>
      <c r="H1957" s="1">
        <f t="shared" si="338"/>
        <v>-2.6932798315355941</v>
      </c>
      <c r="I1957" s="1">
        <f t="shared" si="339"/>
        <v>87.30589696303737</v>
      </c>
      <c r="J1957" s="1">
        <f t="shared" si="340"/>
        <v>-922.23661357069432</v>
      </c>
      <c r="K1957" s="1">
        <f t="shared" si="341"/>
        <v>21.52722958617278</v>
      </c>
      <c r="L1957" s="1">
        <f>K1957+'1.Time_constants_calculation'!$N$6*(3*G1957*C1957+2*H1957*D1957+I1957)</f>
        <v>21.52722958617278</v>
      </c>
      <c r="M1957" s="1">
        <f>K1957+('1.Time_constants_calculation'!$N$9)*(3*G1957*C1957+2*H1957*$D1957+I1957)+('1.Time_constants_calculation'!$N$10)*(6*G1957*D1957+2*H1957)</f>
        <v>21.52722958617278</v>
      </c>
      <c r="N1957" s="1">
        <f>K1957+('1.Time_constants_calculation'!$N$13)*(3*G1957*C1957+2*H1957*$D1957+I1957)+('1.Time_constants_calculation'!$N$14)*(6*G1957*D1957+2*H1957)+('1.Time_constants_calculation'!$N$15)*(6*G1957)</f>
        <v>21.52722958617278</v>
      </c>
      <c r="O1957" s="1">
        <f t="shared" si="333"/>
        <v>0.16777041382722047</v>
      </c>
      <c r="P1957" s="1">
        <f t="shared" si="334"/>
        <v>0.16777041382722047</v>
      </c>
      <c r="Q1957" s="1">
        <f t="shared" si="335"/>
        <v>0.16777041382722047</v>
      </c>
      <c r="R1957" s="1">
        <f t="shared" si="336"/>
        <v>0.16777041382722047</v>
      </c>
    </row>
    <row r="1958" spans="2:18" x14ac:dyDescent="0.4">
      <c r="B1958" s="1">
        <f t="shared" si="342"/>
        <v>33855.002875000006</v>
      </c>
      <c r="C1958" s="1">
        <f t="shared" si="343"/>
        <v>1046.5225</v>
      </c>
      <c r="D1958" s="1">
        <f>'1.Time_constants_calculation'!C1952</f>
        <v>32.35</v>
      </c>
      <c r="E1958" s="1">
        <f>'1.Time_constants_calculation'!E1952</f>
        <v>21.527999999999999</v>
      </c>
      <c r="F1958" s="1">
        <f>'1.Time_constants_calculation'!H1952</f>
        <v>21.695</v>
      </c>
      <c r="G1958" s="1">
        <f t="shared" si="337"/>
        <v>2.2830148025770772E-2</v>
      </c>
      <c r="H1958" s="1">
        <f t="shared" si="338"/>
        <v>-2.2210677131425429</v>
      </c>
      <c r="I1958" s="1">
        <f t="shared" si="339"/>
        <v>72.063119638194962</v>
      </c>
      <c r="J1958" s="1">
        <f t="shared" si="340"/>
        <v>-758.23143738675208</v>
      </c>
      <c r="K1958" s="1">
        <f t="shared" si="341"/>
        <v>21.527874130783403</v>
      </c>
      <c r="L1958" s="1">
        <f>K1958+'1.Time_constants_calculation'!$N$6*(3*G1958*C1958+2*H1958*D1958+I1958)</f>
        <v>21.527874130783403</v>
      </c>
      <c r="M1958" s="1">
        <f>K1958+('1.Time_constants_calculation'!$N$9)*(3*G1958*C1958+2*H1958*$D1958+I1958)+('1.Time_constants_calculation'!$N$10)*(6*G1958*D1958+2*H1958)</f>
        <v>21.527874130783403</v>
      </c>
      <c r="N1958" s="1">
        <f>K1958+('1.Time_constants_calculation'!$N$13)*(3*G1958*C1958+2*H1958*$D1958+I1958)+('1.Time_constants_calculation'!$N$14)*(6*G1958*D1958+2*H1958)+('1.Time_constants_calculation'!$N$15)*(6*G1958)</f>
        <v>21.527874130783403</v>
      </c>
      <c r="O1958" s="1">
        <f t="shared" si="333"/>
        <v>0.16712586921659778</v>
      </c>
      <c r="P1958" s="1">
        <f t="shared" si="334"/>
        <v>0.16712586921659778</v>
      </c>
      <c r="Q1958" s="1">
        <f t="shared" si="335"/>
        <v>0.16712586921659778</v>
      </c>
      <c r="R1958" s="1">
        <f t="shared" si="336"/>
        <v>0.16712586921659778</v>
      </c>
    </row>
    <row r="1959" spans="2:18" x14ac:dyDescent="0.4">
      <c r="B1959" s="1">
        <f t="shared" si="342"/>
        <v>33907.35596296296</v>
      </c>
      <c r="C1959" s="1">
        <f t="shared" si="343"/>
        <v>1047.6011111111111</v>
      </c>
      <c r="D1959" s="1">
        <f>'1.Time_constants_calculation'!C1953</f>
        <v>32.366666666666667</v>
      </c>
      <c r="E1959" s="1">
        <f>'1.Time_constants_calculation'!E1953</f>
        <v>21.527999999999999</v>
      </c>
      <c r="F1959" s="1">
        <f>'1.Time_constants_calculation'!H1953</f>
        <v>21.695</v>
      </c>
      <c r="G1959" s="1">
        <f t="shared" si="337"/>
        <v>2.0439641751440973E-2</v>
      </c>
      <c r="H1959" s="1">
        <f t="shared" si="338"/>
        <v>-1.9895221486904275</v>
      </c>
      <c r="I1959" s="1">
        <f t="shared" si="339"/>
        <v>64.587470051246342</v>
      </c>
      <c r="J1959" s="1">
        <f t="shared" si="340"/>
        <v>-677.78120250795928</v>
      </c>
      <c r="K1959" s="1">
        <f t="shared" si="341"/>
        <v>21.528506557338915</v>
      </c>
      <c r="L1959" s="1">
        <f>K1959+'1.Time_constants_calculation'!$N$6*(3*G1959*C1959+2*H1959*D1959+I1959)</f>
        <v>21.528506557338915</v>
      </c>
      <c r="M1959" s="1">
        <f>K1959+('1.Time_constants_calculation'!$N$9)*(3*G1959*C1959+2*H1959*$D1959+I1959)+('1.Time_constants_calculation'!$N$10)*(6*G1959*D1959+2*H1959)</f>
        <v>21.528506557338915</v>
      </c>
      <c r="N1959" s="1">
        <f>K1959+('1.Time_constants_calculation'!$N$13)*(3*G1959*C1959+2*H1959*$D1959+I1959)+('1.Time_constants_calculation'!$N$14)*(6*G1959*D1959+2*H1959)+('1.Time_constants_calculation'!$N$15)*(6*G1959)</f>
        <v>21.528506557338915</v>
      </c>
      <c r="O1959" s="1">
        <f t="shared" si="333"/>
        <v>0.16649344266108557</v>
      </c>
      <c r="P1959" s="1">
        <f t="shared" si="334"/>
        <v>0.16649344266108557</v>
      </c>
      <c r="Q1959" s="1">
        <f t="shared" si="335"/>
        <v>0.16649344266108557</v>
      </c>
      <c r="R1959" s="1">
        <f t="shared" si="336"/>
        <v>0.16649344266108557</v>
      </c>
    </row>
    <row r="1960" spans="2:18" x14ac:dyDescent="0.4">
      <c r="B1960" s="1">
        <f t="shared" si="342"/>
        <v>33959.762995370365</v>
      </c>
      <c r="C1960" s="1">
        <f t="shared" si="343"/>
        <v>1048.6802777777777</v>
      </c>
      <c r="D1960" s="1">
        <f>'1.Time_constants_calculation'!C1954</f>
        <v>32.383333333333333</v>
      </c>
      <c r="E1960" s="1">
        <f>'1.Time_constants_calculation'!E1954</f>
        <v>21.529</v>
      </c>
      <c r="F1960" s="1">
        <f>'1.Time_constants_calculation'!H1954</f>
        <v>21.695</v>
      </c>
      <c r="G1960" s="1">
        <f t="shared" si="337"/>
        <v>2.035182723603261E-2</v>
      </c>
      <c r="H1960" s="1">
        <f t="shared" si="338"/>
        <v>-1.9813066709969256</v>
      </c>
      <c r="I1960" s="1">
        <f t="shared" si="339"/>
        <v>64.331650534145496</v>
      </c>
      <c r="J1960" s="1">
        <f t="shared" si="340"/>
        <v>-675.13015176867907</v>
      </c>
      <c r="K1960" s="1">
        <f t="shared" si="341"/>
        <v>21.529130716436839</v>
      </c>
      <c r="L1960" s="1">
        <f>K1960+'1.Time_constants_calculation'!$N$6*(3*G1960*C1960+2*H1960*D1960+I1960)</f>
        <v>21.529130716436839</v>
      </c>
      <c r="M1960" s="1">
        <f>K1960+('1.Time_constants_calculation'!$N$9)*(3*G1960*C1960+2*H1960*$D1960+I1960)+('1.Time_constants_calculation'!$N$10)*(6*G1960*D1960+2*H1960)</f>
        <v>21.529130716436839</v>
      </c>
      <c r="N1960" s="1">
        <f>K1960+('1.Time_constants_calculation'!$N$13)*(3*G1960*C1960+2*H1960*$D1960+I1960)+('1.Time_constants_calculation'!$N$14)*(6*G1960*D1960+2*H1960)+('1.Time_constants_calculation'!$N$15)*(6*G1960)</f>
        <v>21.529130716436839</v>
      </c>
      <c r="O1960" s="1">
        <f t="shared" si="333"/>
        <v>0.16586928356316122</v>
      </c>
      <c r="P1960" s="1">
        <f t="shared" si="334"/>
        <v>0.16586928356316122</v>
      </c>
      <c r="Q1960" s="1">
        <f t="shared" si="335"/>
        <v>0.16586928356316122</v>
      </c>
      <c r="R1960" s="1">
        <f t="shared" si="336"/>
        <v>0.16586928356316122</v>
      </c>
    </row>
    <row r="1961" spans="2:18" x14ac:dyDescent="0.4">
      <c r="B1961" s="1">
        <f t="shared" si="342"/>
        <v>34012.223999999995</v>
      </c>
      <c r="C1961" s="1">
        <f t="shared" si="343"/>
        <v>1049.76</v>
      </c>
      <c r="D1961" s="1">
        <f>'1.Time_constants_calculation'!C1955</f>
        <v>32.4</v>
      </c>
      <c r="E1961" s="1">
        <f>'1.Time_constants_calculation'!E1955</f>
        <v>21.529</v>
      </c>
      <c r="F1961" s="1">
        <f>'1.Time_constants_calculation'!H1955</f>
        <v>21.695</v>
      </c>
      <c r="G1961" s="1">
        <f t="shared" si="337"/>
        <v>1.8468693721830645E-2</v>
      </c>
      <c r="H1961" s="1">
        <f t="shared" si="338"/>
        <v>-1.7992723943404481</v>
      </c>
      <c r="I1961" s="1">
        <f t="shared" si="339"/>
        <v>58.46647314212202</v>
      </c>
      <c r="J1961" s="1">
        <f t="shared" si="340"/>
        <v>-612.14111188047877</v>
      </c>
      <c r="K1961" s="1">
        <f t="shared" si="341"/>
        <v>21.529777095743384</v>
      </c>
      <c r="L1961" s="1">
        <f>K1961+'1.Time_constants_calculation'!$N$6*(3*G1961*C1961+2*H1961*D1961+I1961)</f>
        <v>21.529777095743384</v>
      </c>
      <c r="M1961" s="1">
        <f>K1961+('1.Time_constants_calculation'!$N$9)*(3*G1961*C1961+2*H1961*$D1961+I1961)+('1.Time_constants_calculation'!$N$10)*(6*G1961*D1961+2*H1961)</f>
        <v>21.529777095743384</v>
      </c>
      <c r="N1961" s="1">
        <f>K1961+('1.Time_constants_calculation'!$N$13)*(3*G1961*C1961+2*H1961*$D1961+I1961)+('1.Time_constants_calculation'!$N$14)*(6*G1961*D1961+2*H1961)+('1.Time_constants_calculation'!$N$15)*(6*G1961)</f>
        <v>21.529777095743384</v>
      </c>
      <c r="O1961" s="1">
        <f t="shared" si="333"/>
        <v>0.16522290425661623</v>
      </c>
      <c r="P1961" s="1">
        <f t="shared" si="334"/>
        <v>0.16522290425661623</v>
      </c>
      <c r="Q1961" s="1">
        <f t="shared" si="335"/>
        <v>0.16522290425661623</v>
      </c>
      <c r="R1961" s="1">
        <f t="shared" si="336"/>
        <v>0.16522290425661623</v>
      </c>
    </row>
    <row r="1962" spans="2:18" x14ac:dyDescent="0.4">
      <c r="B1962" s="1">
        <f t="shared" si="342"/>
        <v>34064.73900462962</v>
      </c>
      <c r="C1962" s="1">
        <f t="shared" si="343"/>
        <v>1050.8402777777776</v>
      </c>
      <c r="D1962" s="1">
        <f>'1.Time_constants_calculation'!C1956</f>
        <v>32.416666666666664</v>
      </c>
      <c r="E1962" s="1">
        <f>'1.Time_constants_calculation'!E1956</f>
        <v>21.53</v>
      </c>
      <c r="F1962" s="1">
        <f>'1.Time_constants_calculation'!H1956</f>
        <v>21.695</v>
      </c>
      <c r="G1962" s="1">
        <f t="shared" si="337"/>
        <v>1.9685900488106953E-2</v>
      </c>
      <c r="H1962" s="1">
        <f t="shared" si="338"/>
        <v>-1.9184562826688796</v>
      </c>
      <c r="I1962" s="1">
        <f t="shared" si="339"/>
        <v>62.356184467162443</v>
      </c>
      <c r="J1962" s="1">
        <f t="shared" si="340"/>
        <v>-654.45315833197265</v>
      </c>
      <c r="K1962" s="1">
        <f t="shared" si="341"/>
        <v>21.530417359396097</v>
      </c>
      <c r="L1962" s="1">
        <f>K1962+'1.Time_constants_calculation'!$N$6*(3*G1962*C1962+2*H1962*D1962+I1962)</f>
        <v>21.530417359396097</v>
      </c>
      <c r="M1962" s="1">
        <f>K1962+('1.Time_constants_calculation'!$N$9)*(3*G1962*C1962+2*H1962*$D1962+I1962)+('1.Time_constants_calculation'!$N$10)*(6*G1962*D1962+2*H1962)</f>
        <v>21.530417359396097</v>
      </c>
      <c r="N1962" s="1">
        <f>K1962+('1.Time_constants_calculation'!$N$13)*(3*G1962*C1962+2*H1962*$D1962+I1962)+('1.Time_constants_calculation'!$N$14)*(6*G1962*D1962+2*H1962)+('1.Time_constants_calculation'!$N$15)*(6*G1962)</f>
        <v>21.530417359396097</v>
      </c>
      <c r="O1962" s="1">
        <f t="shared" si="333"/>
        <v>0.16458264060390349</v>
      </c>
      <c r="P1962" s="1">
        <f t="shared" si="334"/>
        <v>0.16458264060390349</v>
      </c>
      <c r="Q1962" s="1">
        <f t="shared" si="335"/>
        <v>0.16458264060390349</v>
      </c>
      <c r="R1962" s="1">
        <f t="shared" si="336"/>
        <v>0.16458264060390349</v>
      </c>
    </row>
    <row r="1963" spans="2:18" x14ac:dyDescent="0.4">
      <c r="B1963" s="1">
        <f t="shared" si="342"/>
        <v>34117.308037037023</v>
      </c>
      <c r="C1963" s="1">
        <f t="shared" si="343"/>
        <v>1051.9211111111108</v>
      </c>
      <c r="D1963" s="1">
        <f>'1.Time_constants_calculation'!C1957</f>
        <v>32.43333333333333</v>
      </c>
      <c r="E1963" s="1">
        <f>'1.Time_constants_calculation'!E1957</f>
        <v>21.530999999999999</v>
      </c>
      <c r="F1963" s="1">
        <f>'1.Time_constants_calculation'!H1957</f>
        <v>21.695</v>
      </c>
      <c r="G1963" s="1">
        <f t="shared" si="337"/>
        <v>1.4904074842136933E-2</v>
      </c>
      <c r="H1963" s="1">
        <f t="shared" si="338"/>
        <v>-1.4539261979276106</v>
      </c>
      <c r="I1963" s="1">
        <f t="shared" si="339"/>
        <v>47.31433419635804</v>
      </c>
      <c r="J1963" s="1">
        <f t="shared" si="340"/>
        <v>-492.10177342528436</v>
      </c>
      <c r="K1963" s="1">
        <f t="shared" si="341"/>
        <v>21.531049808602575</v>
      </c>
      <c r="L1963" s="1">
        <f>K1963+'1.Time_constants_calculation'!$N$6*(3*G1963*C1963+2*H1963*D1963+I1963)</f>
        <v>21.531049808602575</v>
      </c>
      <c r="M1963" s="1">
        <f>K1963+('1.Time_constants_calculation'!$N$9)*(3*G1963*C1963+2*H1963*$D1963+I1963)+('1.Time_constants_calculation'!$N$10)*(6*G1963*D1963+2*H1963)</f>
        <v>21.531049808602575</v>
      </c>
      <c r="N1963" s="1">
        <f>K1963+('1.Time_constants_calculation'!$N$13)*(3*G1963*C1963+2*H1963*$D1963+I1963)+('1.Time_constants_calculation'!$N$14)*(6*G1963*D1963+2*H1963)+('1.Time_constants_calculation'!$N$15)*(6*G1963)</f>
        <v>21.531049808602575</v>
      </c>
      <c r="O1963" s="1">
        <f t="shared" si="333"/>
        <v>0.16395019139742573</v>
      </c>
      <c r="P1963" s="1">
        <f t="shared" si="334"/>
        <v>0.16395019139742573</v>
      </c>
      <c r="Q1963" s="1">
        <f t="shared" si="335"/>
        <v>0.16395019139742573</v>
      </c>
      <c r="R1963" s="1">
        <f t="shared" si="336"/>
        <v>0.16395019139742573</v>
      </c>
    </row>
    <row r="1964" spans="2:18" x14ac:dyDescent="0.4">
      <c r="B1964" s="1">
        <f t="shared" si="342"/>
        <v>34169.93112500001</v>
      </c>
      <c r="C1964" s="1">
        <f t="shared" si="343"/>
        <v>1053.0025000000003</v>
      </c>
      <c r="D1964" s="1">
        <f>'1.Time_constants_calculation'!C1958</f>
        <v>32.450000000000003</v>
      </c>
      <c r="E1964" s="1">
        <f>'1.Time_constants_calculation'!E1958</f>
        <v>21.532</v>
      </c>
      <c r="F1964" s="1">
        <f>'1.Time_constants_calculation'!H1958</f>
        <v>21.695</v>
      </c>
      <c r="G1964" s="1">
        <f t="shared" si="337"/>
        <v>8.9578937573495353E-3</v>
      </c>
      <c r="H1964" s="1">
        <f t="shared" si="338"/>
        <v>-0.87617823954059326</v>
      </c>
      <c r="I1964" s="1">
        <f t="shared" si="339"/>
        <v>28.602964151186772</v>
      </c>
      <c r="J1964" s="1">
        <f t="shared" si="340"/>
        <v>-290.10722335622881</v>
      </c>
      <c r="K1964" s="1">
        <f t="shared" si="341"/>
        <v>21.531699381639442</v>
      </c>
      <c r="L1964" s="1">
        <f>K1964+'1.Time_constants_calculation'!$N$6*(3*G1964*C1964+2*H1964*D1964+I1964)</f>
        <v>21.531699381639442</v>
      </c>
      <c r="M1964" s="1">
        <f>K1964+('1.Time_constants_calculation'!$N$9)*(3*G1964*C1964+2*H1964*$D1964+I1964)+('1.Time_constants_calculation'!$N$10)*(6*G1964*D1964+2*H1964)</f>
        <v>21.531699381639442</v>
      </c>
      <c r="N1964" s="1">
        <f>K1964+('1.Time_constants_calculation'!$N$13)*(3*G1964*C1964+2*H1964*$D1964+I1964)+('1.Time_constants_calculation'!$N$14)*(6*G1964*D1964+2*H1964)+('1.Time_constants_calculation'!$N$15)*(6*G1964)</f>
        <v>21.531699381639442</v>
      </c>
      <c r="O1964" s="1">
        <f t="shared" si="333"/>
        <v>0.16330061836055876</v>
      </c>
      <c r="P1964" s="1">
        <f t="shared" si="334"/>
        <v>0.16330061836055876</v>
      </c>
      <c r="Q1964" s="1">
        <f t="shared" si="335"/>
        <v>0.16330061836055876</v>
      </c>
      <c r="R1964" s="1">
        <f t="shared" si="336"/>
        <v>0.16330061836055876</v>
      </c>
    </row>
    <row r="1965" spans="2:18" x14ac:dyDescent="0.4">
      <c r="B1965" s="1">
        <f t="shared" si="342"/>
        <v>34222.608296296305</v>
      </c>
      <c r="C1965" s="1">
        <f t="shared" si="343"/>
        <v>1054.0844444444447</v>
      </c>
      <c r="D1965" s="1">
        <f>'1.Time_constants_calculation'!C1959</f>
        <v>32.466666666666669</v>
      </c>
      <c r="E1965" s="1">
        <f>'1.Time_constants_calculation'!E1959</f>
        <v>21.533000000000001</v>
      </c>
      <c r="F1965" s="1">
        <f>'1.Time_constants_calculation'!H1959</f>
        <v>21.695</v>
      </c>
      <c r="G1965" s="1">
        <f t="shared" si="337"/>
        <v>6.6535758041743028E-3</v>
      </c>
      <c r="H1965" s="1">
        <f t="shared" si="338"/>
        <v>-0.65237060331982266</v>
      </c>
      <c r="I1965" s="1">
        <f t="shared" si="339"/>
        <v>21.357393287291639</v>
      </c>
      <c r="J1965" s="1">
        <f t="shared" si="340"/>
        <v>-211.92004430196181</v>
      </c>
      <c r="K1965" s="1">
        <f t="shared" si="341"/>
        <v>21.53233796914941</v>
      </c>
      <c r="L1965" s="1">
        <f>K1965+'1.Time_constants_calculation'!$N$6*(3*G1965*C1965+2*H1965*D1965+I1965)</f>
        <v>21.53233796914941</v>
      </c>
      <c r="M1965" s="1">
        <f>K1965+('1.Time_constants_calculation'!$N$9)*(3*G1965*C1965+2*H1965*$D1965+I1965)+('1.Time_constants_calculation'!$N$10)*(6*G1965*D1965+2*H1965)</f>
        <v>21.53233796914941</v>
      </c>
      <c r="N1965" s="1">
        <f>K1965+('1.Time_constants_calculation'!$N$13)*(3*G1965*C1965+2*H1965*$D1965+I1965)+('1.Time_constants_calculation'!$N$14)*(6*G1965*D1965+2*H1965)+('1.Time_constants_calculation'!$N$15)*(6*G1965)</f>
        <v>21.53233796914941</v>
      </c>
      <c r="O1965" s="1">
        <f t="shared" si="333"/>
        <v>0.16266203085059061</v>
      </c>
      <c r="P1965" s="1">
        <f t="shared" si="334"/>
        <v>0.16266203085059061</v>
      </c>
      <c r="Q1965" s="1">
        <f t="shared" si="335"/>
        <v>0.16266203085059061</v>
      </c>
      <c r="R1965" s="1">
        <f t="shared" si="336"/>
        <v>0.16266203085059061</v>
      </c>
    </row>
    <row r="1966" spans="2:18" x14ac:dyDescent="0.4">
      <c r="B1966" s="1">
        <f t="shared" si="342"/>
        <v>34275.339578703701</v>
      </c>
      <c r="C1966" s="1">
        <f t="shared" si="343"/>
        <v>1055.1669444444444</v>
      </c>
      <c r="D1966" s="1">
        <f>'1.Time_constants_calculation'!C1960</f>
        <v>32.483333333333334</v>
      </c>
      <c r="E1966" s="1">
        <f>'1.Time_constants_calculation'!E1960</f>
        <v>21.533000000000001</v>
      </c>
      <c r="F1966" s="1">
        <f>'1.Time_constants_calculation'!H1960</f>
        <v>21.695</v>
      </c>
      <c r="G1966" s="1">
        <f t="shared" si="337"/>
        <v>-1.1936269404746167E-3</v>
      </c>
      <c r="H1966" s="1">
        <f t="shared" si="338"/>
        <v>0.11202857898499945</v>
      </c>
      <c r="I1966" s="1">
        <f t="shared" si="339"/>
        <v>-3.4621444055902826</v>
      </c>
      <c r="J1966" s="1">
        <f t="shared" si="340"/>
        <v>56.698070210773139</v>
      </c>
      <c r="K1966" s="1">
        <f t="shared" si="341"/>
        <v>21.532964098847131</v>
      </c>
      <c r="L1966" s="1">
        <f>K1966+'1.Time_constants_calculation'!$N$6*(3*G1966*C1966+2*H1966*D1966+I1966)</f>
        <v>21.532964098847131</v>
      </c>
      <c r="M1966" s="1">
        <f>K1966+('1.Time_constants_calculation'!$N$9)*(3*G1966*C1966+2*H1966*$D1966+I1966)+('1.Time_constants_calculation'!$N$10)*(6*G1966*D1966+2*H1966)</f>
        <v>21.532964098847131</v>
      </c>
      <c r="N1966" s="1">
        <f>K1966+('1.Time_constants_calculation'!$N$13)*(3*G1966*C1966+2*H1966*$D1966+I1966)+('1.Time_constants_calculation'!$N$14)*(6*G1966*D1966+2*H1966)+('1.Time_constants_calculation'!$N$15)*(6*G1966)</f>
        <v>21.532964098847131</v>
      </c>
      <c r="O1966" s="1">
        <f t="shared" si="333"/>
        <v>0.16203590115286914</v>
      </c>
      <c r="P1966" s="1">
        <f t="shared" si="334"/>
        <v>0.16203590115286914</v>
      </c>
      <c r="Q1966" s="1">
        <f t="shared" si="335"/>
        <v>0.16203590115286914</v>
      </c>
      <c r="R1966" s="1">
        <f t="shared" si="336"/>
        <v>0.16203590115286914</v>
      </c>
    </row>
    <row r="1967" spans="2:18" x14ac:dyDescent="0.4">
      <c r="B1967" s="1">
        <f t="shared" si="342"/>
        <v>34328.125</v>
      </c>
      <c r="C1967" s="1">
        <f t="shared" si="343"/>
        <v>1056.25</v>
      </c>
      <c r="D1967" s="1">
        <f>'1.Time_constants_calculation'!C1961</f>
        <v>32.5</v>
      </c>
      <c r="E1967" s="1">
        <f>'1.Time_constants_calculation'!E1961</f>
        <v>21.533000000000001</v>
      </c>
      <c r="F1967" s="1">
        <f>'1.Time_constants_calculation'!H1961</f>
        <v>21.695</v>
      </c>
      <c r="G1967" s="1">
        <f t="shared" si="337"/>
        <v>-5.8461701077422001E-3</v>
      </c>
      <c r="H1967" s="1">
        <f t="shared" si="338"/>
        <v>0.56596462674460268</v>
      </c>
      <c r="I1967" s="1">
        <f t="shared" si="339"/>
        <v>-18.224875927690093</v>
      </c>
      <c r="J1967" s="1">
        <f t="shared" si="340"/>
        <v>216.7299651792236</v>
      </c>
      <c r="K1967" s="1">
        <f t="shared" si="341"/>
        <v>21.533576298444416</v>
      </c>
      <c r="L1967" s="1">
        <f>K1967+'1.Time_constants_calculation'!$N$6*(3*G1967*C1967+2*H1967*D1967+I1967)</f>
        <v>21.533576298444416</v>
      </c>
      <c r="M1967" s="1">
        <f>K1967+('1.Time_constants_calculation'!$N$9)*(3*G1967*C1967+2*H1967*$D1967+I1967)+('1.Time_constants_calculation'!$N$10)*(6*G1967*D1967+2*H1967)</f>
        <v>21.533576298444416</v>
      </c>
      <c r="N1967" s="1">
        <f>K1967+('1.Time_constants_calculation'!$N$13)*(3*G1967*C1967+2*H1967*$D1967+I1967)+('1.Time_constants_calculation'!$N$14)*(6*G1967*D1967+2*H1967)+('1.Time_constants_calculation'!$N$15)*(6*G1967)</f>
        <v>21.533576298444416</v>
      </c>
      <c r="O1967" s="1">
        <f t="shared" si="333"/>
        <v>0.16142370155558439</v>
      </c>
      <c r="P1967" s="1">
        <f t="shared" si="334"/>
        <v>0.16142370155558439</v>
      </c>
      <c r="Q1967" s="1">
        <f t="shared" si="335"/>
        <v>0.16142370155558439</v>
      </c>
      <c r="R1967" s="1">
        <f t="shared" si="336"/>
        <v>0.16142370155558439</v>
      </c>
    </row>
    <row r="1968" spans="2:18" x14ac:dyDescent="0.4">
      <c r="B1968" s="1">
        <f t="shared" si="342"/>
        <v>34380.964587962953</v>
      </c>
      <c r="C1968" s="1">
        <f t="shared" si="343"/>
        <v>1057.3336111111109</v>
      </c>
      <c r="D1968" s="1">
        <f>'1.Time_constants_calculation'!C1962</f>
        <v>32.516666666666666</v>
      </c>
      <c r="E1968" s="1">
        <f>'1.Time_constants_calculation'!E1962</f>
        <v>21.533999999999999</v>
      </c>
      <c r="F1968" s="1">
        <f>'1.Time_constants_calculation'!H1962</f>
        <v>21.695</v>
      </c>
      <c r="G1968" s="1">
        <f t="shared" si="337"/>
        <v>-1.1499636139613143E-2</v>
      </c>
      <c r="H1968" s="1">
        <f t="shared" si="338"/>
        <v>1.1173975251148245</v>
      </c>
      <c r="I1968" s="1">
        <f t="shared" si="339"/>
        <v>-36.153159804338102</v>
      </c>
      <c r="J1968" s="1">
        <f t="shared" si="340"/>
        <v>411.02107442723627</v>
      </c>
      <c r="K1968" s="1">
        <f t="shared" si="341"/>
        <v>21.534205508619493</v>
      </c>
      <c r="L1968" s="1">
        <f>K1968+'1.Time_constants_calculation'!$N$6*(3*G1968*C1968+2*H1968*D1968+I1968)</f>
        <v>21.534205508619493</v>
      </c>
      <c r="M1968" s="1">
        <f>K1968+('1.Time_constants_calculation'!$N$9)*(3*G1968*C1968+2*H1968*$D1968+I1968)+('1.Time_constants_calculation'!$N$10)*(6*G1968*D1968+2*H1968)</f>
        <v>21.534205508619493</v>
      </c>
      <c r="N1968" s="1">
        <f>K1968+('1.Time_constants_calculation'!$N$13)*(3*G1968*C1968+2*H1968*$D1968+I1968)+('1.Time_constants_calculation'!$N$14)*(6*G1968*D1968+2*H1968)+('1.Time_constants_calculation'!$N$15)*(6*G1968)</f>
        <v>21.534205508619493</v>
      </c>
      <c r="O1968" s="1">
        <f t="shared" si="333"/>
        <v>0.16079449138050705</v>
      </c>
      <c r="P1968" s="1">
        <f t="shared" si="334"/>
        <v>0.16079449138050705</v>
      </c>
      <c r="Q1968" s="1">
        <f t="shared" si="335"/>
        <v>0.16079449138050705</v>
      </c>
      <c r="R1968" s="1">
        <f t="shared" si="336"/>
        <v>0.16079449138050705</v>
      </c>
    </row>
    <row r="1969" spans="2:18" x14ac:dyDescent="0.4">
      <c r="B1969" s="1">
        <f t="shared" si="342"/>
        <v>34433.858370370363</v>
      </c>
      <c r="C1969" s="1">
        <f t="shared" si="343"/>
        <v>1058.4177777777777</v>
      </c>
      <c r="D1969" s="1">
        <f>'1.Time_constants_calculation'!C1963</f>
        <v>32.533333333333331</v>
      </c>
      <c r="E1969" s="1">
        <f>'1.Time_constants_calculation'!E1963</f>
        <v>21.533999999999999</v>
      </c>
      <c r="F1969" s="1">
        <f>'1.Time_constants_calculation'!H1963</f>
        <v>21.695</v>
      </c>
      <c r="G1969" s="1">
        <f t="shared" si="337"/>
        <v>-1.3347806466816554E-2</v>
      </c>
      <c r="H1969" s="1">
        <f t="shared" si="338"/>
        <v>1.2981795563175702</v>
      </c>
      <c r="I1969" s="1">
        <f t="shared" si="339"/>
        <v>-42.047485212601757</v>
      </c>
      <c r="J1969" s="1">
        <f t="shared" si="340"/>
        <v>475.07983237578856</v>
      </c>
      <c r="K1969" s="1">
        <f t="shared" si="341"/>
        <v>21.53482384652068</v>
      </c>
      <c r="L1969" s="1">
        <f>K1969+'1.Time_constants_calculation'!$N$6*(3*G1969*C1969+2*H1969*D1969+I1969)</f>
        <v>21.53482384652068</v>
      </c>
      <c r="M1969" s="1">
        <f>K1969+('1.Time_constants_calculation'!$N$9)*(3*G1969*C1969+2*H1969*$D1969+I1969)+('1.Time_constants_calculation'!$N$10)*(6*G1969*D1969+2*H1969)</f>
        <v>21.53482384652068</v>
      </c>
      <c r="N1969" s="1">
        <f>K1969+('1.Time_constants_calculation'!$N$13)*(3*G1969*C1969+2*H1969*$D1969+I1969)+('1.Time_constants_calculation'!$N$14)*(6*G1969*D1969+2*H1969)+('1.Time_constants_calculation'!$N$15)*(6*G1969)</f>
        <v>21.53482384652068</v>
      </c>
      <c r="O1969" s="1">
        <f t="shared" ref="O1969:O2032" si="344">ABS(K1969-$F1976)</f>
        <v>0.16017615347931979</v>
      </c>
      <c r="P1969" s="1">
        <f t="shared" ref="P1969:P2032" si="345">ABS(L1969-$F1969)</f>
        <v>0.16017615347931979</v>
      </c>
      <c r="Q1969" s="1">
        <f t="shared" ref="Q1969:Q2032" si="346">ABS(M1969-$F1969)</f>
        <v>0.16017615347931979</v>
      </c>
      <c r="R1969" s="1">
        <f t="shared" ref="R1969:R2032" si="347">ABS(N1969-$F1969)</f>
        <v>0.16017615347931979</v>
      </c>
    </row>
    <row r="1970" spans="2:18" x14ac:dyDescent="0.4">
      <c r="B1970" s="1">
        <f t="shared" si="342"/>
        <v>34486.806374999993</v>
      </c>
      <c r="C1970" s="1">
        <f t="shared" si="343"/>
        <v>1059.5024999999998</v>
      </c>
      <c r="D1970" s="1">
        <f>'1.Time_constants_calculation'!C1964</f>
        <v>32.549999999999997</v>
      </c>
      <c r="E1970" s="1">
        <f>'1.Time_constants_calculation'!E1964</f>
        <v>21.535</v>
      </c>
      <c r="F1970" s="1">
        <f>'1.Time_constants_calculation'!H1964</f>
        <v>21.695</v>
      </c>
      <c r="G1970" s="1">
        <f t="shared" si="337"/>
        <v>-1.5529346716094152E-2</v>
      </c>
      <c r="H1970" s="1">
        <f t="shared" si="338"/>
        <v>1.5110369778458859</v>
      </c>
      <c r="I1970" s="1">
        <f t="shared" si="339"/>
        <v>-48.970295247046721</v>
      </c>
      <c r="J1970" s="1">
        <f t="shared" si="340"/>
        <v>550.12869047872391</v>
      </c>
      <c r="K1970" s="1">
        <f t="shared" si="341"/>
        <v>21.535462479332637</v>
      </c>
      <c r="L1970" s="1">
        <f>K1970+'1.Time_constants_calculation'!$N$6*(3*G1970*C1970+2*H1970*D1970+I1970)</f>
        <v>21.535462479332637</v>
      </c>
      <c r="M1970" s="1">
        <f>K1970+('1.Time_constants_calculation'!$N$9)*(3*G1970*C1970+2*H1970*$D1970+I1970)+('1.Time_constants_calculation'!$N$10)*(6*G1970*D1970+2*H1970)</f>
        <v>21.535462479332637</v>
      </c>
      <c r="N1970" s="1">
        <f>K1970+('1.Time_constants_calculation'!$N$13)*(3*G1970*C1970+2*H1970*$D1970+I1970)+('1.Time_constants_calculation'!$N$14)*(6*G1970*D1970+2*H1970)+('1.Time_constants_calculation'!$N$15)*(6*G1970)</f>
        <v>21.535462479332637</v>
      </c>
      <c r="O1970" s="1">
        <f t="shared" si="344"/>
        <v>0.15953752066736371</v>
      </c>
      <c r="P1970" s="1">
        <f t="shared" si="345"/>
        <v>0.15953752066736371</v>
      </c>
      <c r="Q1970" s="1">
        <f t="shared" si="346"/>
        <v>0.15953752066736371</v>
      </c>
      <c r="R1970" s="1">
        <f t="shared" si="347"/>
        <v>0.15953752066736371</v>
      </c>
    </row>
    <row r="1971" spans="2:18" x14ac:dyDescent="0.4">
      <c r="B1971" s="1">
        <f t="shared" si="342"/>
        <v>34539.808629629639</v>
      </c>
      <c r="C1971" s="1">
        <f t="shared" si="343"/>
        <v>1060.587777777778</v>
      </c>
      <c r="D1971" s="1">
        <f>'1.Time_constants_calculation'!C1965</f>
        <v>32.56666666666667</v>
      </c>
      <c r="E1971" s="1">
        <f>'1.Time_constants_calculation'!E1965</f>
        <v>21.535</v>
      </c>
      <c r="F1971" s="1">
        <f>'1.Time_constants_calculation'!H1965</f>
        <v>21.695</v>
      </c>
      <c r="G1971" s="1">
        <f t="shared" si="337"/>
        <v>-2.2203249949400469E-2</v>
      </c>
      <c r="H1971" s="1">
        <f t="shared" si="338"/>
        <v>2.1632346987364715</v>
      </c>
      <c r="I1971" s="1">
        <f t="shared" si="339"/>
        <v>-70.214806882362396</v>
      </c>
      <c r="J1971" s="1">
        <f t="shared" si="340"/>
        <v>780.79402104051337</v>
      </c>
      <c r="K1971" s="1">
        <f t="shared" si="341"/>
        <v>21.536087974813427</v>
      </c>
      <c r="L1971" s="1">
        <f>K1971+'1.Time_constants_calculation'!$N$6*(3*G1971*C1971+2*H1971*D1971+I1971)</f>
        <v>21.536087974813427</v>
      </c>
      <c r="M1971" s="1">
        <f>K1971+('1.Time_constants_calculation'!$N$9)*(3*G1971*C1971+2*H1971*$D1971+I1971)+('1.Time_constants_calculation'!$N$10)*(6*G1971*D1971+2*H1971)</f>
        <v>21.536087974813427</v>
      </c>
      <c r="N1971" s="1">
        <f>K1971+('1.Time_constants_calculation'!$N$13)*(3*G1971*C1971+2*H1971*$D1971+I1971)+('1.Time_constants_calculation'!$N$14)*(6*G1971*D1971+2*H1971)+('1.Time_constants_calculation'!$N$15)*(6*G1971)</f>
        <v>21.536087974813427</v>
      </c>
      <c r="O1971" s="1">
        <f t="shared" si="344"/>
        <v>0.15891202518657366</v>
      </c>
      <c r="P1971" s="1">
        <f t="shared" si="345"/>
        <v>0.15891202518657366</v>
      </c>
      <c r="Q1971" s="1">
        <f t="shared" si="346"/>
        <v>0.15891202518657366</v>
      </c>
      <c r="R1971" s="1">
        <f t="shared" si="347"/>
        <v>0.15891202518657366</v>
      </c>
    </row>
    <row r="1972" spans="2:18" x14ac:dyDescent="0.4">
      <c r="B1972" s="1">
        <f t="shared" si="342"/>
        <v>34592.865162037044</v>
      </c>
      <c r="C1972" s="1">
        <f t="shared" si="343"/>
        <v>1061.6736111111113</v>
      </c>
      <c r="D1972" s="1">
        <f>'1.Time_constants_calculation'!C1966</f>
        <v>32.583333333333336</v>
      </c>
      <c r="E1972" s="1">
        <f>'1.Time_constants_calculation'!E1966</f>
        <v>21.536000000000001</v>
      </c>
      <c r="F1972" s="1">
        <f>'1.Time_constants_calculation'!H1966</f>
        <v>21.695</v>
      </c>
      <c r="G1972" s="1">
        <f t="shared" ref="G1972:G2035" si="348">INDEX(LINEST(E1947:E1997,B1947:D1997),3)</f>
        <v>-2.464010277432907E-2</v>
      </c>
      <c r="H1972" s="1">
        <f t="shared" ref="H1972:H2035" si="349">INDEX(LINEST(E1947:E1997,B1947:D1997),2)</f>
        <v>2.4021633499853881</v>
      </c>
      <c r="I1972" s="1">
        <f t="shared" ref="I1972:I2035" si="350">INDEX(LINEST(E1947:E1997,B1947:D1997),1)</f>
        <v>-78.023362872765546</v>
      </c>
      <c r="J1972" s="1">
        <f t="shared" ref="J1972:J2035" si="351">INDEX(LINEST(E1947:E1997,B1947:D1997),4)</f>
        <v>865.85625417798246</v>
      </c>
      <c r="K1972" s="1">
        <f t="shared" si="341"/>
        <v>21.536699313689269</v>
      </c>
      <c r="L1972" s="1">
        <f>K1972+'1.Time_constants_calculation'!$N$6*(3*G1972*C1972+2*H1972*D1972+I1972)</f>
        <v>21.536699313689269</v>
      </c>
      <c r="M1972" s="1">
        <f>K1972+('1.Time_constants_calculation'!$N$9)*(3*G1972*C1972+2*H1972*$D1972+I1972)+('1.Time_constants_calculation'!$N$10)*(6*G1972*D1972+2*H1972)</f>
        <v>21.536699313689269</v>
      </c>
      <c r="N1972" s="1">
        <f>K1972+('1.Time_constants_calculation'!$N$13)*(3*G1972*C1972+2*H1972*$D1972+I1972)+('1.Time_constants_calculation'!$N$14)*(6*G1972*D1972+2*H1972)+('1.Time_constants_calculation'!$N$15)*(6*G1972)</f>
        <v>21.536699313689269</v>
      </c>
      <c r="O1972" s="1">
        <f t="shared" si="344"/>
        <v>0.15830068631073146</v>
      </c>
      <c r="P1972" s="1">
        <f t="shared" si="345"/>
        <v>0.15830068631073146</v>
      </c>
      <c r="Q1972" s="1">
        <f t="shared" si="346"/>
        <v>0.15830068631073146</v>
      </c>
      <c r="R1972" s="1">
        <f t="shared" si="347"/>
        <v>0.15830068631073146</v>
      </c>
    </row>
    <row r="1973" spans="2:18" x14ac:dyDescent="0.4">
      <c r="B1973" s="1">
        <f t="shared" si="342"/>
        <v>34645.976000000002</v>
      </c>
      <c r="C1973" s="1">
        <f t="shared" si="343"/>
        <v>1062.76</v>
      </c>
      <c r="D1973" s="1">
        <f>'1.Time_constants_calculation'!C1967</f>
        <v>32.6</v>
      </c>
      <c r="E1973" s="1">
        <f>'1.Time_constants_calculation'!E1967</f>
        <v>21.536999999999999</v>
      </c>
      <c r="F1973" s="1">
        <f>'1.Time_constants_calculation'!H1967</f>
        <v>21.695</v>
      </c>
      <c r="G1973" s="1">
        <f t="shared" si="348"/>
        <v>-2.7035487635072269E-2</v>
      </c>
      <c r="H1973" s="1">
        <f t="shared" si="349"/>
        <v>2.6366679269919291</v>
      </c>
      <c r="I1973" s="1">
        <f t="shared" si="350"/>
        <v>-85.675714265271139</v>
      </c>
      <c r="J1973" s="1">
        <f t="shared" si="351"/>
        <v>949.09126260055496</v>
      </c>
      <c r="K1973" s="1">
        <f t="shared" si="341"/>
        <v>21.537327889647486</v>
      </c>
      <c r="L1973" s="1">
        <f>K1973+'1.Time_constants_calculation'!$N$6*(3*G1973*C1973+2*H1973*D1973+I1973)</f>
        <v>21.537327889647486</v>
      </c>
      <c r="M1973" s="1">
        <f>K1973+('1.Time_constants_calculation'!$N$9)*(3*G1973*C1973+2*H1973*$D1973+I1973)+('1.Time_constants_calculation'!$N$10)*(6*G1973*D1973+2*H1973)</f>
        <v>21.537327889647486</v>
      </c>
      <c r="N1973" s="1">
        <f>K1973+('1.Time_constants_calculation'!$N$13)*(3*G1973*C1973+2*H1973*$D1973+I1973)+('1.Time_constants_calculation'!$N$14)*(6*G1973*D1973+2*H1973)+('1.Time_constants_calculation'!$N$15)*(6*G1973)</f>
        <v>21.537327889647486</v>
      </c>
      <c r="O1973" s="1">
        <f t="shared" si="344"/>
        <v>0.15767211035251449</v>
      </c>
      <c r="P1973" s="1">
        <f t="shared" si="345"/>
        <v>0.15767211035251449</v>
      </c>
      <c r="Q1973" s="1">
        <f t="shared" si="346"/>
        <v>0.15767211035251449</v>
      </c>
      <c r="R1973" s="1">
        <f t="shared" si="347"/>
        <v>0.15767211035251449</v>
      </c>
    </row>
    <row r="1974" spans="2:18" x14ac:dyDescent="0.4">
      <c r="B1974" s="1">
        <f t="shared" si="342"/>
        <v>34699.141171296302</v>
      </c>
      <c r="C1974" s="1">
        <f t="shared" si="343"/>
        <v>1063.8469444444445</v>
      </c>
      <c r="D1974" s="1">
        <f>'1.Time_constants_calculation'!C1968</f>
        <v>32.616666666666667</v>
      </c>
      <c r="E1974" s="1">
        <f>'1.Time_constants_calculation'!E1968</f>
        <v>21.538</v>
      </c>
      <c r="F1974" s="1">
        <f>'1.Time_constants_calculation'!H1968</f>
        <v>21.695</v>
      </c>
      <c r="G1974" s="1">
        <f t="shared" si="348"/>
        <v>-2.9617071792950408E-2</v>
      </c>
      <c r="H1974" s="1">
        <f t="shared" si="349"/>
        <v>2.8906653460147598</v>
      </c>
      <c r="I1974" s="1">
        <f t="shared" si="350"/>
        <v>-94.00535828693512</v>
      </c>
      <c r="J1974" s="1">
        <f t="shared" si="351"/>
        <v>1040.140809440177</v>
      </c>
      <c r="K1974" s="1">
        <f t="shared" si="341"/>
        <v>21.537913859884156</v>
      </c>
      <c r="L1974" s="1">
        <f>K1974+'1.Time_constants_calculation'!$N$6*(3*G1974*C1974+2*H1974*D1974+I1974)</f>
        <v>21.537913859884156</v>
      </c>
      <c r="M1974" s="1">
        <f>K1974+('1.Time_constants_calculation'!$N$9)*(3*G1974*C1974+2*H1974*$D1974+I1974)+('1.Time_constants_calculation'!$N$10)*(6*G1974*D1974+2*H1974)</f>
        <v>21.537913859884156</v>
      </c>
      <c r="N1974" s="1">
        <f>K1974+('1.Time_constants_calculation'!$N$13)*(3*G1974*C1974+2*H1974*$D1974+I1974)+('1.Time_constants_calculation'!$N$14)*(6*G1974*D1974+2*H1974)+('1.Time_constants_calculation'!$N$15)*(6*G1974)</f>
        <v>21.537913859884156</v>
      </c>
      <c r="O1974" s="1">
        <f t="shared" si="344"/>
        <v>0.15708614011584388</v>
      </c>
      <c r="P1974" s="1">
        <f t="shared" si="345"/>
        <v>0.15708614011584388</v>
      </c>
      <c r="Q1974" s="1">
        <f t="shared" si="346"/>
        <v>0.15708614011584388</v>
      </c>
      <c r="R1974" s="1">
        <f t="shared" si="347"/>
        <v>0.15708614011584388</v>
      </c>
    </row>
    <row r="1975" spans="2:18" x14ac:dyDescent="0.4">
      <c r="B1975" s="1">
        <f t="shared" si="342"/>
        <v>34752.3607037037</v>
      </c>
      <c r="C1975" s="1">
        <f t="shared" si="343"/>
        <v>1064.9344444444444</v>
      </c>
      <c r="D1975" s="1">
        <f>'1.Time_constants_calculation'!C1969</f>
        <v>32.633333333333333</v>
      </c>
      <c r="E1975" s="1">
        <f>'1.Time_constants_calculation'!E1969</f>
        <v>21.538</v>
      </c>
      <c r="F1975" s="1">
        <f>'1.Time_constants_calculation'!H1969</f>
        <v>21.695</v>
      </c>
      <c r="G1975" s="1">
        <f t="shared" si="348"/>
        <v>-3.2628784459254205E-2</v>
      </c>
      <c r="H1975" s="1">
        <f t="shared" si="349"/>
        <v>3.1864484196347562</v>
      </c>
      <c r="I1975" s="1">
        <f t="shared" si="350"/>
        <v>-103.68805511775052</v>
      </c>
      <c r="J1975" s="1">
        <f t="shared" si="351"/>
        <v>1145.7939899345388</v>
      </c>
      <c r="K1975" s="1">
        <f t="shared" ref="K1975:K2038" si="352">G1975*$B1975+H1975*$C1975+I1975*$D1975+J1975</f>
        <v>21.538515255159837</v>
      </c>
      <c r="L1975" s="1">
        <f>K1975+'1.Time_constants_calculation'!$N$6*(3*G1975*C1975+2*H1975*D1975+I1975)</f>
        <v>21.538515255159837</v>
      </c>
      <c r="M1975" s="1">
        <f>K1975+('1.Time_constants_calculation'!$N$9)*(3*G1975*C1975+2*H1975*$D1975+I1975)+('1.Time_constants_calculation'!$N$10)*(6*G1975*D1975+2*H1975)</f>
        <v>21.538515255159837</v>
      </c>
      <c r="N1975" s="1">
        <f>K1975+('1.Time_constants_calculation'!$N$13)*(3*G1975*C1975+2*H1975*$D1975+I1975)+('1.Time_constants_calculation'!$N$14)*(6*G1975*D1975+2*H1975)+('1.Time_constants_calculation'!$N$15)*(6*G1975)</f>
        <v>21.538515255159837</v>
      </c>
      <c r="O1975" s="1">
        <f t="shared" si="344"/>
        <v>0.15648474484016361</v>
      </c>
      <c r="P1975" s="1">
        <f t="shared" si="345"/>
        <v>0.15648474484016361</v>
      </c>
      <c r="Q1975" s="1">
        <f t="shared" si="346"/>
        <v>0.15648474484016361</v>
      </c>
      <c r="R1975" s="1">
        <f t="shared" si="347"/>
        <v>0.15648474484016361</v>
      </c>
    </row>
    <row r="1976" spans="2:18" x14ac:dyDescent="0.4">
      <c r="B1976" s="1">
        <f t="shared" si="342"/>
        <v>34805.634624999992</v>
      </c>
      <c r="C1976" s="1">
        <f t="shared" si="343"/>
        <v>1066.0224999999998</v>
      </c>
      <c r="D1976" s="1">
        <f>'1.Time_constants_calculation'!C1970</f>
        <v>32.65</v>
      </c>
      <c r="E1976" s="1">
        <f>'1.Time_constants_calculation'!E1970</f>
        <v>21.539000000000001</v>
      </c>
      <c r="F1976" s="1">
        <f>'1.Time_constants_calculation'!H1970</f>
        <v>21.695</v>
      </c>
      <c r="G1976" s="1">
        <f t="shared" si="348"/>
        <v>-3.1288799989954735E-2</v>
      </c>
      <c r="H1976" s="1">
        <f t="shared" si="349"/>
        <v>3.0564833944904084</v>
      </c>
      <c r="I1976" s="1">
        <f t="shared" si="350"/>
        <v>-99.486782059150627</v>
      </c>
      <c r="J1976" s="1">
        <f t="shared" si="351"/>
        <v>1100.529009778817</v>
      </c>
      <c r="K1976" s="1">
        <f t="shared" si="352"/>
        <v>21.539104645632051</v>
      </c>
      <c r="L1976" s="1">
        <f>K1976+'1.Time_constants_calculation'!$N$6*(3*G1976*C1976+2*H1976*D1976+I1976)</f>
        <v>21.539104645632051</v>
      </c>
      <c r="M1976" s="1">
        <f>K1976+('1.Time_constants_calculation'!$N$9)*(3*G1976*C1976+2*H1976*$D1976+I1976)+('1.Time_constants_calculation'!$N$10)*(6*G1976*D1976+2*H1976)</f>
        <v>21.539104645632051</v>
      </c>
      <c r="N1976" s="1">
        <f>K1976+('1.Time_constants_calculation'!$N$13)*(3*G1976*C1976+2*H1976*$D1976+I1976)+('1.Time_constants_calculation'!$N$14)*(6*G1976*D1976+2*H1976)+('1.Time_constants_calculation'!$N$15)*(6*G1976)</f>
        <v>21.539104645632051</v>
      </c>
      <c r="O1976" s="1">
        <f t="shared" si="344"/>
        <v>0.15589535436794932</v>
      </c>
      <c r="P1976" s="1">
        <f t="shared" si="345"/>
        <v>0.15589535436794932</v>
      </c>
      <c r="Q1976" s="1">
        <f t="shared" si="346"/>
        <v>0.15589535436794932</v>
      </c>
      <c r="R1976" s="1">
        <f t="shared" si="347"/>
        <v>0.15589535436794932</v>
      </c>
    </row>
    <row r="1977" spans="2:18" x14ac:dyDescent="0.4">
      <c r="B1977" s="1">
        <f t="shared" si="342"/>
        <v>34858.962962962949</v>
      </c>
      <c r="C1977" s="1">
        <f t="shared" si="343"/>
        <v>1067.1111111111109</v>
      </c>
      <c r="D1977" s="1">
        <f>'1.Time_constants_calculation'!C1971</f>
        <v>32.666666666666664</v>
      </c>
      <c r="E1977" s="1">
        <f>'1.Time_constants_calculation'!E1971</f>
        <v>21.54</v>
      </c>
      <c r="F1977" s="1">
        <f>'1.Time_constants_calculation'!H1971</f>
        <v>21.695</v>
      </c>
      <c r="G1977" s="1">
        <f t="shared" si="348"/>
        <v>-2.9752045956300249E-2</v>
      </c>
      <c r="H1977" s="1">
        <f t="shared" si="349"/>
        <v>2.9064492444326797</v>
      </c>
      <c r="I1977" s="1">
        <f t="shared" si="350"/>
        <v>-94.604322349170744</v>
      </c>
      <c r="J1977" s="1">
        <f t="shared" si="351"/>
        <v>1047.5687625061787</v>
      </c>
      <c r="K1977" s="1">
        <f t="shared" si="352"/>
        <v>21.53971365149846</v>
      </c>
      <c r="L1977" s="1">
        <f>K1977+'1.Time_constants_calculation'!$N$6*(3*G1977*C1977+2*H1977*D1977+I1977)</f>
        <v>21.53971365149846</v>
      </c>
      <c r="M1977" s="1">
        <f>K1977+('1.Time_constants_calculation'!$N$9)*(3*G1977*C1977+2*H1977*$D1977+I1977)+('1.Time_constants_calculation'!$N$10)*(6*G1977*D1977+2*H1977)</f>
        <v>21.53971365149846</v>
      </c>
      <c r="N1977" s="1">
        <f>K1977+('1.Time_constants_calculation'!$N$13)*(3*G1977*C1977+2*H1977*$D1977+I1977)+('1.Time_constants_calculation'!$N$14)*(6*G1977*D1977+2*H1977)+('1.Time_constants_calculation'!$N$15)*(6*G1977)</f>
        <v>21.53971365149846</v>
      </c>
      <c r="O1977" s="1">
        <f t="shared" si="344"/>
        <v>0.15528634850154077</v>
      </c>
      <c r="P1977" s="1">
        <f t="shared" si="345"/>
        <v>0.15528634850154077</v>
      </c>
      <c r="Q1977" s="1">
        <f t="shared" si="346"/>
        <v>0.15528634850154077</v>
      </c>
      <c r="R1977" s="1">
        <f t="shared" si="347"/>
        <v>0.15528634850154077</v>
      </c>
    </row>
    <row r="1978" spans="2:18" x14ac:dyDescent="0.4">
      <c r="B1978" s="1">
        <f t="shared" si="342"/>
        <v>34912.34574537036</v>
      </c>
      <c r="C1978" s="1">
        <f t="shared" si="343"/>
        <v>1068.2002777777775</v>
      </c>
      <c r="D1978" s="1">
        <f>'1.Time_constants_calculation'!C1972</f>
        <v>32.68333333333333</v>
      </c>
      <c r="E1978" s="1">
        <f>'1.Time_constants_calculation'!E1972</f>
        <v>21.541</v>
      </c>
      <c r="F1978" s="1">
        <f>'1.Time_constants_calculation'!H1972</f>
        <v>21.695</v>
      </c>
      <c r="G1978" s="1">
        <f t="shared" si="348"/>
        <v>-2.3159452460333727E-2</v>
      </c>
      <c r="H1978" s="1">
        <f t="shared" si="349"/>
        <v>2.2606624362472507</v>
      </c>
      <c r="I1978" s="1">
        <f t="shared" si="350"/>
        <v>-73.518522051491431</v>
      </c>
      <c r="J1978" s="1">
        <f t="shared" si="351"/>
        <v>818.08124665987452</v>
      </c>
      <c r="K1978" s="1">
        <f t="shared" si="352"/>
        <v>21.540315069424196</v>
      </c>
      <c r="L1978" s="1">
        <f>K1978+'1.Time_constants_calculation'!$N$6*(3*G1978*C1978+2*H1978*D1978+I1978)</f>
        <v>21.540315069424196</v>
      </c>
      <c r="M1978" s="1">
        <f>K1978+('1.Time_constants_calculation'!$N$9)*(3*G1978*C1978+2*H1978*$D1978+I1978)+('1.Time_constants_calculation'!$N$10)*(6*G1978*D1978+2*H1978)</f>
        <v>21.540315069424196</v>
      </c>
      <c r="N1978" s="1">
        <f>K1978+('1.Time_constants_calculation'!$N$13)*(3*G1978*C1978+2*H1978*$D1978+I1978)+('1.Time_constants_calculation'!$N$14)*(6*G1978*D1978+2*H1978)+('1.Time_constants_calculation'!$N$15)*(6*G1978)</f>
        <v>21.540315069424196</v>
      </c>
      <c r="O1978" s="1">
        <f t="shared" si="344"/>
        <v>0.15468493057580446</v>
      </c>
      <c r="P1978" s="1">
        <f t="shared" si="345"/>
        <v>0.15468493057580446</v>
      </c>
      <c r="Q1978" s="1">
        <f t="shared" si="346"/>
        <v>0.15468493057580446</v>
      </c>
      <c r="R1978" s="1">
        <f t="shared" si="347"/>
        <v>0.15468493057580446</v>
      </c>
    </row>
    <row r="1979" spans="2:18" x14ac:dyDescent="0.4">
      <c r="B1979" s="1">
        <f t="shared" si="342"/>
        <v>34965.78300000001</v>
      </c>
      <c r="C1979" s="1">
        <f t="shared" si="343"/>
        <v>1069.2900000000002</v>
      </c>
      <c r="D1979" s="1">
        <f>'1.Time_constants_calculation'!C1973</f>
        <v>32.700000000000003</v>
      </c>
      <c r="E1979" s="1">
        <f>'1.Time_constants_calculation'!E1973</f>
        <v>21.542000000000002</v>
      </c>
      <c r="F1979" s="1">
        <f>'1.Time_constants_calculation'!H1973</f>
        <v>21.695</v>
      </c>
      <c r="G1979" s="1">
        <f t="shared" si="348"/>
        <v>-2.0626654144012435E-2</v>
      </c>
      <c r="H1979" s="1">
        <f t="shared" si="349"/>
        <v>2.0126177610891784</v>
      </c>
      <c r="I1979" s="1">
        <f t="shared" si="350"/>
        <v>-65.421477074656949</v>
      </c>
      <c r="J1979" s="1">
        <f t="shared" si="351"/>
        <v>729.97827573496897</v>
      </c>
      <c r="K1979" s="1">
        <f t="shared" si="352"/>
        <v>21.540908333144671</v>
      </c>
      <c r="L1979" s="1">
        <f>K1979+'1.Time_constants_calculation'!$N$6*(3*G1979*C1979+2*H1979*D1979+I1979)</f>
        <v>21.540908333144671</v>
      </c>
      <c r="M1979" s="1">
        <f>K1979+('1.Time_constants_calculation'!$N$9)*(3*G1979*C1979+2*H1979*$D1979+I1979)+('1.Time_constants_calculation'!$N$10)*(6*G1979*D1979+2*H1979)</f>
        <v>21.540908333144671</v>
      </c>
      <c r="N1979" s="1">
        <f>K1979+('1.Time_constants_calculation'!$N$13)*(3*G1979*C1979+2*H1979*$D1979+I1979)+('1.Time_constants_calculation'!$N$14)*(6*G1979*D1979+2*H1979)+('1.Time_constants_calculation'!$N$15)*(6*G1979)</f>
        <v>21.540908333144671</v>
      </c>
      <c r="O1979" s="1">
        <f t="shared" si="344"/>
        <v>0.15409166685532938</v>
      </c>
      <c r="P1979" s="1">
        <f t="shared" si="345"/>
        <v>0.15409166685532938</v>
      </c>
      <c r="Q1979" s="1">
        <f t="shared" si="346"/>
        <v>0.15409166685532938</v>
      </c>
      <c r="R1979" s="1">
        <f t="shared" si="347"/>
        <v>0.15409166685532938</v>
      </c>
    </row>
    <row r="1980" spans="2:18" x14ac:dyDescent="0.4">
      <c r="B1980" s="1">
        <f t="shared" si="342"/>
        <v>35019.27475462963</v>
      </c>
      <c r="C1980" s="1">
        <f t="shared" si="343"/>
        <v>1070.3802777777778</v>
      </c>
      <c r="D1980" s="1">
        <f>'1.Time_constants_calculation'!C1974</f>
        <v>32.716666666666669</v>
      </c>
      <c r="E1980" s="1">
        <f>'1.Time_constants_calculation'!E1974</f>
        <v>21.542000000000002</v>
      </c>
      <c r="F1980" s="1">
        <f>'1.Time_constants_calculation'!H1974</f>
        <v>21.695</v>
      </c>
      <c r="G1980" s="1">
        <f t="shared" si="348"/>
        <v>-1.3330731421503384E-2</v>
      </c>
      <c r="H1980" s="1">
        <f t="shared" si="349"/>
        <v>1.2969640395837161</v>
      </c>
      <c r="I1980" s="1">
        <f t="shared" si="350"/>
        <v>-42.022661438650516</v>
      </c>
      <c r="J1980" s="1">
        <f t="shared" si="351"/>
        <v>474.9707169833066</v>
      </c>
      <c r="K1980" s="1">
        <f t="shared" si="352"/>
        <v>21.54149287639575</v>
      </c>
      <c r="L1980" s="1">
        <f>K1980+'1.Time_constants_calculation'!$N$6*(3*G1980*C1980+2*H1980*D1980+I1980)</f>
        <v>21.54149287639575</v>
      </c>
      <c r="M1980" s="1">
        <f>K1980+('1.Time_constants_calculation'!$N$9)*(3*G1980*C1980+2*H1980*$D1980+I1980)+('1.Time_constants_calculation'!$N$10)*(6*G1980*D1980+2*H1980)</f>
        <v>21.54149287639575</v>
      </c>
      <c r="N1980" s="1">
        <f>K1980+('1.Time_constants_calculation'!$N$13)*(3*G1980*C1980+2*H1980*$D1980+I1980)+('1.Time_constants_calculation'!$N$14)*(6*G1980*D1980+2*H1980)+('1.Time_constants_calculation'!$N$15)*(6*G1980)</f>
        <v>21.54149287639575</v>
      </c>
      <c r="O1980" s="1">
        <f t="shared" si="344"/>
        <v>0.15350712360424978</v>
      </c>
      <c r="P1980" s="1">
        <f t="shared" si="345"/>
        <v>0.15350712360424978</v>
      </c>
      <c r="Q1980" s="1">
        <f t="shared" si="346"/>
        <v>0.15350712360424978</v>
      </c>
      <c r="R1980" s="1">
        <f t="shared" si="347"/>
        <v>0.15350712360424978</v>
      </c>
    </row>
    <row r="1981" spans="2:18" x14ac:dyDescent="0.4">
      <c r="B1981" s="1">
        <f t="shared" si="342"/>
        <v>35072.821037037043</v>
      </c>
      <c r="C1981" s="1">
        <f t="shared" si="343"/>
        <v>1071.4711111111112</v>
      </c>
      <c r="D1981" s="1">
        <f>'1.Time_constants_calculation'!C1975</f>
        <v>32.733333333333334</v>
      </c>
      <c r="E1981" s="1">
        <f>'1.Time_constants_calculation'!E1975</f>
        <v>21.542999999999999</v>
      </c>
      <c r="F1981" s="1">
        <f>'1.Time_constants_calculation'!H1975</f>
        <v>21.695</v>
      </c>
      <c r="G1981" s="1">
        <f t="shared" si="348"/>
        <v>-1.0407646367040608E-2</v>
      </c>
      <c r="H1981" s="1">
        <f t="shared" si="349"/>
        <v>1.0101476874581241</v>
      </c>
      <c r="I1981" s="1">
        <f t="shared" si="350"/>
        <v>-32.641976956791453</v>
      </c>
      <c r="J1981" s="1">
        <f t="shared" si="351"/>
        <v>372.70423389946222</v>
      </c>
      <c r="K1981" s="1">
        <f t="shared" si="352"/>
        <v>21.542068132913528</v>
      </c>
      <c r="L1981" s="1">
        <f>K1981+'1.Time_constants_calculation'!$N$6*(3*G1981*C1981+2*H1981*D1981+I1981)</f>
        <v>21.542068132913528</v>
      </c>
      <c r="M1981" s="1">
        <f>K1981+('1.Time_constants_calculation'!$N$9)*(3*G1981*C1981+2*H1981*$D1981+I1981)+('1.Time_constants_calculation'!$N$10)*(6*G1981*D1981+2*H1981)</f>
        <v>21.542068132913528</v>
      </c>
      <c r="N1981" s="1">
        <f>K1981+('1.Time_constants_calculation'!$N$13)*(3*G1981*C1981+2*H1981*$D1981+I1981)+('1.Time_constants_calculation'!$N$14)*(6*G1981*D1981+2*H1981)+('1.Time_constants_calculation'!$N$15)*(6*G1981)</f>
        <v>21.542068132913528</v>
      </c>
      <c r="O1981" s="1">
        <f t="shared" si="344"/>
        <v>0.15293186708647255</v>
      </c>
      <c r="P1981" s="1">
        <f t="shared" si="345"/>
        <v>0.15293186708647255</v>
      </c>
      <c r="Q1981" s="1">
        <f t="shared" si="346"/>
        <v>0.15293186708647255</v>
      </c>
      <c r="R1981" s="1">
        <f t="shared" si="347"/>
        <v>0.15293186708647255</v>
      </c>
    </row>
    <row r="1982" spans="2:18" x14ac:dyDescent="0.4">
      <c r="B1982" s="1">
        <f t="shared" si="342"/>
        <v>35126.421875</v>
      </c>
      <c r="C1982" s="1">
        <f t="shared" si="343"/>
        <v>1072.5625</v>
      </c>
      <c r="D1982" s="1">
        <f>'1.Time_constants_calculation'!C1976</f>
        <v>32.75</v>
      </c>
      <c r="E1982" s="1">
        <f>'1.Time_constants_calculation'!E1976</f>
        <v>21.542999999999999</v>
      </c>
      <c r="F1982" s="1">
        <f>'1.Time_constants_calculation'!H1976</f>
        <v>21.695</v>
      </c>
      <c r="G1982" s="1">
        <f t="shared" si="348"/>
        <v>-3.0548068280025448E-3</v>
      </c>
      <c r="H1982" s="1">
        <f t="shared" si="349"/>
        <v>0.28797936006572117</v>
      </c>
      <c r="I1982" s="1">
        <f t="shared" si="350"/>
        <v>-8.9996565124078796</v>
      </c>
      <c r="J1982" s="1">
        <f t="shared" si="351"/>
        <v>114.70995532434949</v>
      </c>
      <c r="K1982" s="1">
        <f t="shared" si="352"/>
        <v>21.542633536433527</v>
      </c>
      <c r="L1982" s="1">
        <f>K1982+'1.Time_constants_calculation'!$N$6*(3*G1982*C1982+2*H1982*D1982+I1982)</f>
        <v>21.542633536433527</v>
      </c>
      <c r="M1982" s="1">
        <f>K1982+('1.Time_constants_calculation'!$N$9)*(3*G1982*C1982+2*H1982*$D1982+I1982)+('1.Time_constants_calculation'!$N$10)*(6*G1982*D1982+2*H1982)</f>
        <v>21.542633536433527</v>
      </c>
      <c r="N1982" s="1">
        <f>K1982+('1.Time_constants_calculation'!$N$13)*(3*G1982*C1982+2*H1982*$D1982+I1982)+('1.Time_constants_calculation'!$N$14)*(6*G1982*D1982+2*H1982)+('1.Time_constants_calculation'!$N$15)*(6*G1982)</f>
        <v>21.542633536433527</v>
      </c>
      <c r="O1982" s="1">
        <f t="shared" si="344"/>
        <v>0.15236646356647299</v>
      </c>
      <c r="P1982" s="1">
        <f t="shared" si="345"/>
        <v>0.15236646356647299</v>
      </c>
      <c r="Q1982" s="1">
        <f t="shared" si="346"/>
        <v>0.15236646356647299</v>
      </c>
      <c r="R1982" s="1">
        <f t="shared" si="347"/>
        <v>0.15236646356647299</v>
      </c>
    </row>
    <row r="1983" spans="2:18" x14ac:dyDescent="0.4">
      <c r="B1983" s="1">
        <f t="shared" si="342"/>
        <v>35180.077296296295</v>
      </c>
      <c r="C1983" s="1">
        <f t="shared" si="343"/>
        <v>1073.6544444444444</v>
      </c>
      <c r="D1983" s="1">
        <f>'1.Time_constants_calculation'!C1977</f>
        <v>32.766666666666666</v>
      </c>
      <c r="E1983" s="1">
        <f>'1.Time_constants_calculation'!E1977</f>
        <v>21.542999999999999</v>
      </c>
      <c r="F1983" s="1">
        <f>'1.Time_constants_calculation'!H1977</f>
        <v>21.695</v>
      </c>
      <c r="G1983" s="1">
        <f t="shared" si="348"/>
        <v>-4.2850231466875854E-4</v>
      </c>
      <c r="H1983" s="1">
        <f t="shared" si="349"/>
        <v>2.9867261792403354E-2</v>
      </c>
      <c r="I1983" s="1">
        <f t="shared" si="350"/>
        <v>-0.54414331475223354</v>
      </c>
      <c r="J1983" s="1">
        <f t="shared" si="351"/>
        <v>22.380577318962022</v>
      </c>
      <c r="K1983" s="1">
        <f t="shared" si="352"/>
        <v>21.543188520691306</v>
      </c>
      <c r="L1983" s="1">
        <f>K1983+'1.Time_constants_calculation'!$N$6*(3*G1983*C1983+2*H1983*D1983+I1983)</f>
        <v>21.543188520691306</v>
      </c>
      <c r="M1983" s="1">
        <f>K1983+('1.Time_constants_calculation'!$N$9)*(3*G1983*C1983+2*H1983*$D1983+I1983)+('1.Time_constants_calculation'!$N$10)*(6*G1983*D1983+2*H1983)</f>
        <v>21.543188520691306</v>
      </c>
      <c r="N1983" s="1">
        <f>K1983+('1.Time_constants_calculation'!$N$13)*(3*G1983*C1983+2*H1983*$D1983+I1983)+('1.Time_constants_calculation'!$N$14)*(6*G1983*D1983+2*H1983)+('1.Time_constants_calculation'!$N$15)*(6*G1983)</f>
        <v>21.543188520691306</v>
      </c>
      <c r="O1983" s="1">
        <f t="shared" si="344"/>
        <v>0.15181147930869443</v>
      </c>
      <c r="P1983" s="1">
        <f t="shared" si="345"/>
        <v>0.15181147930869443</v>
      </c>
      <c r="Q1983" s="1">
        <f t="shared" si="346"/>
        <v>0.15181147930869443</v>
      </c>
      <c r="R1983" s="1">
        <f t="shared" si="347"/>
        <v>0.15181147930869443</v>
      </c>
    </row>
    <row r="1984" spans="2:18" x14ac:dyDescent="0.4">
      <c r="B1984" s="1">
        <f t="shared" si="342"/>
        <v>35233.7873287037</v>
      </c>
      <c r="C1984" s="1">
        <f t="shared" si="343"/>
        <v>1074.7469444444444</v>
      </c>
      <c r="D1984" s="1">
        <f>'1.Time_constants_calculation'!C1978</f>
        <v>32.783333333333331</v>
      </c>
      <c r="E1984" s="1">
        <f>'1.Time_constants_calculation'!E1978</f>
        <v>21.544</v>
      </c>
      <c r="F1984" s="1">
        <f>'1.Time_constants_calculation'!H1978</f>
        <v>21.695</v>
      </c>
      <c r="G1984" s="1">
        <f t="shared" si="348"/>
        <v>6.2535318906525054E-3</v>
      </c>
      <c r="H1984" s="1">
        <f t="shared" si="349"/>
        <v>-0.62720595339470453</v>
      </c>
      <c r="I1984" s="1">
        <f t="shared" si="350"/>
        <v>20.992954046640016</v>
      </c>
      <c r="J1984" s="1">
        <f t="shared" si="351"/>
        <v>-212.92320838311912</v>
      </c>
      <c r="K1984" s="1">
        <f t="shared" si="352"/>
        <v>21.543732519422804</v>
      </c>
      <c r="L1984" s="1">
        <f>K1984+'1.Time_constants_calculation'!$N$6*(3*G1984*C1984+2*H1984*D1984+I1984)</f>
        <v>21.543732519422804</v>
      </c>
      <c r="M1984" s="1">
        <f>K1984+('1.Time_constants_calculation'!$N$9)*(3*G1984*C1984+2*H1984*$D1984+I1984)+('1.Time_constants_calculation'!$N$10)*(6*G1984*D1984+2*H1984)</f>
        <v>21.543732519422804</v>
      </c>
      <c r="N1984" s="1">
        <f>K1984+('1.Time_constants_calculation'!$N$13)*(3*G1984*C1984+2*H1984*$D1984+I1984)+('1.Time_constants_calculation'!$N$14)*(6*G1984*D1984+2*H1984)+('1.Time_constants_calculation'!$N$15)*(6*G1984)</f>
        <v>21.543732519422804</v>
      </c>
      <c r="O1984" s="1">
        <f t="shared" si="344"/>
        <v>0.15126748057719652</v>
      </c>
      <c r="P1984" s="1">
        <f t="shared" si="345"/>
        <v>0.15126748057719652</v>
      </c>
      <c r="Q1984" s="1">
        <f t="shared" si="346"/>
        <v>0.15126748057719652</v>
      </c>
      <c r="R1984" s="1">
        <f t="shared" si="347"/>
        <v>0.15126748057719652</v>
      </c>
    </row>
    <row r="1985" spans="2:18" x14ac:dyDescent="0.4">
      <c r="B1985" s="1">
        <f t="shared" si="342"/>
        <v>35287.551999999996</v>
      </c>
      <c r="C1985" s="1">
        <f t="shared" si="343"/>
        <v>1075.8399999999999</v>
      </c>
      <c r="D1985" s="1">
        <f>'1.Time_constants_calculation'!C1979</f>
        <v>32.799999999999997</v>
      </c>
      <c r="E1985" s="1">
        <f>'1.Time_constants_calculation'!E1979</f>
        <v>21.545000000000002</v>
      </c>
      <c r="F1985" s="1">
        <f>'1.Time_constants_calculation'!H1979</f>
        <v>21.695</v>
      </c>
      <c r="G1985" s="1">
        <f t="shared" si="348"/>
        <v>7.8146788449873304E-3</v>
      </c>
      <c r="H1985" s="1">
        <f t="shared" si="349"/>
        <v>-0.78086012906272706</v>
      </c>
      <c r="I1985" s="1">
        <f t="shared" si="350"/>
        <v>26.033913465496475</v>
      </c>
      <c r="J1985" s="1">
        <f t="shared" si="351"/>
        <v>-268.04842155686686</v>
      </c>
      <c r="K1985" s="1">
        <f t="shared" si="352"/>
        <v>21.544264966363585</v>
      </c>
      <c r="L1985" s="1">
        <f>K1985+'1.Time_constants_calculation'!$N$6*(3*G1985*C1985+2*H1985*D1985+I1985)</f>
        <v>21.544264966363585</v>
      </c>
      <c r="M1985" s="1">
        <f>K1985+('1.Time_constants_calculation'!$N$9)*(3*G1985*C1985+2*H1985*$D1985+I1985)+('1.Time_constants_calculation'!$N$10)*(6*G1985*D1985+2*H1985)</f>
        <v>21.544264966363585</v>
      </c>
      <c r="N1985" s="1">
        <f>K1985+('1.Time_constants_calculation'!$N$13)*(3*G1985*C1985+2*H1985*$D1985+I1985)+('1.Time_constants_calculation'!$N$14)*(6*G1985*D1985+2*H1985)+('1.Time_constants_calculation'!$N$15)*(6*G1985)</f>
        <v>21.544264966363585</v>
      </c>
      <c r="O1985" s="1">
        <f t="shared" si="344"/>
        <v>0.15073503363641549</v>
      </c>
      <c r="P1985" s="1">
        <f t="shared" si="345"/>
        <v>0.15073503363641549</v>
      </c>
      <c r="Q1985" s="1">
        <f t="shared" si="346"/>
        <v>0.15073503363641549</v>
      </c>
      <c r="R1985" s="1">
        <f t="shared" si="347"/>
        <v>0.15073503363641549</v>
      </c>
    </row>
    <row r="1986" spans="2:18" x14ac:dyDescent="0.4">
      <c r="B1986" s="1">
        <f t="shared" si="342"/>
        <v>35341.37133796297</v>
      </c>
      <c r="C1986" s="1">
        <f t="shared" si="343"/>
        <v>1076.9336111111113</v>
      </c>
      <c r="D1986" s="1">
        <f>'1.Time_constants_calculation'!C1980</f>
        <v>32.81666666666667</v>
      </c>
      <c r="E1986" s="1">
        <f>'1.Time_constants_calculation'!E1980</f>
        <v>21.545000000000002</v>
      </c>
      <c r="F1986" s="1">
        <f>'1.Time_constants_calculation'!H1980</f>
        <v>21.695</v>
      </c>
      <c r="G1986" s="1">
        <f t="shared" si="348"/>
        <v>9.0326987088826961E-3</v>
      </c>
      <c r="H1986" s="1">
        <f t="shared" si="349"/>
        <v>-0.90145658824862607</v>
      </c>
      <c r="I1986" s="1">
        <f t="shared" si="350"/>
        <v>30.013775805510292</v>
      </c>
      <c r="J1986" s="1">
        <f t="shared" si="351"/>
        <v>-311.82632449724338</v>
      </c>
      <c r="K1986" s="1">
        <f t="shared" si="352"/>
        <v>21.544811932319817</v>
      </c>
      <c r="L1986" s="1">
        <f>K1986+'1.Time_constants_calculation'!$N$6*(3*G1986*C1986+2*H1986*D1986+I1986)</f>
        <v>21.544811932319817</v>
      </c>
      <c r="M1986" s="1">
        <f>K1986+('1.Time_constants_calculation'!$N$9)*(3*G1986*C1986+2*H1986*$D1986+I1986)+('1.Time_constants_calculation'!$N$10)*(6*G1986*D1986+2*H1986)</f>
        <v>21.544811932319817</v>
      </c>
      <c r="N1986" s="1">
        <f>K1986+('1.Time_constants_calculation'!$N$13)*(3*G1986*C1986+2*H1986*$D1986+I1986)+('1.Time_constants_calculation'!$N$14)*(6*G1986*D1986+2*H1986)+('1.Time_constants_calculation'!$N$15)*(6*G1986)</f>
        <v>21.544811932319817</v>
      </c>
      <c r="O1986" s="1">
        <f t="shared" si="344"/>
        <v>0.15018806768018322</v>
      </c>
      <c r="P1986" s="1">
        <f t="shared" si="345"/>
        <v>0.15018806768018322</v>
      </c>
      <c r="Q1986" s="1">
        <f t="shared" si="346"/>
        <v>0.15018806768018322</v>
      </c>
      <c r="R1986" s="1">
        <f t="shared" si="347"/>
        <v>0.15018806768018322</v>
      </c>
    </row>
    <row r="1987" spans="2:18" x14ac:dyDescent="0.4">
      <c r="B1987" s="1">
        <f t="shared" si="342"/>
        <v>35395.245370370372</v>
      </c>
      <c r="C1987" s="1">
        <f t="shared" si="343"/>
        <v>1078.0277777777778</v>
      </c>
      <c r="D1987" s="1">
        <f>'1.Time_constants_calculation'!C1981</f>
        <v>32.833333333333336</v>
      </c>
      <c r="E1987" s="1">
        <f>'1.Time_constants_calculation'!E1981</f>
        <v>21.545999999999999</v>
      </c>
      <c r="F1987" s="1">
        <f>'1.Time_constants_calculation'!H1981</f>
        <v>21.695</v>
      </c>
      <c r="G1987" s="1">
        <f t="shared" si="348"/>
        <v>9.6352038624417918E-3</v>
      </c>
      <c r="H1987" s="1">
        <f t="shared" si="349"/>
        <v>-0.96047531335495218</v>
      </c>
      <c r="I1987" s="1">
        <f t="shared" si="350"/>
        <v>31.940745699663285</v>
      </c>
      <c r="J1987" s="1">
        <f t="shared" si="351"/>
        <v>-332.79717368299407</v>
      </c>
      <c r="K1987" s="1">
        <f t="shared" si="352"/>
        <v>21.545314027497625</v>
      </c>
      <c r="L1987" s="1">
        <f>K1987+'1.Time_constants_calculation'!$N$6*(3*G1987*C1987+2*H1987*D1987+I1987)</f>
        <v>21.545314027497625</v>
      </c>
      <c r="M1987" s="1">
        <f>K1987+('1.Time_constants_calculation'!$N$9)*(3*G1987*C1987+2*H1987*$D1987+I1987)+('1.Time_constants_calculation'!$N$10)*(6*G1987*D1987+2*H1987)</f>
        <v>21.545314027497625</v>
      </c>
      <c r="N1987" s="1">
        <f>K1987+('1.Time_constants_calculation'!$N$13)*(3*G1987*C1987+2*H1987*$D1987+I1987)+('1.Time_constants_calculation'!$N$14)*(6*G1987*D1987+2*H1987)+('1.Time_constants_calculation'!$N$15)*(6*G1987)</f>
        <v>21.545314027497625</v>
      </c>
      <c r="O1987" s="1">
        <f t="shared" si="344"/>
        <v>0.14968597250237536</v>
      </c>
      <c r="P1987" s="1">
        <f t="shared" si="345"/>
        <v>0.14968597250237536</v>
      </c>
      <c r="Q1987" s="1">
        <f t="shared" si="346"/>
        <v>0.14968597250237536</v>
      </c>
      <c r="R1987" s="1">
        <f t="shared" si="347"/>
        <v>0.14968597250237536</v>
      </c>
    </row>
    <row r="1988" spans="2:18" x14ac:dyDescent="0.4">
      <c r="B1988" s="1">
        <f t="shared" si="342"/>
        <v>35449.174125000005</v>
      </c>
      <c r="C1988" s="1">
        <f t="shared" si="343"/>
        <v>1079.1225000000002</v>
      </c>
      <c r="D1988" s="1">
        <f>'1.Time_constants_calculation'!C1982</f>
        <v>32.85</v>
      </c>
      <c r="E1988" s="1">
        <f>'1.Time_constants_calculation'!E1982</f>
        <v>21.545999999999999</v>
      </c>
      <c r="F1988" s="1">
        <f>'1.Time_constants_calculation'!H1982</f>
        <v>21.695</v>
      </c>
      <c r="G1988" s="1">
        <f t="shared" si="348"/>
        <v>9.3416757107683702E-3</v>
      </c>
      <c r="H1988" s="1">
        <f t="shared" si="349"/>
        <v>-0.93180218370499757</v>
      </c>
      <c r="I1988" s="1">
        <f t="shared" si="350"/>
        <v>31.007198070864778</v>
      </c>
      <c r="J1988" s="1">
        <f t="shared" si="351"/>
        <v>-322.66661379735501</v>
      </c>
      <c r="K1988" s="1">
        <f t="shared" si="352"/>
        <v>21.545829735667667</v>
      </c>
      <c r="L1988" s="1">
        <f>K1988+'1.Time_constants_calculation'!$N$6*(3*G1988*C1988+2*H1988*D1988+I1988)</f>
        <v>21.545829735667667</v>
      </c>
      <c r="M1988" s="1">
        <f>K1988+('1.Time_constants_calculation'!$N$9)*(3*G1988*C1988+2*H1988*$D1988+I1988)+('1.Time_constants_calculation'!$N$10)*(6*G1988*D1988+2*H1988)</f>
        <v>21.545829735667667</v>
      </c>
      <c r="N1988" s="1">
        <f>K1988+('1.Time_constants_calculation'!$N$13)*(3*G1988*C1988+2*H1988*$D1988+I1988)+('1.Time_constants_calculation'!$N$14)*(6*G1988*D1988+2*H1988)+('1.Time_constants_calculation'!$N$15)*(6*G1988)</f>
        <v>21.545829735667667</v>
      </c>
      <c r="O1988" s="1">
        <f t="shared" si="344"/>
        <v>0.1491702643323336</v>
      </c>
      <c r="P1988" s="1">
        <f t="shared" si="345"/>
        <v>0.1491702643323336</v>
      </c>
      <c r="Q1988" s="1">
        <f t="shared" si="346"/>
        <v>0.1491702643323336</v>
      </c>
      <c r="R1988" s="1">
        <f t="shared" si="347"/>
        <v>0.1491702643323336</v>
      </c>
    </row>
    <row r="1989" spans="2:18" x14ac:dyDescent="0.4">
      <c r="B1989" s="1">
        <f t="shared" si="342"/>
        <v>35503.157629629633</v>
      </c>
      <c r="C1989" s="1">
        <f t="shared" si="343"/>
        <v>1080.2177777777779</v>
      </c>
      <c r="D1989" s="1">
        <f>'1.Time_constants_calculation'!C1983</f>
        <v>32.866666666666667</v>
      </c>
      <c r="E1989" s="1">
        <f>'1.Time_constants_calculation'!E1983</f>
        <v>21.545999999999999</v>
      </c>
      <c r="F1989" s="1">
        <f>'1.Time_constants_calculation'!H1983</f>
        <v>21.695</v>
      </c>
      <c r="G1989" s="1">
        <f t="shared" si="348"/>
        <v>1.2905481493387062E-2</v>
      </c>
      <c r="H1989" s="1">
        <f t="shared" si="349"/>
        <v>-1.2832107818842702</v>
      </c>
      <c r="I1989" s="1">
        <f t="shared" si="350"/>
        <v>42.557121301146466</v>
      </c>
      <c r="J1989" s="1">
        <f t="shared" si="351"/>
        <v>-449.20263253615622</v>
      </c>
      <c r="K1989" s="1">
        <f t="shared" si="352"/>
        <v>21.546332080001889</v>
      </c>
      <c r="L1989" s="1">
        <f>K1989+'1.Time_constants_calculation'!$N$6*(3*G1989*C1989+2*H1989*D1989+I1989)</f>
        <v>21.546332080001889</v>
      </c>
      <c r="M1989" s="1">
        <f>K1989+('1.Time_constants_calculation'!$N$9)*(3*G1989*C1989+2*H1989*$D1989+I1989)+('1.Time_constants_calculation'!$N$10)*(6*G1989*D1989+2*H1989)</f>
        <v>21.546332080001889</v>
      </c>
      <c r="N1989" s="1">
        <f>K1989+('1.Time_constants_calculation'!$N$13)*(3*G1989*C1989+2*H1989*$D1989+I1989)+('1.Time_constants_calculation'!$N$14)*(6*G1989*D1989+2*H1989)+('1.Time_constants_calculation'!$N$15)*(6*G1989)</f>
        <v>21.546332080001889</v>
      </c>
      <c r="O1989" s="1">
        <f t="shared" si="344"/>
        <v>0.14866791999811113</v>
      </c>
      <c r="P1989" s="1">
        <f t="shared" si="345"/>
        <v>0.14866791999811113</v>
      </c>
      <c r="Q1989" s="1">
        <f t="shared" si="346"/>
        <v>0.14866791999811113</v>
      </c>
      <c r="R1989" s="1">
        <f t="shared" si="347"/>
        <v>0.14866791999811113</v>
      </c>
    </row>
    <row r="1990" spans="2:18" x14ac:dyDescent="0.4">
      <c r="B1990" s="1">
        <f t="shared" si="342"/>
        <v>35557.195912037037</v>
      </c>
      <c r="C1990" s="1">
        <f t="shared" si="343"/>
        <v>1081.3136111111112</v>
      </c>
      <c r="D1990" s="1">
        <f>'1.Time_constants_calculation'!C1984</f>
        <v>32.883333333333333</v>
      </c>
      <c r="E1990" s="1">
        <f>'1.Time_constants_calculation'!E1984</f>
        <v>21.547000000000001</v>
      </c>
      <c r="F1990" s="1">
        <f>'1.Time_constants_calculation'!H1984</f>
        <v>21.695</v>
      </c>
      <c r="G1990" s="1">
        <f t="shared" si="348"/>
        <v>1.6151366205475623E-2</v>
      </c>
      <c r="H1990" s="1">
        <f t="shared" si="349"/>
        <v>-1.6042495022766434</v>
      </c>
      <c r="I1990" s="1">
        <f t="shared" si="350"/>
        <v>53.141044686100663</v>
      </c>
      <c r="J1990" s="1">
        <f t="shared" si="351"/>
        <v>-565.508302946095</v>
      </c>
      <c r="K1990" s="1">
        <f t="shared" si="352"/>
        <v>21.546853133706236</v>
      </c>
      <c r="L1990" s="1">
        <f>K1990+'1.Time_constants_calculation'!$N$6*(3*G1990*C1990+2*H1990*D1990+I1990)</f>
        <v>21.546853133706236</v>
      </c>
      <c r="M1990" s="1">
        <f>K1990+('1.Time_constants_calculation'!$N$9)*(3*G1990*C1990+2*H1990*$D1990+I1990)+('1.Time_constants_calculation'!$N$10)*(6*G1990*D1990+2*H1990)</f>
        <v>21.546853133706236</v>
      </c>
      <c r="N1990" s="1">
        <f>K1990+('1.Time_constants_calculation'!$N$13)*(3*G1990*C1990+2*H1990*$D1990+I1990)+('1.Time_constants_calculation'!$N$14)*(6*G1990*D1990+2*H1990)+('1.Time_constants_calculation'!$N$15)*(6*G1990)</f>
        <v>21.546853133706236</v>
      </c>
      <c r="O1990" s="1">
        <f t="shared" si="344"/>
        <v>0.14814686629376439</v>
      </c>
      <c r="P1990" s="1">
        <f t="shared" si="345"/>
        <v>0.14814686629376439</v>
      </c>
      <c r="Q1990" s="1">
        <f t="shared" si="346"/>
        <v>0.14814686629376439</v>
      </c>
      <c r="R1990" s="1">
        <f t="shared" si="347"/>
        <v>0.14814686629376439</v>
      </c>
    </row>
    <row r="1991" spans="2:18" x14ac:dyDescent="0.4">
      <c r="B1991" s="1">
        <f t="shared" si="342"/>
        <v>35611.288999999997</v>
      </c>
      <c r="C1991" s="1">
        <f t="shared" si="343"/>
        <v>1082.4099999999999</v>
      </c>
      <c r="D1991" s="1">
        <f>'1.Time_constants_calculation'!C1985</f>
        <v>32.9</v>
      </c>
      <c r="E1991" s="1">
        <f>'1.Time_constants_calculation'!E1985</f>
        <v>21.547000000000001</v>
      </c>
      <c r="F1991" s="1">
        <f>'1.Time_constants_calculation'!H1985</f>
        <v>21.695</v>
      </c>
      <c r="G1991" s="1">
        <f t="shared" si="348"/>
        <v>1.9942026157007305E-2</v>
      </c>
      <c r="H1991" s="1">
        <f t="shared" si="349"/>
        <v>-1.9800169007765609</v>
      </c>
      <c r="I1991" s="1">
        <f t="shared" si="350"/>
        <v>65.557074163328011</v>
      </c>
      <c r="J1991" s="1">
        <f t="shared" si="351"/>
        <v>-702.2515103431524</v>
      </c>
      <c r="K1991" s="1">
        <f t="shared" si="352"/>
        <v>21.547392783528494</v>
      </c>
      <c r="L1991" s="1">
        <f>K1991+'1.Time_constants_calculation'!$N$6*(3*G1991*C1991+2*H1991*D1991+I1991)</f>
        <v>21.547392783528494</v>
      </c>
      <c r="M1991" s="1">
        <f>K1991+('1.Time_constants_calculation'!$N$9)*(3*G1991*C1991+2*H1991*$D1991+I1991)+('1.Time_constants_calculation'!$N$10)*(6*G1991*D1991+2*H1991)</f>
        <v>21.547392783528494</v>
      </c>
      <c r="N1991" s="1">
        <f>K1991+('1.Time_constants_calculation'!$N$13)*(3*G1991*C1991+2*H1991*$D1991+I1991)+('1.Time_constants_calculation'!$N$14)*(6*G1991*D1991+2*H1991)+('1.Time_constants_calculation'!$N$15)*(6*G1991)</f>
        <v>21.547392783528494</v>
      </c>
      <c r="O1991" s="1">
        <f t="shared" si="344"/>
        <v>0.14760721647150632</v>
      </c>
      <c r="P1991" s="1">
        <f t="shared" si="345"/>
        <v>0.14760721647150632</v>
      </c>
      <c r="Q1991" s="1">
        <f t="shared" si="346"/>
        <v>0.14760721647150632</v>
      </c>
      <c r="R1991" s="1">
        <f t="shared" si="347"/>
        <v>0.14760721647150632</v>
      </c>
    </row>
    <row r="1992" spans="2:18" x14ac:dyDescent="0.4">
      <c r="B1992" s="1">
        <f t="shared" si="342"/>
        <v>35665.436921296292</v>
      </c>
      <c r="C1992" s="1">
        <f t="shared" si="343"/>
        <v>1083.5069444444443</v>
      </c>
      <c r="D1992" s="1">
        <f>'1.Time_constants_calculation'!C1986</f>
        <v>32.916666666666664</v>
      </c>
      <c r="E1992" s="1">
        <f>'1.Time_constants_calculation'!E1986</f>
        <v>21.548000000000002</v>
      </c>
      <c r="F1992" s="1">
        <f>'1.Time_constants_calculation'!H1986</f>
        <v>21.695</v>
      </c>
      <c r="G1992" s="1">
        <f t="shared" si="348"/>
        <v>2.4082317978539023E-2</v>
      </c>
      <c r="H1992" s="1">
        <f t="shared" si="349"/>
        <v>-2.3896934449211993</v>
      </c>
      <c r="I1992" s="1">
        <f t="shared" si="350"/>
        <v>79.069007574747246</v>
      </c>
      <c r="J1992" s="1">
        <f t="shared" si="351"/>
        <v>-850.79722402610719</v>
      </c>
      <c r="K1992" s="1">
        <f t="shared" si="352"/>
        <v>21.54789209268597</v>
      </c>
      <c r="L1992" s="1">
        <f>K1992+'1.Time_constants_calculation'!$N$6*(3*G1992*C1992+2*H1992*D1992+I1992)</f>
        <v>21.54789209268597</v>
      </c>
      <c r="M1992" s="1">
        <f>K1992+('1.Time_constants_calculation'!$N$9)*(3*G1992*C1992+2*H1992*$D1992+I1992)+('1.Time_constants_calculation'!$N$10)*(6*G1992*D1992+2*H1992)</f>
        <v>21.54789209268597</v>
      </c>
      <c r="N1992" s="1">
        <f>K1992+('1.Time_constants_calculation'!$N$13)*(3*G1992*C1992+2*H1992*$D1992+I1992)+('1.Time_constants_calculation'!$N$14)*(6*G1992*D1992+2*H1992)+('1.Time_constants_calculation'!$N$15)*(6*G1992)</f>
        <v>21.54789209268597</v>
      </c>
      <c r="O1992" s="1">
        <f t="shared" si="344"/>
        <v>0.14710790731403023</v>
      </c>
      <c r="P1992" s="1">
        <f t="shared" si="345"/>
        <v>0.14710790731403023</v>
      </c>
      <c r="Q1992" s="1">
        <f t="shared" si="346"/>
        <v>0.14710790731403023</v>
      </c>
      <c r="R1992" s="1">
        <f t="shared" si="347"/>
        <v>0.14710790731403023</v>
      </c>
    </row>
    <row r="1993" spans="2:18" x14ac:dyDescent="0.4">
      <c r="B1993" s="1">
        <f t="shared" si="342"/>
        <v>35719.639703703695</v>
      </c>
      <c r="C1993" s="1">
        <f t="shared" si="343"/>
        <v>1084.6044444444442</v>
      </c>
      <c r="D1993" s="1">
        <f>'1.Time_constants_calculation'!C1987</f>
        <v>32.93333333333333</v>
      </c>
      <c r="E1993" s="1">
        <f>'1.Time_constants_calculation'!E1987</f>
        <v>21.548000000000002</v>
      </c>
      <c r="F1993" s="1">
        <f>'1.Time_constants_calculation'!H1987</f>
        <v>21.695</v>
      </c>
      <c r="G1993" s="1">
        <f t="shared" si="348"/>
        <v>2.333508149224019E-2</v>
      </c>
      <c r="H1993" s="1">
        <f t="shared" si="349"/>
        <v>-2.3166666491991981</v>
      </c>
      <c r="I1993" s="1">
        <f t="shared" si="350"/>
        <v>76.690388520834787</v>
      </c>
      <c r="J1993" s="1">
        <f t="shared" si="351"/>
        <v>-824.97551037621088</v>
      </c>
      <c r="K1993" s="1">
        <f t="shared" si="352"/>
        <v>21.548377584996842</v>
      </c>
      <c r="L1993" s="1">
        <f>K1993+'1.Time_constants_calculation'!$N$6*(3*G1993*C1993+2*H1993*D1993+I1993)</f>
        <v>21.548377584996842</v>
      </c>
      <c r="M1993" s="1">
        <f>K1993+('1.Time_constants_calculation'!$N$9)*(3*G1993*C1993+2*H1993*$D1993+I1993)+('1.Time_constants_calculation'!$N$10)*(6*G1993*D1993+2*H1993)</f>
        <v>21.548377584996842</v>
      </c>
      <c r="N1993" s="1">
        <f>K1993+('1.Time_constants_calculation'!$N$13)*(3*G1993*C1993+2*H1993*$D1993+I1993)+('1.Time_constants_calculation'!$N$14)*(6*G1993*D1993+2*H1993)+('1.Time_constants_calculation'!$N$15)*(6*G1993)</f>
        <v>21.548377584996842</v>
      </c>
      <c r="O1993" s="1">
        <f t="shared" si="344"/>
        <v>0.14662241500315787</v>
      </c>
      <c r="P1993" s="1">
        <f t="shared" si="345"/>
        <v>0.14662241500315787</v>
      </c>
      <c r="Q1993" s="1">
        <f t="shared" si="346"/>
        <v>0.14662241500315787</v>
      </c>
      <c r="R1993" s="1">
        <f t="shared" si="347"/>
        <v>0.14662241500315787</v>
      </c>
    </row>
    <row r="1994" spans="2:18" x14ac:dyDescent="0.4">
      <c r="B1994" s="1">
        <f t="shared" si="342"/>
        <v>35773.897375000008</v>
      </c>
      <c r="C1994" s="1">
        <f t="shared" si="343"/>
        <v>1085.7025000000001</v>
      </c>
      <c r="D1994" s="1">
        <f>'1.Time_constants_calculation'!C1988</f>
        <v>32.950000000000003</v>
      </c>
      <c r="E1994" s="1">
        <f>'1.Time_constants_calculation'!E1988</f>
        <v>21.548999999999999</v>
      </c>
      <c r="F1994" s="1">
        <f>'1.Time_constants_calculation'!H1988</f>
        <v>21.695</v>
      </c>
      <c r="G1994" s="1">
        <f t="shared" si="348"/>
        <v>2.6425664604215821E-2</v>
      </c>
      <c r="H1994" s="1">
        <f t="shared" si="349"/>
        <v>-2.6227021431430226</v>
      </c>
      <c r="I1994" s="1">
        <f t="shared" si="350"/>
        <v>86.791518007548163</v>
      </c>
      <c r="J1994" s="1">
        <f t="shared" si="351"/>
        <v>-936.1064092531542</v>
      </c>
      <c r="K1994" s="1">
        <f t="shared" si="352"/>
        <v>21.548849147206965</v>
      </c>
      <c r="L1994" s="1">
        <f>K1994+'1.Time_constants_calculation'!$N$6*(3*G1994*C1994+2*H1994*D1994+I1994)</f>
        <v>21.548849147206965</v>
      </c>
      <c r="M1994" s="1">
        <f>K1994+('1.Time_constants_calculation'!$N$9)*(3*G1994*C1994+2*H1994*$D1994+I1994)+('1.Time_constants_calculation'!$N$10)*(6*G1994*D1994+2*H1994)</f>
        <v>21.548849147206965</v>
      </c>
      <c r="N1994" s="1">
        <f>K1994+('1.Time_constants_calculation'!$N$13)*(3*G1994*C1994+2*H1994*$D1994+I1994)+('1.Time_constants_calculation'!$N$14)*(6*G1994*D1994+2*H1994)+('1.Time_constants_calculation'!$N$15)*(6*G1994)</f>
        <v>21.548849147206965</v>
      </c>
      <c r="O1994" s="1">
        <f t="shared" si="344"/>
        <v>0.14615085279303486</v>
      </c>
      <c r="P1994" s="1">
        <f t="shared" si="345"/>
        <v>0.14615085279303486</v>
      </c>
      <c r="Q1994" s="1">
        <f t="shared" si="346"/>
        <v>0.14615085279303486</v>
      </c>
      <c r="R1994" s="1">
        <f t="shared" si="347"/>
        <v>0.14615085279303486</v>
      </c>
    </row>
    <row r="1995" spans="2:18" x14ac:dyDescent="0.4">
      <c r="B1995" s="1">
        <f t="shared" si="342"/>
        <v>35828.209962962967</v>
      </c>
      <c r="C1995" s="1">
        <f t="shared" si="343"/>
        <v>1086.8011111111111</v>
      </c>
      <c r="D1995" s="1">
        <f>'1.Time_constants_calculation'!C1989</f>
        <v>32.966666666666669</v>
      </c>
      <c r="E1995" s="1">
        <f>'1.Time_constants_calculation'!E1989</f>
        <v>21.548999999999999</v>
      </c>
      <c r="F1995" s="1">
        <f>'1.Time_constants_calculation'!H1989</f>
        <v>21.695</v>
      </c>
      <c r="G1995" s="1">
        <f t="shared" si="348"/>
        <v>2.8112841652991327E-2</v>
      </c>
      <c r="H1995" s="1">
        <f t="shared" si="349"/>
        <v>-2.7892481230162192</v>
      </c>
      <c r="I1995" s="1">
        <f t="shared" si="350"/>
        <v>92.271446581622371</v>
      </c>
      <c r="J1995" s="1">
        <f t="shared" si="351"/>
        <v>-996.20757641878663</v>
      </c>
      <c r="K1995" s="1">
        <f t="shared" si="352"/>
        <v>21.549280028993508</v>
      </c>
      <c r="L1995" s="1">
        <f>K1995+'1.Time_constants_calculation'!$N$6*(3*G1995*C1995+2*H1995*D1995+I1995)</f>
        <v>21.549280028993508</v>
      </c>
      <c r="M1995" s="1">
        <f>K1995+('1.Time_constants_calculation'!$N$9)*(3*G1995*C1995+2*H1995*$D1995+I1995)+('1.Time_constants_calculation'!$N$10)*(6*G1995*D1995+2*H1995)</f>
        <v>21.549280028993508</v>
      </c>
      <c r="N1995" s="1">
        <f>K1995+('1.Time_constants_calculation'!$N$13)*(3*G1995*C1995+2*H1995*$D1995+I1995)+('1.Time_constants_calculation'!$N$14)*(6*G1995*D1995+2*H1995)+('1.Time_constants_calculation'!$N$15)*(6*G1995)</f>
        <v>21.549280028993508</v>
      </c>
      <c r="O1995" s="1">
        <f t="shared" si="344"/>
        <v>0.1457199710064927</v>
      </c>
      <c r="P1995" s="1">
        <f t="shared" si="345"/>
        <v>0.1457199710064927</v>
      </c>
      <c r="Q1995" s="1">
        <f t="shared" si="346"/>
        <v>0.1457199710064927</v>
      </c>
      <c r="R1995" s="1">
        <f t="shared" si="347"/>
        <v>0.1457199710064927</v>
      </c>
    </row>
    <row r="1996" spans="2:18" x14ac:dyDescent="0.4">
      <c r="B1996" s="1">
        <f t="shared" si="342"/>
        <v>35882.577495370373</v>
      </c>
      <c r="C1996" s="1">
        <f t="shared" si="343"/>
        <v>1087.9002777777778</v>
      </c>
      <c r="D1996" s="1">
        <f>'1.Time_constants_calculation'!C1990</f>
        <v>32.983333333333334</v>
      </c>
      <c r="E1996" s="1">
        <f>'1.Time_constants_calculation'!E1990</f>
        <v>21.548999999999999</v>
      </c>
      <c r="F1996" s="1">
        <f>'1.Time_constants_calculation'!H1990</f>
        <v>21.695</v>
      </c>
      <c r="G1996" s="1">
        <f t="shared" si="348"/>
        <v>2.8193338293259224E-2</v>
      </c>
      <c r="H1996" s="1">
        <f t="shared" si="349"/>
        <v>-2.7976071589770326</v>
      </c>
      <c r="I1996" s="1">
        <f t="shared" si="350"/>
        <v>92.560134571589899</v>
      </c>
      <c r="J1996" s="1">
        <f t="shared" si="351"/>
        <v>-999.52408380915995</v>
      </c>
      <c r="K1996" s="1">
        <f t="shared" si="352"/>
        <v>21.549728940633941</v>
      </c>
      <c r="L1996" s="1">
        <f>K1996+'1.Time_constants_calculation'!$N$6*(3*G1996*C1996+2*H1996*D1996+I1996)</f>
        <v>21.549728940633941</v>
      </c>
      <c r="M1996" s="1">
        <f>K1996+('1.Time_constants_calculation'!$N$9)*(3*G1996*C1996+2*H1996*$D1996+I1996)+('1.Time_constants_calculation'!$N$10)*(6*G1996*D1996+2*H1996)</f>
        <v>21.549728940633941</v>
      </c>
      <c r="N1996" s="1">
        <f>K1996+('1.Time_constants_calculation'!$N$13)*(3*G1996*C1996+2*H1996*$D1996+I1996)+('1.Time_constants_calculation'!$N$14)*(6*G1996*D1996+2*H1996)+('1.Time_constants_calculation'!$N$15)*(6*G1996)</f>
        <v>21.549728940633941</v>
      </c>
      <c r="O1996" s="1">
        <f t="shared" si="344"/>
        <v>0.14527105936605977</v>
      </c>
      <c r="P1996" s="1">
        <f t="shared" si="345"/>
        <v>0.14527105936605977</v>
      </c>
      <c r="Q1996" s="1">
        <f t="shared" si="346"/>
        <v>0.14527105936605977</v>
      </c>
      <c r="R1996" s="1">
        <f t="shared" si="347"/>
        <v>0.14527105936605977</v>
      </c>
    </row>
    <row r="1997" spans="2:18" x14ac:dyDescent="0.4">
      <c r="B1997" s="1">
        <f t="shared" si="342"/>
        <v>35937</v>
      </c>
      <c r="C1997" s="1">
        <f t="shared" si="343"/>
        <v>1089</v>
      </c>
      <c r="D1997" s="1">
        <f>'1.Time_constants_calculation'!C1991</f>
        <v>33</v>
      </c>
      <c r="E1997" s="1">
        <f>'1.Time_constants_calculation'!E1991</f>
        <v>21.55</v>
      </c>
      <c r="F1997" s="1">
        <f>'1.Time_constants_calculation'!H1991</f>
        <v>21.695</v>
      </c>
      <c r="G1997" s="1">
        <f t="shared" si="348"/>
        <v>2.64598146950492E-2</v>
      </c>
      <c r="H1997" s="1">
        <f t="shared" si="349"/>
        <v>-2.6253770013027871</v>
      </c>
      <c r="I1997" s="1">
        <f t="shared" si="350"/>
        <v>86.856510159630446</v>
      </c>
      <c r="J1997" s="1">
        <f t="shared" si="351"/>
        <v>-936.56550482621424</v>
      </c>
      <c r="K1997" s="1">
        <f t="shared" si="352"/>
        <v>21.55013671883853</v>
      </c>
      <c r="L1997" s="1">
        <f>K1997+'1.Time_constants_calculation'!$N$6*(3*G1997*C1997+2*H1997*D1997+I1997)</f>
        <v>21.55013671883853</v>
      </c>
      <c r="M1997" s="1">
        <f>K1997+('1.Time_constants_calculation'!$N$9)*(3*G1997*C1997+2*H1997*$D1997+I1997)+('1.Time_constants_calculation'!$N$10)*(6*G1997*D1997+2*H1997)</f>
        <v>21.55013671883853</v>
      </c>
      <c r="N1997" s="1">
        <f>K1997+('1.Time_constants_calculation'!$N$13)*(3*G1997*C1997+2*H1997*$D1997+I1997)+('1.Time_constants_calculation'!$N$14)*(6*G1997*D1997+2*H1997)+('1.Time_constants_calculation'!$N$15)*(6*G1997)</f>
        <v>21.55013671883853</v>
      </c>
      <c r="O1997" s="1">
        <f t="shared" si="344"/>
        <v>0.14486328116147007</v>
      </c>
      <c r="P1997" s="1">
        <f t="shared" si="345"/>
        <v>0.14486328116147007</v>
      </c>
      <c r="Q1997" s="1">
        <f t="shared" si="346"/>
        <v>0.14486328116147007</v>
      </c>
      <c r="R1997" s="1">
        <f t="shared" si="347"/>
        <v>0.14486328116147007</v>
      </c>
    </row>
    <row r="1998" spans="2:18" x14ac:dyDescent="0.4">
      <c r="B1998" s="1">
        <f t="shared" si="342"/>
        <v>35991.477504629627</v>
      </c>
      <c r="C1998" s="1">
        <f t="shared" si="343"/>
        <v>1090.1002777777778</v>
      </c>
      <c r="D1998" s="1">
        <f>'1.Time_constants_calculation'!C1992</f>
        <v>33.016666666666666</v>
      </c>
      <c r="E1998" s="1">
        <f>'1.Time_constants_calculation'!E1992</f>
        <v>21.55</v>
      </c>
      <c r="F1998" s="1">
        <f>'1.Time_constants_calculation'!H1992</f>
        <v>21.695</v>
      </c>
      <c r="G1998" s="1">
        <f t="shared" si="348"/>
        <v>2.2700865542240822E-2</v>
      </c>
      <c r="H1998" s="1">
        <f t="shared" si="349"/>
        <v>-2.2529729279319759</v>
      </c>
      <c r="I1998" s="1">
        <f t="shared" si="350"/>
        <v>74.558614751157847</v>
      </c>
      <c r="J1998" s="1">
        <f t="shared" si="351"/>
        <v>-801.19764522823129</v>
      </c>
      <c r="K1998" s="1">
        <f t="shared" si="352"/>
        <v>21.550562073886113</v>
      </c>
      <c r="L1998" s="1">
        <f>K1998+'1.Time_constants_calculation'!$N$6*(3*G1998*C1998+2*H1998*D1998+I1998)</f>
        <v>21.550562073886113</v>
      </c>
      <c r="M1998" s="1">
        <f>K1998+('1.Time_constants_calculation'!$N$9)*(3*G1998*C1998+2*H1998*$D1998+I1998)+('1.Time_constants_calculation'!$N$10)*(6*G1998*D1998+2*H1998)</f>
        <v>21.550562073886113</v>
      </c>
      <c r="N1998" s="1">
        <f>K1998+('1.Time_constants_calculation'!$N$13)*(3*G1998*C1998+2*H1998*$D1998+I1998)+('1.Time_constants_calculation'!$N$14)*(6*G1998*D1998+2*H1998)+('1.Time_constants_calculation'!$N$15)*(6*G1998)</f>
        <v>21.550562073886113</v>
      </c>
      <c r="O1998" s="1">
        <f t="shared" si="344"/>
        <v>0.14443792611388773</v>
      </c>
      <c r="P1998" s="1">
        <f t="shared" si="345"/>
        <v>0.14443792611388773</v>
      </c>
      <c r="Q1998" s="1">
        <f t="shared" si="346"/>
        <v>0.14443792611388773</v>
      </c>
      <c r="R1998" s="1">
        <f t="shared" si="347"/>
        <v>0.14443792611388773</v>
      </c>
    </row>
    <row r="1999" spans="2:18" x14ac:dyDescent="0.4">
      <c r="B1999" s="1">
        <f t="shared" si="342"/>
        <v>36046.010037037035</v>
      </c>
      <c r="C1999" s="1">
        <f t="shared" si="343"/>
        <v>1091.201111111111</v>
      </c>
      <c r="D1999" s="1">
        <f>'1.Time_constants_calculation'!C1993</f>
        <v>33.033333333333331</v>
      </c>
      <c r="E1999" s="1">
        <f>'1.Time_constants_calculation'!E1993</f>
        <v>21.551000000000002</v>
      </c>
      <c r="F1999" s="1">
        <f>'1.Time_constants_calculation'!H1993</f>
        <v>21.695</v>
      </c>
      <c r="G1999" s="1">
        <f t="shared" si="348"/>
        <v>1.7758859710825442E-2</v>
      </c>
      <c r="H1999" s="1">
        <f t="shared" si="349"/>
        <v>-1.7635679989024453</v>
      </c>
      <c r="I1999" s="1">
        <f t="shared" si="350"/>
        <v>58.403806018762594</v>
      </c>
      <c r="J1999" s="1">
        <f t="shared" si="351"/>
        <v>-623.45006272100136</v>
      </c>
      <c r="K1999" s="1">
        <f t="shared" si="352"/>
        <v>21.551004892522542</v>
      </c>
      <c r="L1999" s="1">
        <f>K1999+'1.Time_constants_calculation'!$N$6*(3*G1999*C1999+2*H1999*D1999+I1999)</f>
        <v>21.551004892522542</v>
      </c>
      <c r="M1999" s="1">
        <f>K1999+('1.Time_constants_calculation'!$N$9)*(3*G1999*C1999+2*H1999*$D1999+I1999)+('1.Time_constants_calculation'!$N$10)*(6*G1999*D1999+2*H1999)</f>
        <v>21.551004892522542</v>
      </c>
      <c r="N1999" s="1">
        <f>K1999+('1.Time_constants_calculation'!$N$13)*(3*G1999*C1999+2*H1999*$D1999+I1999)+('1.Time_constants_calculation'!$N$14)*(6*G1999*D1999+2*H1999)+('1.Time_constants_calculation'!$N$15)*(6*G1999)</f>
        <v>21.551004892522542</v>
      </c>
      <c r="O1999" s="1">
        <f t="shared" si="344"/>
        <v>0.14399510747745836</v>
      </c>
      <c r="P1999" s="1">
        <f t="shared" si="345"/>
        <v>0.14399510747745836</v>
      </c>
      <c r="Q1999" s="1">
        <f t="shared" si="346"/>
        <v>0.14399510747745836</v>
      </c>
      <c r="R1999" s="1">
        <f t="shared" si="347"/>
        <v>0.14399510747745836</v>
      </c>
    </row>
    <row r="2000" spans="2:18" x14ac:dyDescent="0.4">
      <c r="B2000" s="1">
        <f t="shared" si="342"/>
        <v>36100.597624999988</v>
      </c>
      <c r="C2000" s="1">
        <f t="shared" si="343"/>
        <v>1092.3024999999998</v>
      </c>
      <c r="D2000" s="1">
        <f>'1.Time_constants_calculation'!C1994</f>
        <v>33.049999999999997</v>
      </c>
      <c r="E2000" s="1">
        <f>'1.Time_constants_calculation'!E1994</f>
        <v>21.551000000000002</v>
      </c>
      <c r="F2000" s="1">
        <f>'1.Time_constants_calculation'!H1994</f>
        <v>21.695</v>
      </c>
      <c r="G2000" s="1">
        <f t="shared" si="348"/>
        <v>1.2476166081255239E-2</v>
      </c>
      <c r="H2000" s="1">
        <f t="shared" si="349"/>
        <v>-1.2405075119489872</v>
      </c>
      <c r="I2000" s="1">
        <f t="shared" si="350"/>
        <v>41.140803219134327</v>
      </c>
      <c r="J2000" s="1">
        <f t="shared" si="351"/>
        <v>-433.53967613579744</v>
      </c>
      <c r="K2000" s="1">
        <f t="shared" si="352"/>
        <v>21.551465288001964</v>
      </c>
      <c r="L2000" s="1">
        <f>K2000+'1.Time_constants_calculation'!$N$6*(3*G2000*C2000+2*H2000*D2000+I2000)</f>
        <v>21.551465288001964</v>
      </c>
      <c r="M2000" s="1">
        <f>K2000+('1.Time_constants_calculation'!$N$9)*(3*G2000*C2000+2*H2000*$D2000+I2000)+('1.Time_constants_calculation'!$N$10)*(6*G2000*D2000+2*H2000)</f>
        <v>21.551465288001964</v>
      </c>
      <c r="N2000" s="1">
        <f>K2000+('1.Time_constants_calculation'!$N$13)*(3*G2000*C2000+2*H2000*$D2000+I2000)+('1.Time_constants_calculation'!$N$14)*(6*G2000*D2000+2*H2000)+('1.Time_constants_calculation'!$N$15)*(6*G2000)</f>
        <v>21.551465288001964</v>
      </c>
      <c r="O2000" s="1">
        <f t="shared" si="344"/>
        <v>0.14353471199803636</v>
      </c>
      <c r="P2000" s="1">
        <f t="shared" si="345"/>
        <v>0.14353471199803636</v>
      </c>
      <c r="Q2000" s="1">
        <f t="shared" si="346"/>
        <v>0.14353471199803636</v>
      </c>
      <c r="R2000" s="1">
        <f t="shared" si="347"/>
        <v>0.14353471199803636</v>
      </c>
    </row>
    <row r="2001" spans="2:18" x14ac:dyDescent="0.4">
      <c r="B2001" s="1">
        <f t="shared" si="342"/>
        <v>36155.240296296302</v>
      </c>
      <c r="C2001" s="1">
        <f t="shared" si="343"/>
        <v>1093.4044444444446</v>
      </c>
      <c r="D2001" s="1">
        <f>'1.Time_constants_calculation'!C1995</f>
        <v>33.06666666666667</v>
      </c>
      <c r="E2001" s="1">
        <f>'1.Time_constants_calculation'!E1995</f>
        <v>21.552</v>
      </c>
      <c r="F2001" s="1">
        <f>'1.Time_constants_calculation'!H1995</f>
        <v>21.695</v>
      </c>
      <c r="G2001" s="1">
        <f t="shared" si="348"/>
        <v>2.6572022107085478E-3</v>
      </c>
      <c r="H2001" s="1">
        <f t="shared" si="349"/>
        <v>-0.26667988505461532</v>
      </c>
      <c r="I2001" s="1">
        <f t="shared" si="350"/>
        <v>8.9473889988048203</v>
      </c>
      <c r="J2001" s="1">
        <f t="shared" si="351"/>
        <v>-78.791231254730462</v>
      </c>
      <c r="K2001" s="1">
        <f t="shared" si="352"/>
        <v>21.551911187116303</v>
      </c>
      <c r="L2001" s="1">
        <f>K2001+'1.Time_constants_calculation'!$N$6*(3*G2001*C2001+2*H2001*D2001+I2001)</f>
        <v>21.551911187116303</v>
      </c>
      <c r="M2001" s="1">
        <f>K2001+('1.Time_constants_calculation'!$N$9)*(3*G2001*C2001+2*H2001*$D2001+I2001)+('1.Time_constants_calculation'!$N$10)*(6*G2001*D2001+2*H2001)</f>
        <v>21.551911187116303</v>
      </c>
      <c r="N2001" s="1">
        <f>K2001+('1.Time_constants_calculation'!$N$13)*(3*G2001*C2001+2*H2001*$D2001+I2001)+('1.Time_constants_calculation'!$N$14)*(6*G2001*D2001+2*H2001)+('1.Time_constants_calculation'!$N$15)*(6*G2001)</f>
        <v>21.551911187116303</v>
      </c>
      <c r="O2001" s="1">
        <f t="shared" si="344"/>
        <v>0.1430888128836969</v>
      </c>
      <c r="P2001" s="1">
        <f t="shared" si="345"/>
        <v>0.1430888128836969</v>
      </c>
      <c r="Q2001" s="1">
        <f t="shared" si="346"/>
        <v>0.1430888128836969</v>
      </c>
      <c r="R2001" s="1">
        <f t="shared" si="347"/>
        <v>0.1430888128836969</v>
      </c>
    </row>
    <row r="2002" spans="2:18" x14ac:dyDescent="0.4">
      <c r="B2002" s="1">
        <f t="shared" ref="B2002:B2065" si="353">D2002^3</f>
        <v>36209.938078703708</v>
      </c>
      <c r="C2002" s="1">
        <f t="shared" ref="C2002:C2065" si="354">D2002^2</f>
        <v>1094.5069444444446</v>
      </c>
      <c r="D2002" s="1">
        <f>'1.Time_constants_calculation'!C1996</f>
        <v>33.083333333333336</v>
      </c>
      <c r="E2002" s="1">
        <f>'1.Time_constants_calculation'!E1996</f>
        <v>21.552</v>
      </c>
      <c r="F2002" s="1">
        <f>'1.Time_constants_calculation'!H1996</f>
        <v>21.695</v>
      </c>
      <c r="G2002" s="1">
        <f t="shared" si="348"/>
        <v>-6.9649920945361243E-3</v>
      </c>
      <c r="H2002" s="1">
        <f t="shared" si="349"/>
        <v>0.68806709930775101</v>
      </c>
      <c r="I2002" s="1">
        <f t="shared" si="350"/>
        <v>-22.629620309800977</v>
      </c>
      <c r="J2002" s="1">
        <f t="shared" si="351"/>
        <v>269.32335550834563</v>
      </c>
      <c r="K2002" s="1">
        <f t="shared" si="352"/>
        <v>21.552369566694779</v>
      </c>
      <c r="L2002" s="1">
        <f>K2002+'1.Time_constants_calculation'!$N$6*(3*G2002*C2002+2*H2002*D2002+I2002)</f>
        <v>21.552369566694779</v>
      </c>
      <c r="M2002" s="1">
        <f>K2002+('1.Time_constants_calculation'!$N$9)*(3*G2002*C2002+2*H2002*$D2002+I2002)+('1.Time_constants_calculation'!$N$10)*(6*G2002*D2002+2*H2002)</f>
        <v>21.552369566694779</v>
      </c>
      <c r="N2002" s="1">
        <f>K2002+('1.Time_constants_calculation'!$N$13)*(3*G2002*C2002+2*H2002*$D2002+I2002)+('1.Time_constants_calculation'!$N$14)*(6*G2002*D2002+2*H2002)+('1.Time_constants_calculation'!$N$15)*(6*G2002)</f>
        <v>21.552369566694779</v>
      </c>
      <c r="O2002" s="1">
        <f t="shared" si="344"/>
        <v>0.14263043330522152</v>
      </c>
      <c r="P2002" s="1">
        <f t="shared" si="345"/>
        <v>0.14263043330522152</v>
      </c>
      <c r="Q2002" s="1">
        <f t="shared" si="346"/>
        <v>0.14263043330522152</v>
      </c>
      <c r="R2002" s="1">
        <f t="shared" si="347"/>
        <v>0.14263043330522152</v>
      </c>
    </row>
    <row r="2003" spans="2:18" x14ac:dyDescent="0.4">
      <c r="B2003" s="1">
        <f t="shared" si="353"/>
        <v>36264.691000000006</v>
      </c>
      <c r="C2003" s="1">
        <f t="shared" si="354"/>
        <v>1095.6100000000001</v>
      </c>
      <c r="D2003" s="1">
        <f>'1.Time_constants_calculation'!C1997</f>
        <v>33.1</v>
      </c>
      <c r="E2003" s="1">
        <f>'1.Time_constants_calculation'!E1997</f>
        <v>21.553000000000001</v>
      </c>
      <c r="F2003" s="1">
        <f>'1.Time_constants_calculation'!H1997</f>
        <v>21.695</v>
      </c>
      <c r="G2003" s="1">
        <f t="shared" si="348"/>
        <v>-1.1649246057577209E-2</v>
      </c>
      <c r="H2003" s="1">
        <f t="shared" si="349"/>
        <v>1.1536646358757081</v>
      </c>
      <c r="I2003" s="1">
        <f t="shared" si="350"/>
        <v>-38.055460600707505</v>
      </c>
      <c r="J2003" s="1">
        <f t="shared" si="351"/>
        <v>439.67835718857054</v>
      </c>
      <c r="K2003" s="1">
        <f t="shared" si="352"/>
        <v>21.552814355931105</v>
      </c>
      <c r="L2003" s="1">
        <f>K2003+'1.Time_constants_calculation'!$N$6*(3*G2003*C2003+2*H2003*D2003+I2003)</f>
        <v>21.552814355931105</v>
      </c>
      <c r="M2003" s="1">
        <f>K2003+('1.Time_constants_calculation'!$N$9)*(3*G2003*C2003+2*H2003*$D2003+I2003)+('1.Time_constants_calculation'!$N$10)*(6*G2003*D2003+2*H2003)</f>
        <v>21.552814355931105</v>
      </c>
      <c r="N2003" s="1">
        <f>K2003+('1.Time_constants_calculation'!$N$13)*(3*G2003*C2003+2*H2003*$D2003+I2003)+('1.Time_constants_calculation'!$N$14)*(6*G2003*D2003+2*H2003)+('1.Time_constants_calculation'!$N$15)*(6*G2003)</f>
        <v>21.552814355931105</v>
      </c>
      <c r="O2003" s="1">
        <f t="shared" si="344"/>
        <v>0.14218564406889556</v>
      </c>
      <c r="P2003" s="1">
        <f t="shared" si="345"/>
        <v>0.14218564406889556</v>
      </c>
      <c r="Q2003" s="1">
        <f t="shared" si="346"/>
        <v>0.14218564406889556</v>
      </c>
      <c r="R2003" s="1">
        <f t="shared" si="347"/>
        <v>0.14218564406889556</v>
      </c>
    </row>
    <row r="2004" spans="2:18" x14ac:dyDescent="0.4">
      <c r="B2004" s="1">
        <f t="shared" si="353"/>
        <v>36319.499087962962</v>
      </c>
      <c r="C2004" s="1">
        <f t="shared" si="354"/>
        <v>1096.713611111111</v>
      </c>
      <c r="D2004" s="1">
        <f>'1.Time_constants_calculation'!C1998</f>
        <v>33.116666666666667</v>
      </c>
      <c r="E2004" s="1">
        <f>'1.Time_constants_calculation'!E1998</f>
        <v>21.553000000000001</v>
      </c>
      <c r="F2004" s="1">
        <f>'1.Time_constants_calculation'!H1998</f>
        <v>21.695</v>
      </c>
      <c r="G2004" s="1">
        <f t="shared" si="348"/>
        <v>-1.5566749198016769E-2</v>
      </c>
      <c r="H2004" s="1">
        <f t="shared" si="349"/>
        <v>1.5429059579340443</v>
      </c>
      <c r="I2004" s="1">
        <f t="shared" si="350"/>
        <v>-50.946769865968214</v>
      </c>
      <c r="J2004" s="1">
        <f t="shared" si="351"/>
        <v>581.99104249792708</v>
      </c>
      <c r="K2004" s="1">
        <f t="shared" si="352"/>
        <v>21.553278534055153</v>
      </c>
      <c r="L2004" s="1">
        <f>K2004+'1.Time_constants_calculation'!$N$6*(3*G2004*C2004+2*H2004*D2004+I2004)</f>
        <v>21.553278534055153</v>
      </c>
      <c r="M2004" s="1">
        <f>K2004+('1.Time_constants_calculation'!$N$9)*(3*G2004*C2004+2*H2004*$D2004+I2004)+('1.Time_constants_calculation'!$N$10)*(6*G2004*D2004+2*H2004)</f>
        <v>21.553278534055153</v>
      </c>
      <c r="N2004" s="1">
        <f>K2004+('1.Time_constants_calculation'!$N$13)*(3*G2004*C2004+2*H2004*$D2004+I2004)+('1.Time_constants_calculation'!$N$14)*(6*G2004*D2004+2*H2004)+('1.Time_constants_calculation'!$N$15)*(6*G2004)</f>
        <v>21.553278534055153</v>
      </c>
      <c r="O2004" s="1">
        <f t="shared" si="344"/>
        <v>0.14172146594484758</v>
      </c>
      <c r="P2004" s="1">
        <f t="shared" si="345"/>
        <v>0.14172146594484758</v>
      </c>
      <c r="Q2004" s="1">
        <f t="shared" si="346"/>
        <v>0.14172146594484758</v>
      </c>
      <c r="R2004" s="1">
        <f t="shared" si="347"/>
        <v>0.14172146594484758</v>
      </c>
    </row>
    <row r="2005" spans="2:18" x14ac:dyDescent="0.4">
      <c r="B2005" s="1">
        <f t="shared" si="353"/>
        <v>36374.362370370371</v>
      </c>
      <c r="C2005" s="1">
        <f t="shared" si="354"/>
        <v>1097.8177777777778</v>
      </c>
      <c r="D2005" s="1">
        <f>'1.Time_constants_calculation'!C1999</f>
        <v>33.133333333333333</v>
      </c>
      <c r="E2005" s="1">
        <f>'1.Time_constants_calculation'!E1999</f>
        <v>21.554000000000002</v>
      </c>
      <c r="F2005" s="1">
        <f>'1.Time_constants_calculation'!H1999</f>
        <v>21.695</v>
      </c>
      <c r="G2005" s="1">
        <f t="shared" si="348"/>
        <v>-1.385030064389316E-2</v>
      </c>
      <c r="H2005" s="1">
        <f t="shared" si="349"/>
        <v>1.3726314910259898</v>
      </c>
      <c r="I2005" s="1">
        <f t="shared" si="350"/>
        <v>-45.316418950815347</v>
      </c>
      <c r="J2005" s="1">
        <f t="shared" si="351"/>
        <v>519.93435220070944</v>
      </c>
      <c r="K2005" s="1">
        <f t="shared" si="352"/>
        <v>21.553736256766911</v>
      </c>
      <c r="L2005" s="1">
        <f>K2005+'1.Time_constants_calculation'!$N$6*(3*G2005*C2005+2*H2005*D2005+I2005)</f>
        <v>21.553736256766911</v>
      </c>
      <c r="M2005" s="1">
        <f>K2005+('1.Time_constants_calculation'!$N$9)*(3*G2005*C2005+2*H2005*$D2005+I2005)+('1.Time_constants_calculation'!$N$10)*(6*G2005*D2005+2*H2005)</f>
        <v>21.553736256766911</v>
      </c>
      <c r="N2005" s="1">
        <f>K2005+('1.Time_constants_calculation'!$N$13)*(3*G2005*C2005+2*H2005*$D2005+I2005)+('1.Time_constants_calculation'!$N$14)*(6*G2005*D2005+2*H2005)+('1.Time_constants_calculation'!$N$15)*(6*G2005)</f>
        <v>21.553736256766911</v>
      </c>
      <c r="O2005" s="1">
        <f t="shared" si="344"/>
        <v>0.14126374323308966</v>
      </c>
      <c r="P2005" s="1">
        <f t="shared" si="345"/>
        <v>0.14126374323308966</v>
      </c>
      <c r="Q2005" s="1">
        <f t="shared" si="346"/>
        <v>0.14126374323308966</v>
      </c>
      <c r="R2005" s="1">
        <f t="shared" si="347"/>
        <v>0.14126374323308966</v>
      </c>
    </row>
    <row r="2006" spans="2:18" x14ac:dyDescent="0.4">
      <c r="B2006" s="1">
        <f t="shared" si="353"/>
        <v>36429.280874999997</v>
      </c>
      <c r="C2006" s="1">
        <f t="shared" si="354"/>
        <v>1098.9224999999999</v>
      </c>
      <c r="D2006" s="1">
        <f>'1.Time_constants_calculation'!C2000</f>
        <v>33.15</v>
      </c>
      <c r="E2006" s="1">
        <f>'1.Time_constants_calculation'!E2000</f>
        <v>21.554000000000002</v>
      </c>
      <c r="F2006" s="1">
        <f>'1.Time_constants_calculation'!H2000</f>
        <v>21.695</v>
      </c>
      <c r="G2006" s="1">
        <f t="shared" si="348"/>
        <v>-1.5583011143759677E-2</v>
      </c>
      <c r="H2006" s="1">
        <f t="shared" si="349"/>
        <v>1.5452983341633633</v>
      </c>
      <c r="I2006" s="1">
        <f t="shared" si="350"/>
        <v>-51.051747027342081</v>
      </c>
      <c r="J2006" s="1">
        <f t="shared" si="351"/>
        <v>583.43438348286327</v>
      </c>
      <c r="K2006" s="1">
        <f t="shared" si="352"/>
        <v>21.554188316835507</v>
      </c>
      <c r="L2006" s="1">
        <f>K2006+'1.Time_constants_calculation'!$N$6*(3*G2006*C2006+2*H2006*D2006+I2006)</f>
        <v>21.554188316835507</v>
      </c>
      <c r="M2006" s="1">
        <f>K2006+('1.Time_constants_calculation'!$N$9)*(3*G2006*C2006+2*H2006*$D2006+I2006)+('1.Time_constants_calculation'!$N$10)*(6*G2006*D2006+2*H2006)</f>
        <v>21.554188316835507</v>
      </c>
      <c r="N2006" s="1">
        <f>K2006+('1.Time_constants_calculation'!$N$13)*(3*G2006*C2006+2*H2006*$D2006+I2006)+('1.Time_constants_calculation'!$N$14)*(6*G2006*D2006+2*H2006)+('1.Time_constants_calculation'!$N$15)*(6*G2006)</f>
        <v>21.554188316835507</v>
      </c>
      <c r="O2006" s="1">
        <f t="shared" si="344"/>
        <v>0.14081168316449322</v>
      </c>
      <c r="P2006" s="1">
        <f t="shared" si="345"/>
        <v>0.14081168316449322</v>
      </c>
      <c r="Q2006" s="1">
        <f t="shared" si="346"/>
        <v>0.14081168316449322</v>
      </c>
      <c r="R2006" s="1">
        <f t="shared" si="347"/>
        <v>0.14081168316449322</v>
      </c>
    </row>
    <row r="2007" spans="2:18" x14ac:dyDescent="0.4">
      <c r="B2007" s="1">
        <f t="shared" si="353"/>
        <v>36484.25462962962</v>
      </c>
      <c r="C2007" s="1">
        <f t="shared" si="354"/>
        <v>1100.0277777777776</v>
      </c>
      <c r="D2007" s="1">
        <f>'1.Time_constants_calculation'!C2001</f>
        <v>33.166666666666664</v>
      </c>
      <c r="E2007" s="1">
        <f>'1.Time_constants_calculation'!E2001</f>
        <v>21.555</v>
      </c>
      <c r="F2007" s="1">
        <f>'1.Time_constants_calculation'!H2001</f>
        <v>21.695</v>
      </c>
      <c r="G2007" s="1">
        <f t="shared" si="348"/>
        <v>-1.5869221418195117E-2</v>
      </c>
      <c r="H2007" s="1">
        <f t="shared" si="349"/>
        <v>1.5735242137078038</v>
      </c>
      <c r="I2007" s="1">
        <f t="shared" si="350"/>
        <v>-51.979527989428327</v>
      </c>
      <c r="J2007" s="1">
        <f t="shared" si="351"/>
        <v>593.59871137102391</v>
      </c>
      <c r="K2007" s="1">
        <f t="shared" si="352"/>
        <v>21.554662144102167</v>
      </c>
      <c r="L2007" s="1">
        <f>K2007+'1.Time_constants_calculation'!$N$6*(3*G2007*C2007+2*H2007*D2007+I2007)</f>
        <v>21.554662144102167</v>
      </c>
      <c r="M2007" s="1">
        <f>K2007+('1.Time_constants_calculation'!$N$9)*(3*G2007*C2007+2*H2007*$D2007+I2007)+('1.Time_constants_calculation'!$N$10)*(6*G2007*D2007+2*H2007)</f>
        <v>21.554662144102167</v>
      </c>
      <c r="N2007" s="1">
        <f>K2007+('1.Time_constants_calculation'!$N$13)*(3*G2007*C2007+2*H2007*$D2007+I2007)+('1.Time_constants_calculation'!$N$14)*(6*G2007*D2007+2*H2007)+('1.Time_constants_calculation'!$N$15)*(6*G2007)</f>
        <v>21.554662144102167</v>
      </c>
      <c r="O2007" s="1">
        <f t="shared" si="344"/>
        <v>0.14033785589783321</v>
      </c>
      <c r="P2007" s="1">
        <f t="shared" si="345"/>
        <v>0.14033785589783321</v>
      </c>
      <c r="Q2007" s="1">
        <f t="shared" si="346"/>
        <v>0.14033785589783321</v>
      </c>
      <c r="R2007" s="1">
        <f t="shared" si="347"/>
        <v>0.14033785589783321</v>
      </c>
    </row>
    <row r="2008" spans="2:18" x14ac:dyDescent="0.4">
      <c r="B2008" s="1">
        <f t="shared" si="353"/>
        <v>36539.283662037029</v>
      </c>
      <c r="C2008" s="1">
        <f t="shared" si="354"/>
        <v>1101.1336111111109</v>
      </c>
      <c r="D2008" s="1">
        <f>'1.Time_constants_calculation'!C2002</f>
        <v>33.18333333333333</v>
      </c>
      <c r="E2008" s="1">
        <f>'1.Time_constants_calculation'!E2002</f>
        <v>21.555</v>
      </c>
      <c r="F2008" s="1">
        <f>'1.Time_constants_calculation'!H2002</f>
        <v>21.695</v>
      </c>
      <c r="G2008" s="1">
        <f t="shared" si="348"/>
        <v>-1.4839027047015691E-2</v>
      </c>
      <c r="H2008" s="1">
        <f t="shared" si="349"/>
        <v>1.4716589566946363</v>
      </c>
      <c r="I2008" s="1">
        <f t="shared" si="350"/>
        <v>-48.622283624995582</v>
      </c>
      <c r="J2008" s="1">
        <f t="shared" si="351"/>
        <v>556.71882189428129</v>
      </c>
      <c r="K2008" s="1">
        <f t="shared" si="352"/>
        <v>21.55509970780713</v>
      </c>
      <c r="L2008" s="1">
        <f>K2008+'1.Time_constants_calculation'!$N$6*(3*G2008*C2008+2*H2008*D2008+I2008)</f>
        <v>21.55509970780713</v>
      </c>
      <c r="M2008" s="1">
        <f>K2008+('1.Time_constants_calculation'!$N$9)*(3*G2008*C2008+2*H2008*$D2008+I2008)+('1.Time_constants_calculation'!$N$10)*(6*G2008*D2008+2*H2008)</f>
        <v>21.55509970780713</v>
      </c>
      <c r="N2008" s="1">
        <f>K2008+('1.Time_constants_calculation'!$N$13)*(3*G2008*C2008+2*H2008*$D2008+I2008)+('1.Time_constants_calculation'!$N$14)*(6*G2008*D2008+2*H2008)+('1.Time_constants_calculation'!$N$15)*(6*G2008)</f>
        <v>21.55509970780713</v>
      </c>
      <c r="O2008" s="1">
        <f t="shared" si="344"/>
        <v>0.13990029219286981</v>
      </c>
      <c r="P2008" s="1">
        <f t="shared" si="345"/>
        <v>0.13990029219286981</v>
      </c>
      <c r="Q2008" s="1">
        <f t="shared" si="346"/>
        <v>0.13990029219286981</v>
      </c>
      <c r="R2008" s="1">
        <f t="shared" si="347"/>
        <v>0.13990029219286981</v>
      </c>
    </row>
    <row r="2009" spans="2:18" x14ac:dyDescent="0.4">
      <c r="B2009" s="1">
        <f t="shared" si="353"/>
        <v>36594.368000000009</v>
      </c>
      <c r="C2009" s="1">
        <f t="shared" si="354"/>
        <v>1102.2400000000002</v>
      </c>
      <c r="D2009" s="1">
        <f>'1.Time_constants_calculation'!C2003</f>
        <v>33.200000000000003</v>
      </c>
      <c r="E2009" s="1">
        <f>'1.Time_constants_calculation'!E2003</f>
        <v>21.556000000000001</v>
      </c>
      <c r="F2009" s="1">
        <f>'1.Time_constants_calculation'!H2003</f>
        <v>21.695</v>
      </c>
      <c r="G2009" s="1">
        <f t="shared" si="348"/>
        <v>-1.7648278468343298E-2</v>
      </c>
      <c r="H2009" s="1">
        <f t="shared" si="349"/>
        <v>1.7522462568692754</v>
      </c>
      <c r="I2009" s="1">
        <f t="shared" si="350"/>
        <v>-57.963641904987043</v>
      </c>
      <c r="J2009" s="1">
        <f t="shared" si="351"/>
        <v>660.38012234879966</v>
      </c>
      <c r="K2009" s="1">
        <f t="shared" si="352"/>
        <v>21.55552843778878</v>
      </c>
      <c r="L2009" s="1">
        <f>K2009+'1.Time_constants_calculation'!$N$6*(3*G2009*C2009+2*H2009*D2009+I2009)</f>
        <v>21.55552843778878</v>
      </c>
      <c r="M2009" s="1">
        <f>K2009+('1.Time_constants_calculation'!$N$9)*(3*G2009*C2009+2*H2009*$D2009+I2009)+('1.Time_constants_calculation'!$N$10)*(6*G2009*D2009+2*H2009)</f>
        <v>21.55552843778878</v>
      </c>
      <c r="N2009" s="1">
        <f>K2009+('1.Time_constants_calculation'!$N$13)*(3*G2009*C2009+2*H2009*$D2009+I2009)+('1.Time_constants_calculation'!$N$14)*(6*G2009*D2009+2*H2009)+('1.Time_constants_calculation'!$N$15)*(6*G2009)</f>
        <v>21.55552843778878</v>
      </c>
      <c r="O2009" s="1">
        <f t="shared" si="344"/>
        <v>0.13947156221122015</v>
      </c>
      <c r="P2009" s="1">
        <f t="shared" si="345"/>
        <v>0.13947156221122015</v>
      </c>
      <c r="Q2009" s="1">
        <f t="shared" si="346"/>
        <v>0.13947156221122015</v>
      </c>
      <c r="R2009" s="1">
        <f t="shared" si="347"/>
        <v>0.13947156221122015</v>
      </c>
    </row>
    <row r="2010" spans="2:18" x14ac:dyDescent="0.4">
      <c r="B2010" s="1">
        <f t="shared" si="353"/>
        <v>36649.507671296298</v>
      </c>
      <c r="C2010" s="1">
        <f t="shared" si="354"/>
        <v>1103.3469444444445</v>
      </c>
      <c r="D2010" s="1">
        <f>'1.Time_constants_calculation'!C2004</f>
        <v>33.216666666666669</v>
      </c>
      <c r="E2010" s="1">
        <f>'1.Time_constants_calculation'!E2004</f>
        <v>21.556000000000001</v>
      </c>
      <c r="F2010" s="1">
        <f>'1.Time_constants_calculation'!H2004</f>
        <v>21.695</v>
      </c>
      <c r="G2010" s="1">
        <f t="shared" si="348"/>
        <v>-1.9458233218659401E-2</v>
      </c>
      <c r="H2010" s="1">
        <f t="shared" si="349"/>
        <v>1.9328997954167624</v>
      </c>
      <c r="I2010" s="1">
        <f t="shared" si="350"/>
        <v>-63.973889532152498</v>
      </c>
      <c r="J2010" s="1">
        <f t="shared" si="351"/>
        <v>727.03092415030869</v>
      </c>
      <c r="K2010" s="1">
        <f t="shared" si="352"/>
        <v>21.555975763889819</v>
      </c>
      <c r="L2010" s="1">
        <f>K2010+'1.Time_constants_calculation'!$N$6*(3*G2010*C2010+2*H2010*D2010+I2010)</f>
        <v>21.555975763889819</v>
      </c>
      <c r="M2010" s="1">
        <f>K2010+('1.Time_constants_calculation'!$N$9)*(3*G2010*C2010+2*H2010*$D2010+I2010)+('1.Time_constants_calculation'!$N$10)*(6*G2010*D2010+2*H2010)</f>
        <v>21.555975763889819</v>
      </c>
      <c r="N2010" s="1">
        <f>K2010+('1.Time_constants_calculation'!$N$13)*(3*G2010*C2010+2*H2010*$D2010+I2010)+('1.Time_constants_calculation'!$N$14)*(6*G2010*D2010+2*H2010)+('1.Time_constants_calculation'!$N$15)*(6*G2010)</f>
        <v>21.555975763889819</v>
      </c>
      <c r="O2010" s="1">
        <f t="shared" si="344"/>
        <v>0.13902423611018122</v>
      </c>
      <c r="P2010" s="1">
        <f t="shared" si="345"/>
        <v>0.13902423611018122</v>
      </c>
      <c r="Q2010" s="1">
        <f t="shared" si="346"/>
        <v>0.13902423611018122</v>
      </c>
      <c r="R2010" s="1">
        <f t="shared" si="347"/>
        <v>0.13902423611018122</v>
      </c>
    </row>
    <row r="2011" spans="2:18" x14ac:dyDescent="0.4">
      <c r="B2011" s="1">
        <f t="shared" si="353"/>
        <v>36704.702703703711</v>
      </c>
      <c r="C2011" s="1">
        <f t="shared" si="354"/>
        <v>1104.4544444444446</v>
      </c>
      <c r="D2011" s="1">
        <f>'1.Time_constants_calculation'!C2005</f>
        <v>33.233333333333334</v>
      </c>
      <c r="E2011" s="1">
        <f>'1.Time_constants_calculation'!E2005</f>
        <v>21.556000000000001</v>
      </c>
      <c r="F2011" s="1">
        <f>'1.Time_constants_calculation'!H2005</f>
        <v>21.695</v>
      </c>
      <c r="G2011" s="1">
        <f t="shared" si="348"/>
        <v>-1.9398064014033069E-2</v>
      </c>
      <c r="H2011" s="1">
        <f t="shared" si="349"/>
        <v>1.9266312619719308</v>
      </c>
      <c r="I2011" s="1">
        <f t="shared" si="350"/>
        <v>-63.756612598324523</v>
      </c>
      <c r="J2011" s="1">
        <f t="shared" si="351"/>
        <v>724.52491396169125</v>
      </c>
      <c r="K2011" s="1">
        <f t="shared" si="352"/>
        <v>21.556442705383233</v>
      </c>
      <c r="L2011" s="1">
        <f>K2011+'1.Time_constants_calculation'!$N$6*(3*G2011*C2011+2*H2011*D2011+I2011)</f>
        <v>21.556442705383233</v>
      </c>
      <c r="M2011" s="1">
        <f>K2011+('1.Time_constants_calculation'!$N$9)*(3*G2011*C2011+2*H2011*$D2011+I2011)+('1.Time_constants_calculation'!$N$10)*(6*G2011*D2011+2*H2011)</f>
        <v>21.556442705383233</v>
      </c>
      <c r="N2011" s="1">
        <f>K2011+('1.Time_constants_calculation'!$N$13)*(3*G2011*C2011+2*H2011*$D2011+I2011)+('1.Time_constants_calculation'!$N$14)*(6*G2011*D2011+2*H2011)+('1.Time_constants_calculation'!$N$15)*(6*G2011)</f>
        <v>21.556442705383233</v>
      </c>
      <c r="O2011" s="1">
        <f t="shared" si="344"/>
        <v>0.13855729461676702</v>
      </c>
      <c r="P2011" s="1">
        <f t="shared" si="345"/>
        <v>0.13855729461676702</v>
      </c>
      <c r="Q2011" s="1">
        <f t="shared" si="346"/>
        <v>0.13855729461676702</v>
      </c>
      <c r="R2011" s="1">
        <f t="shared" si="347"/>
        <v>0.13855729461676702</v>
      </c>
    </row>
    <row r="2012" spans="2:18" x14ac:dyDescent="0.4">
      <c r="B2012" s="1">
        <f t="shared" si="353"/>
        <v>36759.953125</v>
      </c>
      <c r="C2012" s="1">
        <f t="shared" si="354"/>
        <v>1105.5625</v>
      </c>
      <c r="D2012" s="1">
        <f>'1.Time_constants_calculation'!C2006</f>
        <v>33.25</v>
      </c>
      <c r="E2012" s="1">
        <f>'1.Time_constants_calculation'!E2006</f>
        <v>21.556999999999999</v>
      </c>
      <c r="F2012" s="1">
        <f>'1.Time_constants_calculation'!H2006</f>
        <v>21.695</v>
      </c>
      <c r="G2012" s="1">
        <f t="shared" si="348"/>
        <v>-1.7634455813657097E-2</v>
      </c>
      <c r="H2012" s="1">
        <f t="shared" si="349"/>
        <v>1.7513989862400683</v>
      </c>
      <c r="I2012" s="1">
        <f t="shared" si="350"/>
        <v>-57.953128614202491</v>
      </c>
      <c r="J2012" s="1">
        <f t="shared" si="351"/>
        <v>660.4591252501325</v>
      </c>
      <c r="K2012" s="1">
        <f t="shared" si="352"/>
        <v>21.556871458016758</v>
      </c>
      <c r="L2012" s="1">
        <f>K2012+'1.Time_constants_calculation'!$N$6*(3*G2012*C2012+2*H2012*D2012+I2012)</f>
        <v>21.556871458016758</v>
      </c>
      <c r="M2012" s="1">
        <f>K2012+('1.Time_constants_calculation'!$N$9)*(3*G2012*C2012+2*H2012*$D2012+I2012)+('1.Time_constants_calculation'!$N$10)*(6*G2012*D2012+2*H2012)</f>
        <v>21.556871458016758</v>
      </c>
      <c r="N2012" s="1">
        <f>K2012+('1.Time_constants_calculation'!$N$13)*(3*G2012*C2012+2*H2012*$D2012+I2012)+('1.Time_constants_calculation'!$N$14)*(6*G2012*D2012+2*H2012)+('1.Time_constants_calculation'!$N$15)*(6*G2012)</f>
        <v>21.556871458016758</v>
      </c>
      <c r="O2012" s="1">
        <f t="shared" si="344"/>
        <v>0.13812854198324231</v>
      </c>
      <c r="P2012" s="1">
        <f t="shared" si="345"/>
        <v>0.13812854198324231</v>
      </c>
      <c r="Q2012" s="1">
        <f t="shared" si="346"/>
        <v>0.13812854198324231</v>
      </c>
      <c r="R2012" s="1">
        <f t="shared" si="347"/>
        <v>0.13812854198324231</v>
      </c>
    </row>
    <row r="2013" spans="2:18" x14ac:dyDescent="0.4">
      <c r="B2013" s="1">
        <f t="shared" si="353"/>
        <v>36815.258962962958</v>
      </c>
      <c r="C2013" s="1">
        <f t="shared" si="354"/>
        <v>1106.671111111111</v>
      </c>
      <c r="D2013" s="1">
        <f>'1.Time_constants_calculation'!C2007</f>
        <v>33.266666666666666</v>
      </c>
      <c r="E2013" s="1">
        <f>'1.Time_constants_calculation'!E2007</f>
        <v>21.556999999999999</v>
      </c>
      <c r="F2013" s="1">
        <f>'1.Time_constants_calculation'!H2007</f>
        <v>21.695</v>
      </c>
      <c r="G2013" s="1">
        <f t="shared" si="348"/>
        <v>-1.4313766145212578E-2</v>
      </c>
      <c r="H2013" s="1">
        <f t="shared" si="349"/>
        <v>1.4199042752224857</v>
      </c>
      <c r="I2013" s="1">
        <f t="shared" si="350"/>
        <v>-46.922673070868335</v>
      </c>
      <c r="J2013" s="1">
        <f t="shared" si="351"/>
        <v>538.11621168806175</v>
      </c>
      <c r="K2013" s="1">
        <f t="shared" si="352"/>
        <v>21.557322091100218</v>
      </c>
      <c r="L2013" s="1">
        <f>K2013+'1.Time_constants_calculation'!$N$6*(3*G2013*C2013+2*H2013*D2013+I2013)</f>
        <v>21.557322091100218</v>
      </c>
      <c r="M2013" s="1">
        <f>K2013+('1.Time_constants_calculation'!$N$9)*(3*G2013*C2013+2*H2013*$D2013+I2013)+('1.Time_constants_calculation'!$N$10)*(6*G2013*D2013+2*H2013)</f>
        <v>21.557322091100218</v>
      </c>
      <c r="N2013" s="1">
        <f>K2013+('1.Time_constants_calculation'!$N$13)*(3*G2013*C2013+2*H2013*$D2013+I2013)+('1.Time_constants_calculation'!$N$14)*(6*G2013*D2013+2*H2013)+('1.Time_constants_calculation'!$N$15)*(6*G2013)</f>
        <v>21.557322091100218</v>
      </c>
      <c r="O2013" s="1">
        <f t="shared" si="344"/>
        <v>0.13767790889978215</v>
      </c>
      <c r="P2013" s="1">
        <f t="shared" si="345"/>
        <v>0.13767790889978215</v>
      </c>
      <c r="Q2013" s="1">
        <f t="shared" si="346"/>
        <v>0.13767790889978215</v>
      </c>
      <c r="R2013" s="1">
        <f t="shared" si="347"/>
        <v>0.13767790889978215</v>
      </c>
    </row>
    <row r="2014" spans="2:18" x14ac:dyDescent="0.4">
      <c r="B2014" s="1">
        <f t="shared" si="353"/>
        <v>36870.620245370366</v>
      </c>
      <c r="C2014" s="1">
        <f t="shared" si="354"/>
        <v>1107.7802777777777</v>
      </c>
      <c r="D2014" s="1">
        <f>'1.Time_constants_calculation'!C2008</f>
        <v>33.283333333333331</v>
      </c>
      <c r="E2014" s="1">
        <f>'1.Time_constants_calculation'!E2008</f>
        <v>21.558</v>
      </c>
      <c r="F2014" s="1">
        <f>'1.Time_constants_calculation'!H2008</f>
        <v>21.695</v>
      </c>
      <c r="G2014" s="1">
        <f t="shared" si="348"/>
        <v>-9.5620251016712305E-3</v>
      </c>
      <c r="H2014" s="1">
        <f t="shared" si="349"/>
        <v>0.94610969510173237</v>
      </c>
      <c r="I2014" s="1">
        <f t="shared" si="350"/>
        <v>-31.175758997014334</v>
      </c>
      <c r="J2014" s="1">
        <f t="shared" si="351"/>
        <v>363.66705087004721</v>
      </c>
      <c r="K2014" s="1">
        <f t="shared" si="352"/>
        <v>21.557736800380326</v>
      </c>
      <c r="L2014" s="1">
        <f>K2014+'1.Time_constants_calculation'!$N$6*(3*G2014*C2014+2*H2014*D2014+I2014)</f>
        <v>21.557736800380326</v>
      </c>
      <c r="M2014" s="1">
        <f>K2014+('1.Time_constants_calculation'!$N$9)*(3*G2014*C2014+2*H2014*$D2014+I2014)+('1.Time_constants_calculation'!$N$10)*(6*G2014*D2014+2*H2014)</f>
        <v>21.557736800380326</v>
      </c>
      <c r="N2014" s="1">
        <f>K2014+('1.Time_constants_calculation'!$N$13)*(3*G2014*C2014+2*H2014*$D2014+I2014)+('1.Time_constants_calculation'!$N$14)*(6*G2014*D2014+2*H2014)+('1.Time_constants_calculation'!$N$15)*(6*G2014)</f>
        <v>21.557736800380326</v>
      </c>
      <c r="O2014" s="1">
        <f t="shared" si="344"/>
        <v>0.13726319961967448</v>
      </c>
      <c r="P2014" s="1">
        <f t="shared" si="345"/>
        <v>0.13726319961967448</v>
      </c>
      <c r="Q2014" s="1">
        <f t="shared" si="346"/>
        <v>0.13726319961967448</v>
      </c>
      <c r="R2014" s="1">
        <f t="shared" si="347"/>
        <v>0.13726319961967448</v>
      </c>
    </row>
    <row r="2015" spans="2:18" x14ac:dyDescent="0.4">
      <c r="B2015" s="1">
        <f t="shared" si="353"/>
        <v>36926.036999999989</v>
      </c>
      <c r="C2015" s="1">
        <f t="shared" si="354"/>
        <v>1108.8899999999999</v>
      </c>
      <c r="D2015" s="1">
        <f>'1.Time_constants_calculation'!C2009</f>
        <v>33.299999999999997</v>
      </c>
      <c r="E2015" s="1">
        <f>'1.Time_constants_calculation'!E2009</f>
        <v>21.558</v>
      </c>
      <c r="F2015" s="1">
        <f>'1.Time_constants_calculation'!H2009</f>
        <v>21.695</v>
      </c>
      <c r="G2015" s="1">
        <f t="shared" si="348"/>
        <v>-4.5427750195966479E-3</v>
      </c>
      <c r="H2015" s="1">
        <f t="shared" si="349"/>
        <v>0.44602153193744704</v>
      </c>
      <c r="I2015" s="1">
        <f t="shared" si="350"/>
        <v>-14.567642345668968</v>
      </c>
      <c r="J2015" s="1">
        <f t="shared" si="351"/>
        <v>179.81846862209522</v>
      </c>
      <c r="K2015" s="1">
        <f t="shared" si="352"/>
        <v>21.558116605132739</v>
      </c>
      <c r="L2015" s="1">
        <f>K2015+'1.Time_constants_calculation'!$N$6*(3*G2015*C2015+2*H2015*D2015+I2015)</f>
        <v>21.558116605132739</v>
      </c>
      <c r="M2015" s="1">
        <f>K2015+('1.Time_constants_calculation'!$N$9)*(3*G2015*C2015+2*H2015*$D2015+I2015)+('1.Time_constants_calculation'!$N$10)*(6*G2015*D2015+2*H2015)</f>
        <v>21.558116605132739</v>
      </c>
      <c r="N2015" s="1">
        <f>K2015+('1.Time_constants_calculation'!$N$13)*(3*G2015*C2015+2*H2015*$D2015+I2015)+('1.Time_constants_calculation'!$N$14)*(6*G2015*D2015+2*H2015)+('1.Time_constants_calculation'!$N$15)*(6*G2015)</f>
        <v>21.558116605132739</v>
      </c>
      <c r="O2015" s="1">
        <f t="shared" si="344"/>
        <v>0.13688339486726164</v>
      </c>
      <c r="P2015" s="1">
        <f t="shared" si="345"/>
        <v>0.13688339486726164</v>
      </c>
      <c r="Q2015" s="1">
        <f t="shared" si="346"/>
        <v>0.13688339486726164</v>
      </c>
      <c r="R2015" s="1">
        <f t="shared" si="347"/>
        <v>0.13688339486726164</v>
      </c>
    </row>
    <row r="2016" spans="2:18" x14ac:dyDescent="0.4">
      <c r="B2016" s="1">
        <f t="shared" si="353"/>
        <v>36981.509254629636</v>
      </c>
      <c r="C2016" s="1">
        <f t="shared" si="354"/>
        <v>1110.0002777777779</v>
      </c>
      <c r="D2016" s="1">
        <f>'1.Time_constants_calculation'!C2010</f>
        <v>33.31666666666667</v>
      </c>
      <c r="E2016" s="1">
        <f>'1.Time_constants_calculation'!E2010</f>
        <v>21.558</v>
      </c>
      <c r="F2016" s="1">
        <f>'1.Time_constants_calculation'!H2010</f>
        <v>21.695</v>
      </c>
      <c r="G2016" s="1">
        <f t="shared" si="348"/>
        <v>4.6387205115087189E-3</v>
      </c>
      <c r="H2016" s="1">
        <f t="shared" si="349"/>
        <v>-0.4705567627713208</v>
      </c>
      <c r="I2016" s="1">
        <f t="shared" si="350"/>
        <v>15.93194462111166</v>
      </c>
      <c r="J2016" s="1">
        <f t="shared" si="351"/>
        <v>-158.4695417219001</v>
      </c>
      <c r="K2016" s="1">
        <f t="shared" si="352"/>
        <v>21.558494711092067</v>
      </c>
      <c r="L2016" s="1">
        <f>K2016+'1.Time_constants_calculation'!$N$6*(3*G2016*C2016+2*H2016*D2016+I2016)</f>
        <v>21.558494711092067</v>
      </c>
      <c r="M2016" s="1">
        <f>K2016+('1.Time_constants_calculation'!$N$9)*(3*G2016*C2016+2*H2016*$D2016+I2016)+('1.Time_constants_calculation'!$N$10)*(6*G2016*D2016+2*H2016)</f>
        <v>21.558494711092067</v>
      </c>
      <c r="N2016" s="1">
        <f>K2016+('1.Time_constants_calculation'!$N$13)*(3*G2016*C2016+2*H2016*$D2016+I2016)+('1.Time_constants_calculation'!$N$14)*(6*G2016*D2016+2*H2016)+('1.Time_constants_calculation'!$N$15)*(6*G2016)</f>
        <v>21.558494711092067</v>
      </c>
      <c r="O2016" s="1">
        <f t="shared" si="344"/>
        <v>0.13650528890793368</v>
      </c>
      <c r="P2016" s="1">
        <f t="shared" si="345"/>
        <v>0.13650528890793368</v>
      </c>
      <c r="Q2016" s="1">
        <f t="shared" si="346"/>
        <v>0.13650528890793368</v>
      </c>
      <c r="R2016" s="1">
        <f t="shared" si="347"/>
        <v>0.13650528890793368</v>
      </c>
    </row>
    <row r="2017" spans="2:18" x14ac:dyDescent="0.4">
      <c r="B2017" s="1">
        <f t="shared" si="353"/>
        <v>37037.037037037044</v>
      </c>
      <c r="C2017" s="1">
        <f t="shared" si="354"/>
        <v>1111.1111111111113</v>
      </c>
      <c r="D2017" s="1">
        <f>'1.Time_constants_calculation'!C2011</f>
        <v>33.333333333333336</v>
      </c>
      <c r="E2017" s="1">
        <f>'1.Time_constants_calculation'!E2011</f>
        <v>21.559000000000001</v>
      </c>
      <c r="F2017" s="1">
        <f>'1.Time_constants_calculation'!H2011</f>
        <v>21.695</v>
      </c>
      <c r="G2017" s="1">
        <f t="shared" si="348"/>
        <v>1.2968903093092258E-2</v>
      </c>
      <c r="H2017" s="1">
        <f t="shared" si="349"/>
        <v>-1.3021384811469494</v>
      </c>
      <c r="I2017" s="1">
        <f t="shared" si="350"/>
        <v>43.602829588513657</v>
      </c>
      <c r="J2017" s="1">
        <f t="shared" si="351"/>
        <v>-465.37801725737722</v>
      </c>
      <c r="K2017" s="1">
        <f t="shared" si="352"/>
        <v>21.558845273958468</v>
      </c>
      <c r="L2017" s="1">
        <f>K2017+'1.Time_constants_calculation'!$N$6*(3*G2017*C2017+2*H2017*D2017+I2017)</f>
        <v>21.558845273958468</v>
      </c>
      <c r="M2017" s="1">
        <f>K2017+('1.Time_constants_calculation'!$N$9)*(3*G2017*C2017+2*H2017*$D2017+I2017)+('1.Time_constants_calculation'!$N$10)*(6*G2017*D2017+2*H2017)</f>
        <v>21.558845273958468</v>
      </c>
      <c r="N2017" s="1">
        <f>K2017+('1.Time_constants_calculation'!$N$13)*(3*G2017*C2017+2*H2017*$D2017+I2017)+('1.Time_constants_calculation'!$N$14)*(6*G2017*D2017+2*H2017)+('1.Time_constants_calculation'!$N$15)*(6*G2017)</f>
        <v>21.558845273958468</v>
      </c>
      <c r="O2017" s="1">
        <f t="shared" si="344"/>
        <v>0.13615472604153211</v>
      </c>
      <c r="P2017" s="1">
        <f t="shared" si="345"/>
        <v>0.13615472604153211</v>
      </c>
      <c r="Q2017" s="1">
        <f t="shared" si="346"/>
        <v>0.13615472604153211</v>
      </c>
      <c r="R2017" s="1">
        <f t="shared" si="347"/>
        <v>0.13615472604153211</v>
      </c>
    </row>
    <row r="2018" spans="2:18" x14ac:dyDescent="0.4">
      <c r="B2018" s="1">
        <f t="shared" si="353"/>
        <v>37092.620375000006</v>
      </c>
      <c r="C2018" s="1">
        <f t="shared" si="354"/>
        <v>1112.2225000000001</v>
      </c>
      <c r="D2018" s="1">
        <f>'1.Time_constants_calculation'!C2012</f>
        <v>33.35</v>
      </c>
      <c r="E2018" s="1">
        <f>'1.Time_constants_calculation'!E2012</f>
        <v>21.559000000000001</v>
      </c>
      <c r="F2018" s="1">
        <f>'1.Time_constants_calculation'!H2012</f>
        <v>21.695</v>
      </c>
      <c r="G2018" s="1">
        <f t="shared" si="348"/>
        <v>2.0488427595103494E-2</v>
      </c>
      <c r="H2018" s="1">
        <f t="shared" si="349"/>
        <v>-2.0543055774389418</v>
      </c>
      <c r="I2018" s="1">
        <f t="shared" si="350"/>
        <v>68.681642412349248</v>
      </c>
      <c r="J2018" s="1">
        <f t="shared" si="351"/>
        <v>-744.09812830457986</v>
      </c>
      <c r="K2018" s="1">
        <f t="shared" si="352"/>
        <v>21.559227910032632</v>
      </c>
      <c r="L2018" s="1">
        <f>K2018+'1.Time_constants_calculation'!$N$6*(3*G2018*C2018+2*H2018*D2018+I2018)</f>
        <v>21.559227910032632</v>
      </c>
      <c r="M2018" s="1">
        <f>K2018+('1.Time_constants_calculation'!$N$9)*(3*G2018*C2018+2*H2018*$D2018+I2018)+('1.Time_constants_calculation'!$N$10)*(6*G2018*D2018+2*H2018)</f>
        <v>21.559227910032632</v>
      </c>
      <c r="N2018" s="1">
        <f>K2018+('1.Time_constants_calculation'!$N$13)*(3*G2018*C2018+2*H2018*$D2018+I2018)+('1.Time_constants_calculation'!$N$14)*(6*G2018*D2018+2*H2018)+('1.Time_constants_calculation'!$N$15)*(6*G2018)</f>
        <v>21.559227910032632</v>
      </c>
      <c r="O2018" s="1">
        <f t="shared" si="344"/>
        <v>0.135772089967368</v>
      </c>
      <c r="P2018" s="1">
        <f t="shared" si="345"/>
        <v>0.135772089967368</v>
      </c>
      <c r="Q2018" s="1">
        <f t="shared" si="346"/>
        <v>0.135772089967368</v>
      </c>
      <c r="R2018" s="1">
        <f t="shared" si="347"/>
        <v>0.135772089967368</v>
      </c>
    </row>
    <row r="2019" spans="2:18" x14ac:dyDescent="0.4">
      <c r="B2019" s="1">
        <f t="shared" si="353"/>
        <v>37148.259296296295</v>
      </c>
      <c r="C2019" s="1">
        <f t="shared" si="354"/>
        <v>1113.3344444444444</v>
      </c>
      <c r="D2019" s="1">
        <f>'1.Time_constants_calculation'!C2013</f>
        <v>33.366666666666667</v>
      </c>
      <c r="E2019" s="1">
        <f>'1.Time_constants_calculation'!E2013</f>
        <v>21.56</v>
      </c>
      <c r="F2019" s="1">
        <f>'1.Time_constants_calculation'!H2013</f>
        <v>21.695</v>
      </c>
      <c r="G2019" s="1">
        <f t="shared" si="348"/>
        <v>2.7250145345744079E-2</v>
      </c>
      <c r="H2019" s="1">
        <f t="shared" si="349"/>
        <v>-2.7306073203105665</v>
      </c>
      <c r="I2019" s="1">
        <f t="shared" si="350"/>
        <v>91.228837834035048</v>
      </c>
      <c r="J2019" s="1">
        <f t="shared" si="351"/>
        <v>-994.65891924515427</v>
      </c>
      <c r="K2019" s="1">
        <f t="shared" si="352"/>
        <v>21.559584362046735</v>
      </c>
      <c r="L2019" s="1">
        <f>K2019+'1.Time_constants_calculation'!$N$6*(3*G2019*C2019+2*H2019*D2019+I2019)</f>
        <v>21.559584362046735</v>
      </c>
      <c r="M2019" s="1">
        <f>K2019+('1.Time_constants_calculation'!$N$9)*(3*G2019*C2019+2*H2019*$D2019+I2019)+('1.Time_constants_calculation'!$N$10)*(6*G2019*D2019+2*H2019)</f>
        <v>21.559584362046735</v>
      </c>
      <c r="N2019" s="1">
        <f>K2019+('1.Time_constants_calculation'!$N$13)*(3*G2019*C2019+2*H2019*$D2019+I2019)+('1.Time_constants_calculation'!$N$14)*(6*G2019*D2019+2*H2019)+('1.Time_constants_calculation'!$N$15)*(6*G2019)</f>
        <v>21.559584362046735</v>
      </c>
      <c r="O2019" s="1">
        <f t="shared" si="344"/>
        <v>0.13541563795326539</v>
      </c>
      <c r="P2019" s="1">
        <f t="shared" si="345"/>
        <v>0.13541563795326539</v>
      </c>
      <c r="Q2019" s="1">
        <f t="shared" si="346"/>
        <v>0.13541563795326539</v>
      </c>
      <c r="R2019" s="1">
        <f t="shared" si="347"/>
        <v>0.13541563795326539</v>
      </c>
    </row>
    <row r="2020" spans="2:18" x14ac:dyDescent="0.4">
      <c r="B2020" s="1">
        <f t="shared" si="353"/>
        <v>37203.953828703699</v>
      </c>
      <c r="C2020" s="1">
        <f t="shared" si="354"/>
        <v>1114.4469444444444</v>
      </c>
      <c r="D2020" s="1">
        <f>'1.Time_constants_calculation'!C2014</f>
        <v>33.383333333333333</v>
      </c>
      <c r="E2020" s="1">
        <f>'1.Time_constants_calculation'!E2014</f>
        <v>21.561</v>
      </c>
      <c r="F2020" s="1">
        <f>'1.Time_constants_calculation'!H2014</f>
        <v>21.695</v>
      </c>
      <c r="G2020" s="1">
        <f t="shared" si="348"/>
        <v>3.7303281257661282E-2</v>
      </c>
      <c r="H2020" s="1">
        <f t="shared" si="349"/>
        <v>-3.7373336681868339</v>
      </c>
      <c r="I2020" s="1">
        <f t="shared" si="350"/>
        <v>124.83276379660776</v>
      </c>
      <c r="J2020" s="1">
        <f t="shared" si="351"/>
        <v>-1368.5432838232045</v>
      </c>
      <c r="K2020" s="1">
        <f t="shared" si="352"/>
        <v>21.55994760923295</v>
      </c>
      <c r="L2020" s="1">
        <f>K2020+'1.Time_constants_calculation'!$N$6*(3*G2020*C2020+2*H2020*D2020+I2020)</f>
        <v>21.55994760923295</v>
      </c>
      <c r="M2020" s="1">
        <f>K2020+('1.Time_constants_calculation'!$N$9)*(3*G2020*C2020+2*H2020*$D2020+I2020)+('1.Time_constants_calculation'!$N$10)*(6*G2020*D2020+2*H2020)</f>
        <v>21.55994760923295</v>
      </c>
      <c r="N2020" s="1">
        <f>K2020+('1.Time_constants_calculation'!$N$13)*(3*G2020*C2020+2*H2020*$D2020+I2020)+('1.Time_constants_calculation'!$N$14)*(6*G2020*D2020+2*H2020)+('1.Time_constants_calculation'!$N$15)*(6*G2020)</f>
        <v>21.55994760923295</v>
      </c>
      <c r="O2020" s="1">
        <f t="shared" si="344"/>
        <v>0.13505239076705067</v>
      </c>
      <c r="P2020" s="1">
        <f t="shared" si="345"/>
        <v>0.13505239076705067</v>
      </c>
      <c r="Q2020" s="1">
        <f t="shared" si="346"/>
        <v>0.13505239076705067</v>
      </c>
      <c r="R2020" s="1">
        <f t="shared" si="347"/>
        <v>0.13505239076705067</v>
      </c>
    </row>
    <row r="2021" spans="2:18" x14ac:dyDescent="0.4">
      <c r="B2021" s="1">
        <f t="shared" si="353"/>
        <v>37259.703999999998</v>
      </c>
      <c r="C2021" s="1">
        <f t="shared" si="354"/>
        <v>1115.56</v>
      </c>
      <c r="D2021" s="1">
        <f>'1.Time_constants_calculation'!C2015</f>
        <v>33.4</v>
      </c>
      <c r="E2021" s="1">
        <f>'1.Time_constants_calculation'!E2015</f>
        <v>21.561</v>
      </c>
      <c r="F2021" s="1">
        <f>'1.Time_constants_calculation'!H2015</f>
        <v>21.695</v>
      </c>
      <c r="G2021" s="1">
        <f t="shared" si="348"/>
        <v>4.1800522824765131E-2</v>
      </c>
      <c r="H2021" s="1">
        <f t="shared" si="349"/>
        <v>-4.1884870293800915</v>
      </c>
      <c r="I2021" s="1">
        <f t="shared" si="350"/>
        <v>139.91862290795538</v>
      </c>
      <c r="J2021" s="1">
        <f t="shared" si="351"/>
        <v>-1536.688203908594</v>
      </c>
      <c r="K2021" s="1">
        <f t="shared" si="352"/>
        <v>21.56031821785291</v>
      </c>
      <c r="L2021" s="1">
        <f>K2021+'1.Time_constants_calculation'!$N$6*(3*G2021*C2021+2*H2021*D2021+I2021)</f>
        <v>21.56031821785291</v>
      </c>
      <c r="M2021" s="1">
        <f>K2021+('1.Time_constants_calculation'!$N$9)*(3*G2021*C2021+2*H2021*$D2021+I2021)+('1.Time_constants_calculation'!$N$10)*(6*G2021*D2021+2*H2021)</f>
        <v>21.56031821785291</v>
      </c>
      <c r="N2021" s="1">
        <f>K2021+('1.Time_constants_calculation'!$N$13)*(3*G2021*C2021+2*H2021*$D2021+I2021)+('1.Time_constants_calculation'!$N$14)*(6*G2021*D2021+2*H2021)+('1.Time_constants_calculation'!$N$15)*(6*G2021)</f>
        <v>21.56031821785291</v>
      </c>
      <c r="O2021" s="1">
        <f t="shared" si="344"/>
        <v>0.1346817821470907</v>
      </c>
      <c r="P2021" s="1">
        <f t="shared" si="345"/>
        <v>0.1346817821470907</v>
      </c>
      <c r="Q2021" s="1">
        <f t="shared" si="346"/>
        <v>0.1346817821470907</v>
      </c>
      <c r="R2021" s="1">
        <f t="shared" si="347"/>
        <v>0.1346817821470907</v>
      </c>
    </row>
    <row r="2022" spans="2:18" x14ac:dyDescent="0.4">
      <c r="B2022" s="1">
        <f t="shared" si="353"/>
        <v>37315.509837962949</v>
      </c>
      <c r="C2022" s="1">
        <f t="shared" si="354"/>
        <v>1116.6736111111109</v>
      </c>
      <c r="D2022" s="1">
        <f>'1.Time_constants_calculation'!C2016</f>
        <v>33.416666666666664</v>
      </c>
      <c r="E2022" s="1">
        <f>'1.Time_constants_calculation'!E2016</f>
        <v>21.562000000000001</v>
      </c>
      <c r="F2022" s="1">
        <f>'1.Time_constants_calculation'!H2016</f>
        <v>21.695</v>
      </c>
      <c r="G2022" s="1">
        <f t="shared" si="348"/>
        <v>4.4811422392864834E-2</v>
      </c>
      <c r="H2022" s="1">
        <f t="shared" si="349"/>
        <v>-4.4903517053658986</v>
      </c>
      <c r="I2022" s="1">
        <f t="shared" si="350"/>
        <v>150.00643566713751</v>
      </c>
      <c r="J2022" s="1">
        <f t="shared" si="351"/>
        <v>-1649.0582133664902</v>
      </c>
      <c r="K2022" s="1">
        <f t="shared" si="352"/>
        <v>21.560664341208849</v>
      </c>
      <c r="L2022" s="1">
        <f>K2022+'1.Time_constants_calculation'!$N$6*(3*G2022*C2022+2*H2022*D2022+I2022)</f>
        <v>21.560664341208849</v>
      </c>
      <c r="M2022" s="1">
        <f>K2022+('1.Time_constants_calculation'!$N$9)*(3*G2022*C2022+2*H2022*$D2022+I2022)+('1.Time_constants_calculation'!$N$10)*(6*G2022*D2022+2*H2022)</f>
        <v>21.560664341208849</v>
      </c>
      <c r="N2022" s="1">
        <f>K2022+('1.Time_constants_calculation'!$N$13)*(3*G2022*C2022+2*H2022*$D2022+I2022)+('1.Time_constants_calculation'!$N$14)*(6*G2022*D2022+2*H2022)+('1.Time_constants_calculation'!$N$15)*(6*G2022)</f>
        <v>21.560664341208849</v>
      </c>
      <c r="O2022" s="1">
        <f t="shared" si="344"/>
        <v>0.1343356587911515</v>
      </c>
      <c r="P2022" s="1">
        <f t="shared" si="345"/>
        <v>0.1343356587911515</v>
      </c>
      <c r="Q2022" s="1">
        <f t="shared" si="346"/>
        <v>0.1343356587911515</v>
      </c>
      <c r="R2022" s="1">
        <f t="shared" si="347"/>
        <v>0.1343356587911515</v>
      </c>
    </row>
    <row r="2023" spans="2:18" x14ac:dyDescent="0.4">
      <c r="B2023" s="1">
        <f t="shared" si="353"/>
        <v>37371.371370370362</v>
      </c>
      <c r="C2023" s="1">
        <f t="shared" si="354"/>
        <v>1117.7877777777776</v>
      </c>
      <c r="D2023" s="1">
        <f>'1.Time_constants_calculation'!C2017</f>
        <v>33.43333333333333</v>
      </c>
      <c r="E2023" s="1">
        <f>'1.Time_constants_calculation'!E2017</f>
        <v>21.562000000000001</v>
      </c>
      <c r="F2023" s="1">
        <f>'1.Time_constants_calculation'!H2017</f>
        <v>21.695</v>
      </c>
      <c r="G2023" s="1">
        <f t="shared" si="348"/>
        <v>4.6429486162031831E-2</v>
      </c>
      <c r="H2023" s="1">
        <f t="shared" si="349"/>
        <v>-4.653721784686466</v>
      </c>
      <c r="I2023" s="1">
        <f t="shared" si="350"/>
        <v>155.50434934694087</v>
      </c>
      <c r="J2023" s="1">
        <f t="shared" si="351"/>
        <v>-1710.7279389263422</v>
      </c>
      <c r="K2023" s="1">
        <f t="shared" si="352"/>
        <v>21.561045369091516</v>
      </c>
      <c r="L2023" s="1">
        <f>K2023+'1.Time_constants_calculation'!$N$6*(3*G2023*C2023+2*H2023*D2023+I2023)</f>
        <v>21.561045369091516</v>
      </c>
      <c r="M2023" s="1">
        <f>K2023+('1.Time_constants_calculation'!$N$9)*(3*G2023*C2023+2*H2023*$D2023+I2023)+('1.Time_constants_calculation'!$N$10)*(6*G2023*D2023+2*H2023)</f>
        <v>21.561045369091516</v>
      </c>
      <c r="N2023" s="1">
        <f>K2023+('1.Time_constants_calculation'!$N$13)*(3*G2023*C2023+2*H2023*$D2023+I2023)+('1.Time_constants_calculation'!$N$14)*(6*G2023*D2023+2*H2023)+('1.Time_constants_calculation'!$N$15)*(6*G2023)</f>
        <v>21.561045369091516</v>
      </c>
      <c r="O2023" s="1">
        <f t="shared" si="344"/>
        <v>0.13395463090848381</v>
      </c>
      <c r="P2023" s="1">
        <f t="shared" si="345"/>
        <v>0.13395463090848381</v>
      </c>
      <c r="Q2023" s="1">
        <f t="shared" si="346"/>
        <v>0.13395463090848381</v>
      </c>
      <c r="R2023" s="1">
        <f t="shared" si="347"/>
        <v>0.13395463090848381</v>
      </c>
    </row>
    <row r="2024" spans="2:18" x14ac:dyDescent="0.4">
      <c r="B2024" s="1">
        <f t="shared" si="353"/>
        <v>37427.288625000008</v>
      </c>
      <c r="C2024" s="1">
        <f t="shared" si="354"/>
        <v>1118.9025000000001</v>
      </c>
      <c r="D2024" s="1">
        <f>'1.Time_constants_calculation'!C2018</f>
        <v>33.450000000000003</v>
      </c>
      <c r="E2024" s="1">
        <f>'1.Time_constants_calculation'!E2018</f>
        <v>21.562000000000001</v>
      </c>
      <c r="F2024" s="1">
        <f>'1.Time_constants_calculation'!H2018</f>
        <v>21.695</v>
      </c>
      <c r="G2024" s="1">
        <f t="shared" si="348"/>
        <v>4.6756351308675684E-2</v>
      </c>
      <c r="H2024" s="1">
        <f t="shared" si="349"/>
        <v>-4.6869643185664929</v>
      </c>
      <c r="I2024" s="1">
        <f t="shared" si="350"/>
        <v>156.63105150790577</v>
      </c>
      <c r="J2024" s="1">
        <f t="shared" si="351"/>
        <v>-1723.4546321485705</v>
      </c>
      <c r="K2024" s="1">
        <f t="shared" si="352"/>
        <v>21.561402817733779</v>
      </c>
      <c r="L2024" s="1">
        <f>K2024+'1.Time_constants_calculation'!$N$6*(3*G2024*C2024+2*H2024*D2024+I2024)</f>
        <v>21.561402817733779</v>
      </c>
      <c r="M2024" s="1">
        <f>K2024+('1.Time_constants_calculation'!$N$9)*(3*G2024*C2024+2*H2024*$D2024+I2024)+('1.Time_constants_calculation'!$N$10)*(6*G2024*D2024+2*H2024)</f>
        <v>21.561402817733779</v>
      </c>
      <c r="N2024" s="1">
        <f>K2024+('1.Time_constants_calculation'!$N$13)*(3*G2024*C2024+2*H2024*$D2024+I2024)+('1.Time_constants_calculation'!$N$14)*(6*G2024*D2024+2*H2024)+('1.Time_constants_calculation'!$N$15)*(6*G2024)</f>
        <v>21.561402817733779</v>
      </c>
      <c r="O2024" s="1">
        <f t="shared" si="344"/>
        <v>0.13359718226622164</v>
      </c>
      <c r="P2024" s="1">
        <f t="shared" si="345"/>
        <v>0.13359718226622164</v>
      </c>
      <c r="Q2024" s="1">
        <f t="shared" si="346"/>
        <v>0.13359718226622164</v>
      </c>
      <c r="R2024" s="1">
        <f t="shared" si="347"/>
        <v>0.13359718226622164</v>
      </c>
    </row>
    <row r="2025" spans="2:18" x14ac:dyDescent="0.4">
      <c r="B2025" s="1">
        <f t="shared" si="353"/>
        <v>37483.261629629633</v>
      </c>
      <c r="C2025" s="1">
        <f t="shared" si="354"/>
        <v>1120.0177777777778</v>
      </c>
      <c r="D2025" s="1">
        <f>'1.Time_constants_calculation'!C2019</f>
        <v>33.466666666666669</v>
      </c>
      <c r="E2025" s="1">
        <f>'1.Time_constants_calculation'!E2019</f>
        <v>21.562000000000001</v>
      </c>
      <c r="F2025" s="1">
        <f>'1.Time_constants_calculation'!H2019</f>
        <v>21.695</v>
      </c>
      <c r="G2025" s="1">
        <f t="shared" si="348"/>
        <v>4.5901785970370673E-2</v>
      </c>
      <c r="H2025" s="1">
        <f t="shared" si="349"/>
        <v>-4.6025447161993549</v>
      </c>
      <c r="I2025" s="1">
        <f t="shared" si="350"/>
        <v>153.85199441801925</v>
      </c>
      <c r="J2025" s="1">
        <f t="shared" si="351"/>
        <v>-1692.9683647470001</v>
      </c>
      <c r="K2025" s="1">
        <f t="shared" si="352"/>
        <v>21.561796076923201</v>
      </c>
      <c r="L2025" s="1">
        <f>K2025+'1.Time_constants_calculation'!$N$6*(3*G2025*C2025+2*H2025*D2025+I2025)</f>
        <v>21.561796076923201</v>
      </c>
      <c r="M2025" s="1">
        <f>K2025+('1.Time_constants_calculation'!$N$9)*(3*G2025*C2025+2*H2025*$D2025+I2025)+('1.Time_constants_calculation'!$N$10)*(6*G2025*D2025+2*H2025)</f>
        <v>21.561796076923201</v>
      </c>
      <c r="N2025" s="1">
        <f>K2025+('1.Time_constants_calculation'!$N$13)*(3*G2025*C2025+2*H2025*$D2025+I2025)+('1.Time_constants_calculation'!$N$14)*(6*G2025*D2025+2*H2025)+('1.Time_constants_calculation'!$N$15)*(6*G2025)</f>
        <v>21.561796076923201</v>
      </c>
      <c r="O2025" s="1">
        <f t="shared" si="344"/>
        <v>0.13320392307679896</v>
      </c>
      <c r="P2025" s="1">
        <f t="shared" si="345"/>
        <v>0.13320392307679896</v>
      </c>
      <c r="Q2025" s="1">
        <f t="shared" si="346"/>
        <v>0.13320392307679896</v>
      </c>
      <c r="R2025" s="1">
        <f t="shared" si="347"/>
        <v>0.13320392307679896</v>
      </c>
    </row>
    <row r="2026" spans="2:18" x14ac:dyDescent="0.4">
      <c r="B2026" s="1">
        <f t="shared" si="353"/>
        <v>37539.290412037037</v>
      </c>
      <c r="C2026" s="1">
        <f t="shared" si="354"/>
        <v>1121.1336111111111</v>
      </c>
      <c r="D2026" s="1">
        <f>'1.Time_constants_calculation'!C2020</f>
        <v>33.483333333333334</v>
      </c>
      <c r="E2026" s="1">
        <f>'1.Time_constants_calculation'!E2020</f>
        <v>21.562000000000001</v>
      </c>
      <c r="F2026" s="1">
        <f>'1.Time_constants_calculation'!H2020</f>
        <v>21.695</v>
      </c>
      <c r="G2026" s="1">
        <f t="shared" si="348"/>
        <v>4.3983689267930809E-2</v>
      </c>
      <c r="H2026" s="1">
        <f t="shared" si="349"/>
        <v>-4.4105054156417527</v>
      </c>
      <c r="I2026" s="1">
        <f t="shared" si="350"/>
        <v>147.44322857978992</v>
      </c>
      <c r="J2026" s="1">
        <f t="shared" si="351"/>
        <v>-1621.6792249751738</v>
      </c>
      <c r="K2026" s="1">
        <f t="shared" si="352"/>
        <v>21.56216666289356</v>
      </c>
      <c r="L2026" s="1">
        <f>K2026+'1.Time_constants_calculation'!$N$6*(3*G2026*C2026+2*H2026*D2026+I2026)</f>
        <v>21.56216666289356</v>
      </c>
      <c r="M2026" s="1">
        <f>K2026+('1.Time_constants_calculation'!$N$9)*(3*G2026*C2026+2*H2026*$D2026+I2026)+('1.Time_constants_calculation'!$N$10)*(6*G2026*D2026+2*H2026)</f>
        <v>21.56216666289356</v>
      </c>
      <c r="N2026" s="1">
        <f>K2026+('1.Time_constants_calculation'!$N$13)*(3*G2026*C2026+2*H2026*$D2026+I2026)+('1.Time_constants_calculation'!$N$14)*(6*G2026*D2026+2*H2026)+('1.Time_constants_calculation'!$N$15)*(6*G2026)</f>
        <v>21.56216666289356</v>
      </c>
      <c r="O2026" s="1">
        <f t="shared" si="344"/>
        <v>0.1328333371064403</v>
      </c>
      <c r="P2026" s="1">
        <f t="shared" si="345"/>
        <v>0.1328333371064403</v>
      </c>
      <c r="Q2026" s="1">
        <f t="shared" si="346"/>
        <v>0.1328333371064403</v>
      </c>
      <c r="R2026" s="1">
        <f t="shared" si="347"/>
        <v>0.1328333371064403</v>
      </c>
    </row>
    <row r="2027" spans="2:18" x14ac:dyDescent="0.4">
      <c r="B2027" s="1">
        <f t="shared" si="353"/>
        <v>37595.375</v>
      </c>
      <c r="C2027" s="1">
        <f t="shared" si="354"/>
        <v>1122.25</v>
      </c>
      <c r="D2027" s="1">
        <f>'1.Time_constants_calculation'!C2021</f>
        <v>33.5</v>
      </c>
      <c r="E2027" s="1">
        <f>'1.Time_constants_calculation'!E2021</f>
        <v>21.562000000000001</v>
      </c>
      <c r="F2027" s="1">
        <f>'1.Time_constants_calculation'!H2021</f>
        <v>21.695</v>
      </c>
      <c r="G2027" s="1">
        <f t="shared" si="348"/>
        <v>4.1128091295525901E-2</v>
      </c>
      <c r="H2027" s="1">
        <f t="shared" si="349"/>
        <v>-4.1249912796265464</v>
      </c>
      <c r="I2027" s="1">
        <f t="shared" si="350"/>
        <v>137.92806246490326</v>
      </c>
      <c r="J2027" s="1">
        <f t="shared" si="351"/>
        <v>-1515.9820703374626</v>
      </c>
      <c r="K2027" s="1">
        <f t="shared" si="352"/>
        <v>21.562573965436968</v>
      </c>
      <c r="L2027" s="1">
        <f>K2027+'1.Time_constants_calculation'!$N$6*(3*G2027*C2027+2*H2027*D2027+I2027)</f>
        <v>21.562573965436968</v>
      </c>
      <c r="M2027" s="1">
        <f>K2027+('1.Time_constants_calculation'!$N$9)*(3*G2027*C2027+2*H2027*$D2027+I2027)+('1.Time_constants_calculation'!$N$10)*(6*G2027*D2027+2*H2027)</f>
        <v>21.562573965436968</v>
      </c>
      <c r="N2027" s="1">
        <f>K2027+('1.Time_constants_calculation'!$N$13)*(3*G2027*C2027+2*H2027*$D2027+I2027)+('1.Time_constants_calculation'!$N$14)*(6*G2027*D2027+2*H2027)+('1.Time_constants_calculation'!$N$15)*(6*G2027)</f>
        <v>21.562573965436968</v>
      </c>
      <c r="O2027" s="1">
        <f t="shared" si="344"/>
        <v>0.13242603456303215</v>
      </c>
      <c r="P2027" s="1">
        <f t="shared" si="345"/>
        <v>0.13242603456303215</v>
      </c>
      <c r="Q2027" s="1">
        <f t="shared" si="346"/>
        <v>0.13242603456303215</v>
      </c>
      <c r="R2027" s="1">
        <f t="shared" si="347"/>
        <v>0.13242603456303215</v>
      </c>
    </row>
    <row r="2028" spans="2:18" x14ac:dyDescent="0.4">
      <c r="B2028" s="1">
        <f t="shared" si="353"/>
        <v>37651.515421296295</v>
      </c>
      <c r="C2028" s="1">
        <f t="shared" si="354"/>
        <v>1123.3669444444445</v>
      </c>
      <c r="D2028" s="1">
        <f>'1.Time_constants_calculation'!C2022</f>
        <v>33.516666666666666</v>
      </c>
      <c r="E2028" s="1">
        <f>'1.Time_constants_calculation'!E2022</f>
        <v>21.562999999999999</v>
      </c>
      <c r="F2028" s="1">
        <f>'1.Time_constants_calculation'!H2022</f>
        <v>21.695</v>
      </c>
      <c r="G2028" s="1">
        <f t="shared" si="348"/>
        <v>3.7469153120594338E-2</v>
      </c>
      <c r="H2028" s="1">
        <f t="shared" si="349"/>
        <v>-3.7577282642370515</v>
      </c>
      <c r="I2028" s="1">
        <f t="shared" si="350"/>
        <v>125.64046148276105</v>
      </c>
      <c r="J2028" s="1">
        <f t="shared" si="351"/>
        <v>-1378.9491861575607</v>
      </c>
      <c r="K2028" s="1">
        <f t="shared" si="352"/>
        <v>21.56295950078129</v>
      </c>
      <c r="L2028" s="1">
        <f>K2028+'1.Time_constants_calculation'!$N$6*(3*G2028*C2028+2*H2028*D2028+I2028)</f>
        <v>21.56295950078129</v>
      </c>
      <c r="M2028" s="1">
        <f>K2028+('1.Time_constants_calculation'!$N$9)*(3*G2028*C2028+2*H2028*$D2028+I2028)+('1.Time_constants_calculation'!$N$10)*(6*G2028*D2028+2*H2028)</f>
        <v>21.56295950078129</v>
      </c>
      <c r="N2028" s="1">
        <f>K2028+('1.Time_constants_calculation'!$N$13)*(3*G2028*C2028+2*H2028*$D2028+I2028)+('1.Time_constants_calculation'!$N$14)*(6*G2028*D2028+2*H2028)+('1.Time_constants_calculation'!$N$15)*(6*G2028)</f>
        <v>21.56295950078129</v>
      </c>
      <c r="O2028" s="1">
        <f t="shared" si="344"/>
        <v>0.13204049921871075</v>
      </c>
      <c r="P2028" s="1">
        <f t="shared" si="345"/>
        <v>0.13204049921871075</v>
      </c>
      <c r="Q2028" s="1">
        <f t="shared" si="346"/>
        <v>0.13204049921871075</v>
      </c>
      <c r="R2028" s="1">
        <f t="shared" si="347"/>
        <v>0.13204049921871075</v>
      </c>
    </row>
    <row r="2029" spans="2:18" x14ac:dyDescent="0.4">
      <c r="B2029" s="1">
        <f t="shared" si="353"/>
        <v>37707.711703703695</v>
      </c>
      <c r="C2029" s="1">
        <f t="shared" si="354"/>
        <v>1124.4844444444443</v>
      </c>
      <c r="D2029" s="1">
        <f>'1.Time_constants_calculation'!C2023</f>
        <v>33.533333333333331</v>
      </c>
      <c r="E2029" s="1">
        <f>'1.Time_constants_calculation'!E2023</f>
        <v>21.562999999999999</v>
      </c>
      <c r="F2029" s="1">
        <f>'1.Time_constants_calculation'!H2023</f>
        <v>21.695</v>
      </c>
      <c r="G2029" s="1">
        <f t="shared" si="348"/>
        <v>3.3149166779726222E-2</v>
      </c>
      <c r="H2029" s="1">
        <f t="shared" si="349"/>
        <v>-3.3245488152986113</v>
      </c>
      <c r="I2029" s="1">
        <f t="shared" si="350"/>
        <v>111.1621430319818</v>
      </c>
      <c r="J2029" s="1">
        <f t="shared" si="351"/>
        <v>-1217.6496102288124</v>
      </c>
      <c r="K2029" s="1">
        <f t="shared" si="352"/>
        <v>21.563382658724095</v>
      </c>
      <c r="L2029" s="1">
        <f>K2029+'1.Time_constants_calculation'!$N$6*(3*G2029*C2029+2*H2029*D2029+I2029)</f>
        <v>21.563382658724095</v>
      </c>
      <c r="M2029" s="1">
        <f>K2029+('1.Time_constants_calculation'!$N$9)*(3*G2029*C2029+2*H2029*$D2029+I2029)+('1.Time_constants_calculation'!$N$10)*(6*G2029*D2029+2*H2029)</f>
        <v>21.563382658724095</v>
      </c>
      <c r="N2029" s="1">
        <f>K2029+('1.Time_constants_calculation'!$N$13)*(3*G2029*C2029+2*H2029*$D2029+I2029)+('1.Time_constants_calculation'!$N$14)*(6*G2029*D2029+2*H2029)+('1.Time_constants_calculation'!$N$15)*(6*G2029)</f>
        <v>21.563382658724095</v>
      </c>
      <c r="O2029" s="1">
        <f t="shared" si="344"/>
        <v>0.13161734127590563</v>
      </c>
      <c r="P2029" s="1">
        <f t="shared" si="345"/>
        <v>0.13161734127590563</v>
      </c>
      <c r="Q2029" s="1">
        <f t="shared" si="346"/>
        <v>0.13161734127590563</v>
      </c>
      <c r="R2029" s="1">
        <f t="shared" si="347"/>
        <v>0.13161734127590563</v>
      </c>
    </row>
    <row r="2030" spans="2:18" x14ac:dyDescent="0.4">
      <c r="B2030" s="1">
        <f t="shared" si="353"/>
        <v>37763.963874999987</v>
      </c>
      <c r="C2030" s="1">
        <f t="shared" si="354"/>
        <v>1125.6024999999997</v>
      </c>
      <c r="D2030" s="1">
        <f>'1.Time_constants_calculation'!C2024</f>
        <v>33.549999999999997</v>
      </c>
      <c r="E2030" s="1">
        <f>'1.Time_constants_calculation'!E2024</f>
        <v>21.564</v>
      </c>
      <c r="F2030" s="1">
        <f>'1.Time_constants_calculation'!H2024</f>
        <v>21.695</v>
      </c>
      <c r="G2030" s="1">
        <f t="shared" si="348"/>
        <v>2.4334378162956541E-2</v>
      </c>
      <c r="H2030" s="1">
        <f t="shared" si="349"/>
        <v>-2.4386314873777697</v>
      </c>
      <c r="I2030" s="1">
        <f t="shared" si="350"/>
        <v>81.483595567941279</v>
      </c>
      <c r="J2030" s="1">
        <f t="shared" si="351"/>
        <v>-886.2436988072127</v>
      </c>
      <c r="K2030" s="1">
        <f t="shared" si="352"/>
        <v>21.563811592560796</v>
      </c>
      <c r="L2030" s="1">
        <f>K2030+'1.Time_constants_calculation'!$N$6*(3*G2030*C2030+2*H2030*D2030+I2030)</f>
        <v>21.563811592560796</v>
      </c>
      <c r="M2030" s="1">
        <f>K2030+('1.Time_constants_calculation'!$N$9)*(3*G2030*C2030+2*H2030*$D2030+I2030)+('1.Time_constants_calculation'!$N$10)*(6*G2030*D2030+2*H2030)</f>
        <v>21.563811592560796</v>
      </c>
      <c r="N2030" s="1">
        <f>K2030+('1.Time_constants_calculation'!$N$13)*(3*G2030*C2030+2*H2030*$D2030+I2030)+('1.Time_constants_calculation'!$N$14)*(6*G2030*D2030+2*H2030)+('1.Time_constants_calculation'!$N$15)*(6*G2030)</f>
        <v>21.563811592560796</v>
      </c>
      <c r="O2030" s="1">
        <f t="shared" si="344"/>
        <v>0.13118840743920401</v>
      </c>
      <c r="P2030" s="1">
        <f t="shared" si="345"/>
        <v>0.13118840743920401</v>
      </c>
      <c r="Q2030" s="1">
        <f t="shared" si="346"/>
        <v>0.13118840743920401</v>
      </c>
      <c r="R2030" s="1">
        <f t="shared" si="347"/>
        <v>0.13118840743920401</v>
      </c>
    </row>
    <row r="2031" spans="2:18" x14ac:dyDescent="0.4">
      <c r="B2031" s="1">
        <f t="shared" si="353"/>
        <v>37820.271962962979</v>
      </c>
      <c r="C2031" s="1">
        <f t="shared" si="354"/>
        <v>1126.7211111111114</v>
      </c>
      <c r="D2031" s="1">
        <f>'1.Time_constants_calculation'!C2025</f>
        <v>33.56666666666667</v>
      </c>
      <c r="E2031" s="1">
        <f>'1.Time_constants_calculation'!E2025</f>
        <v>21.564</v>
      </c>
      <c r="F2031" s="1">
        <f>'1.Time_constants_calculation'!H2025</f>
        <v>21.695</v>
      </c>
      <c r="G2031" s="1">
        <f t="shared" si="348"/>
        <v>1.6123720895462601E-2</v>
      </c>
      <c r="H2031" s="1">
        <f t="shared" si="349"/>
        <v>-1.6135424619038126</v>
      </c>
      <c r="I2031" s="1">
        <f t="shared" si="350"/>
        <v>53.846588567548849</v>
      </c>
      <c r="J2031" s="1">
        <f t="shared" si="351"/>
        <v>-577.67736989851051</v>
      </c>
      <c r="K2031" s="1">
        <f t="shared" si="352"/>
        <v>21.564273505628762</v>
      </c>
      <c r="L2031" s="1">
        <f>K2031+'1.Time_constants_calculation'!$N$6*(3*G2031*C2031+2*H2031*D2031+I2031)</f>
        <v>21.564273505628762</v>
      </c>
      <c r="M2031" s="1">
        <f>K2031+('1.Time_constants_calculation'!$N$9)*(3*G2031*C2031+2*H2031*$D2031+I2031)+('1.Time_constants_calculation'!$N$10)*(6*G2031*D2031+2*H2031)</f>
        <v>21.564273505628762</v>
      </c>
      <c r="N2031" s="1">
        <f>K2031+('1.Time_constants_calculation'!$N$13)*(3*G2031*C2031+2*H2031*$D2031+I2031)+('1.Time_constants_calculation'!$N$14)*(6*G2031*D2031+2*H2031)+('1.Time_constants_calculation'!$N$15)*(6*G2031)</f>
        <v>21.564273505628762</v>
      </c>
      <c r="O2031" s="1">
        <f t="shared" si="344"/>
        <v>0.13072649437123829</v>
      </c>
      <c r="P2031" s="1">
        <f t="shared" si="345"/>
        <v>0.13072649437123829</v>
      </c>
      <c r="Q2031" s="1">
        <f t="shared" si="346"/>
        <v>0.13072649437123829</v>
      </c>
      <c r="R2031" s="1">
        <f t="shared" si="347"/>
        <v>0.13072649437123829</v>
      </c>
    </row>
    <row r="2032" spans="2:18" x14ac:dyDescent="0.4">
      <c r="B2032" s="1">
        <f t="shared" si="353"/>
        <v>37876.635995370372</v>
      </c>
      <c r="C2032" s="1">
        <f t="shared" si="354"/>
        <v>1127.8402777777778</v>
      </c>
      <c r="D2032" s="1">
        <f>'1.Time_constants_calculation'!C2026</f>
        <v>33.583333333333336</v>
      </c>
      <c r="E2032" s="1">
        <f>'1.Time_constants_calculation'!E2026</f>
        <v>21.564</v>
      </c>
      <c r="F2032" s="1">
        <f>'1.Time_constants_calculation'!H2026</f>
        <v>21.695</v>
      </c>
      <c r="G2032" s="1">
        <f t="shared" si="348"/>
        <v>8.5863082530764582E-3</v>
      </c>
      <c r="H2032" s="1">
        <f t="shared" si="349"/>
        <v>-0.85471597054122495</v>
      </c>
      <c r="I2032" s="1">
        <f t="shared" si="350"/>
        <v>28.382309356705111</v>
      </c>
      <c r="J2032" s="1">
        <f t="shared" si="351"/>
        <v>-292.84522036485646</v>
      </c>
      <c r="K2032" s="1">
        <f t="shared" si="352"/>
        <v>21.564710140660281</v>
      </c>
      <c r="L2032" s="1">
        <f>K2032+'1.Time_constants_calculation'!$N$6*(3*G2032*C2032+2*H2032*D2032+I2032)</f>
        <v>21.564710140660281</v>
      </c>
      <c r="M2032" s="1">
        <f>K2032+('1.Time_constants_calculation'!$N$9)*(3*G2032*C2032+2*H2032*$D2032+I2032)+('1.Time_constants_calculation'!$N$10)*(6*G2032*D2032+2*H2032)</f>
        <v>21.564710140660281</v>
      </c>
      <c r="N2032" s="1">
        <f>K2032+('1.Time_constants_calculation'!$N$13)*(3*G2032*C2032+2*H2032*$D2032+I2032)+('1.Time_constants_calculation'!$N$14)*(6*G2032*D2032+2*H2032)+('1.Time_constants_calculation'!$N$15)*(6*G2032)</f>
        <v>21.564710140660281</v>
      </c>
      <c r="O2032" s="1">
        <f t="shared" si="344"/>
        <v>0.13028985933971882</v>
      </c>
      <c r="P2032" s="1">
        <f t="shared" si="345"/>
        <v>0.13028985933971882</v>
      </c>
      <c r="Q2032" s="1">
        <f t="shared" si="346"/>
        <v>0.13028985933971882</v>
      </c>
      <c r="R2032" s="1">
        <f t="shared" si="347"/>
        <v>0.13028985933971882</v>
      </c>
    </row>
    <row r="2033" spans="2:18" x14ac:dyDescent="0.4">
      <c r="B2033" s="1">
        <f t="shared" si="353"/>
        <v>37933.056000000004</v>
      </c>
      <c r="C2033" s="1">
        <f t="shared" si="354"/>
        <v>1128.96</v>
      </c>
      <c r="D2033" s="1">
        <f>'1.Time_constants_calculation'!C2027</f>
        <v>33.6</v>
      </c>
      <c r="E2033" s="1">
        <f>'1.Time_constants_calculation'!E2027</f>
        <v>21.565000000000001</v>
      </c>
      <c r="F2033" s="1">
        <f>'1.Time_constants_calculation'!H2027</f>
        <v>21.695</v>
      </c>
      <c r="G2033" s="1">
        <f t="shared" si="348"/>
        <v>1.8034499732224002E-3</v>
      </c>
      <c r="H2033" s="1">
        <f t="shared" si="349"/>
        <v>-0.17209115296968952</v>
      </c>
      <c r="I2033" s="1">
        <f t="shared" si="350"/>
        <v>5.4831556783472815</v>
      </c>
      <c r="J2033" s="1">
        <f t="shared" si="351"/>
        <v>-36.795190449296797</v>
      </c>
      <c r="K2033" s="1">
        <f t="shared" si="352"/>
        <v>21.56518111395502</v>
      </c>
      <c r="L2033" s="1">
        <f>K2033+'1.Time_constants_calculation'!$N$6*(3*G2033*C2033+2*H2033*D2033+I2033)</f>
        <v>21.56518111395502</v>
      </c>
      <c r="M2033" s="1">
        <f>K2033+('1.Time_constants_calculation'!$N$9)*(3*G2033*C2033+2*H2033*$D2033+I2033)+('1.Time_constants_calculation'!$N$10)*(6*G2033*D2033+2*H2033)</f>
        <v>21.56518111395502</v>
      </c>
      <c r="N2033" s="1">
        <f>K2033+('1.Time_constants_calculation'!$N$13)*(3*G2033*C2033+2*H2033*$D2033+I2033)+('1.Time_constants_calculation'!$N$14)*(6*G2033*D2033+2*H2033)+('1.Time_constants_calculation'!$N$15)*(6*G2033)</f>
        <v>21.56518111395502</v>
      </c>
      <c r="O2033" s="1">
        <f t="shared" ref="O2033:O2096" si="355">ABS(K2033-$F2040)</f>
        <v>0.12981888604497982</v>
      </c>
      <c r="P2033" s="1">
        <f t="shared" ref="P2033:P2096" si="356">ABS(L2033-$F2033)</f>
        <v>0.12981888604497982</v>
      </c>
      <c r="Q2033" s="1">
        <f t="shared" ref="Q2033:Q2096" si="357">ABS(M2033-$F2033)</f>
        <v>0.12981888604497982</v>
      </c>
      <c r="R2033" s="1">
        <f t="shared" ref="R2033:R2096" si="358">ABS(N2033-$F2033)</f>
        <v>0.12981888604497982</v>
      </c>
    </row>
    <row r="2034" spans="2:18" x14ac:dyDescent="0.4">
      <c r="B2034" s="1">
        <f t="shared" si="353"/>
        <v>37989.532004629633</v>
      </c>
      <c r="C2034" s="1">
        <f t="shared" si="354"/>
        <v>1130.0802777777778</v>
      </c>
      <c r="D2034" s="1">
        <f>'1.Time_constants_calculation'!C2028</f>
        <v>33.616666666666667</v>
      </c>
      <c r="E2034" s="1">
        <f>'1.Time_constants_calculation'!E2028</f>
        <v>21.565000000000001</v>
      </c>
      <c r="F2034" s="1">
        <f>'1.Time_constants_calculation'!H2028</f>
        <v>21.695</v>
      </c>
      <c r="G2034" s="1">
        <f t="shared" si="348"/>
        <v>-8.1155248733929645E-3</v>
      </c>
      <c r="H2034" s="1">
        <f t="shared" si="349"/>
        <v>0.82744414443648429</v>
      </c>
      <c r="I2034" s="1">
        <f t="shared" si="350"/>
        <v>-28.090465889393677</v>
      </c>
      <c r="J2034" s="1">
        <f t="shared" si="351"/>
        <v>339.10016644218774</v>
      </c>
      <c r="K2034" s="1">
        <f t="shared" si="352"/>
        <v>21.565654805318218</v>
      </c>
      <c r="L2034" s="1">
        <f>K2034+'1.Time_constants_calculation'!$N$6*(3*G2034*C2034+2*H2034*D2034+I2034)</f>
        <v>21.565654805318218</v>
      </c>
      <c r="M2034" s="1">
        <f>K2034+('1.Time_constants_calculation'!$N$9)*(3*G2034*C2034+2*H2034*$D2034+I2034)+('1.Time_constants_calculation'!$N$10)*(6*G2034*D2034+2*H2034)</f>
        <v>21.565654805318218</v>
      </c>
      <c r="N2034" s="1">
        <f>K2034+('1.Time_constants_calculation'!$N$13)*(3*G2034*C2034+2*H2034*$D2034+I2034)+('1.Time_constants_calculation'!$N$14)*(6*G2034*D2034+2*H2034)+('1.Time_constants_calculation'!$N$15)*(6*G2034)</f>
        <v>21.565654805318218</v>
      </c>
      <c r="O2034" s="1">
        <f t="shared" si="355"/>
        <v>0.12934519468178252</v>
      </c>
      <c r="P2034" s="1">
        <f t="shared" si="356"/>
        <v>0.12934519468178252</v>
      </c>
      <c r="Q2034" s="1">
        <f t="shared" si="357"/>
        <v>0.12934519468178252</v>
      </c>
      <c r="R2034" s="1">
        <f t="shared" si="358"/>
        <v>0.12934519468178252</v>
      </c>
    </row>
    <row r="2035" spans="2:18" x14ac:dyDescent="0.4">
      <c r="B2035" s="1">
        <f t="shared" si="353"/>
        <v>38046.064037037031</v>
      </c>
      <c r="C2035" s="1">
        <f t="shared" si="354"/>
        <v>1131.201111111111</v>
      </c>
      <c r="D2035" s="1">
        <f>'1.Time_constants_calculation'!C2029</f>
        <v>33.633333333333333</v>
      </c>
      <c r="E2035" s="1">
        <f>'1.Time_constants_calculation'!E2029</f>
        <v>21.565000000000001</v>
      </c>
      <c r="F2035" s="1">
        <f>'1.Time_constants_calculation'!H2029</f>
        <v>21.695</v>
      </c>
      <c r="G2035" s="1">
        <f t="shared" si="348"/>
        <v>-1.6124533991025442E-2</v>
      </c>
      <c r="H2035" s="1">
        <f t="shared" si="349"/>
        <v>1.6344290863273174</v>
      </c>
      <c r="I2035" s="1">
        <f t="shared" si="350"/>
        <v>-55.193651614352781</v>
      </c>
      <c r="J2035" s="1">
        <f t="shared" si="351"/>
        <v>642.51969557814346</v>
      </c>
      <c r="K2035" s="1">
        <f t="shared" si="352"/>
        <v>21.566158644590359</v>
      </c>
      <c r="L2035" s="1">
        <f>K2035+'1.Time_constants_calculation'!$N$6*(3*G2035*C2035+2*H2035*D2035+I2035)</f>
        <v>21.566158644590359</v>
      </c>
      <c r="M2035" s="1">
        <f>K2035+('1.Time_constants_calculation'!$N$9)*(3*G2035*C2035+2*H2035*$D2035+I2035)+('1.Time_constants_calculation'!$N$10)*(6*G2035*D2035+2*H2035)</f>
        <v>21.566158644590359</v>
      </c>
      <c r="N2035" s="1">
        <f>K2035+('1.Time_constants_calculation'!$N$13)*(3*G2035*C2035+2*H2035*$D2035+I2035)+('1.Time_constants_calculation'!$N$14)*(6*G2035*D2035+2*H2035)+('1.Time_constants_calculation'!$N$15)*(6*G2035)</f>
        <v>21.566158644590359</v>
      </c>
      <c r="O2035" s="1">
        <f t="shared" si="355"/>
        <v>0.12884135540964081</v>
      </c>
      <c r="P2035" s="1">
        <f t="shared" si="356"/>
        <v>0.12884135540964081</v>
      </c>
      <c r="Q2035" s="1">
        <f t="shared" si="357"/>
        <v>0.12884135540964081</v>
      </c>
      <c r="R2035" s="1">
        <f t="shared" si="358"/>
        <v>0.12884135540964081</v>
      </c>
    </row>
    <row r="2036" spans="2:18" x14ac:dyDescent="0.4">
      <c r="B2036" s="1">
        <f t="shared" si="353"/>
        <v>38102.652125000001</v>
      </c>
      <c r="C2036" s="1">
        <f t="shared" si="354"/>
        <v>1132.3225</v>
      </c>
      <c r="D2036" s="1">
        <f>'1.Time_constants_calculation'!C2030</f>
        <v>33.65</v>
      </c>
      <c r="E2036" s="1">
        <f>'1.Time_constants_calculation'!E2030</f>
        <v>21.565000000000001</v>
      </c>
      <c r="F2036" s="1">
        <f>'1.Time_constants_calculation'!H2030</f>
        <v>21.695</v>
      </c>
      <c r="G2036" s="1">
        <f t="shared" ref="G2036:G2099" si="359">INDEX(LINEST(E2011:E2061,B2011:D2061),3)</f>
        <v>-2.2203249946517362E-2</v>
      </c>
      <c r="H2036" s="1">
        <f t="shared" ref="H2036:H2099" si="360">INDEX(LINEST(E2011:E2061,B2011:D2061),2)</f>
        <v>2.2481409105645564</v>
      </c>
      <c r="I2036" s="1">
        <f t="shared" ref="I2036:I2099" si="361">INDEX(LINEST(E2011:E2061,B2011:D2061),1)</f>
        <v>-75.846785134123849</v>
      </c>
      <c r="J2036" s="1">
        <f t="shared" ref="J2036:J2099" si="362">INDEX(LINEST(E2011:E2061,B2011:D2061),4)</f>
        <v>874.19312691811842</v>
      </c>
      <c r="K2036" s="1">
        <f t="shared" si="352"/>
        <v>21.566634601010037</v>
      </c>
      <c r="L2036" s="1">
        <f>K2036+'1.Time_constants_calculation'!$N$6*(3*G2036*C2036+2*H2036*D2036+I2036)</f>
        <v>21.566634601010037</v>
      </c>
      <c r="M2036" s="1">
        <f>K2036+('1.Time_constants_calculation'!$N$9)*(3*G2036*C2036+2*H2036*$D2036+I2036)+('1.Time_constants_calculation'!$N$10)*(6*G2036*D2036+2*H2036)</f>
        <v>21.566634601010037</v>
      </c>
      <c r="N2036" s="1">
        <f>K2036+('1.Time_constants_calculation'!$N$13)*(3*G2036*C2036+2*H2036*$D2036+I2036)+('1.Time_constants_calculation'!$N$14)*(6*G2036*D2036+2*H2036)+('1.Time_constants_calculation'!$N$15)*(6*G2036)</f>
        <v>21.566634601010037</v>
      </c>
      <c r="O2036" s="1">
        <f t="shared" si="355"/>
        <v>0.12836539898996335</v>
      </c>
      <c r="P2036" s="1">
        <f t="shared" si="356"/>
        <v>0.12836539898996335</v>
      </c>
      <c r="Q2036" s="1">
        <f t="shared" si="357"/>
        <v>0.12836539898996335</v>
      </c>
      <c r="R2036" s="1">
        <f t="shared" si="358"/>
        <v>0.12836539898996335</v>
      </c>
    </row>
    <row r="2037" spans="2:18" x14ac:dyDescent="0.4">
      <c r="B2037" s="1">
        <f t="shared" si="353"/>
        <v>38159.296296296292</v>
      </c>
      <c r="C2037" s="1">
        <f t="shared" si="354"/>
        <v>1133.4444444444443</v>
      </c>
      <c r="D2037" s="1">
        <f>'1.Time_constants_calculation'!C2031</f>
        <v>33.666666666666664</v>
      </c>
      <c r="E2037" s="1">
        <f>'1.Time_constants_calculation'!E2031</f>
        <v>21.565999999999999</v>
      </c>
      <c r="F2037" s="1">
        <f>'1.Time_constants_calculation'!H2031</f>
        <v>21.695</v>
      </c>
      <c r="G2037" s="1">
        <f t="shared" si="359"/>
        <v>-3.1357100167182399E-2</v>
      </c>
      <c r="H2037" s="1">
        <f t="shared" si="360"/>
        <v>3.1730566941385598</v>
      </c>
      <c r="I2037" s="1">
        <f t="shared" si="361"/>
        <v>-106.99759088235467</v>
      </c>
      <c r="J2037" s="1">
        <f t="shared" si="362"/>
        <v>1223.9007308705759</v>
      </c>
      <c r="K2037" s="1">
        <f t="shared" si="352"/>
        <v>21.567110104419044</v>
      </c>
      <c r="L2037" s="1">
        <f>K2037+'1.Time_constants_calculation'!$N$6*(3*G2037*C2037+2*H2037*D2037+I2037)</f>
        <v>21.567110104419044</v>
      </c>
      <c r="M2037" s="1">
        <f>K2037+('1.Time_constants_calculation'!$N$9)*(3*G2037*C2037+2*H2037*$D2037+I2037)+('1.Time_constants_calculation'!$N$10)*(6*G2037*D2037+2*H2037)</f>
        <v>21.567110104419044</v>
      </c>
      <c r="N2037" s="1">
        <f>K2037+('1.Time_constants_calculation'!$N$13)*(3*G2037*C2037+2*H2037*$D2037+I2037)+('1.Time_constants_calculation'!$N$14)*(6*G2037*D2037+2*H2037)+('1.Time_constants_calculation'!$N$15)*(6*G2037)</f>
        <v>21.567110104419044</v>
      </c>
      <c r="O2037" s="1">
        <f t="shared" si="355"/>
        <v>0.12788989558095665</v>
      </c>
      <c r="P2037" s="1">
        <f t="shared" si="356"/>
        <v>0.12788989558095665</v>
      </c>
      <c r="Q2037" s="1">
        <f t="shared" si="357"/>
        <v>0.12788989558095665</v>
      </c>
      <c r="R2037" s="1">
        <f t="shared" si="358"/>
        <v>0.12788989558095665</v>
      </c>
    </row>
    <row r="2038" spans="2:18" x14ac:dyDescent="0.4">
      <c r="B2038" s="1">
        <f t="shared" si="353"/>
        <v>38215.996578703693</v>
      </c>
      <c r="C2038" s="1">
        <f t="shared" si="354"/>
        <v>1134.5669444444443</v>
      </c>
      <c r="D2038" s="1">
        <f>'1.Time_constants_calculation'!C2032</f>
        <v>33.68333333333333</v>
      </c>
      <c r="E2038" s="1">
        <f>'1.Time_constants_calculation'!E2032</f>
        <v>21.565999999999999</v>
      </c>
      <c r="F2038" s="1">
        <f>'1.Time_constants_calculation'!H2032</f>
        <v>21.695</v>
      </c>
      <c r="G2038" s="1">
        <f t="shared" si="359"/>
        <v>-3.8596919171283509E-2</v>
      </c>
      <c r="H2038" s="1">
        <f t="shared" si="360"/>
        <v>3.904700986064896</v>
      </c>
      <c r="I2038" s="1">
        <f t="shared" si="361"/>
        <v>-131.6432885166073</v>
      </c>
      <c r="J2038" s="1">
        <f t="shared" si="362"/>
        <v>1500.6274450551282</v>
      </c>
      <c r="K2038" s="1">
        <f t="shared" si="352"/>
        <v>21.567612584656672</v>
      </c>
      <c r="L2038" s="1">
        <f>K2038+'1.Time_constants_calculation'!$N$6*(3*G2038*C2038+2*H2038*D2038+I2038)</f>
        <v>21.567612584656672</v>
      </c>
      <c r="M2038" s="1">
        <f>K2038+('1.Time_constants_calculation'!$N$9)*(3*G2038*C2038+2*H2038*$D2038+I2038)+('1.Time_constants_calculation'!$N$10)*(6*G2038*D2038+2*H2038)</f>
        <v>21.567612584656672</v>
      </c>
      <c r="N2038" s="1">
        <f>K2038+('1.Time_constants_calculation'!$N$13)*(3*G2038*C2038+2*H2038*$D2038+I2038)+('1.Time_constants_calculation'!$N$14)*(6*G2038*D2038+2*H2038)+('1.Time_constants_calculation'!$N$15)*(6*G2038)</f>
        <v>21.567612584656672</v>
      </c>
      <c r="O2038" s="1">
        <f t="shared" si="355"/>
        <v>0.12738741534332831</v>
      </c>
      <c r="P2038" s="1">
        <f t="shared" si="356"/>
        <v>0.12738741534332831</v>
      </c>
      <c r="Q2038" s="1">
        <f t="shared" si="357"/>
        <v>0.12738741534332831</v>
      </c>
      <c r="R2038" s="1">
        <f t="shared" si="358"/>
        <v>0.12738741534332831</v>
      </c>
    </row>
    <row r="2039" spans="2:18" x14ac:dyDescent="0.4">
      <c r="B2039" s="1">
        <f t="shared" si="353"/>
        <v>38272.753000000012</v>
      </c>
      <c r="C2039" s="1">
        <f t="shared" si="354"/>
        <v>1135.6900000000003</v>
      </c>
      <c r="D2039" s="1">
        <f>'1.Time_constants_calculation'!C2033</f>
        <v>33.700000000000003</v>
      </c>
      <c r="E2039" s="1">
        <f>'1.Time_constants_calculation'!E2033</f>
        <v>21.567</v>
      </c>
      <c r="F2039" s="1">
        <f>'1.Time_constants_calculation'!H2033</f>
        <v>21.695</v>
      </c>
      <c r="G2039" s="1">
        <f t="shared" si="359"/>
        <v>-4.3959296341656559E-2</v>
      </c>
      <c r="H2039" s="1">
        <f t="shared" si="360"/>
        <v>4.4481016553645292</v>
      </c>
      <c r="I2039" s="1">
        <f t="shared" si="361"/>
        <v>-149.99806301060485</v>
      </c>
      <c r="J2039" s="1">
        <f t="shared" si="362"/>
        <v>1707.2815294254274</v>
      </c>
      <c r="K2039" s="1">
        <f t="shared" ref="K2039:K2102" si="363">G2039*$B2039+H2039*$C2039+I2039*$D2039+J2039</f>
        <v>21.568084010961229</v>
      </c>
      <c r="L2039" s="1">
        <f>K2039+'1.Time_constants_calculation'!$N$6*(3*G2039*C2039+2*H2039*D2039+I2039)</f>
        <v>21.568084010961229</v>
      </c>
      <c r="M2039" s="1">
        <f>K2039+('1.Time_constants_calculation'!$N$9)*(3*G2039*C2039+2*H2039*$D2039+I2039)+('1.Time_constants_calculation'!$N$10)*(6*G2039*D2039+2*H2039)</f>
        <v>21.568084010961229</v>
      </c>
      <c r="N2039" s="1">
        <f>K2039+('1.Time_constants_calculation'!$N$13)*(3*G2039*C2039+2*H2039*$D2039+I2039)+('1.Time_constants_calculation'!$N$14)*(6*G2039*D2039+2*H2039)+('1.Time_constants_calculation'!$N$15)*(6*G2039)</f>
        <v>21.568084010961229</v>
      </c>
      <c r="O2039" s="1">
        <f t="shared" si="355"/>
        <v>0.12691598903877122</v>
      </c>
      <c r="P2039" s="1">
        <f t="shared" si="356"/>
        <v>0.12691598903877122</v>
      </c>
      <c r="Q2039" s="1">
        <f t="shared" si="357"/>
        <v>0.12691598903877122</v>
      </c>
      <c r="R2039" s="1">
        <f t="shared" si="358"/>
        <v>0.12691598903877122</v>
      </c>
    </row>
    <row r="2040" spans="2:18" x14ac:dyDescent="0.4">
      <c r="B2040" s="1">
        <f t="shared" si="353"/>
        <v>38329.56558796297</v>
      </c>
      <c r="C2040" s="1">
        <f t="shared" si="354"/>
        <v>1136.8136111111112</v>
      </c>
      <c r="D2040" s="1">
        <f>'1.Time_constants_calculation'!C2034</f>
        <v>33.716666666666669</v>
      </c>
      <c r="E2040" s="1">
        <f>'1.Time_constants_calculation'!E2034</f>
        <v>21.568000000000001</v>
      </c>
      <c r="F2040" s="1">
        <f>'1.Time_constants_calculation'!H2034</f>
        <v>21.695</v>
      </c>
      <c r="G2040" s="1">
        <f t="shared" si="359"/>
        <v>-4.7464559114328508E-2</v>
      </c>
      <c r="H2040" s="1">
        <f t="shared" si="360"/>
        <v>4.8033873109834646</v>
      </c>
      <c r="I2040" s="1">
        <f t="shared" si="361"/>
        <v>-162.00138424458606</v>
      </c>
      <c r="J2040" s="1">
        <f t="shared" si="362"/>
        <v>1842.4551134514345</v>
      </c>
      <c r="K2040" s="1">
        <f t="shared" si="363"/>
        <v>21.56858422614323</v>
      </c>
      <c r="L2040" s="1">
        <f>K2040+'1.Time_constants_calculation'!$N$6*(3*G2040*C2040+2*H2040*D2040+I2040)</f>
        <v>21.56858422614323</v>
      </c>
      <c r="M2040" s="1">
        <f>K2040+('1.Time_constants_calculation'!$N$9)*(3*G2040*C2040+2*H2040*$D2040+I2040)+('1.Time_constants_calculation'!$N$10)*(6*G2040*D2040+2*H2040)</f>
        <v>21.56858422614323</v>
      </c>
      <c r="N2040" s="1">
        <f>K2040+('1.Time_constants_calculation'!$N$13)*(3*G2040*C2040+2*H2040*$D2040+I2040)+('1.Time_constants_calculation'!$N$14)*(6*G2040*D2040+2*H2040)+('1.Time_constants_calculation'!$N$15)*(6*G2040)</f>
        <v>21.56858422614323</v>
      </c>
      <c r="O2040" s="1">
        <f t="shared" si="355"/>
        <v>0.12641577385677039</v>
      </c>
      <c r="P2040" s="1">
        <f t="shared" si="356"/>
        <v>0.12641577385677039</v>
      </c>
      <c r="Q2040" s="1">
        <f t="shared" si="357"/>
        <v>0.12641577385677039</v>
      </c>
      <c r="R2040" s="1">
        <f t="shared" si="358"/>
        <v>0.12641577385677039</v>
      </c>
    </row>
    <row r="2041" spans="2:18" x14ac:dyDescent="0.4">
      <c r="B2041" s="1">
        <f t="shared" si="353"/>
        <v>38386.434370370378</v>
      </c>
      <c r="C2041" s="1">
        <f t="shared" si="354"/>
        <v>1137.9377777777779</v>
      </c>
      <c r="D2041" s="1">
        <f>'1.Time_constants_calculation'!C2035</f>
        <v>33.733333333333334</v>
      </c>
      <c r="E2041" s="1">
        <f>'1.Time_constants_calculation'!E2035</f>
        <v>21.568999999999999</v>
      </c>
      <c r="F2041" s="1">
        <f>'1.Time_constants_calculation'!H2035</f>
        <v>21.695</v>
      </c>
      <c r="G2041" s="1">
        <f t="shared" si="359"/>
        <v>-4.9116772975500406E-2</v>
      </c>
      <c r="H2041" s="1">
        <f t="shared" si="360"/>
        <v>4.9723066000652203</v>
      </c>
      <c r="I2041" s="1">
        <f t="shared" si="361"/>
        <v>-167.7572994029633</v>
      </c>
      <c r="J2041" s="1">
        <f t="shared" si="362"/>
        <v>1907.8242144598335</v>
      </c>
      <c r="K2041" s="1">
        <f t="shared" si="363"/>
        <v>21.56905519943939</v>
      </c>
      <c r="L2041" s="1">
        <f>K2041+'1.Time_constants_calculation'!$N$6*(3*G2041*C2041+2*H2041*D2041+I2041)</f>
        <v>21.56905519943939</v>
      </c>
      <c r="M2041" s="1">
        <f>K2041+('1.Time_constants_calculation'!$N$9)*(3*G2041*C2041+2*H2041*$D2041+I2041)+('1.Time_constants_calculation'!$N$10)*(6*G2041*D2041+2*H2041)</f>
        <v>21.56905519943939</v>
      </c>
      <c r="N2041" s="1">
        <f>K2041+('1.Time_constants_calculation'!$N$13)*(3*G2041*C2041+2*H2041*$D2041+I2041)+('1.Time_constants_calculation'!$N$14)*(6*G2041*D2041+2*H2041)+('1.Time_constants_calculation'!$N$15)*(6*G2041)</f>
        <v>21.56905519943939</v>
      </c>
      <c r="O2041" s="1">
        <f t="shared" si="355"/>
        <v>0.1259448005606103</v>
      </c>
      <c r="P2041" s="1">
        <f t="shared" si="356"/>
        <v>0.1259448005606103</v>
      </c>
      <c r="Q2041" s="1">
        <f t="shared" si="357"/>
        <v>0.1259448005606103</v>
      </c>
      <c r="R2041" s="1">
        <f t="shared" si="358"/>
        <v>0.1259448005606103</v>
      </c>
    </row>
    <row r="2042" spans="2:18" x14ac:dyDescent="0.4">
      <c r="B2042" s="1">
        <f t="shared" si="353"/>
        <v>38443.359375</v>
      </c>
      <c r="C2042" s="1">
        <f t="shared" si="354"/>
        <v>1139.0625</v>
      </c>
      <c r="D2042" s="1">
        <f>'1.Time_constants_calculation'!C2036</f>
        <v>33.75</v>
      </c>
      <c r="E2042" s="1">
        <f>'1.Time_constants_calculation'!E2036</f>
        <v>21.57</v>
      </c>
      <c r="F2042" s="1">
        <f>'1.Time_constants_calculation'!H2036</f>
        <v>21.695</v>
      </c>
      <c r="G2042" s="1">
        <f t="shared" si="359"/>
        <v>-5.3945758267927121E-2</v>
      </c>
      <c r="H2042" s="1">
        <f t="shared" si="360"/>
        <v>5.463069325781194</v>
      </c>
      <c r="I2042" s="1">
        <f t="shared" si="361"/>
        <v>-184.38183088063889</v>
      </c>
      <c r="J2042" s="1">
        <f t="shared" si="362"/>
        <v>2095.5350845354105</v>
      </c>
      <c r="K2042" s="1">
        <f t="shared" si="363"/>
        <v>21.569524360689684</v>
      </c>
      <c r="L2042" s="1">
        <f>K2042+'1.Time_constants_calculation'!$N$6*(3*G2042*C2042+2*H2042*D2042+I2042)</f>
        <v>21.569524360689684</v>
      </c>
      <c r="M2042" s="1">
        <f>K2042+('1.Time_constants_calculation'!$N$9)*(3*G2042*C2042+2*H2042*$D2042+I2042)+('1.Time_constants_calculation'!$N$10)*(6*G2042*D2042+2*H2042)</f>
        <v>21.569524360689684</v>
      </c>
      <c r="N2042" s="1">
        <f>K2042+('1.Time_constants_calculation'!$N$13)*(3*G2042*C2042+2*H2042*$D2042+I2042)+('1.Time_constants_calculation'!$N$14)*(6*G2042*D2042+2*H2042)+('1.Time_constants_calculation'!$N$15)*(6*G2042)</f>
        <v>21.569524360689684</v>
      </c>
      <c r="O2042" s="1">
        <f t="shared" si="355"/>
        <v>0.12547563931031647</v>
      </c>
      <c r="P2042" s="1">
        <f t="shared" si="356"/>
        <v>0.12547563931031647</v>
      </c>
      <c r="Q2042" s="1">
        <f t="shared" si="357"/>
        <v>0.12547563931031647</v>
      </c>
      <c r="R2042" s="1">
        <f t="shared" si="358"/>
        <v>0.12547563931031647</v>
      </c>
    </row>
    <row r="2043" spans="2:18" x14ac:dyDescent="0.4">
      <c r="B2043" s="1">
        <f t="shared" si="353"/>
        <v>38500.340629629623</v>
      </c>
      <c r="C2043" s="1">
        <f t="shared" si="354"/>
        <v>1140.1877777777777</v>
      </c>
      <c r="D2043" s="1">
        <f>'1.Time_constants_calculation'!C2037</f>
        <v>33.766666666666666</v>
      </c>
      <c r="E2043" s="1">
        <f>'1.Time_constants_calculation'!E2037</f>
        <v>21.57</v>
      </c>
      <c r="F2043" s="1">
        <f>'1.Time_constants_calculation'!H2037</f>
        <v>21.695</v>
      </c>
      <c r="G2043" s="1">
        <f t="shared" si="359"/>
        <v>-5.3002565315503548E-2</v>
      </c>
      <c r="H2043" s="1">
        <f t="shared" si="360"/>
        <v>5.3696102294802932</v>
      </c>
      <c r="I2043" s="1">
        <f t="shared" si="361"/>
        <v>-181.29651605653751</v>
      </c>
      <c r="J2043" s="1">
        <f t="shared" si="362"/>
        <v>2061.6018818188668</v>
      </c>
      <c r="K2043" s="1">
        <f t="shared" si="363"/>
        <v>21.569992502662444</v>
      </c>
      <c r="L2043" s="1">
        <f>K2043+'1.Time_constants_calculation'!$N$6*(3*G2043*C2043+2*H2043*D2043+I2043)</f>
        <v>21.569992502662444</v>
      </c>
      <c r="M2043" s="1">
        <f>K2043+('1.Time_constants_calculation'!$N$9)*(3*G2043*C2043+2*H2043*$D2043+I2043)+('1.Time_constants_calculation'!$N$10)*(6*G2043*D2043+2*H2043)</f>
        <v>21.569992502662444</v>
      </c>
      <c r="N2043" s="1">
        <f>K2043+('1.Time_constants_calculation'!$N$13)*(3*G2043*C2043+2*H2043*$D2043+I2043)+('1.Time_constants_calculation'!$N$14)*(6*G2043*D2043+2*H2043)+('1.Time_constants_calculation'!$N$15)*(6*G2043)</f>
        <v>21.569992502662444</v>
      </c>
      <c r="O2043" s="1">
        <f t="shared" si="355"/>
        <v>0.12500749733755612</v>
      </c>
      <c r="P2043" s="1">
        <f t="shared" si="356"/>
        <v>0.12500749733755612</v>
      </c>
      <c r="Q2043" s="1">
        <f t="shared" si="357"/>
        <v>0.12500749733755612</v>
      </c>
      <c r="R2043" s="1">
        <f t="shared" si="358"/>
        <v>0.12500749733755612</v>
      </c>
    </row>
    <row r="2044" spans="2:18" x14ac:dyDescent="0.4">
      <c r="B2044" s="1">
        <f t="shared" si="353"/>
        <v>38557.378162037028</v>
      </c>
      <c r="C2044" s="1">
        <f t="shared" si="354"/>
        <v>1141.313611111111</v>
      </c>
      <c r="D2044" s="1">
        <f>'1.Time_constants_calculation'!C2038</f>
        <v>33.783333333333331</v>
      </c>
      <c r="E2044" s="1">
        <f>'1.Time_constants_calculation'!E2038</f>
        <v>21.571000000000002</v>
      </c>
      <c r="F2044" s="1">
        <f>'1.Time_constants_calculation'!H2038</f>
        <v>21.695</v>
      </c>
      <c r="G2044" s="1">
        <f t="shared" si="359"/>
        <v>-5.527273317570091E-2</v>
      </c>
      <c r="H2044" s="1">
        <f t="shared" si="360"/>
        <v>5.6017346957221834</v>
      </c>
      <c r="I2044" s="1">
        <f t="shared" si="361"/>
        <v>-189.20726225016637</v>
      </c>
      <c r="J2044" s="1">
        <f t="shared" si="362"/>
        <v>2151.4580911467019</v>
      </c>
      <c r="K2044" s="1">
        <f t="shared" si="363"/>
        <v>21.570460418131006</v>
      </c>
      <c r="L2044" s="1">
        <f>K2044+'1.Time_constants_calculation'!$N$6*(3*G2044*C2044+2*H2044*D2044+I2044)</f>
        <v>21.570460418131006</v>
      </c>
      <c r="M2044" s="1">
        <f>K2044+('1.Time_constants_calculation'!$N$9)*(3*G2044*C2044+2*H2044*$D2044+I2044)+('1.Time_constants_calculation'!$N$10)*(6*G2044*D2044+2*H2044)</f>
        <v>21.570460418131006</v>
      </c>
      <c r="N2044" s="1">
        <f>K2044+('1.Time_constants_calculation'!$N$13)*(3*G2044*C2044+2*H2044*$D2044+I2044)+('1.Time_constants_calculation'!$N$14)*(6*G2044*D2044+2*H2044)+('1.Time_constants_calculation'!$N$15)*(6*G2044)</f>
        <v>21.570460418131006</v>
      </c>
      <c r="O2044" s="1">
        <f t="shared" si="355"/>
        <v>0.12453958186899428</v>
      </c>
      <c r="P2044" s="1">
        <f t="shared" si="356"/>
        <v>0.12453958186899428</v>
      </c>
      <c r="Q2044" s="1">
        <f t="shared" si="357"/>
        <v>0.12453958186899428</v>
      </c>
      <c r="R2044" s="1">
        <f t="shared" si="358"/>
        <v>0.12453958186899428</v>
      </c>
    </row>
    <row r="2045" spans="2:18" x14ac:dyDescent="0.4">
      <c r="B2045" s="1">
        <f t="shared" si="353"/>
        <v>38614.471999999994</v>
      </c>
      <c r="C2045" s="1">
        <f t="shared" si="354"/>
        <v>1142.4399999999998</v>
      </c>
      <c r="D2045" s="1">
        <f>'1.Time_constants_calculation'!C2039</f>
        <v>33.799999999999997</v>
      </c>
      <c r="E2045" s="1">
        <f>'1.Time_constants_calculation'!E2039</f>
        <v>21.571999999999999</v>
      </c>
      <c r="F2045" s="1">
        <f>'1.Time_constants_calculation'!H2039</f>
        <v>21.695</v>
      </c>
      <c r="G2045" s="1">
        <f t="shared" si="359"/>
        <v>-5.1778853770142276E-2</v>
      </c>
      <c r="H2045" s="1">
        <f t="shared" si="360"/>
        <v>5.2496023773040417</v>
      </c>
      <c r="I2045" s="1">
        <f t="shared" si="361"/>
        <v>-177.37799500349936</v>
      </c>
      <c r="J2045" s="1">
        <f t="shared" si="362"/>
        <v>2019.0045191901677</v>
      </c>
      <c r="K2045" s="1">
        <f t="shared" si="363"/>
        <v>21.570928899865066</v>
      </c>
      <c r="L2045" s="1">
        <f>K2045+'1.Time_constants_calculation'!$N$6*(3*G2045*C2045+2*H2045*D2045+I2045)</f>
        <v>21.570928899865066</v>
      </c>
      <c r="M2045" s="1">
        <f>K2045+('1.Time_constants_calculation'!$N$9)*(3*G2045*C2045+2*H2045*$D2045+I2045)+('1.Time_constants_calculation'!$N$10)*(6*G2045*D2045+2*H2045)</f>
        <v>21.570928899865066</v>
      </c>
      <c r="N2045" s="1">
        <f>K2045+('1.Time_constants_calculation'!$N$13)*(3*G2045*C2045+2*H2045*$D2045+I2045)+('1.Time_constants_calculation'!$N$14)*(6*G2045*D2045+2*H2045)+('1.Time_constants_calculation'!$N$15)*(6*G2045)</f>
        <v>21.570928899865066</v>
      </c>
      <c r="O2045" s="1">
        <f t="shared" si="355"/>
        <v>0.12407110013493394</v>
      </c>
      <c r="P2045" s="1">
        <f t="shared" si="356"/>
        <v>0.12407110013493394</v>
      </c>
      <c r="Q2045" s="1">
        <f t="shared" si="357"/>
        <v>0.12407110013493394</v>
      </c>
      <c r="R2045" s="1">
        <f t="shared" si="358"/>
        <v>0.12407110013493394</v>
      </c>
    </row>
    <row r="2046" spans="2:18" x14ac:dyDescent="0.4">
      <c r="B2046" s="1">
        <f t="shared" si="353"/>
        <v>38671.622171296309</v>
      </c>
      <c r="C2046" s="1">
        <f t="shared" si="354"/>
        <v>1143.5669444444447</v>
      </c>
      <c r="D2046" s="1">
        <f>'1.Time_constants_calculation'!C2040</f>
        <v>33.81666666666667</v>
      </c>
      <c r="E2046" s="1">
        <f>'1.Time_constants_calculation'!E2040</f>
        <v>21.571999999999999</v>
      </c>
      <c r="F2046" s="1">
        <f>'1.Time_constants_calculation'!H2040</f>
        <v>21.695</v>
      </c>
      <c r="G2046" s="1">
        <f t="shared" si="359"/>
        <v>-4.2451813815464125E-2</v>
      </c>
      <c r="H2046" s="1">
        <f t="shared" si="360"/>
        <v>4.305227983639929</v>
      </c>
      <c r="I2046" s="1">
        <f t="shared" si="361"/>
        <v>-145.50578179892381</v>
      </c>
      <c r="J2046" s="1">
        <f t="shared" si="362"/>
        <v>1660.4560196534794</v>
      </c>
      <c r="K2046" s="1">
        <f t="shared" si="363"/>
        <v>21.571404516525035</v>
      </c>
      <c r="L2046" s="1">
        <f>K2046+'1.Time_constants_calculation'!$N$6*(3*G2046*C2046+2*H2046*D2046+I2046)</f>
        <v>21.571404516525035</v>
      </c>
      <c r="M2046" s="1">
        <f>K2046+('1.Time_constants_calculation'!$N$9)*(3*G2046*C2046+2*H2046*$D2046+I2046)+('1.Time_constants_calculation'!$N$10)*(6*G2046*D2046+2*H2046)</f>
        <v>21.571404516525035</v>
      </c>
      <c r="N2046" s="1">
        <f>K2046+('1.Time_constants_calculation'!$N$13)*(3*G2046*C2046+2*H2046*$D2046+I2046)+('1.Time_constants_calculation'!$N$14)*(6*G2046*D2046+2*H2046)+('1.Time_constants_calculation'!$N$15)*(6*G2046)</f>
        <v>21.571404516525035</v>
      </c>
      <c r="O2046" s="1">
        <f t="shared" si="355"/>
        <v>0.12359548347496485</v>
      </c>
      <c r="P2046" s="1">
        <f t="shared" si="356"/>
        <v>0.12359548347496485</v>
      </c>
      <c r="Q2046" s="1">
        <f t="shared" si="357"/>
        <v>0.12359548347496485</v>
      </c>
      <c r="R2046" s="1">
        <f t="shared" si="358"/>
        <v>0.12359548347496485</v>
      </c>
    </row>
    <row r="2047" spans="2:18" x14ac:dyDescent="0.4">
      <c r="B2047" s="1">
        <f t="shared" si="353"/>
        <v>38728.828703703708</v>
      </c>
      <c r="C2047" s="1">
        <f t="shared" si="354"/>
        <v>1144.6944444444446</v>
      </c>
      <c r="D2047" s="1">
        <f>'1.Time_constants_calculation'!C2041</f>
        <v>33.833333333333336</v>
      </c>
      <c r="E2047" s="1">
        <f>'1.Time_constants_calculation'!E2041</f>
        <v>21.573</v>
      </c>
      <c r="F2047" s="1">
        <f>'1.Time_constants_calculation'!H2041</f>
        <v>21.695</v>
      </c>
      <c r="G2047" s="1">
        <f t="shared" si="359"/>
        <v>-3.6130794843229092E-2</v>
      </c>
      <c r="H2047" s="1">
        <f t="shared" si="360"/>
        <v>3.6649002939244362</v>
      </c>
      <c r="I2047" s="1">
        <f t="shared" si="361"/>
        <v>-123.88431581211438</v>
      </c>
      <c r="J2047" s="1">
        <f t="shared" si="362"/>
        <v>1417.1035982180551</v>
      </c>
      <c r="K2047" s="1">
        <f t="shared" si="363"/>
        <v>21.571888060885158</v>
      </c>
      <c r="L2047" s="1">
        <f>K2047+'1.Time_constants_calculation'!$N$6*(3*G2047*C2047+2*H2047*D2047+I2047)</f>
        <v>21.571888060885158</v>
      </c>
      <c r="M2047" s="1">
        <f>K2047+('1.Time_constants_calculation'!$N$9)*(3*G2047*C2047+2*H2047*$D2047+I2047)+('1.Time_constants_calculation'!$N$10)*(6*G2047*D2047+2*H2047)</f>
        <v>21.571888060885158</v>
      </c>
      <c r="N2047" s="1">
        <f>K2047+('1.Time_constants_calculation'!$N$13)*(3*G2047*C2047+2*H2047*$D2047+I2047)+('1.Time_constants_calculation'!$N$14)*(6*G2047*D2047+2*H2047)+('1.Time_constants_calculation'!$N$15)*(6*G2047)</f>
        <v>21.571888060885158</v>
      </c>
      <c r="O2047" s="1">
        <f t="shared" si="355"/>
        <v>0.12311193911484253</v>
      </c>
      <c r="P2047" s="1">
        <f t="shared" si="356"/>
        <v>0.12311193911484253</v>
      </c>
      <c r="Q2047" s="1">
        <f t="shared" si="357"/>
        <v>0.12311193911484253</v>
      </c>
      <c r="R2047" s="1">
        <f t="shared" si="358"/>
        <v>0.12311193911484253</v>
      </c>
    </row>
    <row r="2048" spans="2:18" x14ac:dyDescent="0.4">
      <c r="B2048" s="1">
        <f t="shared" si="353"/>
        <v>38786.091625000001</v>
      </c>
      <c r="C2048" s="1">
        <f t="shared" si="354"/>
        <v>1145.8225</v>
      </c>
      <c r="D2048" s="1">
        <f>'1.Time_constants_calculation'!C2042</f>
        <v>33.85</v>
      </c>
      <c r="E2048" s="1">
        <f>'1.Time_constants_calculation'!E2042</f>
        <v>21.573</v>
      </c>
      <c r="F2048" s="1">
        <f>'1.Time_constants_calculation'!H2042</f>
        <v>21.695</v>
      </c>
      <c r="G2048" s="1">
        <f t="shared" si="359"/>
        <v>-2.7676208363566837E-2</v>
      </c>
      <c r="H2048" s="1">
        <f t="shared" si="360"/>
        <v>2.8063634509633668</v>
      </c>
      <c r="I2048" s="1">
        <f t="shared" si="361"/>
        <v>-94.824391912647457</v>
      </c>
      <c r="J2048" s="1">
        <f t="shared" si="362"/>
        <v>1089.2356413363232</v>
      </c>
      <c r="K2048" s="1">
        <f t="shared" si="363"/>
        <v>21.572406962784953</v>
      </c>
      <c r="L2048" s="1">
        <f>K2048+'1.Time_constants_calculation'!$N$6*(3*G2048*C2048+2*H2048*D2048+I2048)</f>
        <v>21.572406962784953</v>
      </c>
      <c r="M2048" s="1">
        <f>K2048+('1.Time_constants_calculation'!$N$9)*(3*G2048*C2048+2*H2048*$D2048+I2048)+('1.Time_constants_calculation'!$N$10)*(6*G2048*D2048+2*H2048)</f>
        <v>21.572406962784953</v>
      </c>
      <c r="N2048" s="1">
        <f>K2048+('1.Time_constants_calculation'!$N$13)*(3*G2048*C2048+2*H2048*$D2048+I2048)+('1.Time_constants_calculation'!$N$14)*(6*G2048*D2048+2*H2048)+('1.Time_constants_calculation'!$N$15)*(6*G2048)</f>
        <v>21.572406962784953</v>
      </c>
      <c r="O2048" s="1">
        <f t="shared" si="355"/>
        <v>0.12259303721504722</v>
      </c>
      <c r="P2048" s="1">
        <f t="shared" si="356"/>
        <v>0.12259303721504722</v>
      </c>
      <c r="Q2048" s="1">
        <f t="shared" si="357"/>
        <v>0.12259303721504722</v>
      </c>
      <c r="R2048" s="1">
        <f t="shared" si="358"/>
        <v>0.12259303721504722</v>
      </c>
    </row>
    <row r="2049" spans="2:18" x14ac:dyDescent="0.4">
      <c r="B2049" s="1">
        <f t="shared" si="353"/>
        <v>38843.410962962967</v>
      </c>
      <c r="C2049" s="1">
        <f t="shared" si="354"/>
        <v>1146.9511111111112</v>
      </c>
      <c r="D2049" s="1">
        <f>'1.Time_constants_calculation'!C2043</f>
        <v>33.866666666666667</v>
      </c>
      <c r="E2049" s="1">
        <f>'1.Time_constants_calculation'!E2043</f>
        <v>21.574000000000002</v>
      </c>
      <c r="F2049" s="1">
        <f>'1.Time_constants_calculation'!H2043</f>
        <v>21.695</v>
      </c>
      <c r="G2049" s="1">
        <f t="shared" si="359"/>
        <v>-2.0958397871943771E-2</v>
      </c>
      <c r="H2049" s="1">
        <f t="shared" si="360"/>
        <v>2.1233717288521299</v>
      </c>
      <c r="I2049" s="1">
        <f t="shared" si="361"/>
        <v>-71.678614357872149</v>
      </c>
      <c r="J2049" s="1">
        <f t="shared" si="362"/>
        <v>827.78076737146785</v>
      </c>
      <c r="K2049" s="1">
        <f t="shared" si="363"/>
        <v>21.57292982853528</v>
      </c>
      <c r="L2049" s="1">
        <f>K2049+'1.Time_constants_calculation'!$N$6*(3*G2049*C2049+2*H2049*D2049+I2049)</f>
        <v>21.57292982853528</v>
      </c>
      <c r="M2049" s="1">
        <f>K2049+('1.Time_constants_calculation'!$N$9)*(3*G2049*C2049+2*H2049*$D2049+I2049)+('1.Time_constants_calculation'!$N$10)*(6*G2049*D2049+2*H2049)</f>
        <v>21.57292982853528</v>
      </c>
      <c r="N2049" s="1">
        <f>K2049+('1.Time_constants_calculation'!$N$13)*(3*G2049*C2049+2*H2049*$D2049+I2049)+('1.Time_constants_calculation'!$N$14)*(6*G2049*D2049+2*H2049)+('1.Time_constants_calculation'!$N$15)*(6*G2049)</f>
        <v>21.57292982853528</v>
      </c>
      <c r="O2049" s="1">
        <f t="shared" si="355"/>
        <v>0.12207017146472054</v>
      </c>
      <c r="P2049" s="1">
        <f t="shared" si="356"/>
        <v>0.12207017146472054</v>
      </c>
      <c r="Q2049" s="1">
        <f t="shared" si="357"/>
        <v>0.12207017146472054</v>
      </c>
      <c r="R2049" s="1">
        <f t="shared" si="358"/>
        <v>0.12207017146472054</v>
      </c>
    </row>
    <row r="2050" spans="2:18" x14ac:dyDescent="0.4">
      <c r="B2050" s="1">
        <f t="shared" si="353"/>
        <v>38900.786745370373</v>
      </c>
      <c r="C2050" s="1">
        <f t="shared" si="354"/>
        <v>1148.0802777777778</v>
      </c>
      <c r="D2050" s="1">
        <f>'1.Time_constants_calculation'!C2044</f>
        <v>33.883333333333333</v>
      </c>
      <c r="E2050" s="1">
        <f>'1.Time_constants_calculation'!E2044</f>
        <v>21.574000000000002</v>
      </c>
      <c r="F2050" s="1">
        <f>'1.Time_constants_calculation'!H2044</f>
        <v>21.695</v>
      </c>
      <c r="G2050" s="1">
        <f t="shared" si="359"/>
        <v>-1.5948904960182832E-2</v>
      </c>
      <c r="H2050" s="1">
        <f t="shared" si="360"/>
        <v>1.613371879862197</v>
      </c>
      <c r="I2050" s="1">
        <f t="shared" si="361"/>
        <v>-54.371925551998935</v>
      </c>
      <c r="J2050" s="1">
        <f t="shared" si="362"/>
        <v>632.02004404228501</v>
      </c>
      <c r="K2050" s="1">
        <f t="shared" si="363"/>
        <v>21.573451901515682</v>
      </c>
      <c r="L2050" s="1">
        <f>K2050+'1.Time_constants_calculation'!$N$6*(3*G2050*C2050+2*H2050*D2050+I2050)</f>
        <v>21.573451901515682</v>
      </c>
      <c r="M2050" s="1">
        <f>K2050+('1.Time_constants_calculation'!$N$9)*(3*G2050*C2050+2*H2050*$D2050+I2050)+('1.Time_constants_calculation'!$N$10)*(6*G2050*D2050+2*H2050)</f>
        <v>21.573451901515682</v>
      </c>
      <c r="N2050" s="1">
        <f>K2050+('1.Time_constants_calculation'!$N$13)*(3*G2050*C2050+2*H2050*$D2050+I2050)+('1.Time_constants_calculation'!$N$14)*(6*G2050*D2050+2*H2050)+('1.Time_constants_calculation'!$N$15)*(6*G2050)</f>
        <v>21.573451901515682</v>
      </c>
      <c r="O2050" s="1">
        <f t="shared" si="355"/>
        <v>0.12154809848431825</v>
      </c>
      <c r="P2050" s="1">
        <f t="shared" si="356"/>
        <v>0.12154809848431825</v>
      </c>
      <c r="Q2050" s="1">
        <f t="shared" si="357"/>
        <v>0.12154809848431825</v>
      </c>
      <c r="R2050" s="1">
        <f t="shared" si="358"/>
        <v>0.12154809848431825</v>
      </c>
    </row>
    <row r="2051" spans="2:18" x14ac:dyDescent="0.4">
      <c r="B2051" s="1">
        <f t="shared" si="353"/>
        <v>38958.21899999999</v>
      </c>
      <c r="C2051" s="1">
        <f t="shared" si="354"/>
        <v>1149.2099999999998</v>
      </c>
      <c r="D2051" s="1">
        <f>'1.Time_constants_calculation'!C2045</f>
        <v>33.9</v>
      </c>
      <c r="E2051" s="1">
        <f>'1.Time_constants_calculation'!E2045</f>
        <v>21.574999999999999</v>
      </c>
      <c r="F2051" s="1">
        <f>'1.Time_constants_calculation'!H2045</f>
        <v>21.695</v>
      </c>
      <c r="G2051" s="1">
        <f t="shared" si="359"/>
        <v>-1.2704646444383521E-2</v>
      </c>
      <c r="H2051" s="1">
        <f t="shared" si="360"/>
        <v>1.2824876248923354</v>
      </c>
      <c r="I2051" s="1">
        <f t="shared" si="361"/>
        <v>-43.123242943820209</v>
      </c>
      <c r="J2051" s="1">
        <f t="shared" si="362"/>
        <v>504.55469931595519</v>
      </c>
      <c r="K2051" s="1">
        <f t="shared" si="363"/>
        <v>21.573968425106273</v>
      </c>
      <c r="L2051" s="1">
        <f>K2051+'1.Time_constants_calculation'!$N$6*(3*G2051*C2051+2*H2051*D2051+I2051)</f>
        <v>21.573968425106273</v>
      </c>
      <c r="M2051" s="1">
        <f>K2051+('1.Time_constants_calculation'!$N$9)*(3*G2051*C2051+2*H2051*$D2051+I2051)+('1.Time_constants_calculation'!$N$10)*(6*G2051*D2051+2*H2051)</f>
        <v>21.573968425106273</v>
      </c>
      <c r="N2051" s="1">
        <f>K2051+('1.Time_constants_calculation'!$N$13)*(3*G2051*C2051+2*H2051*$D2051+I2051)+('1.Time_constants_calculation'!$N$14)*(6*G2051*D2051+2*H2051)+('1.Time_constants_calculation'!$N$15)*(6*G2051)</f>
        <v>21.573968425106273</v>
      </c>
      <c r="O2051" s="1">
        <f t="shared" si="355"/>
        <v>0.12103157489372762</v>
      </c>
      <c r="P2051" s="1">
        <f t="shared" si="356"/>
        <v>0.12103157489372762</v>
      </c>
      <c r="Q2051" s="1">
        <f t="shared" si="357"/>
        <v>0.12103157489372762</v>
      </c>
      <c r="R2051" s="1">
        <f t="shared" si="358"/>
        <v>0.12103157489372762</v>
      </c>
    </row>
    <row r="2052" spans="2:18" x14ac:dyDescent="0.4">
      <c r="B2052" s="1">
        <f t="shared" si="353"/>
        <v>39015.70775462962</v>
      </c>
      <c r="C2052" s="1">
        <f t="shared" si="354"/>
        <v>1150.3402777777776</v>
      </c>
      <c r="D2052" s="1">
        <f>'1.Time_constants_calculation'!C2046</f>
        <v>33.916666666666664</v>
      </c>
      <c r="E2052" s="1">
        <f>'1.Time_constants_calculation'!E2046</f>
        <v>21.574999999999999</v>
      </c>
      <c r="F2052" s="1">
        <f>'1.Time_constants_calculation'!H2046</f>
        <v>21.695</v>
      </c>
      <c r="G2052" s="1">
        <f t="shared" si="359"/>
        <v>-1.1367914364164521E-2</v>
      </c>
      <c r="H2052" s="1">
        <f t="shared" si="360"/>
        <v>1.1455409971979718</v>
      </c>
      <c r="I2052" s="1">
        <f t="shared" si="361"/>
        <v>-38.446906015595175</v>
      </c>
      <c r="J2052" s="1">
        <f t="shared" si="362"/>
        <v>451.3306460276425</v>
      </c>
      <c r="K2052" s="1">
        <f t="shared" si="363"/>
        <v>21.574474642687733</v>
      </c>
      <c r="L2052" s="1">
        <f>K2052+'1.Time_constants_calculation'!$N$6*(3*G2052*C2052+2*H2052*D2052+I2052)</f>
        <v>21.574474642687733</v>
      </c>
      <c r="M2052" s="1">
        <f>K2052+('1.Time_constants_calculation'!$N$9)*(3*G2052*C2052+2*H2052*$D2052+I2052)+('1.Time_constants_calculation'!$N$10)*(6*G2052*D2052+2*H2052)</f>
        <v>21.574474642687733</v>
      </c>
      <c r="N2052" s="1">
        <f>K2052+('1.Time_constants_calculation'!$N$13)*(3*G2052*C2052+2*H2052*$D2052+I2052)+('1.Time_constants_calculation'!$N$14)*(6*G2052*D2052+2*H2052)+('1.Time_constants_calculation'!$N$15)*(6*G2052)</f>
        <v>21.574474642687733</v>
      </c>
      <c r="O2052" s="1">
        <f t="shared" si="355"/>
        <v>0.12052535731226754</v>
      </c>
      <c r="P2052" s="1">
        <f t="shared" si="356"/>
        <v>0.12052535731226754</v>
      </c>
      <c r="Q2052" s="1">
        <f t="shared" si="357"/>
        <v>0.12052535731226754</v>
      </c>
      <c r="R2052" s="1">
        <f t="shared" si="358"/>
        <v>0.12052535731226754</v>
      </c>
    </row>
    <row r="2053" spans="2:18" x14ac:dyDescent="0.4">
      <c r="B2053" s="1">
        <f t="shared" si="353"/>
        <v>39073.25303703703</v>
      </c>
      <c r="C2053" s="1">
        <f t="shared" si="354"/>
        <v>1151.471111111111</v>
      </c>
      <c r="D2053" s="1">
        <f>'1.Time_constants_calculation'!C2047</f>
        <v>33.93333333333333</v>
      </c>
      <c r="E2053" s="1">
        <f>'1.Time_constants_calculation'!E2047</f>
        <v>21.576000000000001</v>
      </c>
      <c r="F2053" s="1">
        <f>'1.Time_constants_calculation'!H2047</f>
        <v>21.695</v>
      </c>
      <c r="G2053" s="1">
        <f t="shared" si="359"/>
        <v>-1.2166375983761309E-2</v>
      </c>
      <c r="H2053" s="1">
        <f t="shared" si="360"/>
        <v>1.2260736863080288</v>
      </c>
      <c r="I2053" s="1">
        <f t="shared" si="361"/>
        <v>-41.154125412631508</v>
      </c>
      <c r="J2053" s="1">
        <f t="shared" si="362"/>
        <v>481.66307894630347</v>
      </c>
      <c r="K2053" s="1">
        <f t="shared" si="363"/>
        <v>21.574965797640175</v>
      </c>
      <c r="L2053" s="1">
        <f>K2053+'1.Time_constants_calculation'!$N$6*(3*G2053*C2053+2*H2053*D2053+I2053)</f>
        <v>21.574965797640175</v>
      </c>
      <c r="M2053" s="1">
        <f>K2053+('1.Time_constants_calculation'!$N$9)*(3*G2053*C2053+2*H2053*$D2053+I2053)+('1.Time_constants_calculation'!$N$10)*(6*G2053*D2053+2*H2053)</f>
        <v>21.574965797640175</v>
      </c>
      <c r="N2053" s="1">
        <f>K2053+('1.Time_constants_calculation'!$N$13)*(3*G2053*C2053+2*H2053*$D2053+I2053)+('1.Time_constants_calculation'!$N$14)*(6*G2053*D2053+2*H2053)+('1.Time_constants_calculation'!$N$15)*(6*G2053)</f>
        <v>21.574965797640175</v>
      </c>
      <c r="O2053" s="1">
        <f t="shared" si="355"/>
        <v>0.12003420235982531</v>
      </c>
      <c r="P2053" s="1">
        <f t="shared" si="356"/>
        <v>0.12003420235982531</v>
      </c>
      <c r="Q2053" s="1">
        <f t="shared" si="357"/>
        <v>0.12003420235982531</v>
      </c>
      <c r="R2053" s="1">
        <f t="shared" si="358"/>
        <v>0.12003420235982531</v>
      </c>
    </row>
    <row r="2054" spans="2:18" x14ac:dyDescent="0.4">
      <c r="B2054" s="1">
        <f t="shared" si="353"/>
        <v>39130.854875000012</v>
      </c>
      <c r="C2054" s="1">
        <f t="shared" si="354"/>
        <v>1152.6025000000002</v>
      </c>
      <c r="D2054" s="1">
        <f>'1.Time_constants_calculation'!C2048</f>
        <v>33.950000000000003</v>
      </c>
      <c r="E2054" s="1">
        <f>'1.Time_constants_calculation'!E2048</f>
        <v>21.576000000000001</v>
      </c>
      <c r="F2054" s="1">
        <f>'1.Time_constants_calculation'!H2048</f>
        <v>21.695</v>
      </c>
      <c r="G2054" s="1">
        <f t="shared" si="359"/>
        <v>-1.0371056984230681E-2</v>
      </c>
      <c r="H2054" s="1">
        <f t="shared" si="360"/>
        <v>1.0419746242195926</v>
      </c>
      <c r="I2054" s="1">
        <f t="shared" si="361"/>
        <v>-34.861826356732884</v>
      </c>
      <c r="J2054" s="1">
        <f t="shared" si="362"/>
        <v>409.98024329561338</v>
      </c>
      <c r="K2054" s="1">
        <f t="shared" si="363"/>
        <v>21.575469546309137</v>
      </c>
      <c r="L2054" s="1">
        <f>K2054+'1.Time_constants_calculation'!$N$6*(3*G2054*C2054+2*H2054*D2054+I2054)</f>
        <v>21.575469546309137</v>
      </c>
      <c r="M2054" s="1">
        <f>K2054+('1.Time_constants_calculation'!$N$9)*(3*G2054*C2054+2*H2054*$D2054+I2054)+('1.Time_constants_calculation'!$N$10)*(6*G2054*D2054+2*H2054)</f>
        <v>21.575469546309137</v>
      </c>
      <c r="N2054" s="1">
        <f>K2054+('1.Time_constants_calculation'!$N$13)*(3*G2054*C2054+2*H2054*$D2054+I2054)+('1.Time_constants_calculation'!$N$14)*(6*G2054*D2054+2*H2054)+('1.Time_constants_calculation'!$N$15)*(6*G2054)</f>
        <v>21.575469546309137</v>
      </c>
      <c r="O2054" s="1">
        <f t="shared" si="355"/>
        <v>0.11953045369086368</v>
      </c>
      <c r="P2054" s="1">
        <f t="shared" si="356"/>
        <v>0.11953045369086368</v>
      </c>
      <c r="Q2054" s="1">
        <f t="shared" si="357"/>
        <v>0.11953045369086368</v>
      </c>
      <c r="R2054" s="1">
        <f t="shared" si="358"/>
        <v>0.11953045369086368</v>
      </c>
    </row>
    <row r="2055" spans="2:18" x14ac:dyDescent="0.4">
      <c r="B2055" s="1">
        <f t="shared" si="353"/>
        <v>39188.513296296303</v>
      </c>
      <c r="C2055" s="1">
        <f t="shared" si="354"/>
        <v>1153.7344444444445</v>
      </c>
      <c r="D2055" s="1">
        <f>'1.Time_constants_calculation'!C2049</f>
        <v>33.966666666666669</v>
      </c>
      <c r="E2055" s="1">
        <f>'1.Time_constants_calculation'!E2049</f>
        <v>21.576000000000001</v>
      </c>
      <c r="F2055" s="1">
        <f>'1.Time_constants_calculation'!H2049</f>
        <v>21.695</v>
      </c>
      <c r="G2055" s="1">
        <f t="shared" si="359"/>
        <v>-1.0258849547022164E-2</v>
      </c>
      <c r="H2055" s="1">
        <f t="shared" si="360"/>
        <v>1.0295137037316737</v>
      </c>
      <c r="I2055" s="1">
        <f t="shared" si="361"/>
        <v>-34.403713050826113</v>
      </c>
      <c r="J2055" s="1">
        <f t="shared" si="362"/>
        <v>404.39904886994827</v>
      </c>
      <c r="K2055" s="1">
        <f t="shared" si="363"/>
        <v>21.57595472151138</v>
      </c>
      <c r="L2055" s="1">
        <f>K2055+'1.Time_constants_calculation'!$N$6*(3*G2055*C2055+2*H2055*D2055+I2055)</f>
        <v>21.57595472151138</v>
      </c>
      <c r="M2055" s="1">
        <f>K2055+('1.Time_constants_calculation'!$N$9)*(3*G2055*C2055+2*H2055*$D2055+I2055)+('1.Time_constants_calculation'!$N$10)*(6*G2055*D2055+2*H2055)</f>
        <v>21.57595472151138</v>
      </c>
      <c r="N2055" s="1">
        <f>K2055+('1.Time_constants_calculation'!$N$13)*(3*G2055*C2055+2*H2055*$D2055+I2055)+('1.Time_constants_calculation'!$N$14)*(6*G2055*D2055+2*H2055)+('1.Time_constants_calculation'!$N$15)*(6*G2055)</f>
        <v>21.57595472151138</v>
      </c>
      <c r="O2055" s="1">
        <f t="shared" si="355"/>
        <v>0.11904527848862045</v>
      </c>
      <c r="P2055" s="1">
        <f t="shared" si="356"/>
        <v>0.11904527848862045</v>
      </c>
      <c r="Q2055" s="1">
        <f t="shared" si="357"/>
        <v>0.11904527848862045</v>
      </c>
      <c r="R2055" s="1">
        <f t="shared" si="358"/>
        <v>0.11904527848862045</v>
      </c>
    </row>
    <row r="2056" spans="2:18" x14ac:dyDescent="0.4">
      <c r="B2056" s="1">
        <f t="shared" si="353"/>
        <v>39246.228328703706</v>
      </c>
      <c r="C2056" s="1">
        <f t="shared" si="354"/>
        <v>1154.8669444444445</v>
      </c>
      <c r="D2056" s="1">
        <f>'1.Time_constants_calculation'!C2050</f>
        <v>33.983333333333334</v>
      </c>
      <c r="E2056" s="1">
        <f>'1.Time_constants_calculation'!E2050</f>
        <v>21.576000000000001</v>
      </c>
      <c r="F2056" s="1">
        <f>'1.Time_constants_calculation'!H2050</f>
        <v>21.695</v>
      </c>
      <c r="G2056" s="1">
        <f t="shared" si="359"/>
        <v>-7.1617616556926356E-3</v>
      </c>
      <c r="H2056" s="1">
        <f t="shared" si="360"/>
        <v>0.7122525293492572</v>
      </c>
      <c r="I2056" s="1">
        <f t="shared" si="361"/>
        <v>-23.570966850750029</v>
      </c>
      <c r="J2056" s="1">
        <f t="shared" si="362"/>
        <v>281.11170361675067</v>
      </c>
      <c r="K2056" s="1">
        <f t="shared" si="363"/>
        <v>21.57644920609755</v>
      </c>
      <c r="L2056" s="1">
        <f>K2056+'1.Time_constants_calculation'!$N$6*(3*G2056*C2056+2*H2056*D2056+I2056)</f>
        <v>21.57644920609755</v>
      </c>
      <c r="M2056" s="1">
        <f>K2056+('1.Time_constants_calculation'!$N$9)*(3*G2056*C2056+2*H2056*$D2056+I2056)+('1.Time_constants_calculation'!$N$10)*(6*G2056*D2056+2*H2056)</f>
        <v>21.57644920609755</v>
      </c>
      <c r="N2056" s="1">
        <f>K2056+('1.Time_constants_calculation'!$N$13)*(3*G2056*C2056+2*H2056*$D2056+I2056)+('1.Time_constants_calculation'!$N$14)*(6*G2056*D2056+2*H2056)+('1.Time_constants_calculation'!$N$15)*(6*G2056)</f>
        <v>21.57644920609755</v>
      </c>
      <c r="O2056" s="1">
        <f t="shared" si="355"/>
        <v>0.11855079390245038</v>
      </c>
      <c r="P2056" s="1">
        <f t="shared" si="356"/>
        <v>0.11855079390245038</v>
      </c>
      <c r="Q2056" s="1">
        <f t="shared" si="357"/>
        <v>0.11855079390245038</v>
      </c>
      <c r="R2056" s="1">
        <f t="shared" si="358"/>
        <v>0.11855079390245038</v>
      </c>
    </row>
    <row r="2057" spans="2:18" x14ac:dyDescent="0.4">
      <c r="B2057" s="1">
        <f t="shared" si="353"/>
        <v>39304</v>
      </c>
      <c r="C2057" s="1">
        <f t="shared" si="354"/>
        <v>1156</v>
      </c>
      <c r="D2057" s="1">
        <f>'1.Time_constants_calculation'!C2051</f>
        <v>34</v>
      </c>
      <c r="E2057" s="1">
        <f>'1.Time_constants_calculation'!E2051</f>
        <v>21.577000000000002</v>
      </c>
      <c r="F2057" s="1">
        <f>'1.Time_constants_calculation'!H2051</f>
        <v>21.695</v>
      </c>
      <c r="G2057" s="1">
        <f t="shared" si="359"/>
        <v>-1.4294251783296093E-3</v>
      </c>
      <c r="H2057" s="1">
        <f t="shared" si="360"/>
        <v>0.12701407968931883</v>
      </c>
      <c r="I2057" s="1">
        <f t="shared" si="361"/>
        <v>-3.6549479806484042</v>
      </c>
      <c r="J2057" s="1">
        <f t="shared" si="362"/>
        <v>55.198977852580043</v>
      </c>
      <c r="K2057" s="1">
        <f t="shared" si="363"/>
        <v>21.576895422319907</v>
      </c>
      <c r="L2057" s="1">
        <f>K2057+'1.Time_constants_calculation'!$N$6*(3*G2057*C2057+2*H2057*D2057+I2057)</f>
        <v>21.576895422319907</v>
      </c>
      <c r="M2057" s="1">
        <f>K2057+('1.Time_constants_calculation'!$N$9)*(3*G2057*C2057+2*H2057*$D2057+I2057)+('1.Time_constants_calculation'!$N$10)*(6*G2057*D2057+2*H2057)</f>
        <v>21.576895422319907</v>
      </c>
      <c r="N2057" s="1">
        <f>K2057+('1.Time_constants_calculation'!$N$13)*(3*G2057*C2057+2*H2057*$D2057+I2057)+('1.Time_constants_calculation'!$N$14)*(6*G2057*D2057+2*H2057)+('1.Time_constants_calculation'!$N$15)*(6*G2057)</f>
        <v>21.576895422319907</v>
      </c>
      <c r="O2057" s="1">
        <f t="shared" si="355"/>
        <v>0.11810457768009286</v>
      </c>
      <c r="P2057" s="1">
        <f t="shared" si="356"/>
        <v>0.11810457768009286</v>
      </c>
      <c r="Q2057" s="1">
        <f t="shared" si="357"/>
        <v>0.11810457768009286</v>
      </c>
      <c r="R2057" s="1">
        <f t="shared" si="358"/>
        <v>0.11810457768009286</v>
      </c>
    </row>
    <row r="2058" spans="2:18" x14ac:dyDescent="0.4">
      <c r="B2058" s="1">
        <f t="shared" si="353"/>
        <v>39361.828337962965</v>
      </c>
      <c r="C2058" s="1">
        <f t="shared" si="354"/>
        <v>1157.1336111111111</v>
      </c>
      <c r="D2058" s="1">
        <f>'1.Time_constants_calculation'!C2052</f>
        <v>34.016666666666666</v>
      </c>
      <c r="E2058" s="1">
        <f>'1.Time_constants_calculation'!E2052</f>
        <v>21.577000000000002</v>
      </c>
      <c r="F2058" s="1">
        <f>'1.Time_constants_calculation'!H2052</f>
        <v>21.695</v>
      </c>
      <c r="G2058" s="1">
        <f t="shared" si="359"/>
        <v>1.5709041258572709E-3</v>
      </c>
      <c r="H2058" s="1">
        <f t="shared" si="360"/>
        <v>-0.1796575584617261</v>
      </c>
      <c r="I2058" s="1">
        <f t="shared" si="361"/>
        <v>6.7933597334549214</v>
      </c>
      <c r="J2058" s="1">
        <f t="shared" si="362"/>
        <v>-63.455991497831121</v>
      </c>
      <c r="K2058" s="1">
        <f t="shared" si="363"/>
        <v>21.577321253029453</v>
      </c>
      <c r="L2058" s="1">
        <f>K2058+'1.Time_constants_calculation'!$N$6*(3*G2058*C2058+2*H2058*D2058+I2058)</f>
        <v>21.577321253029453</v>
      </c>
      <c r="M2058" s="1">
        <f>K2058+('1.Time_constants_calculation'!$N$9)*(3*G2058*C2058+2*H2058*$D2058+I2058)+('1.Time_constants_calculation'!$N$10)*(6*G2058*D2058+2*H2058)</f>
        <v>21.577321253029453</v>
      </c>
      <c r="N2058" s="1">
        <f>K2058+('1.Time_constants_calculation'!$N$13)*(3*G2058*C2058+2*H2058*$D2058+I2058)+('1.Time_constants_calculation'!$N$14)*(6*G2058*D2058+2*H2058)+('1.Time_constants_calculation'!$N$15)*(6*G2058)</f>
        <v>21.577321253029453</v>
      </c>
      <c r="O2058" s="1">
        <f t="shared" si="355"/>
        <v>0.11767874697054737</v>
      </c>
      <c r="P2058" s="1">
        <f t="shared" si="356"/>
        <v>0.11767874697054737</v>
      </c>
      <c r="Q2058" s="1">
        <f t="shared" si="357"/>
        <v>0.11767874697054737</v>
      </c>
      <c r="R2058" s="1">
        <f t="shared" si="358"/>
        <v>0.11767874697054737</v>
      </c>
    </row>
    <row r="2059" spans="2:18" x14ac:dyDescent="0.4">
      <c r="B2059" s="1">
        <f t="shared" si="353"/>
        <v>39419.713370370366</v>
      </c>
      <c r="C2059" s="1">
        <f t="shared" si="354"/>
        <v>1158.2677777777776</v>
      </c>
      <c r="D2059" s="1">
        <f>'1.Time_constants_calculation'!C2053</f>
        <v>34.033333333333331</v>
      </c>
      <c r="E2059" s="1">
        <f>'1.Time_constants_calculation'!E2053</f>
        <v>21.577000000000002</v>
      </c>
      <c r="F2059" s="1">
        <f>'1.Time_constants_calculation'!H2053</f>
        <v>21.695</v>
      </c>
      <c r="G2059" s="1">
        <f t="shared" si="359"/>
        <v>6.4746943781265063E-3</v>
      </c>
      <c r="H2059" s="1">
        <f t="shared" si="360"/>
        <v>-0.68142295536126107</v>
      </c>
      <c r="I2059" s="1">
        <f t="shared" si="361"/>
        <v>23.906753239773401</v>
      </c>
      <c r="J2059" s="1">
        <f t="shared" si="362"/>
        <v>-258.00909165931887</v>
      </c>
      <c r="K2059" s="1">
        <f t="shared" si="363"/>
        <v>21.577754581077556</v>
      </c>
      <c r="L2059" s="1">
        <f>K2059+'1.Time_constants_calculation'!$N$6*(3*G2059*C2059+2*H2059*D2059+I2059)</f>
        <v>21.577754581077556</v>
      </c>
      <c r="M2059" s="1">
        <f>K2059+('1.Time_constants_calculation'!$N$9)*(3*G2059*C2059+2*H2059*$D2059+I2059)+('1.Time_constants_calculation'!$N$10)*(6*G2059*D2059+2*H2059)</f>
        <v>21.577754581077556</v>
      </c>
      <c r="N2059" s="1">
        <f>K2059+('1.Time_constants_calculation'!$N$13)*(3*G2059*C2059+2*H2059*$D2059+I2059)+('1.Time_constants_calculation'!$N$14)*(6*G2059*D2059+2*H2059)+('1.Time_constants_calculation'!$N$15)*(6*G2059)</f>
        <v>21.577754581077556</v>
      </c>
      <c r="O2059" s="1">
        <f t="shared" si="355"/>
        <v>0.11724541892244389</v>
      </c>
      <c r="P2059" s="1">
        <f t="shared" si="356"/>
        <v>0.11724541892244389</v>
      </c>
      <c r="Q2059" s="1">
        <f t="shared" si="357"/>
        <v>0.11724541892244389</v>
      </c>
      <c r="R2059" s="1">
        <f t="shared" si="358"/>
        <v>0.11724541892244389</v>
      </c>
    </row>
    <row r="2060" spans="2:18" x14ac:dyDescent="0.4">
      <c r="B2060" s="1">
        <f t="shared" si="353"/>
        <v>39477.655124999997</v>
      </c>
      <c r="C2060" s="1">
        <f t="shared" si="354"/>
        <v>1159.4024999999999</v>
      </c>
      <c r="D2060" s="1">
        <f>'1.Time_constants_calculation'!C2054</f>
        <v>34.049999999999997</v>
      </c>
      <c r="E2060" s="1">
        <f>'1.Time_constants_calculation'!E2054</f>
        <v>21.577000000000002</v>
      </c>
      <c r="F2060" s="1">
        <f>'1.Time_constants_calculation'!H2054</f>
        <v>21.695</v>
      </c>
      <c r="G2060" s="1">
        <f t="shared" si="359"/>
        <v>1.2899789815801425E-2</v>
      </c>
      <c r="H2060" s="1">
        <f t="shared" si="360"/>
        <v>-1.3379221588541657</v>
      </c>
      <c r="I2060" s="1">
        <f t="shared" si="361"/>
        <v>46.266033494726365</v>
      </c>
      <c r="J2060" s="1">
        <f t="shared" si="362"/>
        <v>-511.84346041899585</v>
      </c>
      <c r="K2060" s="1">
        <f t="shared" si="363"/>
        <v>21.578137828716081</v>
      </c>
      <c r="L2060" s="1">
        <f>K2060+'1.Time_constants_calculation'!$N$6*(3*G2060*C2060+2*H2060*D2060+I2060)</f>
        <v>21.578137828716081</v>
      </c>
      <c r="M2060" s="1">
        <f>K2060+('1.Time_constants_calculation'!$N$9)*(3*G2060*C2060+2*H2060*$D2060+I2060)+('1.Time_constants_calculation'!$N$10)*(6*G2060*D2060+2*H2060)</f>
        <v>21.578137828716081</v>
      </c>
      <c r="N2060" s="1">
        <f>K2060+('1.Time_constants_calculation'!$N$13)*(3*G2060*C2060+2*H2060*$D2060+I2060)+('1.Time_constants_calculation'!$N$14)*(6*G2060*D2060+2*H2060)+('1.Time_constants_calculation'!$N$15)*(6*G2060)</f>
        <v>21.578137828716081</v>
      </c>
      <c r="O2060" s="1">
        <f t="shared" si="355"/>
        <v>0.11686217128391974</v>
      </c>
      <c r="P2060" s="1">
        <f t="shared" si="356"/>
        <v>0.11686217128391974</v>
      </c>
      <c r="Q2060" s="1">
        <f t="shared" si="357"/>
        <v>0.11686217128391974</v>
      </c>
      <c r="R2060" s="1">
        <f t="shared" si="358"/>
        <v>0.11686217128391974</v>
      </c>
    </row>
    <row r="2061" spans="2:18" x14ac:dyDescent="0.4">
      <c r="B2061" s="1">
        <f t="shared" si="353"/>
        <v>39535.65362962964</v>
      </c>
      <c r="C2061" s="1">
        <f t="shared" si="354"/>
        <v>1160.537777777778</v>
      </c>
      <c r="D2061" s="1">
        <f>'1.Time_constants_calculation'!C2055</f>
        <v>34.06666666666667</v>
      </c>
      <c r="E2061" s="1">
        <f>'1.Time_constants_calculation'!E2055</f>
        <v>21.577999999999999</v>
      </c>
      <c r="F2061" s="1">
        <f>'1.Time_constants_calculation'!H2055</f>
        <v>21.695</v>
      </c>
      <c r="G2061" s="1">
        <f t="shared" si="359"/>
        <v>1.9430587910883947E-2</v>
      </c>
      <c r="H2061" s="1">
        <f t="shared" si="360"/>
        <v>-2.0047294854926649</v>
      </c>
      <c r="I2061" s="1">
        <f t="shared" si="361"/>
        <v>68.959630676658449</v>
      </c>
      <c r="J2061" s="1">
        <f t="shared" si="362"/>
        <v>-769.28297080196944</v>
      </c>
      <c r="K2061" s="1">
        <f t="shared" si="363"/>
        <v>21.578472241726558</v>
      </c>
      <c r="L2061" s="1">
        <f>K2061+'1.Time_constants_calculation'!$N$6*(3*G2061*C2061+2*H2061*D2061+I2061)</f>
        <v>21.578472241726558</v>
      </c>
      <c r="M2061" s="1">
        <f>K2061+('1.Time_constants_calculation'!$N$9)*(3*G2061*C2061+2*H2061*$D2061+I2061)+('1.Time_constants_calculation'!$N$10)*(6*G2061*D2061+2*H2061)</f>
        <v>21.578472241726558</v>
      </c>
      <c r="N2061" s="1">
        <f>K2061+('1.Time_constants_calculation'!$N$13)*(3*G2061*C2061+2*H2061*$D2061+I2061)+('1.Time_constants_calculation'!$N$14)*(6*G2061*D2061+2*H2061)+('1.Time_constants_calculation'!$N$15)*(6*G2061)</f>
        <v>21.578472241726558</v>
      </c>
      <c r="O2061" s="1">
        <f t="shared" si="355"/>
        <v>0.11652775827344186</v>
      </c>
      <c r="P2061" s="1">
        <f t="shared" si="356"/>
        <v>0.11652775827344186</v>
      </c>
      <c r="Q2061" s="1">
        <f t="shared" si="357"/>
        <v>0.11652775827344186</v>
      </c>
      <c r="R2061" s="1">
        <f t="shared" si="358"/>
        <v>0.11652775827344186</v>
      </c>
    </row>
    <row r="2062" spans="2:18" x14ac:dyDescent="0.4">
      <c r="B2062" s="1">
        <f t="shared" si="353"/>
        <v>39593.708912037044</v>
      </c>
      <c r="C2062" s="1">
        <f t="shared" si="354"/>
        <v>1161.6736111111113</v>
      </c>
      <c r="D2062" s="1">
        <f>'1.Time_constants_calculation'!C2056</f>
        <v>34.083333333333336</v>
      </c>
      <c r="E2062" s="1">
        <f>'1.Time_constants_calculation'!E2056</f>
        <v>21.577999999999999</v>
      </c>
      <c r="F2062" s="1">
        <f>'1.Time_constants_calculation'!H2056</f>
        <v>21.695</v>
      </c>
      <c r="G2062" s="1">
        <f t="shared" si="359"/>
        <v>2.0687636448347386E-2</v>
      </c>
      <c r="H2062" s="1">
        <f t="shared" si="360"/>
        <v>-2.132597114362746</v>
      </c>
      <c r="I2062" s="1">
        <f t="shared" si="361"/>
        <v>73.295014141303255</v>
      </c>
      <c r="J2062" s="1">
        <f t="shared" si="362"/>
        <v>-818.278077899972</v>
      </c>
      <c r="K2062" s="1">
        <f t="shared" si="363"/>
        <v>21.578785476454641</v>
      </c>
      <c r="L2062" s="1">
        <f>K2062+'1.Time_constants_calculation'!$N$6*(3*G2062*C2062+2*H2062*D2062+I2062)</f>
        <v>21.578785476454641</v>
      </c>
      <c r="M2062" s="1">
        <f>K2062+('1.Time_constants_calculation'!$N$9)*(3*G2062*C2062+2*H2062*$D2062+I2062)+('1.Time_constants_calculation'!$N$10)*(6*G2062*D2062+2*H2062)</f>
        <v>21.578785476454641</v>
      </c>
      <c r="N2062" s="1">
        <f>K2062+('1.Time_constants_calculation'!$N$13)*(3*G2062*C2062+2*H2062*$D2062+I2062)+('1.Time_constants_calculation'!$N$14)*(6*G2062*D2062+2*H2062)+('1.Time_constants_calculation'!$N$15)*(6*G2062)</f>
        <v>21.578785476454641</v>
      </c>
      <c r="O2062" s="1">
        <f t="shared" si="355"/>
        <v>0.11621452354535933</v>
      </c>
      <c r="P2062" s="1">
        <f t="shared" si="356"/>
        <v>0.11621452354535933</v>
      </c>
      <c r="Q2062" s="1">
        <f t="shared" si="357"/>
        <v>0.11621452354535933</v>
      </c>
      <c r="R2062" s="1">
        <f t="shared" si="358"/>
        <v>0.11621452354535933</v>
      </c>
    </row>
    <row r="2063" spans="2:18" x14ac:dyDescent="0.4">
      <c r="B2063" s="1">
        <f t="shared" si="353"/>
        <v>39651.821000000011</v>
      </c>
      <c r="C2063" s="1">
        <f t="shared" si="354"/>
        <v>1162.8100000000002</v>
      </c>
      <c r="D2063" s="1">
        <f>'1.Time_constants_calculation'!C2057</f>
        <v>34.1</v>
      </c>
      <c r="E2063" s="1">
        <f>'1.Time_constants_calculation'!E2057</f>
        <v>21.577999999999999</v>
      </c>
      <c r="F2063" s="1">
        <f>'1.Time_constants_calculation'!H2057</f>
        <v>21.695</v>
      </c>
      <c r="G2063" s="1">
        <f t="shared" si="359"/>
        <v>2.1290141601829991E-2</v>
      </c>
      <c r="H2063" s="1">
        <f t="shared" si="360"/>
        <v>-2.1940640872674839</v>
      </c>
      <c r="I2063" s="1">
        <f t="shared" si="361"/>
        <v>75.38522081624977</v>
      </c>
      <c r="J2063" s="1">
        <f t="shared" si="362"/>
        <v>-841.97014718978426</v>
      </c>
      <c r="K2063" s="1">
        <f t="shared" si="363"/>
        <v>21.579105189246093</v>
      </c>
      <c r="L2063" s="1">
        <f>K2063+'1.Time_constants_calculation'!$N$6*(3*G2063*C2063+2*H2063*D2063+I2063)</f>
        <v>21.579105189246093</v>
      </c>
      <c r="M2063" s="1">
        <f>K2063+('1.Time_constants_calculation'!$N$9)*(3*G2063*C2063+2*H2063*$D2063+I2063)+('1.Time_constants_calculation'!$N$10)*(6*G2063*D2063+2*H2063)</f>
        <v>21.579105189246093</v>
      </c>
      <c r="N2063" s="1">
        <f>K2063+('1.Time_constants_calculation'!$N$13)*(3*G2063*C2063+2*H2063*$D2063+I2063)+('1.Time_constants_calculation'!$N$14)*(6*G2063*D2063+2*H2063)+('1.Time_constants_calculation'!$N$15)*(6*G2063)</f>
        <v>21.579105189246093</v>
      </c>
      <c r="O2063" s="1">
        <f t="shared" si="355"/>
        <v>0.11589481075390751</v>
      </c>
      <c r="P2063" s="1">
        <f t="shared" si="356"/>
        <v>0.11589481075390751</v>
      </c>
      <c r="Q2063" s="1">
        <f t="shared" si="357"/>
        <v>0.11589481075390751</v>
      </c>
      <c r="R2063" s="1">
        <f t="shared" si="358"/>
        <v>0.11589481075390751</v>
      </c>
    </row>
    <row r="2064" spans="2:18" x14ac:dyDescent="0.4">
      <c r="B2064" s="1">
        <f t="shared" si="353"/>
        <v>39709.989921296292</v>
      </c>
      <c r="C2064" s="1">
        <f t="shared" si="354"/>
        <v>1163.9469444444444</v>
      </c>
      <c r="D2064" s="1">
        <f>'1.Time_constants_calculation'!C2058</f>
        <v>34.116666666666667</v>
      </c>
      <c r="E2064" s="1">
        <f>'1.Time_constants_calculation'!E2058</f>
        <v>21.579000000000001</v>
      </c>
      <c r="F2064" s="1">
        <f>'1.Time_constants_calculation'!H2058</f>
        <v>21.695</v>
      </c>
      <c r="G2064" s="1">
        <f t="shared" si="359"/>
        <v>2.0835620170610362E-2</v>
      </c>
      <c r="H2064" s="1">
        <f t="shared" si="360"/>
        <v>-2.14622604348641</v>
      </c>
      <c r="I2064" s="1">
        <f t="shared" si="361"/>
        <v>73.708245274338424</v>
      </c>
      <c r="J2064" s="1">
        <f t="shared" si="362"/>
        <v>-822.38928260946523</v>
      </c>
      <c r="K2064" s="1">
        <f t="shared" si="363"/>
        <v>21.579373575846148</v>
      </c>
      <c r="L2064" s="1">
        <f>K2064+'1.Time_constants_calculation'!$N$6*(3*G2064*C2064+2*H2064*D2064+I2064)</f>
        <v>21.579373575846148</v>
      </c>
      <c r="M2064" s="1">
        <f>K2064+('1.Time_constants_calculation'!$N$9)*(3*G2064*C2064+2*H2064*$D2064+I2064)+('1.Time_constants_calculation'!$N$10)*(6*G2064*D2064+2*H2064)</f>
        <v>21.579373575846148</v>
      </c>
      <c r="N2064" s="1">
        <f>K2064+('1.Time_constants_calculation'!$N$13)*(3*G2064*C2064+2*H2064*$D2064+I2064)+('1.Time_constants_calculation'!$N$14)*(6*G2064*D2064+2*H2064)+('1.Time_constants_calculation'!$N$15)*(6*G2064)</f>
        <v>21.579373575846148</v>
      </c>
      <c r="O2064" s="1">
        <f t="shared" si="355"/>
        <v>0.11562642415385227</v>
      </c>
      <c r="P2064" s="1">
        <f t="shared" si="356"/>
        <v>0.11562642415385227</v>
      </c>
      <c r="Q2064" s="1">
        <f t="shared" si="357"/>
        <v>0.11562642415385227</v>
      </c>
      <c r="R2064" s="1">
        <f t="shared" si="358"/>
        <v>0.11562642415385227</v>
      </c>
    </row>
    <row r="2065" spans="2:18" x14ac:dyDescent="0.4">
      <c r="B2065" s="1">
        <f t="shared" si="353"/>
        <v>39768.215703703703</v>
      </c>
      <c r="C2065" s="1">
        <f t="shared" si="354"/>
        <v>1165.0844444444444</v>
      </c>
      <c r="D2065" s="1">
        <f>'1.Time_constants_calculation'!C2059</f>
        <v>34.133333333333333</v>
      </c>
      <c r="E2065" s="1">
        <f>'1.Time_constants_calculation'!E2059</f>
        <v>21.579000000000001</v>
      </c>
      <c r="F2065" s="1">
        <f>'1.Time_constants_calculation'!H2059</f>
        <v>21.695</v>
      </c>
      <c r="G2065" s="1">
        <f t="shared" si="359"/>
        <v>1.8941916389761192E-2</v>
      </c>
      <c r="H2065" s="1">
        <f t="shared" si="360"/>
        <v>-1.9514413371149752</v>
      </c>
      <c r="I2065" s="1">
        <f t="shared" si="361"/>
        <v>67.030078207476748</v>
      </c>
      <c r="J2065" s="1">
        <f t="shared" si="362"/>
        <v>-746.07262282065949</v>
      </c>
      <c r="K2065" s="1">
        <f t="shared" si="363"/>
        <v>21.579650705565655</v>
      </c>
      <c r="L2065" s="1">
        <f>K2065+'1.Time_constants_calculation'!$N$6*(3*G2065*C2065+2*H2065*D2065+I2065)</f>
        <v>21.579650705565655</v>
      </c>
      <c r="M2065" s="1">
        <f>K2065+('1.Time_constants_calculation'!$N$9)*(3*G2065*C2065+2*H2065*$D2065+I2065)+('1.Time_constants_calculation'!$N$10)*(6*G2065*D2065+2*H2065)</f>
        <v>21.579650705565655</v>
      </c>
      <c r="N2065" s="1">
        <f>K2065+('1.Time_constants_calculation'!$N$13)*(3*G2065*C2065+2*H2065*$D2065+I2065)+('1.Time_constants_calculation'!$N$14)*(6*G2065*D2065+2*H2065)+('1.Time_constants_calculation'!$N$15)*(6*G2065)</f>
        <v>21.579650705565655</v>
      </c>
      <c r="O2065" s="1">
        <f t="shared" si="355"/>
        <v>0.1153492944343455</v>
      </c>
      <c r="P2065" s="1">
        <f t="shared" si="356"/>
        <v>0.1153492944343455</v>
      </c>
      <c r="Q2065" s="1">
        <f t="shared" si="357"/>
        <v>0.1153492944343455</v>
      </c>
      <c r="R2065" s="1">
        <f t="shared" si="358"/>
        <v>0.1153492944343455</v>
      </c>
    </row>
    <row r="2066" spans="2:18" x14ac:dyDescent="0.4">
      <c r="B2066" s="1">
        <f t="shared" ref="B2066:B2129" si="364">D2066^3</f>
        <v>39826.498374999996</v>
      </c>
      <c r="C2066" s="1">
        <f t="shared" ref="C2066:C2129" si="365">D2066^2</f>
        <v>1166.2224999999999</v>
      </c>
      <c r="D2066" s="1">
        <f>'1.Time_constants_calculation'!C2060</f>
        <v>34.15</v>
      </c>
      <c r="E2066" s="1">
        <f>'1.Time_constants_calculation'!E2060</f>
        <v>21.580000000000002</v>
      </c>
      <c r="F2066" s="1">
        <f>'1.Time_constants_calculation'!H2060</f>
        <v>21.695</v>
      </c>
      <c r="G2066" s="1">
        <f t="shared" si="359"/>
        <v>1.6305041610950959E-2</v>
      </c>
      <c r="H2066" s="1">
        <f t="shared" si="360"/>
        <v>-1.680821152915112</v>
      </c>
      <c r="I2066" s="1">
        <f t="shared" si="361"/>
        <v>57.772479738057228</v>
      </c>
      <c r="J2066" s="1">
        <f t="shared" si="362"/>
        <v>-640.51151144776941</v>
      </c>
      <c r="K2066" s="1">
        <f t="shared" si="363"/>
        <v>21.579937824186572</v>
      </c>
      <c r="L2066" s="1">
        <f>K2066+'1.Time_constants_calculation'!$N$6*(3*G2066*C2066+2*H2066*D2066+I2066)</f>
        <v>21.579937824186572</v>
      </c>
      <c r="M2066" s="1">
        <f>K2066+('1.Time_constants_calculation'!$N$9)*(3*G2066*C2066+2*H2066*$D2066+I2066)+('1.Time_constants_calculation'!$N$10)*(6*G2066*D2066+2*H2066)</f>
        <v>21.579937824186572</v>
      </c>
      <c r="N2066" s="1">
        <f>K2066+('1.Time_constants_calculation'!$N$13)*(3*G2066*C2066+2*H2066*$D2066+I2066)+('1.Time_constants_calculation'!$N$14)*(6*G2066*D2066+2*H2066)+('1.Time_constants_calculation'!$N$15)*(6*G2066)</f>
        <v>21.579937824186572</v>
      </c>
      <c r="O2066" s="1">
        <f t="shared" si="355"/>
        <v>0.11506217581342781</v>
      </c>
      <c r="P2066" s="1">
        <f t="shared" si="356"/>
        <v>0.11506217581342781</v>
      </c>
      <c r="Q2066" s="1">
        <f t="shared" si="357"/>
        <v>0.11506217581342781</v>
      </c>
      <c r="R2066" s="1">
        <f t="shared" si="358"/>
        <v>0.11506217581342781</v>
      </c>
    </row>
    <row r="2067" spans="2:18" x14ac:dyDescent="0.4">
      <c r="B2067" s="1">
        <f t="shared" si="364"/>
        <v>39884.837962962949</v>
      </c>
      <c r="C2067" s="1">
        <f t="shared" si="365"/>
        <v>1167.3611111111109</v>
      </c>
      <c r="D2067" s="1">
        <f>'1.Time_constants_calculation'!C2061</f>
        <v>34.166666666666664</v>
      </c>
      <c r="E2067" s="1">
        <f>'1.Time_constants_calculation'!E2061</f>
        <v>21.580000000000002</v>
      </c>
      <c r="F2067" s="1">
        <f>'1.Time_constants_calculation'!H2061</f>
        <v>21.695</v>
      </c>
      <c r="G2067" s="1">
        <f t="shared" si="359"/>
        <v>1.7629577230865476E-2</v>
      </c>
      <c r="H2067" s="1">
        <f t="shared" si="360"/>
        <v>-1.815729693995825</v>
      </c>
      <c r="I2067" s="1">
        <f t="shared" si="361"/>
        <v>62.352507652607564</v>
      </c>
      <c r="J2067" s="1">
        <f t="shared" si="362"/>
        <v>-692.33773317870623</v>
      </c>
      <c r="K2067" s="1">
        <f t="shared" si="363"/>
        <v>21.580209766925918</v>
      </c>
      <c r="L2067" s="1">
        <f>K2067+'1.Time_constants_calculation'!$N$6*(3*G2067*C2067+2*H2067*D2067+I2067)</f>
        <v>21.580209766925918</v>
      </c>
      <c r="M2067" s="1">
        <f>K2067+('1.Time_constants_calculation'!$N$9)*(3*G2067*C2067+2*H2067*$D2067+I2067)+('1.Time_constants_calculation'!$N$10)*(6*G2067*D2067+2*H2067)</f>
        <v>21.580209766925918</v>
      </c>
      <c r="N2067" s="1">
        <f>K2067+('1.Time_constants_calculation'!$N$13)*(3*G2067*C2067+2*H2067*$D2067+I2067)+('1.Time_constants_calculation'!$N$14)*(6*G2067*D2067+2*H2067)+('1.Time_constants_calculation'!$N$15)*(6*G2067)</f>
        <v>21.580209766925918</v>
      </c>
      <c r="O2067" s="1">
        <f t="shared" si="355"/>
        <v>0.11479023307408198</v>
      </c>
      <c r="P2067" s="1">
        <f t="shared" si="356"/>
        <v>0.11479023307408198</v>
      </c>
      <c r="Q2067" s="1">
        <f t="shared" si="357"/>
        <v>0.11479023307408198</v>
      </c>
      <c r="R2067" s="1">
        <f t="shared" si="358"/>
        <v>0.11479023307408198</v>
      </c>
    </row>
    <row r="2068" spans="2:18" x14ac:dyDescent="0.4">
      <c r="B2068" s="1">
        <f t="shared" si="364"/>
        <v>39943.234495370358</v>
      </c>
      <c r="C2068" s="1">
        <f t="shared" si="365"/>
        <v>1168.5002777777775</v>
      </c>
      <c r="D2068" s="1">
        <f>'1.Time_constants_calculation'!C2062</f>
        <v>34.18333333333333</v>
      </c>
      <c r="E2068" s="1">
        <f>'1.Time_constants_calculation'!E2062</f>
        <v>21.581</v>
      </c>
      <c r="F2068" s="1">
        <f>'1.Time_constants_calculation'!H2062</f>
        <v>21.695</v>
      </c>
      <c r="G2068" s="1">
        <f t="shared" si="359"/>
        <v>1.8724006293842931E-2</v>
      </c>
      <c r="H2068" s="1">
        <f t="shared" si="360"/>
        <v>-1.9278099164673199</v>
      </c>
      <c r="I2068" s="1">
        <f t="shared" si="361"/>
        <v>66.17845469652319</v>
      </c>
      <c r="J2068" s="1">
        <f t="shared" si="362"/>
        <v>-735.87062715005641</v>
      </c>
      <c r="K2068" s="1">
        <f t="shared" si="363"/>
        <v>21.580500419036071</v>
      </c>
      <c r="L2068" s="1">
        <f>K2068+'1.Time_constants_calculation'!$N$6*(3*G2068*C2068+2*H2068*D2068+I2068)</f>
        <v>21.580500419036071</v>
      </c>
      <c r="M2068" s="1">
        <f>K2068+('1.Time_constants_calculation'!$N$9)*(3*G2068*C2068+2*H2068*$D2068+I2068)+('1.Time_constants_calculation'!$N$10)*(6*G2068*D2068+2*H2068)</f>
        <v>21.580500419036071</v>
      </c>
      <c r="N2068" s="1">
        <f>K2068+('1.Time_constants_calculation'!$N$13)*(3*G2068*C2068+2*H2068*$D2068+I2068)+('1.Time_constants_calculation'!$N$14)*(6*G2068*D2068+2*H2068)+('1.Time_constants_calculation'!$N$15)*(6*G2068)</f>
        <v>21.580500419036071</v>
      </c>
      <c r="O2068" s="1">
        <f t="shared" si="355"/>
        <v>0.11449958096392976</v>
      </c>
      <c r="P2068" s="1">
        <f t="shared" si="356"/>
        <v>0.11449958096392976</v>
      </c>
      <c r="Q2068" s="1">
        <f t="shared" si="357"/>
        <v>0.11449958096392976</v>
      </c>
      <c r="R2068" s="1">
        <f t="shared" si="358"/>
        <v>0.11449958096392976</v>
      </c>
    </row>
    <row r="2069" spans="2:18" x14ac:dyDescent="0.4">
      <c r="B2069" s="1">
        <f t="shared" si="364"/>
        <v>40001.688000000009</v>
      </c>
      <c r="C2069" s="1">
        <f t="shared" si="365"/>
        <v>1169.6400000000001</v>
      </c>
      <c r="D2069" s="1">
        <f>'1.Time_constants_calculation'!C2063</f>
        <v>34.200000000000003</v>
      </c>
      <c r="E2069" s="1">
        <f>'1.Time_constants_calculation'!E2063</f>
        <v>21.581</v>
      </c>
      <c r="F2069" s="1">
        <f>'1.Time_constants_calculation'!H2063</f>
        <v>21.695</v>
      </c>
      <c r="G2069" s="1">
        <f t="shared" si="359"/>
        <v>1.5425270253553858E-2</v>
      </c>
      <c r="H2069" s="1">
        <f t="shared" si="360"/>
        <v>-1.5890613778488594</v>
      </c>
      <c r="I2069" s="1">
        <f t="shared" si="361"/>
        <v>54.583315882098361</v>
      </c>
      <c r="J2069" s="1">
        <f t="shared" si="362"/>
        <v>-603.57572211262232</v>
      </c>
      <c r="K2069" s="1">
        <f t="shared" si="363"/>
        <v>21.580779066344121</v>
      </c>
      <c r="L2069" s="1">
        <f>K2069+'1.Time_constants_calculation'!$N$6*(3*G2069*C2069+2*H2069*D2069+I2069)</f>
        <v>21.580779066344121</v>
      </c>
      <c r="M2069" s="1">
        <f>K2069+('1.Time_constants_calculation'!$N$9)*(3*G2069*C2069+2*H2069*$D2069+I2069)+('1.Time_constants_calculation'!$N$10)*(6*G2069*D2069+2*H2069)</f>
        <v>21.580779066344121</v>
      </c>
      <c r="N2069" s="1">
        <f>K2069+('1.Time_constants_calculation'!$N$13)*(3*G2069*C2069+2*H2069*$D2069+I2069)+('1.Time_constants_calculation'!$N$14)*(6*G2069*D2069+2*H2069)+('1.Time_constants_calculation'!$N$15)*(6*G2069)</f>
        <v>21.580779066344121</v>
      </c>
      <c r="O2069" s="1">
        <f t="shared" si="355"/>
        <v>0.11422093365587926</v>
      </c>
      <c r="P2069" s="1">
        <f t="shared" si="356"/>
        <v>0.11422093365587926</v>
      </c>
      <c r="Q2069" s="1">
        <f t="shared" si="357"/>
        <v>0.11422093365587926</v>
      </c>
      <c r="R2069" s="1">
        <f t="shared" si="358"/>
        <v>0.11422093365587926</v>
      </c>
    </row>
    <row r="2070" spans="2:18" x14ac:dyDescent="0.4">
      <c r="B2070" s="1">
        <f t="shared" si="364"/>
        <v>40060.198504629632</v>
      </c>
      <c r="C2070" s="1">
        <f t="shared" si="365"/>
        <v>1170.7802777777779</v>
      </c>
      <c r="D2070" s="1">
        <f>'1.Time_constants_calculation'!C2064</f>
        <v>34.216666666666669</v>
      </c>
      <c r="E2070" s="1">
        <f>'1.Time_constants_calculation'!E2064</f>
        <v>21.582000000000001</v>
      </c>
      <c r="F2070" s="1">
        <f>'1.Time_constants_calculation'!H2064</f>
        <v>21.695</v>
      </c>
      <c r="G2070" s="1">
        <f t="shared" si="359"/>
        <v>1.2523325730602688E-2</v>
      </c>
      <c r="H2070" s="1">
        <f t="shared" si="360"/>
        <v>-1.2913107535914663</v>
      </c>
      <c r="I2070" s="1">
        <f t="shared" si="361"/>
        <v>44.400088843483928</v>
      </c>
      <c r="J2070" s="1">
        <f t="shared" si="362"/>
        <v>-487.48771780199377</v>
      </c>
      <c r="K2070" s="1">
        <f t="shared" si="363"/>
        <v>21.581074044712295</v>
      </c>
      <c r="L2070" s="1">
        <f>K2070+'1.Time_constants_calculation'!$N$6*(3*G2070*C2070+2*H2070*D2070+I2070)</f>
        <v>21.581074044712295</v>
      </c>
      <c r="M2070" s="1">
        <f>K2070+('1.Time_constants_calculation'!$N$9)*(3*G2070*C2070+2*H2070*$D2070+I2070)+('1.Time_constants_calculation'!$N$10)*(6*G2070*D2070+2*H2070)</f>
        <v>21.581074044712295</v>
      </c>
      <c r="N2070" s="1">
        <f>K2070+('1.Time_constants_calculation'!$N$13)*(3*G2070*C2070+2*H2070*$D2070+I2070)+('1.Time_constants_calculation'!$N$14)*(6*G2070*D2070+2*H2070)+('1.Time_constants_calculation'!$N$15)*(6*G2070)</f>
        <v>21.581074044712295</v>
      </c>
      <c r="O2070" s="1">
        <f t="shared" si="355"/>
        <v>0.11392595528770499</v>
      </c>
      <c r="P2070" s="1">
        <f t="shared" si="356"/>
        <v>0.11392595528770499</v>
      </c>
      <c r="Q2070" s="1">
        <f t="shared" si="357"/>
        <v>0.11392595528770499</v>
      </c>
      <c r="R2070" s="1">
        <f t="shared" si="358"/>
        <v>0.11392595528770499</v>
      </c>
    </row>
    <row r="2071" spans="2:18" x14ac:dyDescent="0.4">
      <c r="B2071" s="1">
        <f t="shared" si="364"/>
        <v>40118.766037037043</v>
      </c>
      <c r="C2071" s="1">
        <f t="shared" si="365"/>
        <v>1171.9211111111113</v>
      </c>
      <c r="D2071" s="1">
        <f>'1.Time_constants_calculation'!C2065</f>
        <v>34.233333333333334</v>
      </c>
      <c r="E2071" s="1">
        <f>'1.Time_constants_calculation'!E2065</f>
        <v>21.583000000000002</v>
      </c>
      <c r="F2071" s="1">
        <f>'1.Time_constants_calculation'!H2065</f>
        <v>21.695</v>
      </c>
      <c r="G2071" s="1">
        <f t="shared" si="359"/>
        <v>1.0856476116821853E-2</v>
      </c>
      <c r="H2071" s="1">
        <f t="shared" si="360"/>
        <v>-1.120743310337595</v>
      </c>
      <c r="I2071" s="1">
        <f t="shared" si="361"/>
        <v>38.582272064701108</v>
      </c>
      <c r="J2071" s="1">
        <f t="shared" si="362"/>
        <v>-421.34407286510486</v>
      </c>
      <c r="K2071" s="1">
        <f t="shared" si="363"/>
        <v>21.581387279439923</v>
      </c>
      <c r="L2071" s="1">
        <f>K2071+'1.Time_constants_calculation'!$N$6*(3*G2071*C2071+2*H2071*D2071+I2071)</f>
        <v>21.581387279439923</v>
      </c>
      <c r="M2071" s="1">
        <f>K2071+('1.Time_constants_calculation'!$N$9)*(3*G2071*C2071+2*H2071*$D2071+I2071)+('1.Time_constants_calculation'!$N$10)*(6*G2071*D2071+2*H2071)</f>
        <v>21.581387279439923</v>
      </c>
      <c r="N2071" s="1">
        <f>K2071+('1.Time_constants_calculation'!$N$13)*(3*G2071*C2071+2*H2071*$D2071+I2071)+('1.Time_constants_calculation'!$N$14)*(6*G2071*D2071+2*H2071)+('1.Time_constants_calculation'!$N$15)*(6*G2071)</f>
        <v>21.581387279439923</v>
      </c>
      <c r="O2071" s="1">
        <f t="shared" si="355"/>
        <v>0.11361272056007721</v>
      </c>
      <c r="P2071" s="1">
        <f t="shared" si="356"/>
        <v>0.11361272056007721</v>
      </c>
      <c r="Q2071" s="1">
        <f t="shared" si="357"/>
        <v>0.11361272056007721</v>
      </c>
      <c r="R2071" s="1">
        <f t="shared" si="358"/>
        <v>0.11361272056007721</v>
      </c>
    </row>
    <row r="2072" spans="2:18" x14ac:dyDescent="0.4">
      <c r="B2072" s="1">
        <f t="shared" si="364"/>
        <v>40177.390625</v>
      </c>
      <c r="C2072" s="1">
        <f t="shared" si="365"/>
        <v>1173.0625</v>
      </c>
      <c r="D2072" s="1">
        <f>'1.Time_constants_calculation'!C2066</f>
        <v>34.25</v>
      </c>
      <c r="E2072" s="1">
        <f>'1.Time_constants_calculation'!E2066</f>
        <v>21.583000000000002</v>
      </c>
      <c r="F2072" s="1">
        <f>'1.Time_constants_calculation'!H2066</f>
        <v>21.695</v>
      </c>
      <c r="G2072" s="1">
        <f t="shared" si="359"/>
        <v>6.2575973783148596E-3</v>
      </c>
      <c r="H2072" s="1">
        <f t="shared" si="360"/>
        <v>-0.64854372515568237</v>
      </c>
      <c r="I2072" s="1">
        <f t="shared" si="361"/>
        <v>22.421267511668159</v>
      </c>
      <c r="J2072" s="1">
        <f t="shared" si="362"/>
        <v>-236.9783344173627</v>
      </c>
      <c r="K2072" s="1">
        <f t="shared" si="363"/>
        <v>21.581688509366131</v>
      </c>
      <c r="L2072" s="1">
        <f>K2072+'1.Time_constants_calculation'!$N$6*(3*G2072*C2072+2*H2072*D2072+I2072)</f>
        <v>21.581688509366131</v>
      </c>
      <c r="M2072" s="1">
        <f>K2072+('1.Time_constants_calculation'!$N$9)*(3*G2072*C2072+2*H2072*$D2072+I2072)+('1.Time_constants_calculation'!$N$10)*(6*G2072*D2072+2*H2072)</f>
        <v>21.581688509366131</v>
      </c>
      <c r="N2072" s="1">
        <f>K2072+('1.Time_constants_calculation'!$N$13)*(3*G2072*C2072+2*H2072*$D2072+I2072)+('1.Time_constants_calculation'!$N$14)*(6*G2072*D2072+2*H2072)+('1.Time_constants_calculation'!$N$15)*(6*G2072)</f>
        <v>21.581688509366131</v>
      </c>
      <c r="O2072" s="1">
        <f t="shared" si="355"/>
        <v>0.11331149063386903</v>
      </c>
      <c r="P2072" s="1">
        <f t="shared" si="356"/>
        <v>0.11331149063386903</v>
      </c>
      <c r="Q2072" s="1">
        <f t="shared" si="357"/>
        <v>0.11331149063386903</v>
      </c>
      <c r="R2072" s="1">
        <f t="shared" si="358"/>
        <v>0.11331149063386903</v>
      </c>
    </row>
    <row r="2073" spans="2:18" x14ac:dyDescent="0.4">
      <c r="B2073" s="1">
        <f t="shared" si="364"/>
        <v>40236.07229629629</v>
      </c>
      <c r="C2073" s="1">
        <f t="shared" si="365"/>
        <v>1174.2044444444443</v>
      </c>
      <c r="D2073" s="1">
        <f>'1.Time_constants_calculation'!C2067</f>
        <v>34.266666666666666</v>
      </c>
      <c r="E2073" s="1">
        <f>'1.Time_constants_calculation'!E2067</f>
        <v>21.583000000000002</v>
      </c>
      <c r="F2073" s="1">
        <f>'1.Time_constants_calculation'!H2067</f>
        <v>21.695</v>
      </c>
      <c r="G2073" s="1">
        <f t="shared" si="359"/>
        <v>7.5048887473598965E-3</v>
      </c>
      <c r="H2073" s="1">
        <f t="shared" si="360"/>
        <v>-0.77670682780812084</v>
      </c>
      <c r="I2073" s="1">
        <f t="shared" si="361"/>
        <v>26.810891347710697</v>
      </c>
      <c r="J2073" s="1">
        <f t="shared" si="362"/>
        <v>-287.09253393371796</v>
      </c>
      <c r="K2073" s="1">
        <f t="shared" si="363"/>
        <v>21.581979886293993</v>
      </c>
      <c r="L2073" s="1">
        <f>K2073+'1.Time_constants_calculation'!$N$6*(3*G2073*C2073+2*H2073*D2073+I2073)</f>
        <v>21.581979886293993</v>
      </c>
      <c r="M2073" s="1">
        <f>K2073+('1.Time_constants_calculation'!$N$9)*(3*G2073*C2073+2*H2073*$D2073+I2073)+('1.Time_constants_calculation'!$N$10)*(6*G2073*D2073+2*H2073)</f>
        <v>21.581979886293993</v>
      </c>
      <c r="N2073" s="1">
        <f>K2073+('1.Time_constants_calculation'!$N$13)*(3*G2073*C2073+2*H2073*$D2073+I2073)+('1.Time_constants_calculation'!$N$14)*(6*G2073*D2073+2*H2073)+('1.Time_constants_calculation'!$N$15)*(6*G2073)</f>
        <v>21.581979886293993</v>
      </c>
      <c r="O2073" s="1">
        <f t="shared" si="355"/>
        <v>0.11302011370600695</v>
      </c>
      <c r="P2073" s="1">
        <f t="shared" si="356"/>
        <v>0.11302011370600695</v>
      </c>
      <c r="Q2073" s="1">
        <f t="shared" si="357"/>
        <v>0.11302011370600695</v>
      </c>
      <c r="R2073" s="1">
        <f t="shared" si="358"/>
        <v>0.11302011370600695</v>
      </c>
    </row>
    <row r="2074" spans="2:18" x14ac:dyDescent="0.4">
      <c r="B2074" s="1">
        <f t="shared" si="364"/>
        <v>40294.811078703693</v>
      </c>
      <c r="C2074" s="1">
        <f t="shared" si="365"/>
        <v>1175.3469444444443</v>
      </c>
      <c r="D2074" s="1">
        <f>'1.Time_constants_calculation'!C2068</f>
        <v>34.283333333333331</v>
      </c>
      <c r="E2074" s="1">
        <f>'1.Time_constants_calculation'!E2068</f>
        <v>21.583000000000002</v>
      </c>
      <c r="F2074" s="1">
        <f>'1.Time_constants_calculation'!H2068</f>
        <v>21.695</v>
      </c>
      <c r="G2074" s="1">
        <f t="shared" si="359"/>
        <v>5.4664536347814796E-3</v>
      </c>
      <c r="H2074" s="1">
        <f t="shared" si="360"/>
        <v>-0.56692973266739755</v>
      </c>
      <c r="I2074" s="1">
        <f t="shared" si="361"/>
        <v>19.614940518284556</v>
      </c>
      <c r="J2074" s="1">
        <f t="shared" si="362"/>
        <v>-204.81386801850851</v>
      </c>
      <c r="K2074" s="1">
        <f t="shared" si="363"/>
        <v>21.582263562028515</v>
      </c>
      <c r="L2074" s="1">
        <f>K2074+'1.Time_constants_calculation'!$N$6*(3*G2074*C2074+2*H2074*D2074+I2074)</f>
        <v>21.582263562028515</v>
      </c>
      <c r="M2074" s="1">
        <f>K2074+('1.Time_constants_calculation'!$N$9)*(3*G2074*C2074+2*H2074*$D2074+I2074)+('1.Time_constants_calculation'!$N$10)*(6*G2074*D2074+2*H2074)</f>
        <v>21.582263562028515</v>
      </c>
      <c r="N2074" s="1">
        <f>K2074+('1.Time_constants_calculation'!$N$13)*(3*G2074*C2074+2*H2074*$D2074+I2074)+('1.Time_constants_calculation'!$N$14)*(6*G2074*D2074+2*H2074)+('1.Time_constants_calculation'!$N$15)*(6*G2074)</f>
        <v>21.582263562028515</v>
      </c>
      <c r="O2074" s="1">
        <f t="shared" si="355"/>
        <v>0.1127364379714848</v>
      </c>
      <c r="P2074" s="1">
        <f t="shared" si="356"/>
        <v>0.1127364379714848</v>
      </c>
      <c r="Q2074" s="1">
        <f t="shared" si="357"/>
        <v>0.1127364379714848</v>
      </c>
      <c r="R2074" s="1">
        <f t="shared" si="358"/>
        <v>0.1127364379714848</v>
      </c>
    </row>
    <row r="2075" spans="2:18" x14ac:dyDescent="0.4">
      <c r="B2075" s="1">
        <f t="shared" si="364"/>
        <v>40353.606999999989</v>
      </c>
      <c r="C2075" s="1">
        <f t="shared" si="365"/>
        <v>1176.4899999999998</v>
      </c>
      <c r="D2075" s="1">
        <f>'1.Time_constants_calculation'!C2069</f>
        <v>34.299999999999997</v>
      </c>
      <c r="E2075" s="1">
        <f>'1.Time_constants_calculation'!E2069</f>
        <v>21.583000000000002</v>
      </c>
      <c r="F2075" s="1">
        <f>'1.Time_constants_calculation'!H2069</f>
        <v>21.695</v>
      </c>
      <c r="G2075" s="1">
        <f t="shared" si="359"/>
        <v>5.013558398819026E-3</v>
      </c>
      <c r="H2075" s="1">
        <f t="shared" si="360"/>
        <v>-0.5207770190941865</v>
      </c>
      <c r="I2075" s="1">
        <f t="shared" si="361"/>
        <v>18.047372075634605</v>
      </c>
      <c r="J2075" s="1">
        <f t="shared" si="362"/>
        <v>-187.06850397219648</v>
      </c>
      <c r="K2075" s="1">
        <f t="shared" si="363"/>
        <v>21.582568325443276</v>
      </c>
      <c r="L2075" s="1">
        <f>K2075+'1.Time_constants_calculation'!$N$6*(3*G2075*C2075+2*H2075*D2075+I2075)</f>
        <v>21.582568325443276</v>
      </c>
      <c r="M2075" s="1">
        <f>K2075+('1.Time_constants_calculation'!$N$9)*(3*G2075*C2075+2*H2075*$D2075+I2075)+('1.Time_constants_calculation'!$N$10)*(6*G2075*D2075+2*H2075)</f>
        <v>21.582568325443276</v>
      </c>
      <c r="N2075" s="1">
        <f>K2075+('1.Time_constants_calculation'!$N$13)*(3*G2075*C2075+2*H2075*$D2075+I2075)+('1.Time_constants_calculation'!$N$14)*(6*G2075*D2075+2*H2075)+('1.Time_constants_calculation'!$N$15)*(6*G2075)</f>
        <v>21.582568325443276</v>
      </c>
      <c r="O2075" s="1">
        <f t="shared" si="355"/>
        <v>0.1124316745567242</v>
      </c>
      <c r="P2075" s="1">
        <f t="shared" si="356"/>
        <v>0.1124316745567242</v>
      </c>
      <c r="Q2075" s="1">
        <f t="shared" si="357"/>
        <v>0.1124316745567242</v>
      </c>
      <c r="R2075" s="1">
        <f t="shared" si="358"/>
        <v>0.1124316745567242</v>
      </c>
    </row>
    <row r="2076" spans="2:18" x14ac:dyDescent="0.4">
      <c r="B2076" s="1">
        <f t="shared" si="364"/>
        <v>40412.460087962972</v>
      </c>
      <c r="C2076" s="1">
        <f t="shared" si="365"/>
        <v>1177.6336111111113</v>
      </c>
      <c r="D2076" s="1">
        <f>'1.Time_constants_calculation'!C2070</f>
        <v>34.31666666666667</v>
      </c>
      <c r="E2076" s="1">
        <f>'1.Time_constants_calculation'!E2070</f>
        <v>21.583000000000002</v>
      </c>
      <c r="F2076" s="1">
        <f>'1.Time_constants_calculation'!H2070</f>
        <v>21.695</v>
      </c>
      <c r="G2076" s="1">
        <f t="shared" si="359"/>
        <v>6.0161074584191175E-3</v>
      </c>
      <c r="H2076" s="1">
        <f t="shared" si="360"/>
        <v>-0.62349997177744954</v>
      </c>
      <c r="I2076" s="1">
        <f t="shared" si="361"/>
        <v>21.555614859909156</v>
      </c>
      <c r="J2076" s="1">
        <f t="shared" si="362"/>
        <v>-227.00519169404129</v>
      </c>
      <c r="K2076" s="1">
        <f t="shared" si="363"/>
        <v>21.582837504813028</v>
      </c>
      <c r="L2076" s="1">
        <f>K2076+'1.Time_constants_calculation'!$N$6*(3*G2076*C2076+2*H2076*D2076+I2076)</f>
        <v>21.582837504813028</v>
      </c>
      <c r="M2076" s="1">
        <f>K2076+('1.Time_constants_calculation'!$N$9)*(3*G2076*C2076+2*H2076*$D2076+I2076)+('1.Time_constants_calculation'!$N$10)*(6*G2076*D2076+2*H2076)</f>
        <v>21.582837504813028</v>
      </c>
      <c r="N2076" s="1">
        <f>K2076+('1.Time_constants_calculation'!$N$13)*(3*G2076*C2076+2*H2076*$D2076+I2076)+('1.Time_constants_calculation'!$N$14)*(6*G2076*D2076+2*H2076)+('1.Time_constants_calculation'!$N$15)*(6*G2076)</f>
        <v>21.582837504813028</v>
      </c>
      <c r="O2076" s="1">
        <f t="shared" si="355"/>
        <v>0.11216249518697197</v>
      </c>
      <c r="P2076" s="1">
        <f t="shared" si="356"/>
        <v>0.11216249518697197</v>
      </c>
      <c r="Q2076" s="1">
        <f t="shared" si="357"/>
        <v>0.11216249518697197</v>
      </c>
      <c r="R2076" s="1">
        <f t="shared" si="358"/>
        <v>0.11216249518697197</v>
      </c>
    </row>
    <row r="2077" spans="2:18" x14ac:dyDescent="0.4">
      <c r="B2077" s="1">
        <f t="shared" si="364"/>
        <v>40471.370370370372</v>
      </c>
      <c r="C2077" s="1">
        <f t="shared" si="365"/>
        <v>1178.7777777777778</v>
      </c>
      <c r="D2077" s="1">
        <f>'1.Time_constants_calculation'!C2071</f>
        <v>34.333333333333336</v>
      </c>
      <c r="E2077" s="1">
        <f>'1.Time_constants_calculation'!E2071</f>
        <v>21.583000000000002</v>
      </c>
      <c r="F2077" s="1">
        <f>'1.Time_constants_calculation'!H2071</f>
        <v>21.695</v>
      </c>
      <c r="G2077" s="1">
        <f t="shared" si="359"/>
        <v>1.2368837228897759E-2</v>
      </c>
      <c r="H2077" s="1">
        <f t="shared" si="360"/>
        <v>-1.2773748569304431</v>
      </c>
      <c r="I2077" s="1">
        <f t="shared" si="361"/>
        <v>43.989169367726561</v>
      </c>
      <c r="J2077" s="1">
        <f t="shared" si="362"/>
        <v>-483.55440659357691</v>
      </c>
      <c r="K2077" s="1">
        <f t="shared" si="363"/>
        <v>21.58310566490718</v>
      </c>
      <c r="L2077" s="1">
        <f>K2077+'1.Time_constants_calculation'!$N$6*(3*G2077*C2077+2*H2077*D2077+I2077)</f>
        <v>21.58310566490718</v>
      </c>
      <c r="M2077" s="1">
        <f>K2077+('1.Time_constants_calculation'!$N$9)*(3*G2077*C2077+2*H2077*$D2077+I2077)+('1.Time_constants_calculation'!$N$10)*(6*G2077*D2077+2*H2077)</f>
        <v>21.58310566490718</v>
      </c>
      <c r="N2077" s="1">
        <f>K2077+('1.Time_constants_calculation'!$N$13)*(3*G2077*C2077+2*H2077*$D2077+I2077)+('1.Time_constants_calculation'!$N$14)*(6*G2077*D2077+2*H2077)+('1.Time_constants_calculation'!$N$15)*(6*G2077)</f>
        <v>21.58310566490718</v>
      </c>
      <c r="O2077" s="1">
        <f t="shared" si="355"/>
        <v>0.11189433509282054</v>
      </c>
      <c r="P2077" s="1">
        <f t="shared" si="356"/>
        <v>0.11189433509282054</v>
      </c>
      <c r="Q2077" s="1">
        <f t="shared" si="357"/>
        <v>0.11189433509282054</v>
      </c>
      <c r="R2077" s="1">
        <f t="shared" si="358"/>
        <v>0.11189433509282054</v>
      </c>
    </row>
    <row r="2078" spans="2:18" x14ac:dyDescent="0.4">
      <c r="B2078" s="1">
        <f t="shared" si="364"/>
        <v>40530.337875000005</v>
      </c>
      <c r="C2078" s="1">
        <f t="shared" si="365"/>
        <v>1179.9225000000001</v>
      </c>
      <c r="D2078" s="1">
        <f>'1.Time_constants_calculation'!C2072</f>
        <v>34.35</v>
      </c>
      <c r="E2078" s="1">
        <f>'1.Time_constants_calculation'!E2072</f>
        <v>21.583000000000002</v>
      </c>
      <c r="F2078" s="1">
        <f>'1.Time_constants_calculation'!H2072</f>
        <v>21.695</v>
      </c>
      <c r="G2078" s="1">
        <f t="shared" si="359"/>
        <v>1.5098405108382446E-2</v>
      </c>
      <c r="H2078" s="1">
        <f t="shared" si="360"/>
        <v>-1.5585369995900036</v>
      </c>
      <c r="I2078" s="1">
        <f t="shared" si="361"/>
        <v>53.642763571838294</v>
      </c>
      <c r="J2078" s="1">
        <f t="shared" si="362"/>
        <v>-594.03614125274589</v>
      </c>
      <c r="K2078" s="1">
        <f t="shared" si="363"/>
        <v>21.583374957530168</v>
      </c>
      <c r="L2078" s="1">
        <f>K2078+'1.Time_constants_calculation'!$N$6*(3*G2078*C2078+2*H2078*D2078+I2078)</f>
        <v>21.583374957530168</v>
      </c>
      <c r="M2078" s="1">
        <f>K2078+('1.Time_constants_calculation'!$N$9)*(3*G2078*C2078+2*H2078*$D2078+I2078)+('1.Time_constants_calculation'!$N$10)*(6*G2078*D2078+2*H2078)</f>
        <v>21.583374957530168</v>
      </c>
      <c r="N2078" s="1">
        <f>K2078+('1.Time_constants_calculation'!$N$13)*(3*G2078*C2078+2*H2078*$D2078+I2078)+('1.Time_constants_calculation'!$N$14)*(6*G2078*D2078+2*H2078)+('1.Time_constants_calculation'!$N$15)*(6*G2078)</f>
        <v>21.583374957530168</v>
      </c>
      <c r="O2078" s="1">
        <f t="shared" si="355"/>
        <v>0.11162504246983218</v>
      </c>
      <c r="P2078" s="1">
        <f t="shared" si="356"/>
        <v>0.11162504246983218</v>
      </c>
      <c r="Q2078" s="1">
        <f t="shared" si="357"/>
        <v>0.11162504246983218</v>
      </c>
      <c r="R2078" s="1">
        <f t="shared" si="358"/>
        <v>0.11162504246983218</v>
      </c>
    </row>
    <row r="2079" spans="2:18" x14ac:dyDescent="0.4">
      <c r="B2079" s="1">
        <f t="shared" si="364"/>
        <v>40589.362629629628</v>
      </c>
      <c r="C2079" s="1">
        <f t="shared" si="365"/>
        <v>1181.0677777777778</v>
      </c>
      <c r="D2079" s="1">
        <f>'1.Time_constants_calculation'!C2073</f>
        <v>34.366666666666667</v>
      </c>
      <c r="E2079" s="1">
        <f>'1.Time_constants_calculation'!E2073</f>
        <v>21.583000000000002</v>
      </c>
      <c r="F2079" s="1">
        <f>'1.Time_constants_calculation'!H2073</f>
        <v>21.695</v>
      </c>
      <c r="G2079" s="1">
        <f t="shared" si="359"/>
        <v>2.3218808568035605E-2</v>
      </c>
      <c r="H2079" s="1">
        <f t="shared" si="360"/>
        <v>-2.395821817802358</v>
      </c>
      <c r="I2079" s="1">
        <f t="shared" si="361"/>
        <v>82.419269596895802</v>
      </c>
      <c r="J2079" s="1">
        <f t="shared" si="362"/>
        <v>-923.70060810476889</v>
      </c>
      <c r="K2079" s="1">
        <f t="shared" si="363"/>
        <v>21.583647534485408</v>
      </c>
      <c r="L2079" s="1">
        <f>K2079+'1.Time_constants_calculation'!$N$6*(3*G2079*C2079+2*H2079*D2079+I2079)</f>
        <v>21.583647534485408</v>
      </c>
      <c r="M2079" s="1">
        <f>K2079+('1.Time_constants_calculation'!$N$9)*(3*G2079*C2079+2*H2079*$D2079+I2079)+('1.Time_constants_calculation'!$N$10)*(6*G2079*D2079+2*H2079)</f>
        <v>21.583647534485408</v>
      </c>
      <c r="N2079" s="1">
        <f>K2079+('1.Time_constants_calculation'!$N$13)*(3*G2079*C2079+2*H2079*$D2079+I2079)+('1.Time_constants_calculation'!$N$14)*(6*G2079*D2079+2*H2079)+('1.Time_constants_calculation'!$N$15)*(6*G2079)</f>
        <v>21.583647534485408</v>
      </c>
      <c r="O2079" s="1">
        <f t="shared" si="355"/>
        <v>0.11135246551459232</v>
      </c>
      <c r="P2079" s="1">
        <f t="shared" si="356"/>
        <v>0.11135246551459232</v>
      </c>
      <c r="Q2079" s="1">
        <f t="shared" si="357"/>
        <v>0.11135246551459232</v>
      </c>
      <c r="R2079" s="1">
        <f t="shared" si="358"/>
        <v>0.11135246551459232</v>
      </c>
    </row>
    <row r="2080" spans="2:18" x14ac:dyDescent="0.4">
      <c r="B2080" s="1">
        <f t="shared" si="364"/>
        <v>40648.444662037036</v>
      </c>
      <c r="C2080" s="1">
        <f t="shared" si="365"/>
        <v>1182.213611111111</v>
      </c>
      <c r="D2080" s="1">
        <f>'1.Time_constants_calculation'!C2074</f>
        <v>34.383333333333333</v>
      </c>
      <c r="E2080" s="1">
        <f>'1.Time_constants_calculation'!E2074</f>
        <v>21.583000000000002</v>
      </c>
      <c r="F2080" s="1">
        <f>'1.Time_constants_calculation'!H2074</f>
        <v>21.695</v>
      </c>
      <c r="G2080" s="1">
        <f t="shared" si="359"/>
        <v>3.1818126377989094E-2</v>
      </c>
      <c r="H2080" s="1">
        <f t="shared" si="360"/>
        <v>-3.2826406380794455</v>
      </c>
      <c r="I2080" s="1">
        <f t="shared" si="361"/>
        <v>112.90348970324409</v>
      </c>
      <c r="J2080" s="1">
        <f t="shared" si="362"/>
        <v>-1272.9893286541087</v>
      </c>
      <c r="K2080" s="1">
        <f t="shared" si="363"/>
        <v>21.583898910508196</v>
      </c>
      <c r="L2080" s="1">
        <f>K2080+'1.Time_constants_calculation'!$N$6*(3*G2080*C2080+2*H2080*D2080+I2080)</f>
        <v>21.583898910508196</v>
      </c>
      <c r="M2080" s="1">
        <f>K2080+('1.Time_constants_calculation'!$N$9)*(3*G2080*C2080+2*H2080*$D2080+I2080)+('1.Time_constants_calculation'!$N$10)*(6*G2080*D2080+2*H2080)</f>
        <v>21.583898910508196</v>
      </c>
      <c r="N2080" s="1">
        <f>K2080+('1.Time_constants_calculation'!$N$13)*(3*G2080*C2080+2*H2080*$D2080+I2080)+('1.Time_constants_calculation'!$N$14)*(6*G2080*D2080+2*H2080)+('1.Time_constants_calculation'!$N$15)*(6*G2080)</f>
        <v>21.583898910508196</v>
      </c>
      <c r="O2080" s="1">
        <f t="shared" si="355"/>
        <v>0.11110108949180386</v>
      </c>
      <c r="P2080" s="1">
        <f t="shared" si="356"/>
        <v>0.11110108949180386</v>
      </c>
      <c r="Q2080" s="1">
        <f t="shared" si="357"/>
        <v>0.11110108949180386</v>
      </c>
      <c r="R2080" s="1">
        <f t="shared" si="358"/>
        <v>0.11110108949180386</v>
      </c>
    </row>
    <row r="2081" spans="2:18" x14ac:dyDescent="0.4">
      <c r="B2081" s="1">
        <f t="shared" si="364"/>
        <v>40707.583999999995</v>
      </c>
      <c r="C2081" s="1">
        <f t="shared" si="365"/>
        <v>1183.3599999999999</v>
      </c>
      <c r="D2081" s="1">
        <f>'1.Time_constants_calculation'!C2075</f>
        <v>34.4</v>
      </c>
      <c r="E2081" s="1">
        <f>'1.Time_constants_calculation'!E2075</f>
        <v>21.583000000000002</v>
      </c>
      <c r="F2081" s="1">
        <f>'1.Time_constants_calculation'!H2075</f>
        <v>21.695</v>
      </c>
      <c r="G2081" s="1">
        <f t="shared" si="359"/>
        <v>3.6021026694914846E-2</v>
      </c>
      <c r="H2081" s="1">
        <f t="shared" si="360"/>
        <v>-3.7167314179333344</v>
      </c>
      <c r="I2081" s="1">
        <f t="shared" si="361"/>
        <v>127.84797175108311</v>
      </c>
      <c r="J2081" s="1">
        <f t="shared" si="362"/>
        <v>-1444.4837498131919</v>
      </c>
      <c r="K2081" s="1">
        <f t="shared" si="363"/>
        <v>21.584157647965185</v>
      </c>
      <c r="L2081" s="1">
        <f>K2081+'1.Time_constants_calculation'!$N$6*(3*G2081*C2081+2*H2081*D2081+I2081)</f>
        <v>21.584157647965185</v>
      </c>
      <c r="M2081" s="1">
        <f>K2081+('1.Time_constants_calculation'!$N$9)*(3*G2081*C2081+2*H2081*$D2081+I2081)+('1.Time_constants_calculation'!$N$10)*(6*G2081*D2081+2*H2081)</f>
        <v>21.584157647965185</v>
      </c>
      <c r="N2081" s="1">
        <f>K2081+('1.Time_constants_calculation'!$N$13)*(3*G2081*C2081+2*H2081*$D2081+I2081)+('1.Time_constants_calculation'!$N$14)*(6*G2081*D2081+2*H2081)+('1.Time_constants_calculation'!$N$15)*(6*G2081)</f>
        <v>21.584157647965185</v>
      </c>
      <c r="O2081" s="1">
        <f t="shared" si="355"/>
        <v>0.11084235203481541</v>
      </c>
      <c r="P2081" s="1">
        <f t="shared" si="356"/>
        <v>0.11084235203481541</v>
      </c>
      <c r="Q2081" s="1">
        <f t="shared" si="357"/>
        <v>0.11084235203481541</v>
      </c>
      <c r="R2081" s="1">
        <f t="shared" si="358"/>
        <v>0.11084235203481541</v>
      </c>
    </row>
    <row r="2082" spans="2:18" x14ac:dyDescent="0.4">
      <c r="B2082" s="1">
        <f t="shared" si="364"/>
        <v>40766.780671296292</v>
      </c>
      <c r="C2082" s="1">
        <f t="shared" si="365"/>
        <v>1184.5069444444443</v>
      </c>
      <c r="D2082" s="1">
        <f>'1.Time_constants_calculation'!C2076</f>
        <v>34.416666666666664</v>
      </c>
      <c r="E2082" s="1">
        <f>'1.Time_constants_calculation'!E2076</f>
        <v>21.584</v>
      </c>
      <c r="F2082" s="1">
        <f>'1.Time_constants_calculation'!H2076</f>
        <v>21.695</v>
      </c>
      <c r="G2082" s="1">
        <f t="shared" si="359"/>
        <v>3.59250812053497E-2</v>
      </c>
      <c r="H2082" s="1">
        <f t="shared" si="360"/>
        <v>-3.7074449922266344</v>
      </c>
      <c r="I2082" s="1">
        <f t="shared" si="361"/>
        <v>127.54969750669844</v>
      </c>
      <c r="J2082" s="1">
        <f t="shared" si="362"/>
        <v>-1441.3065692847163</v>
      </c>
      <c r="K2082" s="1">
        <f t="shared" si="363"/>
        <v>21.584419896259988</v>
      </c>
      <c r="L2082" s="1">
        <f>K2082+'1.Time_constants_calculation'!$N$6*(3*G2082*C2082+2*H2082*D2082+I2082)</f>
        <v>21.584419896259988</v>
      </c>
      <c r="M2082" s="1">
        <f>K2082+('1.Time_constants_calculation'!$N$9)*(3*G2082*C2082+2*H2082*$D2082+I2082)+('1.Time_constants_calculation'!$N$10)*(6*G2082*D2082+2*H2082)</f>
        <v>21.584419896259988</v>
      </c>
      <c r="N2082" s="1">
        <f>K2082+('1.Time_constants_calculation'!$N$13)*(3*G2082*C2082+2*H2082*$D2082+I2082)+('1.Time_constants_calculation'!$N$14)*(6*G2082*D2082+2*H2082)+('1.Time_constants_calculation'!$N$15)*(6*G2082)</f>
        <v>21.584419896259988</v>
      </c>
      <c r="O2082" s="1">
        <f t="shared" si="355"/>
        <v>0.1105801037400127</v>
      </c>
      <c r="P2082" s="1">
        <f t="shared" si="356"/>
        <v>0.1105801037400127</v>
      </c>
      <c r="Q2082" s="1">
        <f t="shared" si="357"/>
        <v>0.1105801037400127</v>
      </c>
      <c r="R2082" s="1">
        <f t="shared" si="358"/>
        <v>0.1105801037400127</v>
      </c>
    </row>
    <row r="2083" spans="2:18" x14ac:dyDescent="0.4">
      <c r="B2083" s="1">
        <f t="shared" si="364"/>
        <v>40826.034703703692</v>
      </c>
      <c r="C2083" s="1">
        <f t="shared" si="365"/>
        <v>1185.6544444444442</v>
      </c>
      <c r="D2083" s="1">
        <f>'1.Time_constants_calculation'!C2077</f>
        <v>34.43333333333333</v>
      </c>
      <c r="E2083" s="1">
        <f>'1.Time_constants_calculation'!E2077</f>
        <v>21.584</v>
      </c>
      <c r="F2083" s="1">
        <f>'1.Time_constants_calculation'!H2077</f>
        <v>21.695</v>
      </c>
      <c r="G2083" s="1">
        <f t="shared" si="359"/>
        <v>3.6600765121809195E-2</v>
      </c>
      <c r="H2083" s="1">
        <f t="shared" si="360"/>
        <v>-3.7787169901335234</v>
      </c>
      <c r="I2083" s="1">
        <f t="shared" si="361"/>
        <v>130.05450263741665</v>
      </c>
      <c r="J2083" s="1">
        <f t="shared" si="362"/>
        <v>-1470.6368399928283</v>
      </c>
      <c r="K2083" s="1">
        <f t="shared" si="363"/>
        <v>21.584714217763121</v>
      </c>
      <c r="L2083" s="1">
        <f>K2083+'1.Time_constants_calculation'!$N$6*(3*G2083*C2083+2*H2083*D2083+I2083)</f>
        <v>21.584714217763121</v>
      </c>
      <c r="M2083" s="1">
        <f>K2083+('1.Time_constants_calculation'!$N$9)*(3*G2083*C2083+2*H2083*$D2083+I2083)+('1.Time_constants_calculation'!$N$10)*(6*G2083*D2083+2*H2083)</f>
        <v>21.584714217763121</v>
      </c>
      <c r="N2083" s="1">
        <f>K2083+('1.Time_constants_calculation'!$N$13)*(3*G2083*C2083+2*H2083*$D2083+I2083)+('1.Time_constants_calculation'!$N$14)*(6*G2083*D2083+2*H2083)+('1.Time_constants_calculation'!$N$15)*(6*G2083)</f>
        <v>21.584714217763121</v>
      </c>
      <c r="O2083" s="1">
        <f t="shared" si="355"/>
        <v>0.11028578223687902</v>
      </c>
      <c r="P2083" s="1">
        <f t="shared" si="356"/>
        <v>0.11028578223687902</v>
      </c>
      <c r="Q2083" s="1">
        <f t="shared" si="357"/>
        <v>0.11028578223687902</v>
      </c>
      <c r="R2083" s="1">
        <f t="shared" si="358"/>
        <v>0.11028578223687902</v>
      </c>
    </row>
    <row r="2084" spans="2:18" x14ac:dyDescent="0.4">
      <c r="B2084" s="1">
        <f t="shared" si="364"/>
        <v>40885.346125000011</v>
      </c>
      <c r="C2084" s="1">
        <f t="shared" si="365"/>
        <v>1186.8025000000002</v>
      </c>
      <c r="D2084" s="1">
        <f>'1.Time_constants_calculation'!C2078</f>
        <v>34.450000000000003</v>
      </c>
      <c r="E2084" s="1">
        <f>'1.Time_constants_calculation'!E2078</f>
        <v>21.584</v>
      </c>
      <c r="F2084" s="1">
        <f>'1.Time_constants_calculation'!H2078</f>
        <v>21.695</v>
      </c>
      <c r="G2084" s="1">
        <f t="shared" si="359"/>
        <v>3.8113126237649494E-2</v>
      </c>
      <c r="H2084" s="1">
        <f t="shared" si="360"/>
        <v>-3.9357888758046062</v>
      </c>
      <c r="I2084" s="1">
        <f t="shared" si="361"/>
        <v>135.49200378991102</v>
      </c>
      <c r="J2084" s="1">
        <f t="shared" si="362"/>
        <v>-1533.3788277032163</v>
      </c>
      <c r="K2084" s="1">
        <f t="shared" si="363"/>
        <v>21.584983714240479</v>
      </c>
      <c r="L2084" s="1">
        <f>K2084+'1.Time_constants_calculation'!$N$6*(3*G2084*C2084+2*H2084*D2084+I2084)</f>
        <v>21.584983714240479</v>
      </c>
      <c r="M2084" s="1">
        <f>K2084+('1.Time_constants_calculation'!$N$9)*(3*G2084*C2084+2*H2084*$D2084+I2084)+('1.Time_constants_calculation'!$N$10)*(6*G2084*D2084+2*H2084)</f>
        <v>21.584983714240479</v>
      </c>
      <c r="N2084" s="1">
        <f>K2084+('1.Time_constants_calculation'!$N$13)*(3*G2084*C2084+2*H2084*$D2084+I2084)+('1.Time_constants_calculation'!$N$14)*(6*G2084*D2084+2*H2084)+('1.Time_constants_calculation'!$N$15)*(6*G2084)</f>
        <v>21.584983714240479</v>
      </c>
      <c r="O2084" s="1">
        <f t="shared" si="355"/>
        <v>0.11001628575952083</v>
      </c>
      <c r="P2084" s="1">
        <f t="shared" si="356"/>
        <v>0.11001628575952083</v>
      </c>
      <c r="Q2084" s="1">
        <f t="shared" si="357"/>
        <v>0.11001628575952083</v>
      </c>
      <c r="R2084" s="1">
        <f t="shared" si="358"/>
        <v>0.11001628575952083</v>
      </c>
    </row>
    <row r="2085" spans="2:18" x14ac:dyDescent="0.4">
      <c r="B2085" s="1">
        <f t="shared" si="364"/>
        <v>40944.714962962971</v>
      </c>
      <c r="C2085" s="1">
        <f t="shared" si="365"/>
        <v>1187.9511111111112</v>
      </c>
      <c r="D2085" s="1">
        <f>'1.Time_constants_calculation'!C2079</f>
        <v>34.466666666666669</v>
      </c>
      <c r="E2085" s="1">
        <f>'1.Time_constants_calculation'!E2079</f>
        <v>21.585000000000001</v>
      </c>
      <c r="F2085" s="1">
        <f>'1.Time_constants_calculation'!H2079</f>
        <v>21.695</v>
      </c>
      <c r="G2085" s="1">
        <f t="shared" si="359"/>
        <v>3.5521784912418662E-2</v>
      </c>
      <c r="H2085" s="1">
        <f t="shared" si="360"/>
        <v>-3.6687512625885983</v>
      </c>
      <c r="I2085" s="1">
        <f t="shared" si="361"/>
        <v>126.31955691057649</v>
      </c>
      <c r="J2085" s="1">
        <f t="shared" si="362"/>
        <v>-1428.3610240020507</v>
      </c>
      <c r="K2085" s="1">
        <f t="shared" si="363"/>
        <v>21.585256948062579</v>
      </c>
      <c r="L2085" s="1">
        <f>K2085+'1.Time_constants_calculation'!$N$6*(3*G2085*C2085+2*H2085*D2085+I2085)</f>
        <v>21.585256948062579</v>
      </c>
      <c r="M2085" s="1">
        <f>K2085+('1.Time_constants_calculation'!$N$9)*(3*G2085*C2085+2*H2085*$D2085+I2085)+('1.Time_constants_calculation'!$N$10)*(6*G2085*D2085+2*H2085)</f>
        <v>21.585256948062579</v>
      </c>
      <c r="N2085" s="1">
        <f>K2085+('1.Time_constants_calculation'!$N$13)*(3*G2085*C2085+2*H2085*$D2085+I2085)+('1.Time_constants_calculation'!$N$14)*(6*G2085*D2085+2*H2085)+('1.Time_constants_calculation'!$N$15)*(6*G2085)</f>
        <v>21.585256948062579</v>
      </c>
      <c r="O2085" s="1">
        <f t="shared" si="355"/>
        <v>0.1097430519374214</v>
      </c>
      <c r="P2085" s="1">
        <f t="shared" si="356"/>
        <v>0.1097430519374214</v>
      </c>
      <c r="Q2085" s="1">
        <f t="shared" si="357"/>
        <v>0.1097430519374214</v>
      </c>
      <c r="R2085" s="1">
        <f t="shared" si="358"/>
        <v>0.1097430519374214</v>
      </c>
    </row>
    <row r="2086" spans="2:18" x14ac:dyDescent="0.4">
      <c r="B2086" s="1">
        <f t="shared" si="364"/>
        <v>41004.141245370374</v>
      </c>
      <c r="C2086" s="1">
        <f t="shared" si="365"/>
        <v>1189.1002777777778</v>
      </c>
      <c r="D2086" s="1">
        <f>'1.Time_constants_calculation'!C2080</f>
        <v>34.483333333333334</v>
      </c>
      <c r="E2086" s="1">
        <f>'1.Time_constants_calculation'!E2080</f>
        <v>21.585999999999999</v>
      </c>
      <c r="F2086" s="1">
        <f>'1.Time_constants_calculation'!H2080</f>
        <v>21.695</v>
      </c>
      <c r="G2086" s="1">
        <f t="shared" si="359"/>
        <v>3.2843442168406123E-2</v>
      </c>
      <c r="H2086" s="1">
        <f t="shared" si="360"/>
        <v>-3.3916839597107891</v>
      </c>
      <c r="I2086" s="1">
        <f t="shared" si="361"/>
        <v>116.7658101295344</v>
      </c>
      <c r="J2086" s="1">
        <f t="shared" si="362"/>
        <v>-1318.5536522328289</v>
      </c>
      <c r="K2086" s="1">
        <f t="shared" si="363"/>
        <v>21.585503431560937</v>
      </c>
      <c r="L2086" s="1">
        <f>K2086+'1.Time_constants_calculation'!$N$6*(3*G2086*C2086+2*H2086*D2086+I2086)</f>
        <v>21.585503431560937</v>
      </c>
      <c r="M2086" s="1">
        <f>K2086+('1.Time_constants_calculation'!$N$9)*(3*G2086*C2086+2*H2086*$D2086+I2086)+('1.Time_constants_calculation'!$N$10)*(6*G2086*D2086+2*H2086)</f>
        <v>21.585503431560937</v>
      </c>
      <c r="N2086" s="1">
        <f>K2086+('1.Time_constants_calculation'!$N$13)*(3*G2086*C2086+2*H2086*$D2086+I2086)+('1.Time_constants_calculation'!$N$14)*(6*G2086*D2086+2*H2086)+('1.Time_constants_calculation'!$N$15)*(6*G2086)</f>
        <v>21.585503431560937</v>
      </c>
      <c r="O2086" s="1">
        <f t="shared" si="355"/>
        <v>0.10949656843906297</v>
      </c>
      <c r="P2086" s="1">
        <f t="shared" si="356"/>
        <v>0.10949656843906297</v>
      </c>
      <c r="Q2086" s="1">
        <f t="shared" si="357"/>
        <v>0.10949656843906297</v>
      </c>
      <c r="R2086" s="1">
        <f t="shared" si="358"/>
        <v>0.10949656843906297</v>
      </c>
    </row>
    <row r="2087" spans="2:18" x14ac:dyDescent="0.4">
      <c r="B2087" s="1">
        <f t="shared" si="364"/>
        <v>41063.625</v>
      </c>
      <c r="C2087" s="1">
        <f t="shared" si="365"/>
        <v>1190.25</v>
      </c>
      <c r="D2087" s="1">
        <f>'1.Time_constants_calculation'!C2081</f>
        <v>34.5</v>
      </c>
      <c r="E2087" s="1">
        <f>'1.Time_constants_calculation'!E2081</f>
        <v>21.585999999999999</v>
      </c>
      <c r="F2087" s="1">
        <f>'1.Time_constants_calculation'!H2081</f>
        <v>21.695</v>
      </c>
      <c r="G2087" s="1">
        <f t="shared" si="359"/>
        <v>3.0143145793926334E-2</v>
      </c>
      <c r="H2087" s="1">
        <f t="shared" si="360"/>
        <v>-3.1129673118984993</v>
      </c>
      <c r="I2087" s="1">
        <f t="shared" si="361"/>
        <v>107.1766410345374</v>
      </c>
      <c r="J2087" s="1">
        <f t="shared" si="362"/>
        <v>-1208.5858239929044</v>
      </c>
      <c r="K2087" s="1">
        <f t="shared" si="363"/>
        <v>21.585783913565137</v>
      </c>
      <c r="L2087" s="1">
        <f>K2087+'1.Time_constants_calculation'!$N$6*(3*G2087*C2087+2*H2087*D2087+I2087)</f>
        <v>21.585783913565137</v>
      </c>
      <c r="M2087" s="1">
        <f>K2087+('1.Time_constants_calculation'!$N$9)*(3*G2087*C2087+2*H2087*$D2087+I2087)+('1.Time_constants_calculation'!$N$10)*(6*G2087*D2087+2*H2087)</f>
        <v>21.585783913565137</v>
      </c>
      <c r="N2087" s="1">
        <f>K2087+('1.Time_constants_calculation'!$N$13)*(3*G2087*C2087+2*H2087*$D2087+I2087)+('1.Time_constants_calculation'!$N$14)*(6*G2087*D2087+2*H2087)+('1.Time_constants_calculation'!$N$15)*(6*G2087)</f>
        <v>21.585783913565137</v>
      </c>
      <c r="O2087" s="1">
        <f t="shared" si="355"/>
        <v>0.1092160864348628</v>
      </c>
      <c r="P2087" s="1">
        <f t="shared" si="356"/>
        <v>0.1092160864348628</v>
      </c>
      <c r="Q2087" s="1">
        <f t="shared" si="357"/>
        <v>0.1092160864348628</v>
      </c>
      <c r="R2087" s="1">
        <f t="shared" si="358"/>
        <v>0.1092160864348628</v>
      </c>
    </row>
    <row r="2088" spans="2:18" x14ac:dyDescent="0.4">
      <c r="B2088" s="1">
        <f t="shared" si="364"/>
        <v>41123.166254629628</v>
      </c>
      <c r="C2088" s="1">
        <f t="shared" si="365"/>
        <v>1191.4002777777778</v>
      </c>
      <c r="D2088" s="1">
        <f>'1.Time_constants_calculation'!C2082</f>
        <v>34.516666666666666</v>
      </c>
      <c r="E2088" s="1">
        <f>'1.Time_constants_calculation'!E2082</f>
        <v>21.585999999999999</v>
      </c>
      <c r="F2088" s="1">
        <f>'1.Time_constants_calculation'!H2082</f>
        <v>21.695</v>
      </c>
      <c r="G2088" s="1">
        <f t="shared" si="359"/>
        <v>2.7518467476155592E-2</v>
      </c>
      <c r="H2088" s="1">
        <f t="shared" si="360"/>
        <v>-2.8411008411325755</v>
      </c>
      <c r="I2088" s="1">
        <f t="shared" si="361"/>
        <v>97.790124321382521</v>
      </c>
      <c r="J2088" s="1">
        <f t="shared" si="362"/>
        <v>-1100.5612649982527</v>
      </c>
      <c r="K2088" s="1">
        <f t="shared" si="363"/>
        <v>21.58604126933642</v>
      </c>
      <c r="L2088" s="1">
        <f>K2088+'1.Time_constants_calculation'!$N$6*(3*G2088*C2088+2*H2088*D2088+I2088)</f>
        <v>21.58604126933642</v>
      </c>
      <c r="M2088" s="1">
        <f>K2088+('1.Time_constants_calculation'!$N$9)*(3*G2088*C2088+2*H2088*$D2088+I2088)+('1.Time_constants_calculation'!$N$10)*(6*G2088*D2088+2*H2088)</f>
        <v>21.58604126933642</v>
      </c>
      <c r="N2088" s="1">
        <f>K2088+('1.Time_constants_calculation'!$N$13)*(3*G2088*C2088+2*H2088*$D2088+I2088)+('1.Time_constants_calculation'!$N$14)*(6*G2088*D2088+2*H2088)+('1.Time_constants_calculation'!$N$15)*(6*G2088)</f>
        <v>21.58604126933642</v>
      </c>
      <c r="O2088" s="1">
        <f t="shared" si="355"/>
        <v>0.10895873066358064</v>
      </c>
      <c r="P2088" s="1">
        <f t="shared" si="356"/>
        <v>0.10895873066358064</v>
      </c>
      <c r="Q2088" s="1">
        <f t="shared" si="357"/>
        <v>0.10895873066358064</v>
      </c>
      <c r="R2088" s="1">
        <f t="shared" si="358"/>
        <v>0.10895873066358064</v>
      </c>
    </row>
    <row r="2089" spans="2:18" x14ac:dyDescent="0.4">
      <c r="B2089" s="1">
        <f t="shared" si="364"/>
        <v>41182.765037037025</v>
      </c>
      <c r="C2089" s="1">
        <f t="shared" si="365"/>
        <v>1192.5511111111109</v>
      </c>
      <c r="D2089" s="1">
        <f>'1.Time_constants_calculation'!C2083</f>
        <v>34.533333333333331</v>
      </c>
      <c r="E2089" s="1">
        <f>'1.Time_constants_calculation'!E2083</f>
        <v>21.587</v>
      </c>
      <c r="F2089" s="1">
        <f>'1.Time_constants_calculation'!H2083</f>
        <v>21.695</v>
      </c>
      <c r="G2089" s="1">
        <f t="shared" si="359"/>
        <v>2.005748598608785E-2</v>
      </c>
      <c r="H2089" s="1">
        <f t="shared" si="360"/>
        <v>-2.0680174539078053</v>
      </c>
      <c r="I2089" s="1">
        <f t="shared" si="361"/>
        <v>71.089216737275834</v>
      </c>
      <c r="J2089" s="1">
        <f t="shared" si="362"/>
        <v>-793.16753430297922</v>
      </c>
      <c r="K2089" s="1">
        <f t="shared" si="363"/>
        <v>21.586303834741102</v>
      </c>
      <c r="L2089" s="1">
        <f>K2089+'1.Time_constants_calculation'!$N$6*(3*G2089*C2089+2*H2089*D2089+I2089)</f>
        <v>21.586303834741102</v>
      </c>
      <c r="M2089" s="1">
        <f>K2089+('1.Time_constants_calculation'!$N$9)*(3*G2089*C2089+2*H2089*$D2089+I2089)+('1.Time_constants_calculation'!$N$10)*(6*G2089*D2089+2*H2089)</f>
        <v>21.586303834741102</v>
      </c>
      <c r="N2089" s="1">
        <f>K2089+('1.Time_constants_calculation'!$N$13)*(3*G2089*C2089+2*H2089*$D2089+I2089)+('1.Time_constants_calculation'!$N$14)*(6*G2089*D2089+2*H2089)+('1.Time_constants_calculation'!$N$15)*(6*G2089)</f>
        <v>21.586303834741102</v>
      </c>
      <c r="O2089" s="1">
        <f t="shared" si="355"/>
        <v>0.10869616525889825</v>
      </c>
      <c r="P2089" s="1">
        <f t="shared" si="356"/>
        <v>0.10869616525889825</v>
      </c>
      <c r="Q2089" s="1">
        <f t="shared" si="357"/>
        <v>0.10869616525889825</v>
      </c>
      <c r="R2089" s="1">
        <f t="shared" si="358"/>
        <v>0.10869616525889825</v>
      </c>
    </row>
    <row r="2090" spans="2:18" x14ac:dyDescent="0.4">
      <c r="B2090" s="1">
        <f t="shared" si="364"/>
        <v>41242.421374999991</v>
      </c>
      <c r="C2090" s="1">
        <f t="shared" si="365"/>
        <v>1193.7024999999999</v>
      </c>
      <c r="D2090" s="1">
        <f>'1.Time_constants_calculation'!C2084</f>
        <v>34.549999999999997</v>
      </c>
      <c r="E2090" s="1">
        <f>'1.Time_constants_calculation'!E2084</f>
        <v>21.587</v>
      </c>
      <c r="F2090" s="1">
        <f>'1.Time_constants_calculation'!H2084</f>
        <v>21.695</v>
      </c>
      <c r="G2090" s="1">
        <f t="shared" si="359"/>
        <v>1.2859134946208368E-2</v>
      </c>
      <c r="H2090" s="1">
        <f t="shared" si="360"/>
        <v>-1.3222927778307809</v>
      </c>
      <c r="I2090" s="1">
        <f t="shared" si="361"/>
        <v>45.338261410986433</v>
      </c>
      <c r="J2090" s="1">
        <f t="shared" si="362"/>
        <v>-496.76799914490857</v>
      </c>
      <c r="K2090" s="1">
        <f t="shared" si="363"/>
        <v>21.586599945638227</v>
      </c>
      <c r="L2090" s="1">
        <f>K2090+'1.Time_constants_calculation'!$N$6*(3*G2090*C2090+2*H2090*D2090+I2090)</f>
        <v>21.586599945638227</v>
      </c>
      <c r="M2090" s="1">
        <f>K2090+('1.Time_constants_calculation'!$N$9)*(3*G2090*C2090+2*H2090*$D2090+I2090)+('1.Time_constants_calculation'!$N$10)*(6*G2090*D2090+2*H2090)</f>
        <v>21.586599945638227</v>
      </c>
      <c r="N2090" s="1">
        <f>K2090+('1.Time_constants_calculation'!$N$13)*(3*G2090*C2090+2*H2090*$D2090+I2090)+('1.Time_constants_calculation'!$N$14)*(6*G2090*D2090+2*H2090)+('1.Time_constants_calculation'!$N$15)*(6*G2090)</f>
        <v>21.586599945638227</v>
      </c>
      <c r="O2090" s="1">
        <f t="shared" si="355"/>
        <v>0.10840005436177336</v>
      </c>
      <c r="P2090" s="1">
        <f t="shared" si="356"/>
        <v>0.10840005436177336</v>
      </c>
      <c r="Q2090" s="1">
        <f t="shared" si="357"/>
        <v>0.10840005436177336</v>
      </c>
      <c r="R2090" s="1">
        <f t="shared" si="358"/>
        <v>0.10840005436177336</v>
      </c>
    </row>
    <row r="2091" spans="2:18" x14ac:dyDescent="0.4">
      <c r="B2091" s="1">
        <f t="shared" si="364"/>
        <v>41302.135296296306</v>
      </c>
      <c r="C2091" s="1">
        <f t="shared" si="365"/>
        <v>1194.8544444444447</v>
      </c>
      <c r="D2091" s="1">
        <f>'1.Time_constants_calculation'!C2085</f>
        <v>34.56666666666667</v>
      </c>
      <c r="E2091" s="1">
        <f>'1.Time_constants_calculation'!E2085</f>
        <v>21.587</v>
      </c>
      <c r="F2091" s="1">
        <f>'1.Time_constants_calculation'!H2085</f>
        <v>21.695</v>
      </c>
      <c r="G2091" s="1">
        <f t="shared" si="359"/>
        <v>2.0286779410841707E-3</v>
      </c>
      <c r="H2091" s="1">
        <f t="shared" si="360"/>
        <v>-0.19924968502404761</v>
      </c>
      <c r="I2091" s="1">
        <f t="shared" si="361"/>
        <v>6.5218452379731451</v>
      </c>
      <c r="J2091" s="1">
        <f t="shared" si="362"/>
        <v>-49.565910368373665</v>
      </c>
      <c r="K2091" s="1">
        <f t="shared" si="363"/>
        <v>21.586899114362666</v>
      </c>
      <c r="L2091" s="1">
        <f>K2091+'1.Time_constants_calculation'!$N$6*(3*G2091*C2091+2*H2091*D2091+I2091)</f>
        <v>21.586899114362666</v>
      </c>
      <c r="M2091" s="1">
        <f>K2091+('1.Time_constants_calculation'!$N$9)*(3*G2091*C2091+2*H2091*$D2091+I2091)+('1.Time_constants_calculation'!$N$10)*(6*G2091*D2091+2*H2091)</f>
        <v>21.586899114362666</v>
      </c>
      <c r="N2091" s="1">
        <f>K2091+('1.Time_constants_calculation'!$N$13)*(3*G2091*C2091+2*H2091*$D2091+I2091)+('1.Time_constants_calculation'!$N$14)*(6*G2091*D2091+2*H2091)+('1.Time_constants_calculation'!$N$15)*(6*G2091)</f>
        <v>21.586899114362666</v>
      </c>
      <c r="O2091" s="1">
        <f t="shared" si="355"/>
        <v>0.10810088563733444</v>
      </c>
      <c r="P2091" s="1">
        <f t="shared" si="356"/>
        <v>0.10810088563733444</v>
      </c>
      <c r="Q2091" s="1">
        <f t="shared" si="357"/>
        <v>0.10810088563733444</v>
      </c>
      <c r="R2091" s="1">
        <f t="shared" si="358"/>
        <v>0.10810088563733444</v>
      </c>
    </row>
    <row r="2092" spans="2:18" x14ac:dyDescent="0.4">
      <c r="B2092" s="1">
        <f t="shared" si="364"/>
        <v>41361.906828703708</v>
      </c>
      <c r="C2092" s="1">
        <f t="shared" si="365"/>
        <v>1196.0069444444446</v>
      </c>
      <c r="D2092" s="1">
        <f>'1.Time_constants_calculation'!C2086</f>
        <v>34.583333333333336</v>
      </c>
      <c r="E2092" s="1">
        <f>'1.Time_constants_calculation'!E2086</f>
        <v>21.588000000000001</v>
      </c>
      <c r="F2092" s="1">
        <f>'1.Time_constants_calculation'!H2086</f>
        <v>21.695</v>
      </c>
      <c r="G2092" s="1">
        <f t="shared" si="359"/>
        <v>-7.3715407832842172E-3</v>
      </c>
      <c r="H2092" s="1">
        <f t="shared" si="360"/>
        <v>0.77563805829399857</v>
      </c>
      <c r="I2092" s="1">
        <f t="shared" si="361"/>
        <v>-27.178988365521381</v>
      </c>
      <c r="J2092" s="1">
        <f t="shared" si="362"/>
        <v>338.75972317806088</v>
      </c>
      <c r="K2092" s="1">
        <f t="shared" si="363"/>
        <v>21.587229903282264</v>
      </c>
      <c r="L2092" s="1">
        <f>K2092+'1.Time_constants_calculation'!$N$6*(3*G2092*C2092+2*H2092*D2092+I2092)</f>
        <v>21.587229903282264</v>
      </c>
      <c r="M2092" s="1">
        <f>K2092+('1.Time_constants_calculation'!$N$9)*(3*G2092*C2092+2*H2092*$D2092+I2092)+('1.Time_constants_calculation'!$N$10)*(6*G2092*D2092+2*H2092)</f>
        <v>21.587229903282264</v>
      </c>
      <c r="N2092" s="1">
        <f>K2092+('1.Time_constants_calculation'!$N$13)*(3*G2092*C2092+2*H2092*$D2092+I2092)+('1.Time_constants_calculation'!$N$14)*(6*G2092*D2092+2*H2092)+('1.Time_constants_calculation'!$N$15)*(6*G2092)</f>
        <v>21.587229903282264</v>
      </c>
      <c r="O2092" s="1">
        <f t="shared" si="355"/>
        <v>0.10777009671773641</v>
      </c>
      <c r="P2092" s="1">
        <f t="shared" si="356"/>
        <v>0.10777009671773641</v>
      </c>
      <c r="Q2092" s="1">
        <f t="shared" si="357"/>
        <v>0.10777009671773641</v>
      </c>
      <c r="R2092" s="1">
        <f t="shared" si="358"/>
        <v>0.10777009671773641</v>
      </c>
    </row>
    <row r="2093" spans="2:18" x14ac:dyDescent="0.4">
      <c r="B2093" s="1">
        <f t="shared" si="364"/>
        <v>41421.736000000004</v>
      </c>
      <c r="C2093" s="1">
        <f t="shared" si="365"/>
        <v>1197.1600000000001</v>
      </c>
      <c r="D2093" s="1">
        <f>'1.Time_constants_calculation'!C2087</f>
        <v>34.6</v>
      </c>
      <c r="E2093" s="1">
        <f>'1.Time_constants_calculation'!E2087</f>
        <v>21.588000000000001</v>
      </c>
      <c r="F2093" s="1">
        <f>'1.Time_constants_calculation'!H2087</f>
        <v>21.695</v>
      </c>
      <c r="G2093" s="1">
        <f t="shared" si="359"/>
        <v>-1.5284604413150431E-2</v>
      </c>
      <c r="H2093" s="1">
        <f t="shared" si="360"/>
        <v>1.5978449208164922</v>
      </c>
      <c r="I2093" s="1">
        <f t="shared" si="361"/>
        <v>-55.65546700464661</v>
      </c>
      <c r="J2093" s="1">
        <f t="shared" si="362"/>
        <v>667.50551723621879</v>
      </c>
      <c r="K2093" s="1">
        <f t="shared" si="363"/>
        <v>21.587535414165814</v>
      </c>
      <c r="L2093" s="1">
        <f>K2093+'1.Time_constants_calculation'!$N$6*(3*G2093*C2093+2*H2093*D2093+I2093)</f>
        <v>21.587535414165814</v>
      </c>
      <c r="M2093" s="1">
        <f>K2093+('1.Time_constants_calculation'!$N$9)*(3*G2093*C2093+2*H2093*$D2093+I2093)+('1.Time_constants_calculation'!$N$10)*(6*G2093*D2093+2*H2093)</f>
        <v>21.587535414165814</v>
      </c>
      <c r="N2093" s="1">
        <f>K2093+('1.Time_constants_calculation'!$N$13)*(3*G2093*C2093+2*H2093*$D2093+I2093)+('1.Time_constants_calculation'!$N$14)*(6*G2093*D2093+2*H2093)+('1.Time_constants_calculation'!$N$15)*(6*G2093)</f>
        <v>21.587535414165814</v>
      </c>
      <c r="O2093" s="1">
        <f t="shared" si="355"/>
        <v>0.10746458583418672</v>
      </c>
      <c r="P2093" s="1">
        <f t="shared" si="356"/>
        <v>0.10746458583418672</v>
      </c>
      <c r="Q2093" s="1">
        <f t="shared" si="357"/>
        <v>0.10746458583418672</v>
      </c>
      <c r="R2093" s="1">
        <f t="shared" si="358"/>
        <v>0.10746458583418672</v>
      </c>
    </row>
    <row r="2094" spans="2:18" x14ac:dyDescent="0.4">
      <c r="B2094" s="1">
        <f t="shared" si="364"/>
        <v>41481.622837962968</v>
      </c>
      <c r="C2094" s="1">
        <f t="shared" si="365"/>
        <v>1198.3136111111112</v>
      </c>
      <c r="D2094" s="1">
        <f>'1.Time_constants_calculation'!C2088</f>
        <v>34.616666666666667</v>
      </c>
      <c r="E2094" s="1">
        <f>'1.Time_constants_calculation'!E2088</f>
        <v>21.588000000000001</v>
      </c>
      <c r="F2094" s="1">
        <f>'1.Time_constants_calculation'!H2088</f>
        <v>21.695</v>
      </c>
      <c r="G2094" s="1">
        <f t="shared" si="359"/>
        <v>-2.161700674898975E-2</v>
      </c>
      <c r="H2094" s="1">
        <f t="shared" si="360"/>
        <v>2.255772498129692</v>
      </c>
      <c r="I2094" s="1">
        <f t="shared" si="361"/>
        <v>-78.440879158571363</v>
      </c>
      <c r="J2094" s="1">
        <f t="shared" si="362"/>
        <v>930.53527626326218</v>
      </c>
      <c r="K2094" s="1">
        <f t="shared" si="363"/>
        <v>21.587876622347494</v>
      </c>
      <c r="L2094" s="1">
        <f>K2094+'1.Time_constants_calculation'!$N$6*(3*G2094*C2094+2*H2094*D2094+I2094)</f>
        <v>21.587876622347494</v>
      </c>
      <c r="M2094" s="1">
        <f>K2094+('1.Time_constants_calculation'!$N$9)*(3*G2094*C2094+2*H2094*$D2094+I2094)+('1.Time_constants_calculation'!$N$10)*(6*G2094*D2094+2*H2094)</f>
        <v>21.587876622347494</v>
      </c>
      <c r="N2094" s="1">
        <f>K2094+('1.Time_constants_calculation'!$N$13)*(3*G2094*C2094+2*H2094*$D2094+I2094)+('1.Time_constants_calculation'!$N$14)*(6*G2094*D2094+2*H2094)+('1.Time_constants_calculation'!$N$15)*(6*G2094)</f>
        <v>21.587876622347494</v>
      </c>
      <c r="O2094" s="1">
        <f t="shared" si="355"/>
        <v>0.10712337765250624</v>
      </c>
      <c r="P2094" s="1">
        <f t="shared" si="356"/>
        <v>0.10712337765250624</v>
      </c>
      <c r="Q2094" s="1">
        <f t="shared" si="357"/>
        <v>0.10712337765250624</v>
      </c>
      <c r="R2094" s="1">
        <f t="shared" si="358"/>
        <v>0.10712337765250624</v>
      </c>
    </row>
    <row r="2095" spans="2:18" x14ac:dyDescent="0.4">
      <c r="B2095" s="1">
        <f t="shared" si="364"/>
        <v>41541.567370370365</v>
      </c>
      <c r="C2095" s="1">
        <f t="shared" si="365"/>
        <v>1199.4677777777777</v>
      </c>
      <c r="D2095" s="1">
        <f>'1.Time_constants_calculation'!C2089</f>
        <v>34.633333333333333</v>
      </c>
      <c r="E2095" s="1">
        <f>'1.Time_constants_calculation'!E2089</f>
        <v>21.588000000000001</v>
      </c>
      <c r="F2095" s="1">
        <f>'1.Time_constants_calculation'!H2089</f>
        <v>21.695</v>
      </c>
      <c r="G2095" s="1">
        <f t="shared" si="359"/>
        <v>-2.6238652211381719E-2</v>
      </c>
      <c r="H2095" s="1">
        <f t="shared" si="360"/>
        <v>2.7372637300396141</v>
      </c>
      <c r="I2095" s="1">
        <f t="shared" si="361"/>
        <v>-95.16124786964366</v>
      </c>
      <c r="J2095" s="1">
        <f t="shared" si="362"/>
        <v>1124.0745095994257</v>
      </c>
      <c r="K2095" s="1">
        <f t="shared" si="363"/>
        <v>21.588196629595586</v>
      </c>
      <c r="L2095" s="1">
        <f>K2095+'1.Time_constants_calculation'!$N$6*(3*G2095*C2095+2*H2095*D2095+I2095)</f>
        <v>21.588196629595586</v>
      </c>
      <c r="M2095" s="1">
        <f>K2095+('1.Time_constants_calculation'!$N$9)*(3*G2095*C2095+2*H2095*$D2095+I2095)+('1.Time_constants_calculation'!$N$10)*(6*G2095*D2095+2*H2095)</f>
        <v>21.588196629595586</v>
      </c>
      <c r="N2095" s="1">
        <f>K2095+('1.Time_constants_calculation'!$N$13)*(3*G2095*C2095+2*H2095*$D2095+I2095)+('1.Time_constants_calculation'!$N$14)*(6*G2095*D2095+2*H2095)+('1.Time_constants_calculation'!$N$15)*(6*G2095)</f>
        <v>21.588196629595586</v>
      </c>
      <c r="O2095" s="1">
        <f t="shared" si="355"/>
        <v>0.10680337040441401</v>
      </c>
      <c r="P2095" s="1">
        <f t="shared" si="356"/>
        <v>0.10680337040441401</v>
      </c>
      <c r="Q2095" s="1">
        <f t="shared" si="357"/>
        <v>0.10680337040441401</v>
      </c>
      <c r="R2095" s="1">
        <f t="shared" si="358"/>
        <v>0.10680337040441401</v>
      </c>
    </row>
    <row r="2096" spans="2:18" x14ac:dyDescent="0.4">
      <c r="B2096" s="1">
        <f t="shared" si="364"/>
        <v>41601.569624999996</v>
      </c>
      <c r="C2096" s="1">
        <f t="shared" si="365"/>
        <v>1200.6224999999999</v>
      </c>
      <c r="D2096" s="1">
        <f>'1.Time_constants_calculation'!C2090</f>
        <v>34.65</v>
      </c>
      <c r="E2096" s="1">
        <f>'1.Time_constants_calculation'!E2090</f>
        <v>21.588000000000001</v>
      </c>
      <c r="F2096" s="1">
        <f>'1.Time_constants_calculation'!H2090</f>
        <v>21.695</v>
      </c>
      <c r="G2096" s="1">
        <f t="shared" si="359"/>
        <v>-2.499867871692726E-2</v>
      </c>
      <c r="H2096" s="1">
        <f t="shared" si="360"/>
        <v>2.6096835541345129</v>
      </c>
      <c r="I2096" s="1">
        <f t="shared" si="361"/>
        <v>-90.786235991678268</v>
      </c>
      <c r="J2096" s="1">
        <f t="shared" si="362"/>
        <v>1074.0710870872167</v>
      </c>
      <c r="K2096" s="1">
        <f t="shared" si="363"/>
        <v>21.588529774173821</v>
      </c>
      <c r="L2096" s="1">
        <f>K2096+'1.Time_constants_calculation'!$N$6*(3*G2096*C2096+2*H2096*D2096+I2096)</f>
        <v>21.588529774173821</v>
      </c>
      <c r="M2096" s="1">
        <f>K2096+('1.Time_constants_calculation'!$N$9)*(3*G2096*C2096+2*H2096*$D2096+I2096)+('1.Time_constants_calculation'!$N$10)*(6*G2096*D2096+2*H2096)</f>
        <v>21.588529774173821</v>
      </c>
      <c r="N2096" s="1">
        <f>K2096+('1.Time_constants_calculation'!$N$13)*(3*G2096*C2096+2*H2096*$D2096+I2096)+('1.Time_constants_calculation'!$N$14)*(6*G2096*D2096+2*H2096)+('1.Time_constants_calculation'!$N$15)*(6*G2096)</f>
        <v>21.588529774173821</v>
      </c>
      <c r="O2096" s="1">
        <f t="shared" si="355"/>
        <v>0.10647022582617893</v>
      </c>
      <c r="P2096" s="1">
        <f t="shared" si="356"/>
        <v>0.10647022582617893</v>
      </c>
      <c r="Q2096" s="1">
        <f t="shared" si="357"/>
        <v>0.10647022582617893</v>
      </c>
      <c r="R2096" s="1">
        <f t="shared" si="358"/>
        <v>0.10647022582617893</v>
      </c>
    </row>
    <row r="2097" spans="2:18" x14ac:dyDescent="0.4">
      <c r="B2097" s="1">
        <f t="shared" si="364"/>
        <v>41661.62962962962</v>
      </c>
      <c r="C2097" s="1">
        <f t="shared" si="365"/>
        <v>1201.7777777777776</v>
      </c>
      <c r="D2097" s="1">
        <f>'1.Time_constants_calculation'!C2091</f>
        <v>34.666666666666664</v>
      </c>
      <c r="E2097" s="1">
        <f>'1.Time_constants_calculation'!E2091</f>
        <v>21.588000000000001</v>
      </c>
      <c r="F2097" s="1">
        <f>'1.Time_constants_calculation'!H2091</f>
        <v>21.695</v>
      </c>
      <c r="G2097" s="1">
        <f t="shared" si="359"/>
        <v>-2.1576351878349179E-2</v>
      </c>
      <c r="H2097" s="1">
        <f t="shared" si="360"/>
        <v>2.2539000159813631</v>
      </c>
      <c r="I2097" s="1">
        <f t="shared" si="361"/>
        <v>-78.457469026245874</v>
      </c>
      <c r="J2097" s="1">
        <f t="shared" si="362"/>
        <v>931.66686481250326</v>
      </c>
      <c r="K2097" s="1">
        <f t="shared" si="363"/>
        <v>21.588910394346385</v>
      </c>
      <c r="L2097" s="1">
        <f>K2097+'1.Time_constants_calculation'!$N$6*(3*G2097*C2097+2*H2097*D2097+I2097)</f>
        <v>21.588910394346385</v>
      </c>
      <c r="M2097" s="1">
        <f>K2097+('1.Time_constants_calculation'!$N$9)*(3*G2097*C2097+2*H2097*$D2097+I2097)+('1.Time_constants_calculation'!$N$10)*(6*G2097*D2097+2*H2097)</f>
        <v>21.588910394346385</v>
      </c>
      <c r="N2097" s="1">
        <f>K2097+('1.Time_constants_calculation'!$N$13)*(3*G2097*C2097+2*H2097*$D2097+I2097)+('1.Time_constants_calculation'!$N$14)*(6*G2097*D2097+2*H2097)+('1.Time_constants_calculation'!$N$15)*(6*G2097)</f>
        <v>21.588910394346385</v>
      </c>
      <c r="O2097" s="1">
        <f t="shared" ref="O2097:O2160" si="366">ABS(K2097-$F2104)</f>
        <v>0.10608960565361514</v>
      </c>
      <c r="P2097" s="1">
        <f t="shared" ref="P2097:P2160" si="367">ABS(L2097-$F2097)</f>
        <v>0.10608960565361514</v>
      </c>
      <c r="Q2097" s="1">
        <f t="shared" ref="Q2097:Q2160" si="368">ABS(M2097-$F2097)</f>
        <v>0.10608960565361514</v>
      </c>
      <c r="R2097" s="1">
        <f t="shared" ref="R2097:R2160" si="369">ABS(N2097-$F2097)</f>
        <v>0.10608960565361514</v>
      </c>
    </row>
    <row r="2098" spans="2:18" x14ac:dyDescent="0.4">
      <c r="B2098" s="1">
        <f t="shared" si="364"/>
        <v>41721.747412037024</v>
      </c>
      <c r="C2098" s="1">
        <f t="shared" si="365"/>
        <v>1202.9336111111108</v>
      </c>
      <c r="D2098" s="1">
        <f>'1.Time_constants_calculation'!C2092</f>
        <v>34.68333333333333</v>
      </c>
      <c r="E2098" s="1">
        <f>'1.Time_constants_calculation'!E2092</f>
        <v>21.588999999999999</v>
      </c>
      <c r="F2098" s="1">
        <f>'1.Time_constants_calculation'!H2092</f>
        <v>21.695</v>
      </c>
      <c r="G2098" s="1">
        <f t="shared" si="359"/>
        <v>-1.5630170791769898E-2</v>
      </c>
      <c r="H2098" s="1">
        <f t="shared" si="360"/>
        <v>1.6356495632327888</v>
      </c>
      <c r="I2098" s="1">
        <f t="shared" si="361"/>
        <v>-57.030532076611216</v>
      </c>
      <c r="J2098" s="1">
        <f t="shared" si="362"/>
        <v>684.13843795163962</v>
      </c>
      <c r="K2098" s="1">
        <f t="shared" si="363"/>
        <v>21.589281591881672</v>
      </c>
      <c r="L2098" s="1">
        <f>K2098+'1.Time_constants_calculation'!$N$6*(3*G2098*C2098+2*H2098*D2098+I2098)</f>
        <v>21.589281591881672</v>
      </c>
      <c r="M2098" s="1">
        <f>K2098+('1.Time_constants_calculation'!$N$9)*(3*G2098*C2098+2*H2098*$D2098+I2098)+('1.Time_constants_calculation'!$N$10)*(6*G2098*D2098+2*H2098)</f>
        <v>21.589281591881672</v>
      </c>
      <c r="N2098" s="1">
        <f>K2098+('1.Time_constants_calculation'!$N$13)*(3*G2098*C2098+2*H2098*$D2098+I2098)+('1.Time_constants_calculation'!$N$14)*(6*G2098*D2098+2*H2098)+('1.Time_constants_calculation'!$N$15)*(6*G2098)</f>
        <v>21.589281591881672</v>
      </c>
      <c r="O2098" s="1">
        <f t="shared" si="366"/>
        <v>0.105718408118328</v>
      </c>
      <c r="P2098" s="1">
        <f t="shared" si="367"/>
        <v>0.105718408118328</v>
      </c>
      <c r="Q2098" s="1">
        <f t="shared" si="368"/>
        <v>0.105718408118328</v>
      </c>
      <c r="R2098" s="1">
        <f t="shared" si="369"/>
        <v>0.105718408118328</v>
      </c>
    </row>
    <row r="2099" spans="2:18" x14ac:dyDescent="0.4">
      <c r="B2099" s="1">
        <f t="shared" si="364"/>
        <v>41781.92300000001</v>
      </c>
      <c r="C2099" s="1">
        <f t="shared" si="365"/>
        <v>1204.0900000000001</v>
      </c>
      <c r="D2099" s="1">
        <f>'1.Time_constants_calculation'!C2093</f>
        <v>34.700000000000003</v>
      </c>
      <c r="E2099" s="1">
        <f>'1.Time_constants_calculation'!E2093</f>
        <v>21.588999999999999</v>
      </c>
      <c r="F2099" s="1">
        <f>'1.Time_constants_calculation'!H2093</f>
        <v>21.695</v>
      </c>
      <c r="G2099" s="1">
        <f t="shared" si="359"/>
        <v>-7.8398848657461467E-3</v>
      </c>
      <c r="H2099" s="1">
        <f t="shared" si="360"/>
        <v>0.82528354160814288</v>
      </c>
      <c r="I2099" s="1">
        <f t="shared" si="361"/>
        <v>-28.932339401019945</v>
      </c>
      <c r="J2099" s="1">
        <f t="shared" si="362"/>
        <v>359.39162868199276</v>
      </c>
      <c r="K2099" s="1">
        <f t="shared" si="363"/>
        <v>21.589645292078558</v>
      </c>
      <c r="L2099" s="1">
        <f>K2099+'1.Time_constants_calculation'!$N$6*(3*G2099*C2099+2*H2099*D2099+I2099)</f>
        <v>21.589645292078558</v>
      </c>
      <c r="M2099" s="1">
        <f>K2099+('1.Time_constants_calculation'!$N$9)*(3*G2099*C2099+2*H2099*$D2099+I2099)+('1.Time_constants_calculation'!$N$10)*(6*G2099*D2099+2*H2099)</f>
        <v>21.589645292078558</v>
      </c>
      <c r="N2099" s="1">
        <f>K2099+('1.Time_constants_calculation'!$N$13)*(3*G2099*C2099+2*H2099*$D2099+I2099)+('1.Time_constants_calculation'!$N$14)*(6*G2099*D2099+2*H2099)+('1.Time_constants_calculation'!$N$15)*(6*G2099)</f>
        <v>21.589645292078558</v>
      </c>
      <c r="O2099" s="1">
        <f t="shared" si="366"/>
        <v>0.10535470792144253</v>
      </c>
      <c r="P2099" s="1">
        <f t="shared" si="367"/>
        <v>0.10535470792144253</v>
      </c>
      <c r="Q2099" s="1">
        <f t="shared" si="368"/>
        <v>0.10535470792144253</v>
      </c>
      <c r="R2099" s="1">
        <f t="shared" si="369"/>
        <v>0.10535470792144253</v>
      </c>
    </row>
    <row r="2100" spans="2:18" x14ac:dyDescent="0.4">
      <c r="B2100" s="1">
        <f t="shared" si="364"/>
        <v>41842.156421296306</v>
      </c>
      <c r="C2100" s="1">
        <f t="shared" si="365"/>
        <v>1205.2469444444446</v>
      </c>
      <c r="D2100" s="1">
        <f>'1.Time_constants_calculation'!C2094</f>
        <v>34.716666666666669</v>
      </c>
      <c r="E2100" s="1">
        <f>'1.Time_constants_calculation'!E2094</f>
        <v>21.588999999999999</v>
      </c>
      <c r="F2100" s="1">
        <f>'1.Time_constants_calculation'!H2094</f>
        <v>21.695</v>
      </c>
      <c r="G2100" s="1">
        <f t="shared" ref="G2100:G2163" si="370">INDEX(LINEST(E2075:E2125,B2075:D2125),3)</f>
        <v>-2.8368967328623739E-3</v>
      </c>
      <c r="H2100" s="1">
        <f t="shared" ref="H2100:H2163" si="371">INDEX(LINEST(E2075:E2125,B2075:D2125),2)</f>
        <v>0.3040893164538766</v>
      </c>
      <c r="I2100" s="1">
        <f t="shared" ref="I2100:I2163" si="372">INDEX(LINEST(E2075:E2125,B2075:D2125),1)</f>
        <v>-10.833985066594984</v>
      </c>
      <c r="J2100" s="1">
        <f t="shared" ref="J2100:J2163" si="373">INDEX(LINEST(E2075:E2125,B2075:D2125),4)</f>
        <v>149.90903541268003</v>
      </c>
      <c r="K2100" s="1">
        <f t="shared" si="363"/>
        <v>21.59002983080012</v>
      </c>
      <c r="L2100" s="1">
        <f>K2100+'1.Time_constants_calculation'!$N$6*(3*G2100*C2100+2*H2100*D2100+I2100)</f>
        <v>21.59002983080012</v>
      </c>
      <c r="M2100" s="1">
        <f>K2100+('1.Time_constants_calculation'!$N$9)*(3*G2100*C2100+2*H2100*$D2100+I2100)+('1.Time_constants_calculation'!$N$10)*(6*G2100*D2100+2*H2100)</f>
        <v>21.59002983080012</v>
      </c>
      <c r="N2100" s="1">
        <f>K2100+('1.Time_constants_calculation'!$N$13)*(3*G2100*C2100+2*H2100*$D2100+I2100)+('1.Time_constants_calculation'!$N$14)*(6*G2100*D2100+2*H2100)+('1.Time_constants_calculation'!$N$15)*(6*G2100)</f>
        <v>21.59002983080012</v>
      </c>
      <c r="O2100" s="1">
        <f t="shared" si="366"/>
        <v>0.10497016919988056</v>
      </c>
      <c r="P2100" s="1">
        <f t="shared" si="367"/>
        <v>0.10497016919988056</v>
      </c>
      <c r="Q2100" s="1">
        <f t="shared" si="368"/>
        <v>0.10497016919988056</v>
      </c>
      <c r="R2100" s="1">
        <f t="shared" si="369"/>
        <v>0.10497016919988056</v>
      </c>
    </row>
    <row r="2101" spans="2:18" x14ac:dyDescent="0.4">
      <c r="B2101" s="1">
        <f t="shared" si="364"/>
        <v>41902.447703703714</v>
      </c>
      <c r="C2101" s="1">
        <f t="shared" si="365"/>
        <v>1206.4044444444446</v>
      </c>
      <c r="D2101" s="1">
        <f>'1.Time_constants_calculation'!C2095</f>
        <v>34.733333333333334</v>
      </c>
      <c r="E2101" s="1">
        <f>'1.Time_constants_calculation'!E2095</f>
        <v>21.59</v>
      </c>
      <c r="F2101" s="1">
        <f>'1.Time_constants_calculation'!H2095</f>
        <v>21.695</v>
      </c>
      <c r="G2101" s="1">
        <f t="shared" si="370"/>
        <v>3.7004061414099348E-3</v>
      </c>
      <c r="H2101" s="1">
        <f t="shared" si="371"/>
        <v>-0.37699092401514794</v>
      </c>
      <c r="I2101" s="1">
        <f t="shared" si="372"/>
        <v>12.817990901226597</v>
      </c>
      <c r="J2101" s="1">
        <f t="shared" si="373"/>
        <v>-123.87369471786542</v>
      </c>
      <c r="K2101" s="1">
        <f t="shared" si="363"/>
        <v>21.590404493873166</v>
      </c>
      <c r="L2101" s="1">
        <f>K2101+'1.Time_constants_calculation'!$N$6*(3*G2101*C2101+2*H2101*D2101+I2101)</f>
        <v>21.590404493873166</v>
      </c>
      <c r="M2101" s="1">
        <f>K2101+('1.Time_constants_calculation'!$N$9)*(3*G2101*C2101+2*H2101*$D2101+I2101)+('1.Time_constants_calculation'!$N$10)*(6*G2101*D2101+2*H2101)</f>
        <v>21.590404493873166</v>
      </c>
      <c r="N2101" s="1">
        <f>K2101+('1.Time_constants_calculation'!$N$13)*(3*G2101*C2101+2*H2101*$D2101+I2101)+('1.Time_constants_calculation'!$N$14)*(6*G2101*D2101+2*H2101)+('1.Time_constants_calculation'!$N$15)*(6*G2101)</f>
        <v>21.590404493873166</v>
      </c>
      <c r="O2101" s="1">
        <f t="shared" si="366"/>
        <v>0.10459550612683444</v>
      </c>
      <c r="P2101" s="1">
        <f t="shared" si="367"/>
        <v>0.10459550612683444</v>
      </c>
      <c r="Q2101" s="1">
        <f t="shared" si="368"/>
        <v>0.10459550612683444</v>
      </c>
      <c r="R2101" s="1">
        <f t="shared" si="369"/>
        <v>0.10459550612683444</v>
      </c>
    </row>
    <row r="2102" spans="2:18" x14ac:dyDescent="0.4">
      <c r="B2102" s="1">
        <f t="shared" si="364"/>
        <v>41962.796875</v>
      </c>
      <c r="C2102" s="1">
        <f t="shared" si="365"/>
        <v>1207.5625</v>
      </c>
      <c r="D2102" s="1">
        <f>'1.Time_constants_calculation'!C2096</f>
        <v>34.75</v>
      </c>
      <c r="E2102" s="1">
        <f>'1.Time_constants_calculation'!E2096</f>
        <v>21.591000000000001</v>
      </c>
      <c r="F2102" s="1">
        <f>'1.Time_constants_calculation'!H2096</f>
        <v>21.695</v>
      </c>
      <c r="G2102" s="1">
        <f t="shared" si="370"/>
        <v>7.0959007685084119E-3</v>
      </c>
      <c r="H2102" s="1">
        <f t="shared" si="371"/>
        <v>-0.73149434508469358</v>
      </c>
      <c r="I2102" s="1">
        <f t="shared" si="372"/>
        <v>25.154891123866719</v>
      </c>
      <c r="J2102" s="1">
        <f t="shared" si="373"/>
        <v>-266.98037167145333</v>
      </c>
      <c r="K2102" s="1">
        <f t="shared" si="363"/>
        <v>21.590797390654757</v>
      </c>
      <c r="L2102" s="1">
        <f>K2102+'1.Time_constants_calculation'!$N$6*(3*G2102*C2102+2*H2102*D2102+I2102)</f>
        <v>21.590797390654757</v>
      </c>
      <c r="M2102" s="1">
        <f>K2102+('1.Time_constants_calculation'!$N$9)*(3*G2102*C2102+2*H2102*$D2102+I2102)+('1.Time_constants_calculation'!$N$10)*(6*G2102*D2102+2*H2102)</f>
        <v>21.590797390654757</v>
      </c>
      <c r="N2102" s="1">
        <f>K2102+('1.Time_constants_calculation'!$N$13)*(3*G2102*C2102+2*H2102*$D2102+I2102)+('1.Time_constants_calculation'!$N$14)*(6*G2102*D2102+2*H2102)+('1.Time_constants_calculation'!$N$15)*(6*G2102)</f>
        <v>21.590797390654757</v>
      </c>
      <c r="O2102" s="1">
        <f t="shared" si="366"/>
        <v>0.1042026093452435</v>
      </c>
      <c r="P2102" s="1">
        <f t="shared" si="367"/>
        <v>0.1042026093452435</v>
      </c>
      <c r="Q2102" s="1">
        <f t="shared" si="368"/>
        <v>0.1042026093452435</v>
      </c>
      <c r="R2102" s="1">
        <f t="shared" si="369"/>
        <v>0.1042026093452435</v>
      </c>
    </row>
    <row r="2103" spans="2:18" x14ac:dyDescent="0.4">
      <c r="B2103" s="1">
        <f t="shared" si="364"/>
        <v>42023.203962962958</v>
      </c>
      <c r="C2103" s="1">
        <f t="shared" si="365"/>
        <v>1208.721111111111</v>
      </c>
      <c r="D2103" s="1">
        <f>'1.Time_constants_calculation'!C2097</f>
        <v>34.766666666666666</v>
      </c>
      <c r="E2103" s="1">
        <f>'1.Time_constants_calculation'!E2097</f>
        <v>21.591000000000001</v>
      </c>
      <c r="F2103" s="1">
        <f>'1.Time_constants_calculation'!H2097</f>
        <v>21.695</v>
      </c>
      <c r="G2103" s="1">
        <f t="shared" si="370"/>
        <v>1.1622413840644925E-2</v>
      </c>
      <c r="H2103" s="1">
        <f t="shared" si="371"/>
        <v>-1.2037656163923451</v>
      </c>
      <c r="I2103" s="1">
        <f t="shared" si="372"/>
        <v>41.579258080609286</v>
      </c>
      <c r="J2103" s="1">
        <f t="shared" si="373"/>
        <v>-457.37518235966149</v>
      </c>
      <c r="K2103" s="1">
        <f t="shared" ref="K2103:K2166" si="374">G2103*$B2103+H2103*$C2103+I2103*$D2103+J2103</f>
        <v>21.591177580466592</v>
      </c>
      <c r="L2103" s="1">
        <f>K2103+'1.Time_constants_calculation'!$N$6*(3*G2103*C2103+2*H2103*D2103+I2103)</f>
        <v>21.591177580466592</v>
      </c>
      <c r="M2103" s="1">
        <f>K2103+('1.Time_constants_calculation'!$N$9)*(3*G2103*C2103+2*H2103*$D2103+I2103)+('1.Time_constants_calculation'!$N$10)*(6*G2103*D2103+2*H2103)</f>
        <v>21.591177580466592</v>
      </c>
      <c r="N2103" s="1">
        <f>K2103+('1.Time_constants_calculation'!$N$13)*(3*G2103*C2103+2*H2103*$D2103+I2103)+('1.Time_constants_calculation'!$N$14)*(6*G2103*D2103+2*H2103)+('1.Time_constants_calculation'!$N$15)*(6*G2103)</f>
        <v>21.591177580466592</v>
      </c>
      <c r="O2103" s="1">
        <f t="shared" si="366"/>
        <v>0.10382241953340809</v>
      </c>
      <c r="P2103" s="1">
        <f t="shared" si="367"/>
        <v>0.10382241953340809</v>
      </c>
      <c r="Q2103" s="1">
        <f t="shared" si="368"/>
        <v>0.10382241953340809</v>
      </c>
      <c r="R2103" s="1">
        <f t="shared" si="369"/>
        <v>0.10382241953340809</v>
      </c>
    </row>
    <row r="2104" spans="2:18" x14ac:dyDescent="0.4">
      <c r="B2104" s="1">
        <f t="shared" si="364"/>
        <v>42083.668995370361</v>
      </c>
      <c r="C2104" s="1">
        <f t="shared" si="365"/>
        <v>1209.8802777777776</v>
      </c>
      <c r="D2104" s="1">
        <f>'1.Time_constants_calculation'!C2098</f>
        <v>34.783333333333331</v>
      </c>
      <c r="E2104" s="1">
        <f>'1.Time_constants_calculation'!E2098</f>
        <v>21.591999999999999</v>
      </c>
      <c r="F2104" s="1">
        <f>'1.Time_constants_calculation'!H2098</f>
        <v>21.695</v>
      </c>
      <c r="G2104" s="1">
        <f t="shared" si="370"/>
        <v>1.2550971039810021E-2</v>
      </c>
      <c r="H2104" s="1">
        <f t="shared" si="371"/>
        <v>-1.3012949967735665</v>
      </c>
      <c r="I2104" s="1">
        <f t="shared" si="372"/>
        <v>44.993640386188872</v>
      </c>
      <c r="J2104" s="1">
        <f t="shared" si="373"/>
        <v>-497.21697712938521</v>
      </c>
      <c r="K2104" s="1">
        <f t="shared" si="374"/>
        <v>21.591572946160568</v>
      </c>
      <c r="L2104" s="1">
        <f>K2104+'1.Time_constants_calculation'!$N$6*(3*G2104*C2104+2*H2104*D2104+I2104)</f>
        <v>21.591572946160568</v>
      </c>
      <c r="M2104" s="1">
        <f>K2104+('1.Time_constants_calculation'!$N$9)*(3*G2104*C2104+2*H2104*$D2104+I2104)+('1.Time_constants_calculation'!$N$10)*(6*G2104*D2104+2*H2104)</f>
        <v>21.591572946160568</v>
      </c>
      <c r="N2104" s="1">
        <f>K2104+('1.Time_constants_calculation'!$N$13)*(3*G2104*C2104+2*H2104*$D2104+I2104)+('1.Time_constants_calculation'!$N$14)*(6*G2104*D2104+2*H2104)+('1.Time_constants_calculation'!$N$15)*(6*G2104)</f>
        <v>21.591572946160568</v>
      </c>
      <c r="O2104" s="1">
        <f t="shared" si="366"/>
        <v>0.1034270538394324</v>
      </c>
      <c r="P2104" s="1">
        <f t="shared" si="367"/>
        <v>0.1034270538394324</v>
      </c>
      <c r="Q2104" s="1">
        <f t="shared" si="368"/>
        <v>0.1034270538394324</v>
      </c>
      <c r="R2104" s="1">
        <f t="shared" si="369"/>
        <v>0.1034270538394324</v>
      </c>
    </row>
    <row r="2105" spans="2:18" x14ac:dyDescent="0.4">
      <c r="B2105" s="1">
        <f t="shared" si="364"/>
        <v>42144.191999999988</v>
      </c>
      <c r="C2105" s="1">
        <f t="shared" si="365"/>
        <v>1211.0399999999997</v>
      </c>
      <c r="D2105" s="1">
        <f>'1.Time_constants_calculation'!C2099</f>
        <v>34.799999999999997</v>
      </c>
      <c r="E2105" s="1">
        <f>'1.Time_constants_calculation'!E2099</f>
        <v>21.593</v>
      </c>
      <c r="F2105" s="1">
        <f>'1.Time_constants_calculation'!H2099</f>
        <v>21.695</v>
      </c>
      <c r="G2105" s="1">
        <f t="shared" si="370"/>
        <v>1.4097482242883621E-2</v>
      </c>
      <c r="H2105" s="1">
        <f t="shared" si="371"/>
        <v>-1.4628401373912556</v>
      </c>
      <c r="I2105" s="1">
        <f t="shared" si="372"/>
        <v>50.618400169673052</v>
      </c>
      <c r="J2105" s="1">
        <f t="shared" si="373"/>
        <v>-562.49745195844298</v>
      </c>
      <c r="K2105" s="1">
        <f t="shared" si="374"/>
        <v>21.591952320550945</v>
      </c>
      <c r="L2105" s="1">
        <f>K2105+'1.Time_constants_calculation'!$N$6*(3*G2105*C2105+2*H2105*D2105+I2105)</f>
        <v>21.591952320550945</v>
      </c>
      <c r="M2105" s="1">
        <f>K2105+('1.Time_constants_calculation'!$N$9)*(3*G2105*C2105+2*H2105*$D2105+I2105)+('1.Time_constants_calculation'!$N$10)*(6*G2105*D2105+2*H2105)</f>
        <v>21.591952320550945</v>
      </c>
      <c r="N2105" s="1">
        <f>K2105+('1.Time_constants_calculation'!$N$13)*(3*G2105*C2105+2*H2105*$D2105+I2105)+('1.Time_constants_calculation'!$N$14)*(6*G2105*D2105+2*H2105)+('1.Time_constants_calculation'!$N$15)*(6*G2105)</f>
        <v>21.591952320550945</v>
      </c>
      <c r="O2105" s="1">
        <f t="shared" si="366"/>
        <v>0.10304767944905535</v>
      </c>
      <c r="P2105" s="1">
        <f t="shared" si="367"/>
        <v>0.10304767944905535</v>
      </c>
      <c r="Q2105" s="1">
        <f t="shared" si="368"/>
        <v>0.10304767944905535</v>
      </c>
      <c r="R2105" s="1">
        <f t="shared" si="369"/>
        <v>0.10304767944905535</v>
      </c>
    </row>
    <row r="2106" spans="2:18" x14ac:dyDescent="0.4">
      <c r="B2106" s="1">
        <f t="shared" si="364"/>
        <v>42204.773004629642</v>
      </c>
      <c r="C2106" s="1">
        <f t="shared" si="365"/>
        <v>1212.200277777778</v>
      </c>
      <c r="D2106" s="1">
        <f>'1.Time_constants_calculation'!C2100</f>
        <v>34.81666666666667</v>
      </c>
      <c r="E2106" s="1">
        <f>'1.Time_constants_calculation'!E2100</f>
        <v>21.593</v>
      </c>
      <c r="F2106" s="1">
        <f>'1.Time_constants_calculation'!H2100</f>
        <v>21.695</v>
      </c>
      <c r="G2106" s="1">
        <f t="shared" si="370"/>
        <v>1.5456167951934378E-2</v>
      </c>
      <c r="H2106" s="1">
        <f t="shared" si="371"/>
        <v>-1.6043469984437675</v>
      </c>
      <c r="I2106" s="1">
        <f t="shared" si="372"/>
        <v>55.530898619901706</v>
      </c>
      <c r="J2106" s="1">
        <f t="shared" si="373"/>
        <v>-619.34265299400454</v>
      </c>
      <c r="K2106" s="1">
        <f t="shared" si="374"/>
        <v>21.592316722915939</v>
      </c>
      <c r="L2106" s="1">
        <f>K2106+'1.Time_constants_calculation'!$N$6*(3*G2106*C2106+2*H2106*D2106+I2106)</f>
        <v>21.592316722915939</v>
      </c>
      <c r="M2106" s="1">
        <f>K2106+('1.Time_constants_calculation'!$N$9)*(3*G2106*C2106+2*H2106*$D2106+I2106)+('1.Time_constants_calculation'!$N$10)*(6*G2106*D2106+2*H2106)</f>
        <v>21.592316722915939</v>
      </c>
      <c r="N2106" s="1">
        <f>K2106+('1.Time_constants_calculation'!$N$13)*(3*G2106*C2106+2*H2106*$D2106+I2106)+('1.Time_constants_calculation'!$N$14)*(6*G2106*D2106+2*H2106)+('1.Time_constants_calculation'!$N$15)*(6*G2106)</f>
        <v>21.592316722915939</v>
      </c>
      <c r="O2106" s="1">
        <f t="shared" si="366"/>
        <v>0.10268327708406133</v>
      </c>
      <c r="P2106" s="1">
        <f t="shared" si="367"/>
        <v>0.10268327708406133</v>
      </c>
      <c r="Q2106" s="1">
        <f t="shared" si="368"/>
        <v>0.10268327708406133</v>
      </c>
      <c r="R2106" s="1">
        <f t="shared" si="369"/>
        <v>0.10268327708406133</v>
      </c>
    </row>
    <row r="2107" spans="2:18" x14ac:dyDescent="0.4">
      <c r="B2107" s="1">
        <f t="shared" si="364"/>
        <v>42265.412037037044</v>
      </c>
      <c r="C2107" s="1">
        <f t="shared" si="365"/>
        <v>1213.3611111111113</v>
      </c>
      <c r="D2107" s="1">
        <f>'1.Time_constants_calculation'!C2101</f>
        <v>34.833333333333336</v>
      </c>
      <c r="E2107" s="1">
        <f>'1.Time_constants_calculation'!E2101</f>
        <v>21.593</v>
      </c>
      <c r="F2107" s="1">
        <f>'1.Time_constants_calculation'!H2101</f>
        <v>21.695</v>
      </c>
      <c r="G2107" s="1">
        <f t="shared" si="370"/>
        <v>1.1853333494304589E-2</v>
      </c>
      <c r="H2107" s="1">
        <f t="shared" si="371"/>
        <v>-1.2277178620088638</v>
      </c>
      <c r="I2107" s="1">
        <f t="shared" si="372"/>
        <v>42.407300926238726</v>
      </c>
      <c r="J2107" s="1">
        <f t="shared" si="373"/>
        <v>-466.91587031871768</v>
      </c>
      <c r="K2107" s="1">
        <f t="shared" si="374"/>
        <v>21.592693583093933</v>
      </c>
      <c r="L2107" s="1">
        <f>K2107+'1.Time_constants_calculation'!$N$6*(3*G2107*C2107+2*H2107*D2107+I2107)</f>
        <v>21.592693583093933</v>
      </c>
      <c r="M2107" s="1">
        <f>K2107+('1.Time_constants_calculation'!$N$9)*(3*G2107*C2107+2*H2107*$D2107+I2107)+('1.Time_constants_calculation'!$N$10)*(6*G2107*D2107+2*H2107)</f>
        <v>21.592693583093933</v>
      </c>
      <c r="N2107" s="1">
        <f>K2107+('1.Time_constants_calculation'!$N$13)*(3*G2107*C2107+2*H2107*$D2107+I2107)+('1.Time_constants_calculation'!$N$14)*(6*G2107*D2107+2*H2107)+('1.Time_constants_calculation'!$N$15)*(6*G2107)</f>
        <v>21.592693583093933</v>
      </c>
      <c r="O2107" s="1">
        <f t="shared" si="366"/>
        <v>0.10230641690606745</v>
      </c>
      <c r="P2107" s="1">
        <f t="shared" si="367"/>
        <v>0.10230641690606745</v>
      </c>
      <c r="Q2107" s="1">
        <f t="shared" si="368"/>
        <v>0.10230641690606745</v>
      </c>
      <c r="R2107" s="1">
        <f t="shared" si="369"/>
        <v>0.10230641690606745</v>
      </c>
    </row>
    <row r="2108" spans="2:18" x14ac:dyDescent="0.4">
      <c r="B2108" s="1">
        <f t="shared" si="364"/>
        <v>42326.109125000003</v>
      </c>
      <c r="C2108" s="1">
        <f t="shared" si="365"/>
        <v>1214.5225</v>
      </c>
      <c r="D2108" s="1">
        <f>'1.Time_constants_calculation'!C2102</f>
        <v>34.85</v>
      </c>
      <c r="E2108" s="1">
        <f>'1.Time_constants_calculation'!E2102</f>
        <v>21.593</v>
      </c>
      <c r="F2108" s="1">
        <f>'1.Time_constants_calculation'!H2102</f>
        <v>21.695</v>
      </c>
      <c r="G2108" s="1">
        <f t="shared" si="370"/>
        <v>1.2494054223841315E-2</v>
      </c>
      <c r="H2108" s="1">
        <f t="shared" si="371"/>
        <v>-1.2946123004835697</v>
      </c>
      <c r="I2108" s="1">
        <f t="shared" si="372"/>
        <v>44.735286004767005</v>
      </c>
      <c r="J2108" s="1">
        <f t="shared" si="373"/>
        <v>-493.92056835019366</v>
      </c>
      <c r="K2108" s="1">
        <f t="shared" si="374"/>
        <v>21.593083693854851</v>
      </c>
      <c r="L2108" s="1">
        <f>K2108+'1.Time_constants_calculation'!$N$6*(3*G2108*C2108+2*H2108*D2108+I2108)</f>
        <v>21.593083693854851</v>
      </c>
      <c r="M2108" s="1">
        <f>K2108+('1.Time_constants_calculation'!$N$9)*(3*G2108*C2108+2*H2108*$D2108+I2108)+('1.Time_constants_calculation'!$N$10)*(6*G2108*D2108+2*H2108)</f>
        <v>21.593083693854851</v>
      </c>
      <c r="N2108" s="1">
        <f>K2108+('1.Time_constants_calculation'!$N$13)*(3*G2108*C2108+2*H2108*$D2108+I2108)+('1.Time_constants_calculation'!$N$14)*(6*G2108*D2108+2*H2108)+('1.Time_constants_calculation'!$N$15)*(6*G2108)</f>
        <v>21.593083693854851</v>
      </c>
      <c r="O2108" s="1">
        <f t="shared" si="366"/>
        <v>0.10191630614514935</v>
      </c>
      <c r="P2108" s="1">
        <f t="shared" si="367"/>
        <v>0.10191630614514935</v>
      </c>
      <c r="Q2108" s="1">
        <f t="shared" si="368"/>
        <v>0.10191630614514935</v>
      </c>
      <c r="R2108" s="1">
        <f t="shared" si="369"/>
        <v>0.10191630614514935</v>
      </c>
    </row>
    <row r="2109" spans="2:18" x14ac:dyDescent="0.4">
      <c r="B2109" s="1">
        <f t="shared" si="364"/>
        <v>42386.864296296299</v>
      </c>
      <c r="C2109" s="1">
        <f t="shared" si="365"/>
        <v>1215.6844444444446</v>
      </c>
      <c r="D2109" s="1">
        <f>'1.Time_constants_calculation'!C2103</f>
        <v>34.866666666666667</v>
      </c>
      <c r="E2109" s="1">
        <f>'1.Time_constants_calculation'!E2103</f>
        <v>21.594000000000001</v>
      </c>
      <c r="F2109" s="1">
        <f>'1.Time_constants_calculation'!H2103</f>
        <v>21.695</v>
      </c>
      <c r="G2109" s="1">
        <f t="shared" si="370"/>
        <v>8.6489167487348688E-3</v>
      </c>
      <c r="H2109" s="1">
        <f t="shared" si="371"/>
        <v>-0.89258337854003411</v>
      </c>
      <c r="I2109" s="1">
        <f t="shared" si="372"/>
        <v>30.72418544563514</v>
      </c>
      <c r="J2109" s="1">
        <f t="shared" si="373"/>
        <v>-331.15717656764468</v>
      </c>
      <c r="K2109" s="1">
        <f t="shared" si="374"/>
        <v>21.593487847969527</v>
      </c>
      <c r="L2109" s="1">
        <f>K2109+'1.Time_constants_calculation'!$N$6*(3*G2109*C2109+2*H2109*D2109+I2109)</f>
        <v>21.593487847969527</v>
      </c>
      <c r="M2109" s="1">
        <f>K2109+('1.Time_constants_calculation'!$N$9)*(3*G2109*C2109+2*H2109*$D2109+I2109)+('1.Time_constants_calculation'!$N$10)*(6*G2109*D2109+2*H2109)</f>
        <v>21.593487847969527</v>
      </c>
      <c r="N2109" s="1">
        <f>K2109+('1.Time_constants_calculation'!$N$13)*(3*G2109*C2109+2*H2109*$D2109+I2109)+('1.Time_constants_calculation'!$N$14)*(6*G2109*D2109+2*H2109)+('1.Time_constants_calculation'!$N$15)*(6*G2109)</f>
        <v>21.593487847969527</v>
      </c>
      <c r="O2109" s="1">
        <f t="shared" si="366"/>
        <v>0.10151215203047315</v>
      </c>
      <c r="P2109" s="1">
        <f t="shared" si="367"/>
        <v>0.10151215203047315</v>
      </c>
      <c r="Q2109" s="1">
        <f t="shared" si="368"/>
        <v>0.10151215203047315</v>
      </c>
      <c r="R2109" s="1">
        <f t="shared" si="369"/>
        <v>0.10151215203047315</v>
      </c>
    </row>
    <row r="2110" spans="2:18" x14ac:dyDescent="0.4">
      <c r="B2110" s="1">
        <f t="shared" si="364"/>
        <v>42447.677578703704</v>
      </c>
      <c r="C2110" s="1">
        <f t="shared" si="365"/>
        <v>1216.8469444444445</v>
      </c>
      <c r="D2110" s="1">
        <f>'1.Time_constants_calculation'!C2104</f>
        <v>34.883333333333333</v>
      </c>
      <c r="E2110" s="1">
        <f>'1.Time_constants_calculation'!E2104</f>
        <v>21.594000000000001</v>
      </c>
      <c r="F2110" s="1">
        <f>'1.Time_constants_calculation'!H2104</f>
        <v>21.695</v>
      </c>
      <c r="G2110" s="1">
        <f t="shared" si="370"/>
        <v>4.5094380256465866E-3</v>
      </c>
      <c r="H2110" s="1">
        <f t="shared" si="371"/>
        <v>-0.45874929340146675</v>
      </c>
      <c r="I2110" s="1">
        <f t="shared" si="372"/>
        <v>15.568694654833177</v>
      </c>
      <c r="J2110" s="1">
        <f t="shared" si="373"/>
        <v>-154.6815862163586</v>
      </c>
      <c r="K2110" s="1">
        <f t="shared" si="374"/>
        <v>21.593874425241779</v>
      </c>
      <c r="L2110" s="1">
        <f>K2110+'1.Time_constants_calculation'!$N$6*(3*G2110*C2110+2*H2110*D2110+I2110)</f>
        <v>21.593874425241779</v>
      </c>
      <c r="M2110" s="1">
        <f>K2110+('1.Time_constants_calculation'!$N$9)*(3*G2110*C2110+2*H2110*$D2110+I2110)+('1.Time_constants_calculation'!$N$10)*(6*G2110*D2110+2*H2110)</f>
        <v>21.593874425241779</v>
      </c>
      <c r="N2110" s="1">
        <f>K2110+('1.Time_constants_calculation'!$N$13)*(3*G2110*C2110+2*H2110*$D2110+I2110)+('1.Time_constants_calculation'!$N$14)*(6*G2110*D2110+2*H2110)+('1.Time_constants_calculation'!$N$15)*(6*G2110)</f>
        <v>21.593874425241779</v>
      </c>
      <c r="O2110" s="1">
        <f t="shared" si="366"/>
        <v>0.10112557475822115</v>
      </c>
      <c r="P2110" s="1">
        <f t="shared" si="367"/>
        <v>0.10112557475822115</v>
      </c>
      <c r="Q2110" s="1">
        <f t="shared" si="368"/>
        <v>0.10112557475822115</v>
      </c>
      <c r="R2110" s="1">
        <f t="shared" si="369"/>
        <v>0.10112557475822115</v>
      </c>
    </row>
    <row r="2111" spans="2:18" x14ac:dyDescent="0.4">
      <c r="B2111" s="1">
        <f t="shared" si="364"/>
        <v>42508.548999999999</v>
      </c>
      <c r="C2111" s="1">
        <f t="shared" si="365"/>
        <v>1218.01</v>
      </c>
      <c r="D2111" s="1">
        <f>'1.Time_constants_calculation'!C2105</f>
        <v>34.9</v>
      </c>
      <c r="E2111" s="1">
        <f>'1.Time_constants_calculation'!E2105</f>
        <v>21.594999999999999</v>
      </c>
      <c r="F2111" s="1">
        <f>'1.Time_constants_calculation'!H2105</f>
        <v>21.695</v>
      </c>
      <c r="G2111" s="1">
        <f t="shared" si="370"/>
        <v>2.9515434561182047E-4</v>
      </c>
      <c r="H2111" s="1">
        <f t="shared" si="371"/>
        <v>-1.7693475005326427E-2</v>
      </c>
      <c r="I2111" s="1">
        <f t="shared" si="372"/>
        <v>0.18244080394316331</v>
      </c>
      <c r="J2111" s="1">
        <f t="shared" si="373"/>
        <v>24.231365512589747</v>
      </c>
      <c r="K2111" s="1">
        <f t="shared" si="374"/>
        <v>21.594303041971507</v>
      </c>
      <c r="L2111" s="1">
        <f>K2111+'1.Time_constants_calculation'!$N$6*(3*G2111*C2111+2*H2111*D2111+I2111)</f>
        <v>21.594303041971507</v>
      </c>
      <c r="M2111" s="1">
        <f>K2111+('1.Time_constants_calculation'!$N$9)*(3*G2111*C2111+2*H2111*$D2111+I2111)+('1.Time_constants_calculation'!$N$10)*(6*G2111*D2111+2*H2111)</f>
        <v>21.594303041971507</v>
      </c>
      <c r="N2111" s="1">
        <f>K2111+('1.Time_constants_calculation'!$N$13)*(3*G2111*C2111+2*H2111*$D2111+I2111)+('1.Time_constants_calculation'!$N$14)*(6*G2111*D2111+2*H2111)+('1.Time_constants_calculation'!$N$15)*(6*G2111)</f>
        <v>21.594303041971507</v>
      </c>
      <c r="O2111" s="1">
        <f t="shared" si="366"/>
        <v>0.1006969580284931</v>
      </c>
      <c r="P2111" s="1">
        <f t="shared" si="367"/>
        <v>0.1006969580284931</v>
      </c>
      <c r="Q2111" s="1">
        <f t="shared" si="368"/>
        <v>0.1006969580284931</v>
      </c>
      <c r="R2111" s="1">
        <f t="shared" si="369"/>
        <v>0.1006969580284931</v>
      </c>
    </row>
    <row r="2112" spans="2:18" x14ac:dyDescent="0.4">
      <c r="B2112" s="1">
        <f t="shared" si="364"/>
        <v>42569.478587962949</v>
      </c>
      <c r="C2112" s="1">
        <f t="shared" si="365"/>
        <v>1219.1736111111109</v>
      </c>
      <c r="D2112" s="1">
        <f>'1.Time_constants_calculation'!C2106</f>
        <v>34.916666666666664</v>
      </c>
      <c r="E2112" s="1">
        <f>'1.Time_constants_calculation'!E2106</f>
        <v>21.594999999999999</v>
      </c>
      <c r="F2112" s="1">
        <f>'1.Time_constants_calculation'!H2106</f>
        <v>21.695</v>
      </c>
      <c r="G2112" s="1">
        <f t="shared" si="370"/>
        <v>-2.7043618616207229E-3</v>
      </c>
      <c r="H2112" s="1">
        <f t="shared" si="371"/>
        <v>0.29549941319817152</v>
      </c>
      <c r="I2112" s="1">
        <f t="shared" si="372"/>
        <v>-10.717854087186286</v>
      </c>
      <c r="J2112" s="1">
        <f t="shared" si="373"/>
        <v>150.68470072752081</v>
      </c>
      <c r="K2112" s="1">
        <f t="shared" si="374"/>
        <v>21.594774490928387</v>
      </c>
      <c r="L2112" s="1">
        <f>K2112+'1.Time_constants_calculation'!$N$6*(3*G2112*C2112+2*H2112*D2112+I2112)</f>
        <v>21.594774490928387</v>
      </c>
      <c r="M2112" s="1">
        <f>K2112+('1.Time_constants_calculation'!$N$9)*(3*G2112*C2112+2*H2112*$D2112+I2112)+('1.Time_constants_calculation'!$N$10)*(6*G2112*D2112+2*H2112)</f>
        <v>21.594774490928387</v>
      </c>
      <c r="N2112" s="1">
        <f>K2112+('1.Time_constants_calculation'!$N$13)*(3*G2112*C2112+2*H2112*$D2112+I2112)+('1.Time_constants_calculation'!$N$14)*(6*G2112*D2112+2*H2112)+('1.Time_constants_calculation'!$N$15)*(6*G2112)</f>
        <v>21.594774490928387</v>
      </c>
      <c r="O2112" s="1">
        <f t="shared" si="366"/>
        <v>0.10022550907161332</v>
      </c>
      <c r="P2112" s="1">
        <f t="shared" si="367"/>
        <v>0.10022550907161332</v>
      </c>
      <c r="Q2112" s="1">
        <f t="shared" si="368"/>
        <v>0.10022550907161332</v>
      </c>
      <c r="R2112" s="1">
        <f t="shared" si="369"/>
        <v>0.10022550907161332</v>
      </c>
    </row>
    <row r="2113" spans="2:18" x14ac:dyDescent="0.4">
      <c r="B2113" s="1">
        <f t="shared" si="364"/>
        <v>42630.466370370355</v>
      </c>
      <c r="C2113" s="1">
        <f t="shared" si="365"/>
        <v>1220.3377777777775</v>
      </c>
      <c r="D2113" s="1">
        <f>'1.Time_constants_calculation'!C2107</f>
        <v>34.93333333333333</v>
      </c>
      <c r="E2113" s="1">
        <f>'1.Time_constants_calculation'!E2107</f>
        <v>21.596</v>
      </c>
      <c r="F2113" s="1">
        <f>'1.Time_constants_calculation'!H2107</f>
        <v>21.695</v>
      </c>
      <c r="G2113" s="1">
        <f t="shared" si="370"/>
        <v>-4.2411158952142571E-3</v>
      </c>
      <c r="H2113" s="1">
        <f t="shared" si="371"/>
        <v>0.45627309853902398</v>
      </c>
      <c r="I2113" s="1">
        <f t="shared" si="372"/>
        <v>-16.324384221777475</v>
      </c>
      <c r="J2113" s="1">
        <f t="shared" si="373"/>
        <v>215.85383563499391</v>
      </c>
      <c r="K2113" s="1">
        <f t="shared" si="374"/>
        <v>21.595230741353021</v>
      </c>
      <c r="L2113" s="1">
        <f>K2113+'1.Time_constants_calculation'!$N$6*(3*G2113*C2113+2*H2113*D2113+I2113)</f>
        <v>21.595230741353021</v>
      </c>
      <c r="M2113" s="1">
        <f>K2113+('1.Time_constants_calculation'!$N$9)*(3*G2113*C2113+2*H2113*$D2113+I2113)+('1.Time_constants_calculation'!$N$10)*(6*G2113*D2113+2*H2113)</f>
        <v>21.595230741353021</v>
      </c>
      <c r="N2113" s="1">
        <f>K2113+('1.Time_constants_calculation'!$N$13)*(3*G2113*C2113+2*H2113*$D2113+I2113)+('1.Time_constants_calculation'!$N$14)*(6*G2113*D2113+2*H2113)+('1.Time_constants_calculation'!$N$15)*(6*G2113)</f>
        <v>21.595230741353021</v>
      </c>
      <c r="O2113" s="1">
        <f t="shared" si="366"/>
        <v>9.9769258646979608E-2</v>
      </c>
      <c r="P2113" s="1">
        <f t="shared" si="367"/>
        <v>9.9769258646979608E-2</v>
      </c>
      <c r="Q2113" s="1">
        <f t="shared" si="368"/>
        <v>9.9769258646979608E-2</v>
      </c>
      <c r="R2113" s="1">
        <f t="shared" si="369"/>
        <v>9.9769258646979608E-2</v>
      </c>
    </row>
    <row r="2114" spans="2:18" x14ac:dyDescent="0.4">
      <c r="B2114" s="1">
        <f t="shared" si="364"/>
        <v>42691.512375000013</v>
      </c>
      <c r="C2114" s="1">
        <f t="shared" si="365"/>
        <v>1221.5025000000003</v>
      </c>
      <c r="D2114" s="1">
        <f>'1.Time_constants_calculation'!C2108</f>
        <v>34.950000000000003</v>
      </c>
      <c r="E2114" s="1">
        <f>'1.Time_constants_calculation'!E2108</f>
        <v>21.596</v>
      </c>
      <c r="F2114" s="1">
        <f>'1.Time_constants_calculation'!H2108</f>
        <v>21.695</v>
      </c>
      <c r="G2114" s="1">
        <f t="shared" si="370"/>
        <v>-9.0928679170922417E-3</v>
      </c>
      <c r="H2114" s="1">
        <f t="shared" si="371"/>
        <v>0.96457477047449303</v>
      </c>
      <c r="I2114" s="1">
        <f t="shared" si="372"/>
        <v>-34.075020534158689</v>
      </c>
      <c r="J2114" s="1">
        <f t="shared" si="373"/>
        <v>422.47545652719566</v>
      </c>
      <c r="K2114" s="1">
        <f t="shared" si="374"/>
        <v>21.595699223085035</v>
      </c>
      <c r="L2114" s="1">
        <f>K2114+'1.Time_constants_calculation'!$N$6*(3*G2114*C2114+2*H2114*D2114+I2114)</f>
        <v>21.595699223085035</v>
      </c>
      <c r="M2114" s="1">
        <f>K2114+('1.Time_constants_calculation'!$N$9)*(3*G2114*C2114+2*H2114*$D2114+I2114)+('1.Time_constants_calculation'!$N$10)*(6*G2114*D2114+2*H2114)</f>
        <v>21.595699223085035</v>
      </c>
      <c r="N2114" s="1">
        <f>K2114+('1.Time_constants_calculation'!$N$13)*(3*G2114*C2114+2*H2114*$D2114+I2114)+('1.Time_constants_calculation'!$N$14)*(6*G2114*D2114+2*H2114)+('1.Time_constants_calculation'!$N$15)*(6*G2114)</f>
        <v>21.595699223085035</v>
      </c>
      <c r="O2114" s="1">
        <f t="shared" si="366"/>
        <v>9.9300776914965638E-2</v>
      </c>
      <c r="P2114" s="1">
        <f t="shared" si="367"/>
        <v>9.9300776914965638E-2</v>
      </c>
      <c r="Q2114" s="1">
        <f t="shared" si="368"/>
        <v>9.9300776914965638E-2</v>
      </c>
      <c r="R2114" s="1">
        <f t="shared" si="369"/>
        <v>9.9300776914965638E-2</v>
      </c>
    </row>
    <row r="2115" spans="2:18" x14ac:dyDescent="0.4">
      <c r="B2115" s="1">
        <f t="shared" si="364"/>
        <v>42752.616629629636</v>
      </c>
      <c r="C2115" s="1">
        <f t="shared" si="365"/>
        <v>1222.6677777777779</v>
      </c>
      <c r="D2115" s="1">
        <f>'1.Time_constants_calculation'!C2109</f>
        <v>34.966666666666669</v>
      </c>
      <c r="E2115" s="1">
        <f>'1.Time_constants_calculation'!E2109</f>
        <v>21.596</v>
      </c>
      <c r="F2115" s="1">
        <f>'1.Time_constants_calculation'!H2109</f>
        <v>21.695</v>
      </c>
      <c r="G2115" s="1">
        <f t="shared" si="370"/>
        <v>-8.0586080591002127E-3</v>
      </c>
      <c r="H2115" s="1">
        <f t="shared" si="371"/>
        <v>0.85570257135595151</v>
      </c>
      <c r="I2115" s="1">
        <f t="shared" si="372"/>
        <v>-30.254979727838101</v>
      </c>
      <c r="J2115" s="1">
        <f t="shared" si="373"/>
        <v>377.79859143961085</v>
      </c>
      <c r="K2115" s="1">
        <f t="shared" si="374"/>
        <v>21.596180728894979</v>
      </c>
      <c r="L2115" s="1">
        <f>K2115+'1.Time_constants_calculation'!$N$6*(3*G2115*C2115+2*H2115*D2115+I2115)</f>
        <v>21.596180728894979</v>
      </c>
      <c r="M2115" s="1">
        <f>K2115+('1.Time_constants_calculation'!$N$9)*(3*G2115*C2115+2*H2115*$D2115+I2115)+('1.Time_constants_calculation'!$N$10)*(6*G2115*D2115+2*H2115)</f>
        <v>21.596180728894979</v>
      </c>
      <c r="N2115" s="1">
        <f>K2115+('1.Time_constants_calculation'!$N$13)*(3*G2115*C2115+2*H2115*$D2115+I2115)+('1.Time_constants_calculation'!$N$14)*(6*G2115*D2115+2*H2115)+('1.Time_constants_calculation'!$N$15)*(6*G2115)</f>
        <v>21.596180728894979</v>
      </c>
      <c r="O2115" s="1">
        <f t="shared" si="366"/>
        <v>9.8819271105021755E-2</v>
      </c>
      <c r="P2115" s="1">
        <f t="shared" si="367"/>
        <v>9.8819271105021755E-2</v>
      </c>
      <c r="Q2115" s="1">
        <f t="shared" si="368"/>
        <v>9.8819271105021755E-2</v>
      </c>
      <c r="R2115" s="1">
        <f t="shared" si="369"/>
        <v>9.8819271105021755E-2</v>
      </c>
    </row>
    <row r="2116" spans="2:18" x14ac:dyDescent="0.4">
      <c r="B2116" s="1">
        <f t="shared" si="364"/>
        <v>42813.779162037041</v>
      </c>
      <c r="C2116" s="1">
        <f t="shared" si="365"/>
        <v>1223.8336111111112</v>
      </c>
      <c r="D2116" s="1">
        <f>'1.Time_constants_calculation'!C2110</f>
        <v>34.983333333333334</v>
      </c>
      <c r="E2116" s="1">
        <f>'1.Time_constants_calculation'!E2110</f>
        <v>21.596</v>
      </c>
      <c r="F2116" s="1">
        <f>'1.Time_constants_calculation'!H2110</f>
        <v>21.695</v>
      </c>
      <c r="G2116" s="1">
        <f t="shared" si="370"/>
        <v>-9.8718151994329102E-3</v>
      </c>
      <c r="H2116" s="1">
        <f t="shared" si="371"/>
        <v>1.0453390354905927</v>
      </c>
      <c r="I2116" s="1">
        <f t="shared" si="372"/>
        <v>-36.86589008916043</v>
      </c>
      <c r="J2116" s="1">
        <f t="shared" si="373"/>
        <v>454.61706690778465</v>
      </c>
      <c r="K2116" s="1">
        <f t="shared" si="374"/>
        <v>21.596676051552322</v>
      </c>
      <c r="L2116" s="1">
        <f>K2116+'1.Time_constants_calculation'!$N$6*(3*G2116*C2116+2*H2116*D2116+I2116)</f>
        <v>21.596676051552322</v>
      </c>
      <c r="M2116" s="1">
        <f>K2116+('1.Time_constants_calculation'!$N$9)*(3*G2116*C2116+2*H2116*$D2116+I2116)+('1.Time_constants_calculation'!$N$10)*(6*G2116*D2116+2*H2116)</f>
        <v>21.596676051552322</v>
      </c>
      <c r="N2116" s="1">
        <f>K2116+('1.Time_constants_calculation'!$N$13)*(3*G2116*C2116+2*H2116*$D2116+I2116)+('1.Time_constants_calculation'!$N$14)*(6*G2116*D2116+2*H2116)+('1.Time_constants_calculation'!$N$15)*(6*G2116)</f>
        <v>21.596676051552322</v>
      </c>
      <c r="O2116" s="1">
        <f t="shared" si="366"/>
        <v>9.8323948447678333E-2</v>
      </c>
      <c r="P2116" s="1">
        <f t="shared" si="367"/>
        <v>9.8323948447678333E-2</v>
      </c>
      <c r="Q2116" s="1">
        <f t="shared" si="368"/>
        <v>9.8323948447678333E-2</v>
      </c>
      <c r="R2116" s="1">
        <f t="shared" si="369"/>
        <v>9.8323948447678333E-2</v>
      </c>
    </row>
    <row r="2117" spans="2:18" x14ac:dyDescent="0.4">
      <c r="B2117" s="1">
        <f t="shared" si="364"/>
        <v>42875</v>
      </c>
      <c r="C2117" s="1">
        <f t="shared" si="365"/>
        <v>1225</v>
      </c>
      <c r="D2117" s="1">
        <f>'1.Time_constants_calculation'!C2111</f>
        <v>35</v>
      </c>
      <c r="E2117" s="1">
        <f>'1.Time_constants_calculation'!E2111</f>
        <v>21.596</v>
      </c>
      <c r="F2117" s="1">
        <f>'1.Time_constants_calculation'!H2111</f>
        <v>21.695</v>
      </c>
      <c r="G2117" s="1">
        <f t="shared" si="370"/>
        <v>-1.0345037870948667E-2</v>
      </c>
      <c r="H2117" s="1">
        <f t="shared" si="371"/>
        <v>1.0950800524389237</v>
      </c>
      <c r="I2117" s="1">
        <f t="shared" si="372"/>
        <v>-38.608630443249432</v>
      </c>
      <c r="J2117" s="1">
        <f t="shared" si="373"/>
        <v>474.96965356383475</v>
      </c>
      <c r="K2117" s="1">
        <f t="shared" si="374"/>
        <v>21.597153570861906</v>
      </c>
      <c r="L2117" s="1">
        <f>K2117+'1.Time_constants_calculation'!$N$6*(3*G2117*C2117+2*H2117*D2117+I2117)</f>
        <v>21.597153570861906</v>
      </c>
      <c r="M2117" s="1">
        <f>K2117+('1.Time_constants_calculation'!$N$9)*(3*G2117*C2117+2*H2117*$D2117+I2117)+('1.Time_constants_calculation'!$N$10)*(6*G2117*D2117+2*H2117)</f>
        <v>21.597153570861906</v>
      </c>
      <c r="N2117" s="1">
        <f>K2117+('1.Time_constants_calculation'!$N$13)*(3*G2117*C2117+2*H2117*$D2117+I2117)+('1.Time_constants_calculation'!$N$14)*(6*G2117*D2117+2*H2117)+('1.Time_constants_calculation'!$N$15)*(6*G2117)</f>
        <v>21.597153570861906</v>
      </c>
      <c r="O2117" s="1">
        <f t="shared" si="366"/>
        <v>9.7846429138094493E-2</v>
      </c>
      <c r="P2117" s="1">
        <f t="shared" si="367"/>
        <v>9.7846429138094493E-2</v>
      </c>
      <c r="Q2117" s="1">
        <f t="shared" si="368"/>
        <v>9.7846429138094493E-2</v>
      </c>
      <c r="R2117" s="1">
        <f t="shared" si="369"/>
        <v>9.7846429138094493E-2</v>
      </c>
    </row>
    <row r="2118" spans="2:18" x14ac:dyDescent="0.4">
      <c r="B2118" s="1">
        <f t="shared" si="364"/>
        <v>42936.279171296293</v>
      </c>
      <c r="C2118" s="1">
        <f t="shared" si="365"/>
        <v>1226.1669444444444</v>
      </c>
      <c r="D2118" s="1">
        <f>'1.Time_constants_calculation'!C2112</f>
        <v>35.016666666666666</v>
      </c>
      <c r="E2118" s="1">
        <f>'1.Time_constants_calculation'!E2112</f>
        <v>21.597000000000001</v>
      </c>
      <c r="F2118" s="1">
        <f>'1.Time_constants_calculation'!H2112</f>
        <v>21.695</v>
      </c>
      <c r="G2118" s="1">
        <f t="shared" si="370"/>
        <v>-9.2628052677544391E-3</v>
      </c>
      <c r="H2118" s="1">
        <f t="shared" si="371"/>
        <v>0.98044728491827615</v>
      </c>
      <c r="I2118" s="1">
        <f t="shared" si="372"/>
        <v>-34.561608681608497</v>
      </c>
      <c r="J2118" s="1">
        <f t="shared" si="373"/>
        <v>427.34834491934555</v>
      </c>
      <c r="K2118" s="1">
        <f t="shared" si="374"/>
        <v>21.597672903123794</v>
      </c>
      <c r="L2118" s="1">
        <f>K2118+'1.Time_constants_calculation'!$N$6*(3*G2118*C2118+2*H2118*D2118+I2118)</f>
        <v>21.597672903123794</v>
      </c>
      <c r="M2118" s="1">
        <f>K2118+('1.Time_constants_calculation'!$N$9)*(3*G2118*C2118+2*H2118*$D2118+I2118)+('1.Time_constants_calculation'!$N$10)*(6*G2118*D2118+2*H2118)</f>
        <v>21.597672903123794</v>
      </c>
      <c r="N2118" s="1">
        <f>K2118+('1.Time_constants_calculation'!$N$13)*(3*G2118*C2118+2*H2118*$D2118+I2118)+('1.Time_constants_calculation'!$N$14)*(6*G2118*D2118+2*H2118)+('1.Time_constants_calculation'!$N$15)*(6*G2118)</f>
        <v>21.597672903123794</v>
      </c>
      <c r="O2118" s="1">
        <f t="shared" si="366"/>
        <v>9.7327096876206554E-2</v>
      </c>
      <c r="P2118" s="1">
        <f t="shared" si="367"/>
        <v>9.7327096876206554E-2</v>
      </c>
      <c r="Q2118" s="1">
        <f t="shared" si="368"/>
        <v>9.7327096876206554E-2</v>
      </c>
      <c r="R2118" s="1">
        <f t="shared" si="369"/>
        <v>9.7327096876206554E-2</v>
      </c>
    </row>
    <row r="2119" spans="2:18" x14ac:dyDescent="0.4">
      <c r="B2119" s="1">
        <f t="shared" si="364"/>
        <v>42997.616703703694</v>
      </c>
      <c r="C2119" s="1">
        <f t="shared" si="365"/>
        <v>1227.3344444444442</v>
      </c>
      <c r="D2119" s="1">
        <f>'1.Time_constants_calculation'!C2113</f>
        <v>35.033333333333331</v>
      </c>
      <c r="E2119" s="1">
        <f>'1.Time_constants_calculation'!E2113</f>
        <v>21.597000000000001</v>
      </c>
      <c r="F2119" s="1">
        <f>'1.Time_constants_calculation'!H2113</f>
        <v>21.695</v>
      </c>
      <c r="G2119" s="1">
        <f t="shared" si="370"/>
        <v>-6.3974501269141405E-3</v>
      </c>
      <c r="H2119" s="1">
        <f t="shared" si="371"/>
        <v>0.67889913588069084</v>
      </c>
      <c r="I2119" s="1">
        <f t="shared" si="372"/>
        <v>-23.983610711809302</v>
      </c>
      <c r="J2119" s="1">
        <f t="shared" si="373"/>
        <v>303.66281906296388</v>
      </c>
      <c r="K2119" s="1">
        <f t="shared" si="374"/>
        <v>21.598175791070958</v>
      </c>
      <c r="L2119" s="1">
        <f>K2119+'1.Time_constants_calculation'!$N$6*(3*G2119*C2119+2*H2119*D2119+I2119)</f>
        <v>21.598175791070958</v>
      </c>
      <c r="M2119" s="1">
        <f>K2119+('1.Time_constants_calculation'!$N$9)*(3*G2119*C2119+2*H2119*$D2119+I2119)+('1.Time_constants_calculation'!$N$10)*(6*G2119*D2119+2*H2119)</f>
        <v>21.598175791070958</v>
      </c>
      <c r="N2119" s="1">
        <f>K2119+('1.Time_constants_calculation'!$N$13)*(3*G2119*C2119+2*H2119*$D2119+I2119)+('1.Time_constants_calculation'!$N$14)*(6*G2119*D2119+2*H2119)+('1.Time_constants_calculation'!$N$15)*(6*G2119)</f>
        <v>21.598175791070958</v>
      </c>
      <c r="O2119" s="1">
        <f t="shared" si="366"/>
        <v>9.6824208929042754E-2</v>
      </c>
      <c r="P2119" s="1">
        <f t="shared" si="367"/>
        <v>9.6824208929042754E-2</v>
      </c>
      <c r="Q2119" s="1">
        <f t="shared" si="368"/>
        <v>9.6824208929042754E-2</v>
      </c>
      <c r="R2119" s="1">
        <f t="shared" si="369"/>
        <v>9.6824208929042754E-2</v>
      </c>
    </row>
    <row r="2120" spans="2:18" x14ac:dyDescent="0.4">
      <c r="B2120" s="1">
        <f t="shared" si="364"/>
        <v>43059.012624999988</v>
      </c>
      <c r="C2120" s="1">
        <f t="shared" si="365"/>
        <v>1228.5024999999998</v>
      </c>
      <c r="D2120" s="1">
        <f>'1.Time_constants_calculation'!C2114</f>
        <v>35.049999999999997</v>
      </c>
      <c r="E2120" s="1">
        <f>'1.Time_constants_calculation'!E2114</f>
        <v>21.597999999999999</v>
      </c>
      <c r="F2120" s="1">
        <f>'1.Time_constants_calculation'!H2114</f>
        <v>21.695</v>
      </c>
      <c r="G2120" s="1">
        <f t="shared" si="370"/>
        <v>-6.5511255299244139E-3</v>
      </c>
      <c r="H2120" s="1">
        <f t="shared" si="371"/>
        <v>0.69433674774971943</v>
      </c>
      <c r="I2120" s="1">
        <f t="shared" si="372"/>
        <v>-24.499415578433709</v>
      </c>
      <c r="J2120" s="1">
        <f t="shared" si="373"/>
        <v>309.3937719107164</v>
      </c>
      <c r="K2120" s="1">
        <f t="shared" si="374"/>
        <v>21.598689438039514</v>
      </c>
      <c r="L2120" s="1">
        <f>K2120+'1.Time_constants_calculation'!$N$6*(3*G2120*C2120+2*H2120*D2120+I2120)</f>
        <v>21.598689438039514</v>
      </c>
      <c r="M2120" s="1">
        <f>K2120+('1.Time_constants_calculation'!$N$9)*(3*G2120*C2120+2*H2120*$D2120+I2120)+('1.Time_constants_calculation'!$N$10)*(6*G2120*D2120+2*H2120)</f>
        <v>21.598689438039514</v>
      </c>
      <c r="N2120" s="1">
        <f>K2120+('1.Time_constants_calculation'!$N$13)*(3*G2120*C2120+2*H2120*$D2120+I2120)+('1.Time_constants_calculation'!$N$14)*(6*G2120*D2120+2*H2120)+('1.Time_constants_calculation'!$N$15)*(6*G2120)</f>
        <v>21.598689438039514</v>
      </c>
      <c r="O2120" s="1">
        <f t="shared" si="366"/>
        <v>9.6310561960486041E-2</v>
      </c>
      <c r="P2120" s="1">
        <f t="shared" si="367"/>
        <v>9.6310561960486041E-2</v>
      </c>
      <c r="Q2120" s="1">
        <f t="shared" si="368"/>
        <v>9.6310561960486041E-2</v>
      </c>
      <c r="R2120" s="1">
        <f t="shared" si="369"/>
        <v>9.6310561960486041E-2</v>
      </c>
    </row>
    <row r="2121" spans="2:18" x14ac:dyDescent="0.4">
      <c r="B2121" s="1">
        <f t="shared" si="364"/>
        <v>43120.466962962972</v>
      </c>
      <c r="C2121" s="1">
        <f t="shared" si="365"/>
        <v>1229.6711111111113</v>
      </c>
      <c r="D2121" s="1">
        <f>'1.Time_constants_calculation'!C2115</f>
        <v>35.06666666666667</v>
      </c>
      <c r="E2121" s="1">
        <f>'1.Time_constants_calculation'!E2115</f>
        <v>21.599</v>
      </c>
      <c r="F2121" s="1">
        <f>'1.Time_constants_calculation'!H2115</f>
        <v>21.695</v>
      </c>
      <c r="G2121" s="1">
        <f t="shared" si="370"/>
        <v>-9.5774739502090499E-3</v>
      </c>
      <c r="H2121" s="1">
        <f t="shared" si="371"/>
        <v>1.0119027233343068</v>
      </c>
      <c r="I2121" s="1">
        <f t="shared" si="372"/>
        <v>-35.606915455178104</v>
      </c>
      <c r="J2121" s="1">
        <f t="shared" si="373"/>
        <v>438.89264684908107</v>
      </c>
      <c r="K2121" s="1">
        <f t="shared" si="374"/>
        <v>21.599208634397314</v>
      </c>
      <c r="L2121" s="1">
        <f>K2121+'1.Time_constants_calculation'!$N$6*(3*G2121*C2121+2*H2121*D2121+I2121)</f>
        <v>21.599208634397314</v>
      </c>
      <c r="M2121" s="1">
        <f>K2121+('1.Time_constants_calculation'!$N$9)*(3*G2121*C2121+2*H2121*$D2121+I2121)+('1.Time_constants_calculation'!$N$10)*(6*G2121*D2121+2*H2121)</f>
        <v>21.599208634397314</v>
      </c>
      <c r="N2121" s="1">
        <f>K2121+('1.Time_constants_calculation'!$N$13)*(3*G2121*C2121+2*H2121*$D2121+I2121)+('1.Time_constants_calculation'!$N$14)*(6*G2121*D2121+2*H2121)+('1.Time_constants_calculation'!$N$15)*(6*G2121)</f>
        <v>21.599208634397314</v>
      </c>
      <c r="O2121" s="1">
        <f t="shared" si="366"/>
        <v>9.5791365602686085E-2</v>
      </c>
      <c r="P2121" s="1">
        <f t="shared" si="367"/>
        <v>9.5791365602686085E-2</v>
      </c>
      <c r="Q2121" s="1">
        <f t="shared" si="368"/>
        <v>9.5791365602686085E-2</v>
      </c>
      <c r="R2121" s="1">
        <f t="shared" si="369"/>
        <v>9.5791365602686085E-2</v>
      </c>
    </row>
    <row r="2122" spans="2:18" x14ac:dyDescent="0.4">
      <c r="B2122" s="1">
        <f t="shared" si="364"/>
        <v>43181.97974537038</v>
      </c>
      <c r="C2122" s="1">
        <f t="shared" si="365"/>
        <v>1230.8402777777781</v>
      </c>
      <c r="D2122" s="1">
        <f>'1.Time_constants_calculation'!C2116</f>
        <v>35.083333333333336</v>
      </c>
      <c r="E2122" s="1">
        <f>'1.Time_constants_calculation'!E2116</f>
        <v>21.599</v>
      </c>
      <c r="F2122" s="1">
        <f>'1.Time_constants_calculation'!H2116</f>
        <v>21.695</v>
      </c>
      <c r="G2122" s="1">
        <f t="shared" si="370"/>
        <v>-1.5423644058732785E-2</v>
      </c>
      <c r="H2122" s="1">
        <f t="shared" si="371"/>
        <v>1.6265519212292627</v>
      </c>
      <c r="I2122" s="1">
        <f t="shared" si="372"/>
        <v>-57.147254309105122</v>
      </c>
      <c r="J2122" s="1">
        <f t="shared" si="373"/>
        <v>690.51376697981595</v>
      </c>
      <c r="K2122" s="1">
        <f t="shared" si="374"/>
        <v>21.599728170514027</v>
      </c>
      <c r="L2122" s="1">
        <f>K2122+'1.Time_constants_calculation'!$N$6*(3*G2122*C2122+2*H2122*D2122+I2122)</f>
        <v>21.599728170514027</v>
      </c>
      <c r="M2122" s="1">
        <f>K2122+('1.Time_constants_calculation'!$N$9)*(3*G2122*C2122+2*H2122*$D2122+I2122)+('1.Time_constants_calculation'!$N$10)*(6*G2122*D2122+2*H2122)</f>
        <v>21.599728170514027</v>
      </c>
      <c r="N2122" s="1">
        <f>K2122+('1.Time_constants_calculation'!$N$13)*(3*G2122*C2122+2*H2122*$D2122+I2122)+('1.Time_constants_calculation'!$N$14)*(6*G2122*D2122+2*H2122)+('1.Time_constants_calculation'!$N$15)*(6*G2122)</f>
        <v>21.599728170514027</v>
      </c>
      <c r="O2122" s="1">
        <f t="shared" si="366"/>
        <v>9.5271829485973569E-2</v>
      </c>
      <c r="P2122" s="1">
        <f t="shared" si="367"/>
        <v>9.5271829485973569E-2</v>
      </c>
      <c r="Q2122" s="1">
        <f t="shared" si="368"/>
        <v>9.5271829485973569E-2</v>
      </c>
      <c r="R2122" s="1">
        <f t="shared" si="369"/>
        <v>9.5271829485973569E-2</v>
      </c>
    </row>
    <row r="2123" spans="2:18" x14ac:dyDescent="0.4">
      <c r="B2123" s="1">
        <f t="shared" si="364"/>
        <v>43243.550999999999</v>
      </c>
      <c r="C2123" s="1">
        <f t="shared" si="365"/>
        <v>1232.01</v>
      </c>
      <c r="D2123" s="1">
        <f>'1.Time_constants_calculation'!C2117</f>
        <v>35.1</v>
      </c>
      <c r="E2123" s="1">
        <f>'1.Time_constants_calculation'!E2117</f>
        <v>21.6</v>
      </c>
      <c r="F2123" s="1">
        <f>'1.Time_constants_calculation'!H2117</f>
        <v>21.695</v>
      </c>
      <c r="G2123" s="1">
        <f t="shared" si="370"/>
        <v>-2.4130290724427881E-2</v>
      </c>
      <c r="H2123" s="1">
        <f t="shared" si="371"/>
        <v>2.5430748324094501</v>
      </c>
      <c r="I2123" s="1">
        <f t="shared" si="372"/>
        <v>-89.30646610707764</v>
      </c>
      <c r="J2123" s="1">
        <f t="shared" si="373"/>
        <v>1066.6430365050396</v>
      </c>
      <c r="K2123" s="1">
        <f t="shared" si="374"/>
        <v>21.600242836756934</v>
      </c>
      <c r="L2123" s="1">
        <f>K2123+'1.Time_constants_calculation'!$N$6*(3*G2123*C2123+2*H2123*D2123+I2123)</f>
        <v>21.600242836756934</v>
      </c>
      <c r="M2123" s="1">
        <f>K2123+('1.Time_constants_calculation'!$N$9)*(3*G2123*C2123+2*H2123*$D2123+I2123)+('1.Time_constants_calculation'!$N$10)*(6*G2123*D2123+2*H2123)</f>
        <v>21.600242836756934</v>
      </c>
      <c r="N2123" s="1">
        <f>K2123+('1.Time_constants_calculation'!$N$13)*(3*G2123*C2123+2*H2123*$D2123+I2123)+('1.Time_constants_calculation'!$N$14)*(6*G2123*D2123+2*H2123)+('1.Time_constants_calculation'!$N$15)*(6*G2123)</f>
        <v>21.600242836756934</v>
      </c>
      <c r="O2123" s="1">
        <f t="shared" si="366"/>
        <v>9.47571632430666E-2</v>
      </c>
      <c r="P2123" s="1">
        <f t="shared" si="367"/>
        <v>9.47571632430666E-2</v>
      </c>
      <c r="Q2123" s="1">
        <f t="shared" si="368"/>
        <v>9.47571632430666E-2</v>
      </c>
      <c r="R2123" s="1">
        <f t="shared" si="369"/>
        <v>9.47571632430666E-2</v>
      </c>
    </row>
    <row r="2124" spans="2:18" x14ac:dyDescent="0.4">
      <c r="B2124" s="1">
        <f t="shared" si="364"/>
        <v>43305.180754629626</v>
      </c>
      <c r="C2124" s="1">
        <f t="shared" si="365"/>
        <v>1233.1802777777777</v>
      </c>
      <c r="D2124" s="1">
        <f>'1.Time_constants_calculation'!C2118</f>
        <v>35.116666666666667</v>
      </c>
      <c r="E2124" s="1">
        <f>'1.Time_constants_calculation'!E2118</f>
        <v>21.600999999999999</v>
      </c>
      <c r="F2124" s="1">
        <f>'1.Time_constants_calculation'!H2118</f>
        <v>21.695</v>
      </c>
      <c r="G2124" s="1">
        <f t="shared" si="370"/>
        <v>-3.0789558205636294E-2</v>
      </c>
      <c r="H2124" s="1">
        <f t="shared" si="371"/>
        <v>3.2440801402593178</v>
      </c>
      <c r="I2124" s="1">
        <f t="shared" si="372"/>
        <v>-113.9036671722191</v>
      </c>
      <c r="J2124" s="1">
        <f t="shared" si="373"/>
        <v>1354.3296269861357</v>
      </c>
      <c r="K2124" s="1">
        <f t="shared" si="374"/>
        <v>21.600779836463516</v>
      </c>
      <c r="L2124" s="1">
        <f>K2124+'1.Time_constants_calculation'!$N$6*(3*G2124*C2124+2*H2124*D2124+I2124)</f>
        <v>21.600779836463516</v>
      </c>
      <c r="M2124" s="1">
        <f>K2124+('1.Time_constants_calculation'!$N$9)*(3*G2124*C2124+2*H2124*$D2124+I2124)+('1.Time_constants_calculation'!$N$10)*(6*G2124*D2124+2*H2124)</f>
        <v>21.600779836463516</v>
      </c>
      <c r="N2124" s="1">
        <f>K2124+('1.Time_constants_calculation'!$N$13)*(3*G2124*C2124+2*H2124*$D2124+I2124)+('1.Time_constants_calculation'!$N$14)*(6*G2124*D2124+2*H2124)+('1.Time_constants_calculation'!$N$15)*(6*G2124)</f>
        <v>21.600779836463516</v>
      </c>
      <c r="O2124" s="1">
        <f t="shared" si="366"/>
        <v>9.4220163536483881E-2</v>
      </c>
      <c r="P2124" s="1">
        <f t="shared" si="367"/>
        <v>9.4220163536483881E-2</v>
      </c>
      <c r="Q2124" s="1">
        <f t="shared" si="368"/>
        <v>9.4220163536483881E-2</v>
      </c>
      <c r="R2124" s="1">
        <f t="shared" si="369"/>
        <v>9.4220163536483881E-2</v>
      </c>
    </row>
    <row r="2125" spans="2:18" x14ac:dyDescent="0.4">
      <c r="B2125" s="1">
        <f t="shared" si="364"/>
        <v>43366.869037037039</v>
      </c>
      <c r="C2125" s="1">
        <f t="shared" si="365"/>
        <v>1234.3511111111111</v>
      </c>
      <c r="D2125" s="1">
        <f>'1.Time_constants_calculation'!C2119</f>
        <v>35.133333333333333</v>
      </c>
      <c r="E2125" s="1">
        <f>'1.Time_constants_calculation'!E2119</f>
        <v>21.600999999999999</v>
      </c>
      <c r="F2125" s="1">
        <f>'1.Time_constants_calculation'!H2119</f>
        <v>21.695</v>
      </c>
      <c r="G2125" s="1">
        <f t="shared" si="370"/>
        <v>-3.9507588233775863E-2</v>
      </c>
      <c r="H2125" s="1">
        <f t="shared" si="371"/>
        <v>4.1628992499541368</v>
      </c>
      <c r="I2125" s="1">
        <f t="shared" si="372"/>
        <v>-146.18201918980731</v>
      </c>
      <c r="J2125" s="1">
        <f t="shared" si="373"/>
        <v>1732.3040053635077</v>
      </c>
      <c r="K2125" s="1">
        <f t="shared" si="374"/>
        <v>21.601307549434296</v>
      </c>
      <c r="L2125" s="1">
        <f>K2125+'1.Time_constants_calculation'!$N$6*(3*G2125*C2125+2*H2125*D2125+I2125)</f>
        <v>21.601307549434296</v>
      </c>
      <c r="M2125" s="1">
        <f>K2125+('1.Time_constants_calculation'!$N$9)*(3*G2125*C2125+2*H2125*$D2125+I2125)+('1.Time_constants_calculation'!$N$10)*(6*G2125*D2125+2*H2125)</f>
        <v>21.601307549434296</v>
      </c>
      <c r="N2125" s="1">
        <f>K2125+('1.Time_constants_calculation'!$N$13)*(3*G2125*C2125+2*H2125*$D2125+I2125)+('1.Time_constants_calculation'!$N$14)*(6*G2125*D2125+2*H2125)+('1.Time_constants_calculation'!$N$15)*(6*G2125)</f>
        <v>21.601307549434296</v>
      </c>
      <c r="O2125" s="1">
        <f t="shared" si="366"/>
        <v>9.3692450565704632E-2</v>
      </c>
      <c r="P2125" s="1">
        <f t="shared" si="367"/>
        <v>9.3692450565704632E-2</v>
      </c>
      <c r="Q2125" s="1">
        <f t="shared" si="368"/>
        <v>9.3692450565704632E-2</v>
      </c>
      <c r="R2125" s="1">
        <f t="shared" si="369"/>
        <v>9.3692450565704632E-2</v>
      </c>
    </row>
    <row r="2126" spans="2:18" x14ac:dyDescent="0.4">
      <c r="B2126" s="1">
        <f t="shared" si="364"/>
        <v>43428.615874999989</v>
      </c>
      <c r="C2126" s="1">
        <f t="shared" si="365"/>
        <v>1235.5224999999998</v>
      </c>
      <c r="D2126" s="1">
        <f>'1.Time_constants_calculation'!C2120</f>
        <v>35.15</v>
      </c>
      <c r="E2126" s="1">
        <f>'1.Time_constants_calculation'!E2120</f>
        <v>21.602</v>
      </c>
      <c r="F2126" s="1">
        <f>'1.Time_constants_calculation'!H2120</f>
        <v>21.695</v>
      </c>
      <c r="G2126" s="1">
        <f t="shared" si="370"/>
        <v>-5.0495786127069273E-2</v>
      </c>
      <c r="H2126" s="1">
        <f t="shared" si="371"/>
        <v>5.3222164632254367</v>
      </c>
      <c r="I2126" s="1">
        <f t="shared" si="372"/>
        <v>-186.95266117891515</v>
      </c>
      <c r="J2126" s="1">
        <f t="shared" si="373"/>
        <v>2210.2317702646105</v>
      </c>
      <c r="K2126" s="1">
        <f t="shared" si="374"/>
        <v>21.601820992546891</v>
      </c>
      <c r="L2126" s="1">
        <f>K2126+'1.Time_constants_calculation'!$N$6*(3*G2126*C2126+2*H2126*D2126+I2126)</f>
        <v>21.601820992546891</v>
      </c>
      <c r="M2126" s="1">
        <f>K2126+('1.Time_constants_calculation'!$N$9)*(3*G2126*C2126+2*H2126*$D2126+I2126)+('1.Time_constants_calculation'!$N$10)*(6*G2126*D2126+2*H2126)</f>
        <v>21.601820992546891</v>
      </c>
      <c r="N2126" s="1">
        <f>K2126+('1.Time_constants_calculation'!$N$13)*(3*G2126*C2126+2*H2126*$D2126+I2126)+('1.Time_constants_calculation'!$N$14)*(6*G2126*D2126+2*H2126)+('1.Time_constants_calculation'!$N$15)*(6*G2126)</f>
        <v>21.601820992546891</v>
      </c>
      <c r="O2126" s="1">
        <f t="shared" si="366"/>
        <v>9.3179007453109364E-2</v>
      </c>
      <c r="P2126" s="1">
        <f t="shared" si="367"/>
        <v>9.3179007453109364E-2</v>
      </c>
      <c r="Q2126" s="1">
        <f t="shared" si="368"/>
        <v>9.3179007453109364E-2</v>
      </c>
      <c r="R2126" s="1">
        <f t="shared" si="369"/>
        <v>9.3179007453109364E-2</v>
      </c>
    </row>
    <row r="2127" spans="2:18" x14ac:dyDescent="0.4">
      <c r="B2127" s="1">
        <f t="shared" si="364"/>
        <v>43490.421296296292</v>
      </c>
      <c r="C2127" s="1">
        <f t="shared" si="365"/>
        <v>1236.6944444444443</v>
      </c>
      <c r="D2127" s="1">
        <f>'1.Time_constants_calculation'!C2121</f>
        <v>35.166666666666664</v>
      </c>
      <c r="E2127" s="1">
        <f>'1.Time_constants_calculation'!E2121</f>
        <v>21.602</v>
      </c>
      <c r="F2127" s="1">
        <f>'1.Time_constants_calculation'!H2121</f>
        <v>21.695</v>
      </c>
      <c r="G2127" s="1">
        <f t="shared" si="370"/>
        <v>-5.9012981106944064E-2</v>
      </c>
      <c r="H2127" s="1">
        <f t="shared" si="371"/>
        <v>6.2213972389201615</v>
      </c>
      <c r="I2127" s="1">
        <f t="shared" si="372"/>
        <v>-218.59486957612853</v>
      </c>
      <c r="J2127" s="1">
        <f t="shared" si="373"/>
        <v>2581.3872692596287</v>
      </c>
      <c r="K2127" s="1">
        <f t="shared" si="374"/>
        <v>21.602347595640822</v>
      </c>
      <c r="L2127" s="1">
        <f>K2127+'1.Time_constants_calculation'!$N$6*(3*G2127*C2127+2*H2127*D2127+I2127)</f>
        <v>21.602347595640822</v>
      </c>
      <c r="M2127" s="1">
        <f>K2127+('1.Time_constants_calculation'!$N$9)*(3*G2127*C2127+2*H2127*$D2127+I2127)+('1.Time_constants_calculation'!$N$10)*(6*G2127*D2127+2*H2127)</f>
        <v>21.602347595640822</v>
      </c>
      <c r="N2127" s="1">
        <f>K2127+('1.Time_constants_calculation'!$N$13)*(3*G2127*C2127+2*H2127*$D2127+I2127)+('1.Time_constants_calculation'!$N$14)*(6*G2127*D2127+2*H2127)+('1.Time_constants_calculation'!$N$15)*(6*G2127)</f>
        <v>21.602347595640822</v>
      </c>
      <c r="O2127" s="1">
        <f t="shared" si="366"/>
        <v>9.265240435917832E-2</v>
      </c>
      <c r="P2127" s="1">
        <f t="shared" si="367"/>
        <v>9.265240435917832E-2</v>
      </c>
      <c r="Q2127" s="1">
        <f t="shared" si="368"/>
        <v>9.265240435917832E-2</v>
      </c>
      <c r="R2127" s="1">
        <f t="shared" si="369"/>
        <v>9.265240435917832E-2</v>
      </c>
    </row>
    <row r="2128" spans="2:18" x14ac:dyDescent="0.4">
      <c r="B2128" s="1">
        <f t="shared" si="364"/>
        <v>43552.285328703692</v>
      </c>
      <c r="C2128" s="1">
        <f t="shared" si="365"/>
        <v>1237.8669444444442</v>
      </c>
      <c r="D2128" s="1">
        <f>'1.Time_constants_calculation'!C2122</f>
        <v>35.18333333333333</v>
      </c>
      <c r="E2128" s="1">
        <f>'1.Time_constants_calculation'!E2122</f>
        <v>21.603000000000002</v>
      </c>
      <c r="F2128" s="1">
        <f>'1.Time_constants_calculation'!H2122</f>
        <v>21.695</v>
      </c>
      <c r="G2128" s="1">
        <f t="shared" si="370"/>
        <v>-6.4285917570971088E-2</v>
      </c>
      <c r="H2128" s="1">
        <f t="shared" si="371"/>
        <v>6.7784368621078972</v>
      </c>
      <c r="I2128" s="1">
        <f t="shared" si="372"/>
        <v>-238.20989356043532</v>
      </c>
      <c r="J2128" s="1">
        <f t="shared" si="373"/>
        <v>2811.6166748740088</v>
      </c>
      <c r="K2128" s="1">
        <f t="shared" si="374"/>
        <v>21.602888377990894</v>
      </c>
      <c r="L2128" s="1">
        <f>K2128+'1.Time_constants_calculation'!$N$6*(3*G2128*C2128+2*H2128*D2128+I2128)</f>
        <v>21.602888377990894</v>
      </c>
      <c r="M2128" s="1">
        <f>K2128+('1.Time_constants_calculation'!$N$9)*(3*G2128*C2128+2*H2128*$D2128+I2128)+('1.Time_constants_calculation'!$N$10)*(6*G2128*D2128+2*H2128)</f>
        <v>21.602888377990894</v>
      </c>
      <c r="N2128" s="1">
        <f>K2128+('1.Time_constants_calculation'!$N$13)*(3*G2128*C2128+2*H2128*$D2128+I2128)+('1.Time_constants_calculation'!$N$14)*(6*G2128*D2128+2*H2128)+('1.Time_constants_calculation'!$N$15)*(6*G2128)</f>
        <v>21.602888377990894</v>
      </c>
      <c r="O2128" s="1">
        <f t="shared" si="366"/>
        <v>9.2111622009106497E-2</v>
      </c>
      <c r="P2128" s="1">
        <f t="shared" si="367"/>
        <v>9.2111622009106497E-2</v>
      </c>
      <c r="Q2128" s="1">
        <f t="shared" si="368"/>
        <v>9.2111622009106497E-2</v>
      </c>
      <c r="R2128" s="1">
        <f t="shared" si="369"/>
        <v>9.2111622009106497E-2</v>
      </c>
    </row>
    <row r="2129" spans="2:18" x14ac:dyDescent="0.4">
      <c r="B2129" s="1">
        <f t="shared" si="364"/>
        <v>43614.208000000013</v>
      </c>
      <c r="C2129" s="1">
        <f t="shared" si="365"/>
        <v>1239.0400000000002</v>
      </c>
      <c r="D2129" s="1">
        <f>'1.Time_constants_calculation'!C2123</f>
        <v>35.200000000000003</v>
      </c>
      <c r="E2129" s="1">
        <f>'1.Time_constants_calculation'!E2123</f>
        <v>21.603000000000002</v>
      </c>
      <c r="F2129" s="1">
        <f>'1.Time_constants_calculation'!H2123</f>
        <v>21.695</v>
      </c>
      <c r="G2129" s="1">
        <f t="shared" si="370"/>
        <v>-7.0563029285993131E-2</v>
      </c>
      <c r="H2129" s="1">
        <f t="shared" si="371"/>
        <v>7.4423269463918595</v>
      </c>
      <c r="I2129" s="1">
        <f t="shared" si="372"/>
        <v>-261.61447489978951</v>
      </c>
      <c r="J2129" s="1">
        <f t="shared" si="373"/>
        <v>3086.6427853770274</v>
      </c>
      <c r="K2129" s="1">
        <f t="shared" si="374"/>
        <v>21.603412172411481</v>
      </c>
      <c r="L2129" s="1">
        <f>K2129+'1.Time_constants_calculation'!$N$6*(3*G2129*C2129+2*H2129*D2129+I2129)</f>
        <v>21.603412172411481</v>
      </c>
      <c r="M2129" s="1">
        <f>K2129+('1.Time_constants_calculation'!$N$9)*(3*G2129*C2129+2*H2129*$D2129+I2129)+('1.Time_constants_calculation'!$N$10)*(6*G2129*D2129+2*H2129)</f>
        <v>21.603412172411481</v>
      </c>
      <c r="N2129" s="1">
        <f>K2129+('1.Time_constants_calculation'!$N$13)*(3*G2129*C2129+2*H2129*$D2129+I2129)+('1.Time_constants_calculation'!$N$14)*(6*G2129*D2129+2*H2129)+('1.Time_constants_calculation'!$N$15)*(6*G2129)</f>
        <v>21.603412172411481</v>
      </c>
      <c r="O2129" s="1">
        <f t="shared" si="366"/>
        <v>9.1587827588519133E-2</v>
      </c>
      <c r="P2129" s="1">
        <f t="shared" si="367"/>
        <v>9.1587827588519133E-2</v>
      </c>
      <c r="Q2129" s="1">
        <f t="shared" si="368"/>
        <v>9.1587827588519133E-2</v>
      </c>
      <c r="R2129" s="1">
        <f t="shared" si="369"/>
        <v>9.1587827588519133E-2</v>
      </c>
    </row>
    <row r="2130" spans="2:18" x14ac:dyDescent="0.4">
      <c r="B2130" s="1">
        <f t="shared" ref="B2130:B2193" si="375">D2130^3</f>
        <v>43676.189337962969</v>
      </c>
      <c r="C2130" s="1">
        <f t="shared" ref="C2130:C2193" si="376">D2130^2</f>
        <v>1240.2136111111113</v>
      </c>
      <c r="D2130" s="1">
        <f>'1.Time_constants_calculation'!C2124</f>
        <v>35.216666666666669</v>
      </c>
      <c r="E2130" s="1">
        <f>'1.Time_constants_calculation'!E2124</f>
        <v>21.603999999999999</v>
      </c>
      <c r="F2130" s="1">
        <f>'1.Time_constants_calculation'!H2124</f>
        <v>21.695</v>
      </c>
      <c r="G2130" s="1">
        <f t="shared" si="370"/>
        <v>-7.3147865827207045E-2</v>
      </c>
      <c r="H2130" s="1">
        <f t="shared" si="371"/>
        <v>7.7162490545266351</v>
      </c>
      <c r="I2130" s="1">
        <f t="shared" si="372"/>
        <v>-271.29025964487079</v>
      </c>
      <c r="J2130" s="1">
        <f t="shared" si="373"/>
        <v>3200.5655240784581</v>
      </c>
      <c r="K2130" s="1">
        <f t="shared" si="374"/>
        <v>21.60394686176096</v>
      </c>
      <c r="L2130" s="1">
        <f>K2130+'1.Time_constants_calculation'!$N$6*(3*G2130*C2130+2*H2130*D2130+I2130)</f>
        <v>21.60394686176096</v>
      </c>
      <c r="M2130" s="1">
        <f>K2130+('1.Time_constants_calculation'!$N$9)*(3*G2130*C2130+2*H2130*$D2130+I2130)+('1.Time_constants_calculation'!$N$10)*(6*G2130*D2130+2*H2130)</f>
        <v>21.60394686176096</v>
      </c>
      <c r="N2130" s="1">
        <f>K2130+('1.Time_constants_calculation'!$N$13)*(3*G2130*C2130+2*H2130*$D2130+I2130)+('1.Time_constants_calculation'!$N$14)*(6*G2130*D2130+2*H2130)+('1.Time_constants_calculation'!$N$15)*(6*G2130)</f>
        <v>21.60394686176096</v>
      </c>
      <c r="O2130" s="1">
        <f t="shared" si="366"/>
        <v>9.1053138239040265E-2</v>
      </c>
      <c r="P2130" s="1">
        <f t="shared" si="367"/>
        <v>9.1053138239040265E-2</v>
      </c>
      <c r="Q2130" s="1">
        <f t="shared" si="368"/>
        <v>9.1053138239040265E-2</v>
      </c>
      <c r="R2130" s="1">
        <f t="shared" si="369"/>
        <v>9.1053138239040265E-2</v>
      </c>
    </row>
    <row r="2131" spans="2:18" x14ac:dyDescent="0.4">
      <c r="B2131" s="1">
        <f t="shared" si="375"/>
        <v>43738.229370370376</v>
      </c>
      <c r="C2131" s="1">
        <f t="shared" si="376"/>
        <v>1241.387777777778</v>
      </c>
      <c r="D2131" s="1">
        <f>'1.Time_constants_calculation'!C2125</f>
        <v>35.233333333333334</v>
      </c>
      <c r="E2131" s="1">
        <f>'1.Time_constants_calculation'!E2125</f>
        <v>21.605</v>
      </c>
      <c r="F2131" s="1">
        <f>'1.Time_constants_calculation'!H2125</f>
        <v>21.695</v>
      </c>
      <c r="G2131" s="1">
        <f t="shared" si="370"/>
        <v>-6.7319583858563403E-2</v>
      </c>
      <c r="H2131" s="1">
        <f t="shared" si="371"/>
        <v>7.1014001190177076</v>
      </c>
      <c r="I2131" s="1">
        <f t="shared" si="372"/>
        <v>-249.6698098814399</v>
      </c>
      <c r="J2131" s="1">
        <f t="shared" si="373"/>
        <v>2947.1521891694711</v>
      </c>
      <c r="K2131" s="1">
        <f t="shared" si="374"/>
        <v>21.604467281248617</v>
      </c>
      <c r="L2131" s="1">
        <f>K2131+'1.Time_constants_calculation'!$N$6*(3*G2131*C2131+2*H2131*D2131+I2131)</f>
        <v>21.604467281248617</v>
      </c>
      <c r="M2131" s="1">
        <f>K2131+('1.Time_constants_calculation'!$N$9)*(3*G2131*C2131+2*H2131*$D2131+I2131)+('1.Time_constants_calculation'!$N$10)*(6*G2131*D2131+2*H2131)</f>
        <v>21.604467281248617</v>
      </c>
      <c r="N2131" s="1">
        <f>K2131+('1.Time_constants_calculation'!$N$13)*(3*G2131*C2131+2*H2131*$D2131+I2131)+('1.Time_constants_calculation'!$N$14)*(6*G2131*D2131+2*H2131)+('1.Time_constants_calculation'!$N$15)*(6*G2131)</f>
        <v>21.604467281248617</v>
      </c>
      <c r="O2131" s="1">
        <f t="shared" si="366"/>
        <v>9.0532718751383356E-2</v>
      </c>
      <c r="P2131" s="1">
        <f t="shared" si="367"/>
        <v>9.0532718751383356E-2</v>
      </c>
      <c r="Q2131" s="1">
        <f t="shared" si="368"/>
        <v>9.0532718751383356E-2</v>
      </c>
      <c r="R2131" s="1">
        <f t="shared" si="369"/>
        <v>9.0532718751383356E-2</v>
      </c>
    </row>
    <row r="2132" spans="2:18" x14ac:dyDescent="0.4">
      <c r="B2132" s="1">
        <f t="shared" si="375"/>
        <v>43800.328125</v>
      </c>
      <c r="C2132" s="1">
        <f t="shared" si="376"/>
        <v>1242.5625</v>
      </c>
      <c r="D2132" s="1">
        <f>'1.Time_constants_calculation'!C2126</f>
        <v>35.25</v>
      </c>
      <c r="E2132" s="1">
        <f>'1.Time_constants_calculation'!E2126</f>
        <v>21.605</v>
      </c>
      <c r="F2132" s="1">
        <f>'1.Time_constants_calculation'!H2126</f>
        <v>21.695</v>
      </c>
      <c r="G2132" s="1">
        <f t="shared" si="370"/>
        <v>-6.2295455187295151E-2</v>
      </c>
      <c r="H2132" s="1">
        <f t="shared" si="371"/>
        <v>6.5712202030875302</v>
      </c>
      <c r="I2132" s="1">
        <f t="shared" si="372"/>
        <v>-231.02087773102119</v>
      </c>
      <c r="J2132" s="1">
        <f t="shared" si="373"/>
        <v>2728.5004892224761</v>
      </c>
      <c r="K2132" s="1">
        <f t="shared" si="374"/>
        <v>21.604974903168113</v>
      </c>
      <c r="L2132" s="1">
        <f>K2132+'1.Time_constants_calculation'!$N$6*(3*G2132*C2132+2*H2132*D2132+I2132)</f>
        <v>21.604974903168113</v>
      </c>
      <c r="M2132" s="1">
        <f>K2132+('1.Time_constants_calculation'!$N$9)*(3*G2132*C2132+2*H2132*$D2132+I2132)+('1.Time_constants_calculation'!$N$10)*(6*G2132*D2132+2*H2132)</f>
        <v>21.604974903168113</v>
      </c>
      <c r="N2132" s="1">
        <f>K2132+('1.Time_constants_calculation'!$N$13)*(3*G2132*C2132+2*H2132*$D2132+I2132)+('1.Time_constants_calculation'!$N$14)*(6*G2132*D2132+2*H2132)+('1.Time_constants_calculation'!$N$15)*(6*G2132)</f>
        <v>21.604974903168113</v>
      </c>
      <c r="O2132" s="1">
        <f t="shared" si="366"/>
        <v>9.0025096831887197E-2</v>
      </c>
      <c r="P2132" s="1">
        <f t="shared" si="367"/>
        <v>9.0025096831887197E-2</v>
      </c>
      <c r="Q2132" s="1">
        <f t="shared" si="368"/>
        <v>9.0025096831887197E-2</v>
      </c>
      <c r="R2132" s="1">
        <f t="shared" si="369"/>
        <v>9.0025096831887197E-2</v>
      </c>
    </row>
    <row r="2133" spans="2:18" x14ac:dyDescent="0.4">
      <c r="B2133" s="1">
        <f t="shared" si="375"/>
        <v>43862.48562962962</v>
      </c>
      <c r="C2133" s="1">
        <f t="shared" si="376"/>
        <v>1243.7377777777776</v>
      </c>
      <c r="D2133" s="1">
        <f>'1.Time_constants_calculation'!C2127</f>
        <v>35.266666666666666</v>
      </c>
      <c r="E2133" s="1">
        <f>'1.Time_constants_calculation'!E2127</f>
        <v>21.606000000000002</v>
      </c>
      <c r="F2133" s="1">
        <f>'1.Time_constants_calculation'!H2127</f>
        <v>21.695</v>
      </c>
      <c r="G2133" s="1">
        <f t="shared" si="370"/>
        <v>-5.8343801959875305E-2</v>
      </c>
      <c r="H2133" s="1">
        <f t="shared" si="371"/>
        <v>6.1542899189344382</v>
      </c>
      <c r="I2133" s="1">
        <f t="shared" si="372"/>
        <v>-216.35814292866192</v>
      </c>
      <c r="J2133" s="1">
        <f t="shared" si="373"/>
        <v>2556.6172801753391</v>
      </c>
      <c r="K2133" s="1">
        <f t="shared" si="374"/>
        <v>21.605465423905116</v>
      </c>
      <c r="L2133" s="1">
        <f>K2133+'1.Time_constants_calculation'!$N$6*(3*G2133*C2133+2*H2133*D2133+I2133)</f>
        <v>21.605465423905116</v>
      </c>
      <c r="M2133" s="1">
        <f>K2133+('1.Time_constants_calculation'!$N$9)*(3*G2133*C2133+2*H2133*$D2133+I2133)+('1.Time_constants_calculation'!$N$10)*(6*G2133*D2133+2*H2133)</f>
        <v>21.605465423905116</v>
      </c>
      <c r="N2133" s="1">
        <f>K2133+('1.Time_constants_calculation'!$N$13)*(3*G2133*C2133+2*H2133*$D2133+I2133)+('1.Time_constants_calculation'!$N$14)*(6*G2133*D2133+2*H2133)+('1.Time_constants_calculation'!$N$15)*(6*G2133)</f>
        <v>21.605465423905116</v>
      </c>
      <c r="O2133" s="1">
        <f t="shared" si="366"/>
        <v>8.9534576094884244E-2</v>
      </c>
      <c r="P2133" s="1">
        <f t="shared" si="367"/>
        <v>8.9534576094884244E-2</v>
      </c>
      <c r="Q2133" s="1">
        <f t="shared" si="368"/>
        <v>8.9534576094884244E-2</v>
      </c>
      <c r="R2133" s="1">
        <f t="shared" si="369"/>
        <v>8.9534576094884244E-2</v>
      </c>
    </row>
    <row r="2134" spans="2:18" x14ac:dyDescent="0.4">
      <c r="B2134" s="1">
        <f t="shared" si="375"/>
        <v>43924.701912037024</v>
      </c>
      <c r="C2134" s="1">
        <f t="shared" si="376"/>
        <v>1244.9136111111109</v>
      </c>
      <c r="D2134" s="1">
        <f>'1.Time_constants_calculation'!C2128</f>
        <v>35.283333333333331</v>
      </c>
      <c r="E2134" s="1">
        <f>'1.Time_constants_calculation'!E2128</f>
        <v>21.606000000000002</v>
      </c>
      <c r="F2134" s="1">
        <f>'1.Time_constants_calculation'!H2128</f>
        <v>21.695</v>
      </c>
      <c r="G2134" s="1">
        <f t="shared" si="370"/>
        <v>-5.5810190544385969E-2</v>
      </c>
      <c r="H2134" s="1">
        <f t="shared" si="371"/>
        <v>5.887419844041899</v>
      </c>
      <c r="I2134" s="1">
        <f t="shared" si="372"/>
        <v>-206.98856759521971</v>
      </c>
      <c r="J2134" s="1">
        <f t="shared" si="373"/>
        <v>2446.9694463339138</v>
      </c>
      <c r="K2134" s="1">
        <f t="shared" si="374"/>
        <v>21.60593453985166</v>
      </c>
      <c r="L2134" s="1">
        <f>K2134+'1.Time_constants_calculation'!$N$6*(3*G2134*C2134+2*H2134*D2134+I2134)</f>
        <v>21.60593453985166</v>
      </c>
      <c r="M2134" s="1">
        <f>K2134+('1.Time_constants_calculation'!$N$9)*(3*G2134*C2134+2*H2134*$D2134+I2134)+('1.Time_constants_calculation'!$N$10)*(6*G2134*D2134+2*H2134)</f>
        <v>21.60593453985166</v>
      </c>
      <c r="N2134" s="1">
        <f>K2134+('1.Time_constants_calculation'!$N$13)*(3*G2134*C2134+2*H2134*$D2134+I2134)+('1.Time_constants_calculation'!$N$14)*(6*G2134*D2134+2*H2134)+('1.Time_constants_calculation'!$N$15)*(6*G2134)</f>
        <v>21.60593453985166</v>
      </c>
      <c r="O2134" s="1">
        <f t="shared" si="366"/>
        <v>8.9065460148340492E-2</v>
      </c>
      <c r="P2134" s="1">
        <f t="shared" si="367"/>
        <v>8.9065460148340492E-2</v>
      </c>
      <c r="Q2134" s="1">
        <f t="shared" si="368"/>
        <v>8.9065460148340492E-2</v>
      </c>
      <c r="R2134" s="1">
        <f t="shared" si="369"/>
        <v>8.9065460148340492E-2</v>
      </c>
    </row>
    <row r="2135" spans="2:18" x14ac:dyDescent="0.4">
      <c r="B2135" s="1">
        <f t="shared" si="375"/>
        <v>43986.976999999984</v>
      </c>
      <c r="C2135" s="1">
        <f t="shared" si="376"/>
        <v>1246.0899999999997</v>
      </c>
      <c r="D2135" s="1">
        <f>'1.Time_constants_calculation'!C2129</f>
        <v>35.299999999999997</v>
      </c>
      <c r="E2135" s="1">
        <f>'1.Time_constants_calculation'!E2129</f>
        <v>21.606999999999999</v>
      </c>
      <c r="F2135" s="1">
        <f>'1.Time_constants_calculation'!H2129</f>
        <v>21.695</v>
      </c>
      <c r="G2135" s="1">
        <f t="shared" si="370"/>
        <v>-5.0075414778828348E-2</v>
      </c>
      <c r="H2135" s="1">
        <f t="shared" si="371"/>
        <v>5.2808559124944336</v>
      </c>
      <c r="I2135" s="1">
        <f t="shared" si="372"/>
        <v>-185.60372573869341</v>
      </c>
      <c r="J2135" s="1">
        <f t="shared" si="373"/>
        <v>2195.662303077841</v>
      </c>
      <c r="K2135" s="1">
        <f t="shared" si="374"/>
        <v>21.606410360370319</v>
      </c>
      <c r="L2135" s="1">
        <f>K2135+'1.Time_constants_calculation'!$N$6*(3*G2135*C2135+2*H2135*D2135+I2135)</f>
        <v>21.606410360370319</v>
      </c>
      <c r="M2135" s="1">
        <f>K2135+('1.Time_constants_calculation'!$N$9)*(3*G2135*C2135+2*H2135*$D2135+I2135)+('1.Time_constants_calculation'!$N$10)*(6*G2135*D2135+2*H2135)</f>
        <v>21.606410360370319</v>
      </c>
      <c r="N2135" s="1">
        <f>K2135+('1.Time_constants_calculation'!$N$13)*(3*G2135*C2135+2*H2135*$D2135+I2135)+('1.Time_constants_calculation'!$N$14)*(6*G2135*D2135+2*H2135)+('1.Time_constants_calculation'!$N$15)*(6*G2135)</f>
        <v>21.606410360370319</v>
      </c>
      <c r="O2135" s="1">
        <f t="shared" si="366"/>
        <v>8.8589639629681471E-2</v>
      </c>
      <c r="P2135" s="1">
        <f t="shared" si="367"/>
        <v>8.8589639629681471E-2</v>
      </c>
      <c r="Q2135" s="1">
        <f t="shared" si="368"/>
        <v>8.8589639629681471E-2</v>
      </c>
      <c r="R2135" s="1">
        <f t="shared" si="369"/>
        <v>8.8589639629681471E-2</v>
      </c>
    </row>
    <row r="2136" spans="2:18" x14ac:dyDescent="0.4">
      <c r="B2136" s="1">
        <f t="shared" si="375"/>
        <v>44049.31092129631</v>
      </c>
      <c r="C2136" s="1">
        <f t="shared" si="376"/>
        <v>1247.2669444444448</v>
      </c>
      <c r="D2136" s="1">
        <f>'1.Time_constants_calculation'!C2130</f>
        <v>35.31666666666667</v>
      </c>
      <c r="E2136" s="1">
        <f>'1.Time_constants_calculation'!E2130</f>
        <v>21.606999999999999</v>
      </c>
      <c r="F2136" s="1">
        <f>'1.Time_constants_calculation'!H2130</f>
        <v>21.695</v>
      </c>
      <c r="G2136" s="1">
        <f t="shared" si="370"/>
        <v>-4.5518004003893345E-2</v>
      </c>
      <c r="H2136" s="1">
        <f t="shared" si="371"/>
        <v>4.7988592529297369</v>
      </c>
      <c r="I2136" s="1">
        <f t="shared" si="372"/>
        <v>-168.6119569410364</v>
      </c>
      <c r="J2136" s="1">
        <f t="shared" si="373"/>
        <v>1995.997335135904</v>
      </c>
      <c r="K2136" s="1">
        <f t="shared" si="374"/>
        <v>21.606862171283865</v>
      </c>
      <c r="L2136" s="1">
        <f>K2136+'1.Time_constants_calculation'!$N$6*(3*G2136*C2136+2*H2136*D2136+I2136)</f>
        <v>21.606862171283865</v>
      </c>
      <c r="M2136" s="1">
        <f>K2136+('1.Time_constants_calculation'!$N$9)*(3*G2136*C2136+2*H2136*$D2136+I2136)+('1.Time_constants_calculation'!$N$10)*(6*G2136*D2136+2*H2136)</f>
        <v>21.606862171283865</v>
      </c>
      <c r="N2136" s="1">
        <f>K2136+('1.Time_constants_calculation'!$N$13)*(3*G2136*C2136+2*H2136*$D2136+I2136)+('1.Time_constants_calculation'!$N$14)*(6*G2136*D2136+2*H2136)+('1.Time_constants_calculation'!$N$15)*(6*G2136)</f>
        <v>21.606862171283865</v>
      </c>
      <c r="O2136" s="1">
        <f t="shared" si="366"/>
        <v>8.8137828716135402E-2</v>
      </c>
      <c r="P2136" s="1">
        <f t="shared" si="367"/>
        <v>8.8137828716135402E-2</v>
      </c>
      <c r="Q2136" s="1">
        <f t="shared" si="368"/>
        <v>8.8137828716135402E-2</v>
      </c>
      <c r="R2136" s="1">
        <f t="shared" si="369"/>
        <v>8.8137828716135402E-2</v>
      </c>
    </row>
    <row r="2137" spans="2:18" x14ac:dyDescent="0.4">
      <c r="B2137" s="1">
        <f t="shared" si="375"/>
        <v>44111.703703703708</v>
      </c>
      <c r="C2137" s="1">
        <f t="shared" si="376"/>
        <v>1248.4444444444446</v>
      </c>
      <c r="D2137" s="1">
        <f>'1.Time_constants_calculation'!C2131</f>
        <v>35.333333333333336</v>
      </c>
      <c r="E2137" s="1">
        <f>'1.Time_constants_calculation'!E2131</f>
        <v>21.606999999999999</v>
      </c>
      <c r="F2137" s="1">
        <f>'1.Time_constants_calculation'!H2131</f>
        <v>21.695</v>
      </c>
      <c r="G2137" s="1">
        <f t="shared" si="370"/>
        <v>-3.3579295284530776E-2</v>
      </c>
      <c r="H2137" s="1">
        <f t="shared" si="371"/>
        <v>3.5343599728855404</v>
      </c>
      <c r="I2137" s="1">
        <f t="shared" si="372"/>
        <v>-123.96935911317142</v>
      </c>
      <c r="J2137" s="1">
        <f t="shared" si="373"/>
        <v>1470.6458316914022</v>
      </c>
      <c r="K2137" s="1">
        <f t="shared" si="374"/>
        <v>21.607291671384701</v>
      </c>
      <c r="L2137" s="1">
        <f>K2137+'1.Time_constants_calculation'!$N$6*(3*G2137*C2137+2*H2137*D2137+I2137)</f>
        <v>21.607291671384701</v>
      </c>
      <c r="M2137" s="1">
        <f>K2137+('1.Time_constants_calculation'!$N$9)*(3*G2137*C2137+2*H2137*$D2137+I2137)+('1.Time_constants_calculation'!$N$10)*(6*G2137*D2137+2*H2137)</f>
        <v>21.607291671384701</v>
      </c>
      <c r="N2137" s="1">
        <f>K2137+('1.Time_constants_calculation'!$N$13)*(3*G2137*C2137+2*H2137*$D2137+I2137)+('1.Time_constants_calculation'!$N$14)*(6*G2137*D2137+2*H2137)+('1.Time_constants_calculation'!$N$15)*(6*G2137)</f>
        <v>21.607291671384701</v>
      </c>
      <c r="O2137" s="1">
        <f t="shared" si="366"/>
        <v>8.7708328615299536E-2</v>
      </c>
      <c r="P2137" s="1">
        <f t="shared" si="367"/>
        <v>8.7708328615299536E-2</v>
      </c>
      <c r="Q2137" s="1">
        <f t="shared" si="368"/>
        <v>8.7708328615299536E-2</v>
      </c>
      <c r="R2137" s="1">
        <f t="shared" si="369"/>
        <v>8.7708328615299536E-2</v>
      </c>
    </row>
    <row r="2138" spans="2:18" x14ac:dyDescent="0.4">
      <c r="B2138" s="1">
        <f t="shared" si="375"/>
        <v>44174.155375000009</v>
      </c>
      <c r="C2138" s="1">
        <f t="shared" si="376"/>
        <v>1249.6225000000002</v>
      </c>
      <c r="D2138" s="1">
        <f>'1.Time_constants_calculation'!C2132</f>
        <v>35.35</v>
      </c>
      <c r="E2138" s="1">
        <f>'1.Time_constants_calculation'!E2132</f>
        <v>21.608000000000001</v>
      </c>
      <c r="F2138" s="1">
        <f>'1.Time_constants_calculation'!H2132</f>
        <v>21.695</v>
      </c>
      <c r="G2138" s="1">
        <f t="shared" si="370"/>
        <v>-2.3618852469748004E-2</v>
      </c>
      <c r="H2138" s="1">
        <f t="shared" si="371"/>
        <v>2.4788043977632643</v>
      </c>
      <c r="I2138" s="1">
        <f t="shared" si="372"/>
        <v>-86.682718960024559</v>
      </c>
      <c r="J2138" s="1">
        <f t="shared" si="373"/>
        <v>1031.6149260302627</v>
      </c>
      <c r="K2138" s="1">
        <f t="shared" si="374"/>
        <v>21.607700559468867</v>
      </c>
      <c r="L2138" s="1">
        <f>K2138+'1.Time_constants_calculation'!$N$6*(3*G2138*C2138+2*H2138*D2138+I2138)</f>
        <v>21.607700559468867</v>
      </c>
      <c r="M2138" s="1">
        <f>K2138+('1.Time_constants_calculation'!$N$9)*(3*G2138*C2138+2*H2138*$D2138+I2138)+('1.Time_constants_calculation'!$N$10)*(6*G2138*D2138+2*H2138)</f>
        <v>21.607700559468867</v>
      </c>
      <c r="N2138" s="1">
        <f>K2138+('1.Time_constants_calculation'!$N$13)*(3*G2138*C2138+2*H2138*$D2138+I2138)+('1.Time_constants_calculation'!$N$14)*(6*G2138*D2138+2*H2138)+('1.Time_constants_calculation'!$N$15)*(6*G2138)</f>
        <v>21.607700559468867</v>
      </c>
      <c r="O2138" s="1">
        <f t="shared" si="366"/>
        <v>8.7299440531133143E-2</v>
      </c>
      <c r="P2138" s="1">
        <f t="shared" si="367"/>
        <v>8.7299440531133143E-2</v>
      </c>
      <c r="Q2138" s="1">
        <f t="shared" si="368"/>
        <v>8.7299440531133143E-2</v>
      </c>
      <c r="R2138" s="1">
        <f t="shared" si="369"/>
        <v>8.7299440531133143E-2</v>
      </c>
    </row>
    <row r="2139" spans="2:18" x14ac:dyDescent="0.4">
      <c r="B2139" s="1">
        <f t="shared" si="375"/>
        <v>44236.665962962965</v>
      </c>
      <c r="C2139" s="1">
        <f t="shared" si="376"/>
        <v>1250.8011111111111</v>
      </c>
      <c r="D2139" s="1">
        <f>'1.Time_constants_calculation'!C2133</f>
        <v>35.366666666666667</v>
      </c>
      <c r="E2139" s="1">
        <f>'1.Time_constants_calculation'!E2133</f>
        <v>21.608000000000001</v>
      </c>
      <c r="F2139" s="1">
        <f>'1.Time_constants_calculation'!H2133</f>
        <v>21.695</v>
      </c>
      <c r="G2139" s="1">
        <f t="shared" si="370"/>
        <v>-7.0170303235184616E-3</v>
      </c>
      <c r="H2139" s="1">
        <f t="shared" si="371"/>
        <v>0.7179166818116266</v>
      </c>
      <c r="I2139" s="1">
        <f t="shared" si="372"/>
        <v>-24.427269842679443</v>
      </c>
      <c r="J2139" s="1">
        <f t="shared" si="373"/>
        <v>297.95824381537329</v>
      </c>
      <c r="K2139" s="1">
        <f t="shared" si="374"/>
        <v>21.60809053432672</v>
      </c>
      <c r="L2139" s="1">
        <f>K2139+'1.Time_constants_calculation'!$N$6*(3*G2139*C2139+2*H2139*D2139+I2139)</f>
        <v>21.60809053432672</v>
      </c>
      <c r="M2139" s="1">
        <f>K2139+('1.Time_constants_calculation'!$N$9)*(3*G2139*C2139+2*H2139*$D2139+I2139)+('1.Time_constants_calculation'!$N$10)*(6*G2139*D2139+2*H2139)</f>
        <v>21.60809053432672</v>
      </c>
      <c r="N2139" s="1">
        <f>K2139+('1.Time_constants_calculation'!$N$13)*(3*G2139*C2139+2*H2139*$D2139+I2139)+('1.Time_constants_calculation'!$N$14)*(6*G2139*D2139+2*H2139)+('1.Time_constants_calculation'!$N$15)*(6*G2139)</f>
        <v>21.60809053432672</v>
      </c>
      <c r="O2139" s="1">
        <f t="shared" si="366"/>
        <v>8.690946567327984E-2</v>
      </c>
      <c r="P2139" s="1">
        <f t="shared" si="367"/>
        <v>8.690946567327984E-2</v>
      </c>
      <c r="Q2139" s="1">
        <f t="shared" si="368"/>
        <v>8.690946567327984E-2</v>
      </c>
      <c r="R2139" s="1">
        <f t="shared" si="369"/>
        <v>8.690946567327984E-2</v>
      </c>
    </row>
    <row r="2140" spans="2:18" x14ac:dyDescent="0.4">
      <c r="B2140" s="1">
        <f t="shared" si="375"/>
        <v>44299.235495370369</v>
      </c>
      <c r="C2140" s="1">
        <f t="shared" si="376"/>
        <v>1251.9802777777777</v>
      </c>
      <c r="D2140" s="1">
        <f>'1.Time_constants_calculation'!C2134</f>
        <v>35.383333333333333</v>
      </c>
      <c r="E2140" s="1">
        <f>'1.Time_constants_calculation'!E2134</f>
        <v>21.609000000000002</v>
      </c>
      <c r="F2140" s="1">
        <f>'1.Time_constants_calculation'!H2134</f>
        <v>21.695</v>
      </c>
      <c r="G2140" s="1">
        <f t="shared" si="370"/>
        <v>6.9275896138733329E-3</v>
      </c>
      <c r="H2140" s="1">
        <f t="shared" si="371"/>
        <v>-0.76228317746213825</v>
      </c>
      <c r="I2140" s="1">
        <f t="shared" si="372"/>
        <v>27.945293528218805</v>
      </c>
      <c r="J2140" s="1">
        <f t="shared" si="373"/>
        <v>-319.71259216793851</v>
      </c>
      <c r="K2140" s="1">
        <f t="shared" si="374"/>
        <v>21.608463294752028</v>
      </c>
      <c r="L2140" s="1">
        <f>K2140+'1.Time_constants_calculation'!$N$6*(3*G2140*C2140+2*H2140*D2140+I2140)</f>
        <v>21.608463294752028</v>
      </c>
      <c r="M2140" s="1">
        <f>K2140+('1.Time_constants_calculation'!$N$9)*(3*G2140*C2140+2*H2140*$D2140+I2140)+('1.Time_constants_calculation'!$N$10)*(6*G2140*D2140+2*H2140)</f>
        <v>21.608463294752028</v>
      </c>
      <c r="N2140" s="1">
        <f>K2140+('1.Time_constants_calculation'!$N$13)*(3*G2140*C2140+2*H2140*$D2140+I2140)+('1.Time_constants_calculation'!$N$14)*(6*G2140*D2140+2*H2140)+('1.Time_constants_calculation'!$N$15)*(6*G2140)</f>
        <v>21.608463294752028</v>
      </c>
      <c r="O2140" s="1">
        <f t="shared" si="366"/>
        <v>8.6536705247972634E-2</v>
      </c>
      <c r="P2140" s="1">
        <f t="shared" si="367"/>
        <v>8.6536705247972634E-2</v>
      </c>
      <c r="Q2140" s="1">
        <f t="shared" si="368"/>
        <v>8.6536705247972634E-2</v>
      </c>
      <c r="R2140" s="1">
        <f t="shared" si="369"/>
        <v>8.6536705247972634E-2</v>
      </c>
    </row>
    <row r="2141" spans="2:18" x14ac:dyDescent="0.4">
      <c r="B2141" s="1">
        <f t="shared" si="375"/>
        <v>44361.863999999994</v>
      </c>
      <c r="C2141" s="1">
        <f t="shared" si="376"/>
        <v>1253.1599999999999</v>
      </c>
      <c r="D2141" s="1">
        <f>'1.Time_constants_calculation'!C2135</f>
        <v>35.4</v>
      </c>
      <c r="E2141" s="1">
        <f>'1.Time_constants_calculation'!E2135</f>
        <v>21.609000000000002</v>
      </c>
      <c r="F2141" s="1">
        <f>'1.Time_constants_calculation'!H2135</f>
        <v>21.695</v>
      </c>
      <c r="G2141" s="1">
        <f t="shared" si="370"/>
        <v>1.7869440955128598E-2</v>
      </c>
      <c r="H2141" s="1">
        <f t="shared" si="371"/>
        <v>-1.9246297067688585</v>
      </c>
      <c r="I2141" s="1">
        <f t="shared" si="372"/>
        <v>69.102904032353138</v>
      </c>
      <c r="J2141" s="1">
        <f t="shared" si="373"/>
        <v>-805.48673405464206</v>
      </c>
      <c r="K2141" s="1">
        <f t="shared" si="374"/>
        <v>21.608814763641476</v>
      </c>
      <c r="L2141" s="1">
        <f>K2141+'1.Time_constants_calculation'!$N$6*(3*G2141*C2141+2*H2141*D2141+I2141)</f>
        <v>21.608814763641476</v>
      </c>
      <c r="M2141" s="1">
        <f>K2141+('1.Time_constants_calculation'!$N$9)*(3*G2141*C2141+2*H2141*$D2141+I2141)+('1.Time_constants_calculation'!$N$10)*(6*G2141*D2141+2*H2141)</f>
        <v>21.608814763641476</v>
      </c>
      <c r="N2141" s="1">
        <f>K2141+('1.Time_constants_calculation'!$N$13)*(3*G2141*C2141+2*H2141*$D2141+I2141)+('1.Time_constants_calculation'!$N$14)*(6*G2141*D2141+2*H2141)+('1.Time_constants_calculation'!$N$15)*(6*G2141)</f>
        <v>21.608814763641476</v>
      </c>
      <c r="O2141" s="1">
        <f t="shared" si="366"/>
        <v>8.6185236358524264E-2</v>
      </c>
      <c r="P2141" s="1">
        <f t="shared" si="367"/>
        <v>8.6185236358524264E-2</v>
      </c>
      <c r="Q2141" s="1">
        <f t="shared" si="368"/>
        <v>8.6185236358524264E-2</v>
      </c>
      <c r="R2141" s="1">
        <f t="shared" si="369"/>
        <v>8.6185236358524264E-2</v>
      </c>
    </row>
    <row r="2142" spans="2:18" x14ac:dyDescent="0.4">
      <c r="B2142" s="1">
        <f t="shared" si="375"/>
        <v>44424.55150462962</v>
      </c>
      <c r="C2142" s="1">
        <f t="shared" si="376"/>
        <v>1254.3402777777776</v>
      </c>
      <c r="D2142" s="1">
        <f>'1.Time_constants_calculation'!C2136</f>
        <v>35.416666666666664</v>
      </c>
      <c r="E2142" s="1">
        <f>'1.Time_constants_calculation'!E2136</f>
        <v>21.61</v>
      </c>
      <c r="F2142" s="1">
        <f>'1.Time_constants_calculation'!H2136</f>
        <v>21.695</v>
      </c>
      <c r="G2142" s="1">
        <f t="shared" si="370"/>
        <v>2.9373955678388412E-2</v>
      </c>
      <c r="H2142" s="1">
        <f t="shared" si="371"/>
        <v>-3.1466635188527539</v>
      </c>
      <c r="I2142" s="1">
        <f t="shared" si="372"/>
        <v>112.37101846839907</v>
      </c>
      <c r="J2142" s="1">
        <f t="shared" si="373"/>
        <v>-1316.1358044806216</v>
      </c>
      <c r="K2142" s="1">
        <f t="shared" si="374"/>
        <v>21.609114226823294</v>
      </c>
      <c r="L2142" s="1">
        <f>K2142+'1.Time_constants_calculation'!$N$6*(3*G2142*C2142+2*H2142*D2142+I2142)</f>
        <v>21.609114226823294</v>
      </c>
      <c r="M2142" s="1">
        <f>K2142+('1.Time_constants_calculation'!$N$9)*(3*G2142*C2142+2*H2142*$D2142+I2142)+('1.Time_constants_calculation'!$N$10)*(6*G2142*D2142+2*H2142)</f>
        <v>21.609114226823294</v>
      </c>
      <c r="N2142" s="1">
        <f>K2142+('1.Time_constants_calculation'!$N$13)*(3*G2142*C2142+2*H2142*$D2142+I2142)+('1.Time_constants_calculation'!$N$14)*(6*G2142*D2142+2*H2142)+('1.Time_constants_calculation'!$N$15)*(6*G2142)</f>
        <v>21.609114226823294</v>
      </c>
      <c r="O2142" s="1">
        <f t="shared" si="366"/>
        <v>8.5885773176705982E-2</v>
      </c>
      <c r="P2142" s="1">
        <f t="shared" si="367"/>
        <v>8.5885773176705982E-2</v>
      </c>
      <c r="Q2142" s="1">
        <f t="shared" si="368"/>
        <v>8.5885773176705982E-2</v>
      </c>
      <c r="R2142" s="1">
        <f t="shared" si="369"/>
        <v>8.5885773176705982E-2</v>
      </c>
    </row>
    <row r="2143" spans="2:18" x14ac:dyDescent="0.4">
      <c r="B2143" s="1">
        <f t="shared" si="375"/>
        <v>44487.298037037028</v>
      </c>
      <c r="C2143" s="1">
        <f t="shared" si="376"/>
        <v>1255.5211111111109</v>
      </c>
      <c r="D2143" s="1">
        <f>'1.Time_constants_calculation'!C2137</f>
        <v>35.43333333333333</v>
      </c>
      <c r="E2143" s="1">
        <f>'1.Time_constants_calculation'!E2137</f>
        <v>21.61</v>
      </c>
      <c r="F2143" s="1">
        <f>'1.Time_constants_calculation'!H2137</f>
        <v>21.695</v>
      </c>
      <c r="G2143" s="1">
        <f t="shared" si="370"/>
        <v>3.6008830237580704E-2</v>
      </c>
      <c r="H2143" s="1">
        <f t="shared" si="371"/>
        <v>-3.8518079859061061</v>
      </c>
      <c r="I2143" s="1">
        <f t="shared" si="372"/>
        <v>137.35106983310231</v>
      </c>
      <c r="J2143" s="1">
        <f t="shared" si="373"/>
        <v>-1611.1061717854427</v>
      </c>
      <c r="K2143" s="1">
        <f t="shared" si="374"/>
        <v>21.609389793655282</v>
      </c>
      <c r="L2143" s="1">
        <f>K2143+'1.Time_constants_calculation'!$N$6*(3*G2143*C2143+2*H2143*D2143+I2143)</f>
        <v>21.609389793655282</v>
      </c>
      <c r="M2143" s="1">
        <f>K2143+('1.Time_constants_calculation'!$N$9)*(3*G2143*C2143+2*H2143*$D2143+I2143)+('1.Time_constants_calculation'!$N$10)*(6*G2143*D2143+2*H2143)</f>
        <v>21.609389793655282</v>
      </c>
      <c r="N2143" s="1">
        <f>K2143+('1.Time_constants_calculation'!$N$13)*(3*G2143*C2143+2*H2143*$D2143+I2143)+('1.Time_constants_calculation'!$N$14)*(6*G2143*D2143+2*H2143)+('1.Time_constants_calculation'!$N$15)*(6*G2143)</f>
        <v>21.609389793655282</v>
      </c>
      <c r="O2143" s="1">
        <f t="shared" si="366"/>
        <v>8.5610206344718165E-2</v>
      </c>
      <c r="P2143" s="1">
        <f t="shared" si="367"/>
        <v>8.5610206344718165E-2</v>
      </c>
      <c r="Q2143" s="1">
        <f t="shared" si="368"/>
        <v>8.5610206344718165E-2</v>
      </c>
      <c r="R2143" s="1">
        <f t="shared" si="369"/>
        <v>8.5610206344718165E-2</v>
      </c>
    </row>
    <row r="2144" spans="2:18" x14ac:dyDescent="0.4">
      <c r="B2144" s="1">
        <f t="shared" si="375"/>
        <v>44550.103625000011</v>
      </c>
      <c r="C2144" s="1">
        <f t="shared" si="376"/>
        <v>1256.7025000000001</v>
      </c>
      <c r="D2144" s="1">
        <f>'1.Time_constants_calculation'!C2138</f>
        <v>35.450000000000003</v>
      </c>
      <c r="E2144" s="1">
        <f>'1.Time_constants_calculation'!E2138</f>
        <v>21.611000000000001</v>
      </c>
      <c r="F2144" s="1">
        <f>'1.Time_constants_calculation'!H2138</f>
        <v>21.695</v>
      </c>
      <c r="G2144" s="1">
        <f t="shared" si="370"/>
        <v>4.2348550450516519E-2</v>
      </c>
      <c r="H2144" s="1">
        <f t="shared" si="371"/>
        <v>-4.5266220682608358</v>
      </c>
      <c r="I2144" s="1">
        <f t="shared" si="372"/>
        <v>161.29346097690234</v>
      </c>
      <c r="J2144" s="1">
        <f t="shared" si="373"/>
        <v>-1894.2585632581822</v>
      </c>
      <c r="K2144" s="1">
        <f t="shared" si="374"/>
        <v>21.609669573494557</v>
      </c>
      <c r="L2144" s="1">
        <f>K2144+'1.Time_constants_calculation'!$N$6*(3*G2144*C2144+2*H2144*D2144+I2144)</f>
        <v>21.609669573494557</v>
      </c>
      <c r="M2144" s="1">
        <f>K2144+('1.Time_constants_calculation'!$N$9)*(3*G2144*C2144+2*H2144*$D2144+I2144)+('1.Time_constants_calculation'!$N$10)*(6*G2144*D2144+2*H2144)</f>
        <v>21.609669573494557</v>
      </c>
      <c r="N2144" s="1">
        <f>K2144+('1.Time_constants_calculation'!$N$13)*(3*G2144*C2144+2*H2144*$D2144+I2144)+('1.Time_constants_calculation'!$N$14)*(6*G2144*D2144+2*H2144)+('1.Time_constants_calculation'!$N$15)*(6*G2144)</f>
        <v>21.609669573494557</v>
      </c>
      <c r="O2144" s="1">
        <f t="shared" si="366"/>
        <v>8.5330426505443313E-2</v>
      </c>
      <c r="P2144" s="1">
        <f t="shared" si="367"/>
        <v>8.5330426505443313E-2</v>
      </c>
      <c r="Q2144" s="1">
        <f t="shared" si="368"/>
        <v>8.5330426505443313E-2</v>
      </c>
      <c r="R2144" s="1">
        <f t="shared" si="369"/>
        <v>8.5330426505443313E-2</v>
      </c>
    </row>
    <row r="2145" spans="2:18" x14ac:dyDescent="0.4">
      <c r="B2145" s="1">
        <f t="shared" si="375"/>
        <v>44612.968296296305</v>
      </c>
      <c r="C2145" s="1">
        <f t="shared" si="376"/>
        <v>1257.8844444444446</v>
      </c>
      <c r="D2145" s="1">
        <f>'1.Time_constants_calculation'!C2139</f>
        <v>35.466666666666669</v>
      </c>
      <c r="E2145" s="1">
        <f>'1.Time_constants_calculation'!E2139</f>
        <v>21.611000000000001</v>
      </c>
      <c r="F2145" s="1">
        <f>'1.Time_constants_calculation'!H2139</f>
        <v>21.695</v>
      </c>
      <c r="G2145" s="1">
        <f t="shared" si="370"/>
        <v>4.7954043736074717E-2</v>
      </c>
      <c r="H2145" s="1">
        <f t="shared" si="371"/>
        <v>-5.1227396734722808</v>
      </c>
      <c r="I2145" s="1">
        <f t="shared" si="372"/>
        <v>182.42445248503378</v>
      </c>
      <c r="J2145" s="1">
        <f t="shared" si="373"/>
        <v>-2143.9350365982864</v>
      </c>
      <c r="K2145" s="1">
        <f t="shared" si="374"/>
        <v>21.609896215089975</v>
      </c>
      <c r="L2145" s="1">
        <f>K2145+'1.Time_constants_calculation'!$N$6*(3*G2145*C2145+2*H2145*D2145+I2145)</f>
        <v>21.609896215089975</v>
      </c>
      <c r="M2145" s="1">
        <f>K2145+('1.Time_constants_calculation'!$N$9)*(3*G2145*C2145+2*H2145*$D2145+I2145)+('1.Time_constants_calculation'!$N$10)*(6*G2145*D2145+2*H2145)</f>
        <v>21.609896215089975</v>
      </c>
      <c r="N2145" s="1">
        <f>K2145+('1.Time_constants_calculation'!$N$13)*(3*G2145*C2145+2*H2145*$D2145+I2145)+('1.Time_constants_calculation'!$N$14)*(6*G2145*D2145+2*H2145)+('1.Time_constants_calculation'!$N$15)*(6*G2145)</f>
        <v>21.609896215089975</v>
      </c>
      <c r="O2145" s="1">
        <f t="shared" si="366"/>
        <v>8.5103784910025126E-2</v>
      </c>
      <c r="P2145" s="1">
        <f t="shared" si="367"/>
        <v>8.5103784910025126E-2</v>
      </c>
      <c r="Q2145" s="1">
        <f t="shared" si="368"/>
        <v>8.5103784910025126E-2</v>
      </c>
      <c r="R2145" s="1">
        <f t="shared" si="369"/>
        <v>8.5103784910025126E-2</v>
      </c>
    </row>
    <row r="2146" spans="2:18" x14ac:dyDescent="0.4">
      <c r="B2146" s="1">
        <f t="shared" si="375"/>
        <v>44675.892078703706</v>
      </c>
      <c r="C2146" s="1">
        <f t="shared" si="376"/>
        <v>1259.0669444444445</v>
      </c>
      <c r="D2146" s="1">
        <f>'1.Time_constants_calculation'!C2140</f>
        <v>35.483333333333334</v>
      </c>
      <c r="E2146" s="1">
        <f>'1.Time_constants_calculation'!E2140</f>
        <v>21.611000000000001</v>
      </c>
      <c r="F2146" s="1">
        <f>'1.Time_constants_calculation'!H2140</f>
        <v>21.695</v>
      </c>
      <c r="G2146" s="1">
        <f t="shared" si="370"/>
        <v>5.2414695922084094E-2</v>
      </c>
      <c r="H2146" s="1">
        <f t="shared" si="371"/>
        <v>-5.5979979742446302</v>
      </c>
      <c r="I2146" s="1">
        <f t="shared" si="372"/>
        <v>199.30281836452275</v>
      </c>
      <c r="J2146" s="1">
        <f t="shared" si="373"/>
        <v>-2343.7373019750958</v>
      </c>
      <c r="K2146" s="1">
        <f t="shared" si="374"/>
        <v>21.610130240776016</v>
      </c>
      <c r="L2146" s="1">
        <f>K2146+'1.Time_constants_calculation'!$N$6*(3*G2146*C2146+2*H2146*D2146+I2146)</f>
        <v>21.610130240776016</v>
      </c>
      <c r="M2146" s="1">
        <f>K2146+('1.Time_constants_calculation'!$N$9)*(3*G2146*C2146+2*H2146*$D2146+I2146)+('1.Time_constants_calculation'!$N$10)*(6*G2146*D2146+2*H2146)</f>
        <v>21.610130240776016</v>
      </c>
      <c r="N2146" s="1">
        <f>K2146+('1.Time_constants_calculation'!$N$13)*(3*G2146*C2146+2*H2146*$D2146+I2146)+('1.Time_constants_calculation'!$N$14)*(6*G2146*D2146+2*H2146)+('1.Time_constants_calculation'!$N$15)*(6*G2146)</f>
        <v>21.610130240776016</v>
      </c>
      <c r="O2146" s="1">
        <f t="shared" si="366"/>
        <v>8.4869759223984431E-2</v>
      </c>
      <c r="P2146" s="1">
        <f t="shared" si="367"/>
        <v>8.4869759223984431E-2</v>
      </c>
      <c r="Q2146" s="1">
        <f t="shared" si="368"/>
        <v>8.4869759223984431E-2</v>
      </c>
      <c r="R2146" s="1">
        <f t="shared" si="369"/>
        <v>8.4869759223984431E-2</v>
      </c>
    </row>
    <row r="2147" spans="2:18" x14ac:dyDescent="0.4">
      <c r="B2147" s="1">
        <f t="shared" si="375"/>
        <v>44738.875</v>
      </c>
      <c r="C2147" s="1">
        <f t="shared" si="376"/>
        <v>1260.25</v>
      </c>
      <c r="D2147" s="1">
        <f>'1.Time_constants_calculation'!C2141</f>
        <v>35.5</v>
      </c>
      <c r="E2147" s="1">
        <f>'1.Time_constants_calculation'!E2141</f>
        <v>21.611000000000001</v>
      </c>
      <c r="F2147" s="1">
        <f>'1.Time_constants_calculation'!H2141</f>
        <v>21.695</v>
      </c>
      <c r="G2147" s="1">
        <f t="shared" si="370"/>
        <v>5.6406190919900109E-2</v>
      </c>
      <c r="H2147" s="1">
        <f t="shared" si="371"/>
        <v>-6.0242138070662588</v>
      </c>
      <c r="I2147" s="1">
        <f t="shared" si="372"/>
        <v>214.47297006419581</v>
      </c>
      <c r="J2147" s="1">
        <f t="shared" si="373"/>
        <v>-2523.7141383659018</v>
      </c>
      <c r="K2147" s="1">
        <f t="shared" si="374"/>
        <v>21.610373349342808</v>
      </c>
      <c r="L2147" s="1">
        <f>K2147+'1.Time_constants_calculation'!$N$6*(3*G2147*C2147+2*H2147*D2147+I2147)</f>
        <v>21.610373349342808</v>
      </c>
      <c r="M2147" s="1">
        <f>K2147+('1.Time_constants_calculation'!$N$9)*(3*G2147*C2147+2*H2147*$D2147+I2147)+('1.Time_constants_calculation'!$N$10)*(6*G2147*D2147+2*H2147)</f>
        <v>21.610373349342808</v>
      </c>
      <c r="N2147" s="1">
        <f>K2147+('1.Time_constants_calculation'!$N$13)*(3*G2147*C2147+2*H2147*$D2147+I2147)+('1.Time_constants_calculation'!$N$14)*(6*G2147*D2147+2*H2147)+('1.Time_constants_calculation'!$N$15)*(6*G2147)</f>
        <v>21.610373349342808</v>
      </c>
      <c r="O2147" s="1">
        <f t="shared" si="366"/>
        <v>8.4626650657192215E-2</v>
      </c>
      <c r="P2147" s="1">
        <f t="shared" si="367"/>
        <v>8.4626650657192215E-2</v>
      </c>
      <c r="Q2147" s="1">
        <f t="shared" si="368"/>
        <v>8.4626650657192215E-2</v>
      </c>
      <c r="R2147" s="1">
        <f t="shared" si="369"/>
        <v>8.4626650657192215E-2</v>
      </c>
    </row>
    <row r="2148" spans="2:18" x14ac:dyDescent="0.4">
      <c r="B2148" s="1">
        <f t="shared" si="375"/>
        <v>44801.91708796296</v>
      </c>
      <c r="C2148" s="1">
        <f t="shared" si="376"/>
        <v>1261.4336111111111</v>
      </c>
      <c r="D2148" s="1">
        <f>'1.Time_constants_calculation'!C2142</f>
        <v>35.516666666666666</v>
      </c>
      <c r="E2148" s="1">
        <f>'1.Time_constants_calculation'!E2142</f>
        <v>21.611000000000001</v>
      </c>
      <c r="F2148" s="1">
        <f>'1.Time_constants_calculation'!H2142</f>
        <v>21.695</v>
      </c>
      <c r="G2148" s="1">
        <f t="shared" si="370"/>
        <v>5.5594719743918476E-2</v>
      </c>
      <c r="H2148" s="1">
        <f t="shared" si="371"/>
        <v>-5.9387170947804826</v>
      </c>
      <c r="I2148" s="1">
        <f t="shared" si="372"/>
        <v>211.47075138124453</v>
      </c>
      <c r="J2148" s="1">
        <f t="shared" si="373"/>
        <v>-2488.5782657634263</v>
      </c>
      <c r="K2148" s="1">
        <f t="shared" si="374"/>
        <v>21.610595053117322</v>
      </c>
      <c r="L2148" s="1">
        <f>K2148+'1.Time_constants_calculation'!$N$6*(3*G2148*C2148+2*H2148*D2148+I2148)</f>
        <v>21.610595053117322</v>
      </c>
      <c r="M2148" s="1">
        <f>K2148+('1.Time_constants_calculation'!$N$9)*(3*G2148*C2148+2*H2148*$D2148+I2148)+('1.Time_constants_calculation'!$N$10)*(6*G2148*D2148+2*H2148)</f>
        <v>21.610595053117322</v>
      </c>
      <c r="N2148" s="1">
        <f>K2148+('1.Time_constants_calculation'!$N$13)*(3*G2148*C2148+2*H2148*$D2148+I2148)+('1.Time_constants_calculation'!$N$14)*(6*G2148*D2148+2*H2148)+('1.Time_constants_calculation'!$N$15)*(6*G2148)</f>
        <v>21.610595053117322</v>
      </c>
      <c r="O2148" s="1">
        <f t="shared" si="366"/>
        <v>8.4404946882678189E-2</v>
      </c>
      <c r="P2148" s="1">
        <f t="shared" si="367"/>
        <v>8.4404946882678189E-2</v>
      </c>
      <c r="Q2148" s="1">
        <f t="shared" si="368"/>
        <v>8.4404946882678189E-2</v>
      </c>
      <c r="R2148" s="1">
        <f t="shared" si="369"/>
        <v>8.4404946882678189E-2</v>
      </c>
    </row>
    <row r="2149" spans="2:18" x14ac:dyDescent="0.4">
      <c r="B2149" s="1">
        <f t="shared" si="375"/>
        <v>44865.018370370366</v>
      </c>
      <c r="C2149" s="1">
        <f t="shared" si="376"/>
        <v>1262.6177777777777</v>
      </c>
      <c r="D2149" s="1">
        <f>'1.Time_constants_calculation'!C2143</f>
        <v>35.533333333333331</v>
      </c>
      <c r="E2149" s="1">
        <f>'1.Time_constants_calculation'!E2143</f>
        <v>21.611000000000001</v>
      </c>
      <c r="F2149" s="1">
        <f>'1.Time_constants_calculation'!H2143</f>
        <v>21.695</v>
      </c>
      <c r="G2149" s="1">
        <f t="shared" si="370"/>
        <v>5.460355404488261E-2</v>
      </c>
      <c r="H2149" s="1">
        <f t="shared" si="371"/>
        <v>-5.8344285170187176</v>
      </c>
      <c r="I2149" s="1">
        <f t="shared" si="372"/>
        <v>207.8137539938692</v>
      </c>
      <c r="J2149" s="1">
        <f t="shared" si="373"/>
        <v>-2445.8408545507127</v>
      </c>
      <c r="K2149" s="1">
        <f t="shared" si="374"/>
        <v>21.610823914473258</v>
      </c>
      <c r="L2149" s="1">
        <f>K2149+'1.Time_constants_calculation'!$N$6*(3*G2149*C2149+2*H2149*D2149+I2149)</f>
        <v>21.610823914473258</v>
      </c>
      <c r="M2149" s="1">
        <f>K2149+('1.Time_constants_calculation'!$N$9)*(3*G2149*C2149+2*H2149*$D2149+I2149)+('1.Time_constants_calculation'!$N$10)*(6*G2149*D2149+2*H2149)</f>
        <v>21.610823914473258</v>
      </c>
      <c r="N2149" s="1">
        <f>K2149+('1.Time_constants_calculation'!$N$13)*(3*G2149*C2149+2*H2149*$D2149+I2149)+('1.Time_constants_calculation'!$N$14)*(6*G2149*D2149+2*H2149)+('1.Time_constants_calculation'!$N$15)*(6*G2149)</f>
        <v>21.610823914473258</v>
      </c>
      <c r="O2149" s="1">
        <f t="shared" si="366"/>
        <v>8.4176085526742384E-2</v>
      </c>
      <c r="P2149" s="1">
        <f t="shared" si="367"/>
        <v>8.4176085526742384E-2</v>
      </c>
      <c r="Q2149" s="1">
        <f t="shared" si="368"/>
        <v>8.4176085526742384E-2</v>
      </c>
      <c r="R2149" s="1">
        <f t="shared" si="369"/>
        <v>8.4176085526742384E-2</v>
      </c>
    </row>
    <row r="2150" spans="2:18" x14ac:dyDescent="0.4">
      <c r="B2150" s="1">
        <f t="shared" si="375"/>
        <v>44928.178874999991</v>
      </c>
      <c r="C2150" s="1">
        <f t="shared" si="376"/>
        <v>1263.8024999999998</v>
      </c>
      <c r="D2150" s="1">
        <f>'1.Time_constants_calculation'!C2144</f>
        <v>35.549999999999997</v>
      </c>
      <c r="E2150" s="1">
        <f>'1.Time_constants_calculation'!E2144</f>
        <v>21.611000000000001</v>
      </c>
      <c r="F2150" s="1">
        <f>'1.Time_constants_calculation'!H2144</f>
        <v>21.695</v>
      </c>
      <c r="G2150" s="1">
        <f t="shared" si="370"/>
        <v>5.4108377747071071E-2</v>
      </c>
      <c r="H2150" s="1">
        <f t="shared" si="371"/>
        <v>-5.7834185631799482</v>
      </c>
      <c r="I2150" s="1">
        <f t="shared" si="372"/>
        <v>206.06436973216879</v>
      </c>
      <c r="J2150" s="1">
        <f t="shared" si="373"/>
        <v>-2425.8693172566409</v>
      </c>
      <c r="K2150" s="1">
        <f t="shared" si="374"/>
        <v>21.611062085211415</v>
      </c>
      <c r="L2150" s="1">
        <f>K2150+'1.Time_constants_calculation'!$N$6*(3*G2150*C2150+2*H2150*D2150+I2150)</f>
        <v>21.611062085211415</v>
      </c>
      <c r="M2150" s="1">
        <f>K2150+('1.Time_constants_calculation'!$N$9)*(3*G2150*C2150+2*H2150*$D2150+I2150)+('1.Time_constants_calculation'!$N$10)*(6*G2150*D2150+2*H2150)</f>
        <v>21.611062085211415</v>
      </c>
      <c r="N2150" s="1">
        <f>K2150+('1.Time_constants_calculation'!$N$13)*(3*G2150*C2150+2*H2150*$D2150+I2150)+('1.Time_constants_calculation'!$N$14)*(6*G2150*D2150+2*H2150)+('1.Time_constants_calculation'!$N$15)*(6*G2150)</f>
        <v>21.611062085211415</v>
      </c>
      <c r="O2150" s="1">
        <f t="shared" si="366"/>
        <v>8.3937914788585033E-2</v>
      </c>
      <c r="P2150" s="1">
        <f t="shared" si="367"/>
        <v>8.3937914788585033E-2</v>
      </c>
      <c r="Q2150" s="1">
        <f t="shared" si="368"/>
        <v>8.3937914788585033E-2</v>
      </c>
      <c r="R2150" s="1">
        <f t="shared" si="369"/>
        <v>8.3937914788585033E-2</v>
      </c>
    </row>
    <row r="2151" spans="2:18" x14ac:dyDescent="0.4">
      <c r="B2151" s="1">
        <f t="shared" si="375"/>
        <v>44991.398629629643</v>
      </c>
      <c r="C2151" s="1">
        <f t="shared" si="376"/>
        <v>1264.9877777777781</v>
      </c>
      <c r="D2151" s="1">
        <f>'1.Time_constants_calculation'!C2145</f>
        <v>35.56666666666667</v>
      </c>
      <c r="E2151" s="1">
        <f>'1.Time_constants_calculation'!E2145</f>
        <v>21.611000000000001</v>
      </c>
      <c r="F2151" s="1">
        <f>'1.Time_constants_calculation'!H2145</f>
        <v>21.695</v>
      </c>
      <c r="G2151" s="1">
        <f t="shared" si="370"/>
        <v>4.9783512822312921E-2</v>
      </c>
      <c r="H2151" s="1">
        <f t="shared" si="371"/>
        <v>-5.3233869568637191</v>
      </c>
      <c r="I2151" s="1">
        <f t="shared" si="372"/>
        <v>189.7538029230534</v>
      </c>
      <c r="J2151" s="1">
        <f t="shared" si="373"/>
        <v>-2233.1094115236328</v>
      </c>
      <c r="K2151" s="1">
        <f t="shared" si="374"/>
        <v>21.611279530682623</v>
      </c>
      <c r="L2151" s="1">
        <f>K2151+'1.Time_constants_calculation'!$N$6*(3*G2151*C2151+2*H2151*D2151+I2151)</f>
        <v>21.611279530682623</v>
      </c>
      <c r="M2151" s="1">
        <f>K2151+('1.Time_constants_calculation'!$N$9)*(3*G2151*C2151+2*H2151*$D2151+I2151)+('1.Time_constants_calculation'!$N$10)*(6*G2151*D2151+2*H2151)</f>
        <v>21.611279530682623</v>
      </c>
      <c r="N2151" s="1">
        <f>K2151+('1.Time_constants_calculation'!$N$13)*(3*G2151*C2151+2*H2151*$D2151+I2151)+('1.Time_constants_calculation'!$N$14)*(6*G2151*D2151+2*H2151)+('1.Time_constants_calculation'!$N$15)*(6*G2151)</f>
        <v>21.611279530682623</v>
      </c>
      <c r="O2151" s="1">
        <f t="shared" si="366"/>
        <v>8.3720469317377422E-2</v>
      </c>
      <c r="P2151" s="1">
        <f t="shared" si="367"/>
        <v>8.3720469317377422E-2</v>
      </c>
      <c r="Q2151" s="1">
        <f t="shared" si="368"/>
        <v>8.3720469317377422E-2</v>
      </c>
      <c r="R2151" s="1">
        <f t="shared" si="369"/>
        <v>8.3720469317377422E-2</v>
      </c>
    </row>
    <row r="2152" spans="2:18" x14ac:dyDescent="0.4">
      <c r="B2152" s="1">
        <f t="shared" si="375"/>
        <v>45054.677662037044</v>
      </c>
      <c r="C2152" s="1">
        <f t="shared" si="376"/>
        <v>1266.1736111111113</v>
      </c>
      <c r="D2152" s="1">
        <f>'1.Time_constants_calculation'!C2146</f>
        <v>35.583333333333336</v>
      </c>
      <c r="E2152" s="1">
        <f>'1.Time_constants_calculation'!E2146</f>
        <v>21.611000000000001</v>
      </c>
      <c r="F2152" s="1">
        <f>'1.Time_constants_calculation'!H2146</f>
        <v>21.695</v>
      </c>
      <c r="G2152" s="1">
        <f t="shared" si="370"/>
        <v>4.6268492880610045E-2</v>
      </c>
      <c r="H2152" s="1">
        <f t="shared" si="371"/>
        <v>-4.9498373511924934</v>
      </c>
      <c r="I2152" s="1">
        <f t="shared" si="372"/>
        <v>176.52164328644884</v>
      </c>
      <c r="J2152" s="1">
        <f t="shared" si="373"/>
        <v>-2076.8755676152987</v>
      </c>
      <c r="K2152" s="1">
        <f t="shared" si="374"/>
        <v>21.611505266257154</v>
      </c>
      <c r="L2152" s="1">
        <f>K2152+'1.Time_constants_calculation'!$N$6*(3*G2152*C2152+2*H2152*D2152+I2152)</f>
        <v>21.611505266257154</v>
      </c>
      <c r="M2152" s="1">
        <f>K2152+('1.Time_constants_calculation'!$N$9)*(3*G2152*C2152+2*H2152*$D2152+I2152)+('1.Time_constants_calculation'!$N$10)*(6*G2152*D2152+2*H2152)</f>
        <v>21.611505266257154</v>
      </c>
      <c r="N2152" s="1">
        <f>K2152+('1.Time_constants_calculation'!$N$13)*(3*G2152*C2152+2*H2152*$D2152+I2152)+('1.Time_constants_calculation'!$N$14)*(6*G2152*D2152+2*H2152)+('1.Time_constants_calculation'!$N$15)*(6*G2152)</f>
        <v>21.611505266257154</v>
      </c>
      <c r="O2152" s="1">
        <f t="shared" si="366"/>
        <v>8.3494733742845995E-2</v>
      </c>
      <c r="P2152" s="1">
        <f t="shared" si="367"/>
        <v>8.3494733742845995E-2</v>
      </c>
      <c r="Q2152" s="1">
        <f t="shared" si="368"/>
        <v>8.3494733742845995E-2</v>
      </c>
      <c r="R2152" s="1">
        <f t="shared" si="369"/>
        <v>8.3494733742845995E-2</v>
      </c>
    </row>
    <row r="2153" spans="2:18" x14ac:dyDescent="0.4">
      <c r="B2153" s="1">
        <f t="shared" si="375"/>
        <v>45118.016000000003</v>
      </c>
      <c r="C2153" s="1">
        <f t="shared" si="376"/>
        <v>1267.3600000000001</v>
      </c>
      <c r="D2153" s="1">
        <f>'1.Time_constants_calculation'!C2147</f>
        <v>35.6</v>
      </c>
      <c r="E2153" s="1">
        <f>'1.Time_constants_calculation'!E2147</f>
        <v>21.611000000000001</v>
      </c>
      <c r="F2153" s="1">
        <f>'1.Time_constants_calculation'!H2147</f>
        <v>21.695</v>
      </c>
      <c r="G2153" s="1">
        <f t="shared" si="370"/>
        <v>4.3205555078810284E-2</v>
      </c>
      <c r="H2153" s="1">
        <f t="shared" si="371"/>
        <v>-4.6230927085216296</v>
      </c>
      <c r="I2153" s="1">
        <f t="shared" si="372"/>
        <v>164.90319013509696</v>
      </c>
      <c r="J2153" s="1">
        <f t="shared" si="373"/>
        <v>-1939.1680362253987</v>
      </c>
      <c r="K2153" s="1">
        <f t="shared" si="374"/>
        <v>21.611682846724761</v>
      </c>
      <c r="L2153" s="1">
        <f>K2153+'1.Time_constants_calculation'!$N$6*(3*G2153*C2153+2*H2153*D2153+I2153)</f>
        <v>21.611682846724761</v>
      </c>
      <c r="M2153" s="1">
        <f>K2153+('1.Time_constants_calculation'!$N$9)*(3*G2153*C2153+2*H2153*$D2153+I2153)+('1.Time_constants_calculation'!$N$10)*(6*G2153*D2153+2*H2153)</f>
        <v>21.611682846724761</v>
      </c>
      <c r="N2153" s="1">
        <f>K2153+('1.Time_constants_calculation'!$N$13)*(3*G2153*C2153+2*H2153*$D2153+I2153)+('1.Time_constants_calculation'!$N$14)*(6*G2153*D2153+2*H2153)+('1.Time_constants_calculation'!$N$15)*(6*G2153)</f>
        <v>21.611682846724761</v>
      </c>
      <c r="O2153" s="1">
        <f t="shared" si="366"/>
        <v>8.3317153275238809E-2</v>
      </c>
      <c r="P2153" s="1">
        <f t="shared" si="367"/>
        <v>8.3317153275238809E-2</v>
      </c>
      <c r="Q2153" s="1">
        <f t="shared" si="368"/>
        <v>8.3317153275238809E-2</v>
      </c>
      <c r="R2153" s="1">
        <f t="shared" si="369"/>
        <v>8.3317153275238809E-2</v>
      </c>
    </row>
    <row r="2154" spans="2:18" x14ac:dyDescent="0.4">
      <c r="B2154" s="1">
        <f t="shared" si="375"/>
        <v>45181.413671296301</v>
      </c>
      <c r="C2154" s="1">
        <f t="shared" si="376"/>
        <v>1268.5469444444445</v>
      </c>
      <c r="D2154" s="1">
        <f>'1.Time_constants_calculation'!C2148</f>
        <v>35.616666666666667</v>
      </c>
      <c r="E2154" s="1">
        <f>'1.Time_constants_calculation'!E2148</f>
        <v>21.611000000000001</v>
      </c>
      <c r="F2154" s="1">
        <f>'1.Time_constants_calculation'!H2148</f>
        <v>21.695</v>
      </c>
      <c r="G2154" s="1">
        <f t="shared" si="370"/>
        <v>4.028165692945565E-2</v>
      </c>
      <c r="H2154" s="1">
        <f t="shared" si="371"/>
        <v>-4.3114444906742637</v>
      </c>
      <c r="I2154" s="1">
        <f t="shared" si="372"/>
        <v>153.8309684718555</v>
      </c>
      <c r="J2154" s="1">
        <f t="shared" si="373"/>
        <v>-1808.046923680467</v>
      </c>
      <c r="K2154" s="1">
        <f t="shared" si="374"/>
        <v>21.611873700423075</v>
      </c>
      <c r="L2154" s="1">
        <f>K2154+'1.Time_constants_calculation'!$N$6*(3*G2154*C2154+2*H2154*D2154+I2154)</f>
        <v>21.611873700423075</v>
      </c>
      <c r="M2154" s="1">
        <f>K2154+('1.Time_constants_calculation'!$N$9)*(3*G2154*C2154+2*H2154*$D2154+I2154)+('1.Time_constants_calculation'!$N$10)*(6*G2154*D2154+2*H2154)</f>
        <v>21.611873700423075</v>
      </c>
      <c r="N2154" s="1">
        <f>K2154+('1.Time_constants_calculation'!$N$13)*(3*G2154*C2154+2*H2154*$D2154+I2154)+('1.Time_constants_calculation'!$N$14)*(6*G2154*D2154+2*H2154)+('1.Time_constants_calculation'!$N$15)*(6*G2154)</f>
        <v>21.611873700423075</v>
      </c>
      <c r="O2154" s="1">
        <f t="shared" si="366"/>
        <v>8.3126299576925078E-2</v>
      </c>
      <c r="P2154" s="1">
        <f t="shared" si="367"/>
        <v>8.3126299576925078E-2</v>
      </c>
      <c r="Q2154" s="1">
        <f t="shared" si="368"/>
        <v>8.3126299576925078E-2</v>
      </c>
      <c r="R2154" s="1">
        <f t="shared" si="369"/>
        <v>8.3126299576925078E-2</v>
      </c>
    </row>
    <row r="2155" spans="2:18" x14ac:dyDescent="0.4">
      <c r="B2155" s="1">
        <f t="shared" si="375"/>
        <v>45244.870703703695</v>
      </c>
      <c r="C2155" s="1">
        <f t="shared" si="376"/>
        <v>1269.7344444444443</v>
      </c>
      <c r="D2155" s="1">
        <f>'1.Time_constants_calculation'!C2149</f>
        <v>35.633333333333333</v>
      </c>
      <c r="E2155" s="1">
        <f>'1.Time_constants_calculation'!E2149</f>
        <v>21.611000000000001</v>
      </c>
      <c r="F2155" s="1">
        <f>'1.Time_constants_calculation'!H2149</f>
        <v>21.695</v>
      </c>
      <c r="G2155" s="1">
        <f t="shared" si="370"/>
        <v>3.3244299168447317E-2</v>
      </c>
      <c r="H2155" s="1">
        <f t="shared" si="371"/>
        <v>-3.5595003165399</v>
      </c>
      <c r="I2155" s="1">
        <f t="shared" si="372"/>
        <v>127.04967931683608</v>
      </c>
      <c r="J2155" s="1">
        <f t="shared" si="373"/>
        <v>-1490.1053855607465</v>
      </c>
      <c r="K2155" s="1">
        <f t="shared" si="374"/>
        <v>21.612048019208032</v>
      </c>
      <c r="L2155" s="1">
        <f>K2155+'1.Time_constants_calculation'!$N$6*(3*G2155*C2155+2*H2155*D2155+I2155)</f>
        <v>21.612048019208032</v>
      </c>
      <c r="M2155" s="1">
        <f>K2155+('1.Time_constants_calculation'!$N$9)*(3*G2155*C2155+2*H2155*$D2155+I2155)+('1.Time_constants_calculation'!$N$10)*(6*G2155*D2155+2*H2155)</f>
        <v>21.612048019208032</v>
      </c>
      <c r="N2155" s="1">
        <f>K2155+('1.Time_constants_calculation'!$N$13)*(3*G2155*C2155+2*H2155*$D2155+I2155)+('1.Time_constants_calculation'!$N$14)*(6*G2155*D2155+2*H2155)+('1.Time_constants_calculation'!$N$15)*(6*G2155)</f>
        <v>21.612048019208032</v>
      </c>
      <c r="O2155" s="1">
        <f t="shared" si="366"/>
        <v>8.2951980791968083E-2</v>
      </c>
      <c r="P2155" s="1">
        <f t="shared" si="367"/>
        <v>8.2951980791968083E-2</v>
      </c>
      <c r="Q2155" s="1">
        <f t="shared" si="368"/>
        <v>8.2951980791968083E-2</v>
      </c>
      <c r="R2155" s="1">
        <f t="shared" si="369"/>
        <v>8.2951980791968083E-2</v>
      </c>
    </row>
    <row r="2156" spans="2:18" x14ac:dyDescent="0.4">
      <c r="B2156" s="1">
        <f t="shared" si="375"/>
        <v>45308.387124999994</v>
      </c>
      <c r="C2156" s="1">
        <f t="shared" si="376"/>
        <v>1270.9224999999999</v>
      </c>
      <c r="D2156" s="1">
        <f>'1.Time_constants_calculation'!C2150</f>
        <v>35.65</v>
      </c>
      <c r="E2156" s="1">
        <f>'1.Time_constants_calculation'!E2150</f>
        <v>21.612000000000002</v>
      </c>
      <c r="F2156" s="1">
        <f>'1.Time_constants_calculation'!H2150</f>
        <v>21.695</v>
      </c>
      <c r="G2156" s="1">
        <f t="shared" si="370"/>
        <v>2.6810259661441661E-2</v>
      </c>
      <c r="H2156" s="1">
        <f t="shared" si="371"/>
        <v>-2.8719142169372924</v>
      </c>
      <c r="I2156" s="1">
        <f t="shared" si="372"/>
        <v>102.55677636152669</v>
      </c>
      <c r="J2156" s="1">
        <f t="shared" si="373"/>
        <v>-1199.2860695303484</v>
      </c>
      <c r="K2156" s="1">
        <f t="shared" si="374"/>
        <v>21.61223504496229</v>
      </c>
      <c r="L2156" s="1">
        <f>K2156+'1.Time_constants_calculation'!$N$6*(3*G2156*C2156+2*H2156*D2156+I2156)</f>
        <v>21.61223504496229</v>
      </c>
      <c r="M2156" s="1">
        <f>K2156+('1.Time_constants_calculation'!$N$9)*(3*G2156*C2156+2*H2156*$D2156+I2156)+('1.Time_constants_calculation'!$N$10)*(6*G2156*D2156+2*H2156)</f>
        <v>21.61223504496229</v>
      </c>
      <c r="N2156" s="1">
        <f>K2156+('1.Time_constants_calculation'!$N$13)*(3*G2156*C2156+2*H2156*$D2156+I2156)+('1.Time_constants_calculation'!$N$14)*(6*G2156*D2156+2*H2156)+('1.Time_constants_calculation'!$N$15)*(6*G2156)</f>
        <v>21.61223504496229</v>
      </c>
      <c r="O2156" s="1">
        <f t="shared" si="366"/>
        <v>8.2764955037710308E-2</v>
      </c>
      <c r="P2156" s="1">
        <f t="shared" si="367"/>
        <v>8.2764955037710308E-2</v>
      </c>
      <c r="Q2156" s="1">
        <f t="shared" si="368"/>
        <v>8.2764955037710308E-2</v>
      </c>
      <c r="R2156" s="1">
        <f t="shared" si="369"/>
        <v>8.2764955037710308E-2</v>
      </c>
    </row>
    <row r="2157" spans="2:18" x14ac:dyDescent="0.4">
      <c r="B2157" s="1">
        <f t="shared" si="375"/>
        <v>45371.962962962949</v>
      </c>
      <c r="C2157" s="1">
        <f t="shared" si="376"/>
        <v>1272.1111111111109</v>
      </c>
      <c r="D2157" s="1">
        <f>'1.Time_constants_calculation'!C2151</f>
        <v>35.666666666666664</v>
      </c>
      <c r="E2157" s="1">
        <f>'1.Time_constants_calculation'!E2151</f>
        <v>21.612000000000002</v>
      </c>
      <c r="F2157" s="1">
        <f>'1.Time_constants_calculation'!H2151</f>
        <v>21.695</v>
      </c>
      <c r="G2157" s="1">
        <f t="shared" si="370"/>
        <v>2.1760924979925447E-2</v>
      </c>
      <c r="H2157" s="1">
        <f t="shared" si="371"/>
        <v>-2.3324320962440637</v>
      </c>
      <c r="I2157" s="1">
        <f t="shared" si="372"/>
        <v>83.344040319495747</v>
      </c>
      <c r="J2157" s="1">
        <f t="shared" si="373"/>
        <v>-971.21476380441391</v>
      </c>
      <c r="K2157" s="1">
        <f t="shared" si="374"/>
        <v>21.612437609006747</v>
      </c>
      <c r="L2157" s="1">
        <f>K2157+'1.Time_constants_calculation'!$N$6*(3*G2157*C2157+2*H2157*D2157+I2157)</f>
        <v>21.612437609006747</v>
      </c>
      <c r="M2157" s="1">
        <f>K2157+('1.Time_constants_calculation'!$N$9)*(3*G2157*C2157+2*H2157*$D2157+I2157)+('1.Time_constants_calculation'!$N$10)*(6*G2157*D2157+2*H2157)</f>
        <v>21.612437609006747</v>
      </c>
      <c r="N2157" s="1">
        <f>K2157+('1.Time_constants_calculation'!$N$13)*(3*G2157*C2157+2*H2157*$D2157+I2157)+('1.Time_constants_calculation'!$N$14)*(6*G2157*D2157+2*H2157)+('1.Time_constants_calculation'!$N$15)*(6*G2157)</f>
        <v>21.612437609006747</v>
      </c>
      <c r="O2157" s="1">
        <f t="shared" si="366"/>
        <v>8.2562390993253132E-2</v>
      </c>
      <c r="P2157" s="1">
        <f t="shared" si="367"/>
        <v>8.2562390993253132E-2</v>
      </c>
      <c r="Q2157" s="1">
        <f t="shared" si="368"/>
        <v>8.2562390993253132E-2</v>
      </c>
      <c r="R2157" s="1">
        <f t="shared" si="369"/>
        <v>8.2562390993253132E-2</v>
      </c>
    </row>
    <row r="2158" spans="2:18" x14ac:dyDescent="0.4">
      <c r="B2158" s="1">
        <f t="shared" si="375"/>
        <v>45435.598245370362</v>
      </c>
      <c r="C2158" s="1">
        <f t="shared" si="376"/>
        <v>1273.3002777777776</v>
      </c>
      <c r="D2158" s="1">
        <f>'1.Time_constants_calculation'!C2152</f>
        <v>35.68333333333333</v>
      </c>
      <c r="E2158" s="1">
        <f>'1.Time_constants_calculation'!E2152</f>
        <v>21.612000000000002</v>
      </c>
      <c r="F2158" s="1">
        <f>'1.Time_constants_calculation'!H2152</f>
        <v>21.695</v>
      </c>
      <c r="G2158" s="1">
        <f t="shared" si="370"/>
        <v>1.3888516219083635E-2</v>
      </c>
      <c r="H2158" s="1">
        <f t="shared" si="371"/>
        <v>-1.4900053896554586</v>
      </c>
      <c r="I2158" s="1">
        <f t="shared" si="372"/>
        <v>53.295279387866231</v>
      </c>
      <c r="J2158" s="1">
        <f t="shared" si="373"/>
        <v>-613.94935975006911</v>
      </c>
      <c r="K2158" s="1">
        <f t="shared" si="374"/>
        <v>21.612626356203918</v>
      </c>
      <c r="L2158" s="1">
        <f>K2158+'1.Time_constants_calculation'!$N$6*(3*G2158*C2158+2*H2158*D2158+I2158)</f>
        <v>21.612626356203918</v>
      </c>
      <c r="M2158" s="1">
        <f>K2158+('1.Time_constants_calculation'!$N$9)*(3*G2158*C2158+2*H2158*$D2158+I2158)+('1.Time_constants_calculation'!$N$10)*(6*G2158*D2158+2*H2158)</f>
        <v>21.612626356203918</v>
      </c>
      <c r="N2158" s="1">
        <f>K2158+('1.Time_constants_calculation'!$N$13)*(3*G2158*C2158+2*H2158*$D2158+I2158)+('1.Time_constants_calculation'!$N$14)*(6*G2158*D2158+2*H2158)+('1.Time_constants_calculation'!$N$15)*(6*G2158)</f>
        <v>21.612626356203918</v>
      </c>
      <c r="O2158" s="1">
        <f t="shared" si="366"/>
        <v>8.2373643796081808E-2</v>
      </c>
      <c r="P2158" s="1">
        <f t="shared" si="367"/>
        <v>8.2373643796081808E-2</v>
      </c>
      <c r="Q2158" s="1">
        <f t="shared" si="368"/>
        <v>8.2373643796081808E-2</v>
      </c>
      <c r="R2158" s="1">
        <f t="shared" si="369"/>
        <v>8.2373643796081808E-2</v>
      </c>
    </row>
    <row r="2159" spans="2:18" x14ac:dyDescent="0.4">
      <c r="B2159" s="1">
        <f t="shared" si="375"/>
        <v>45499.293000000012</v>
      </c>
      <c r="C2159" s="1">
        <f t="shared" si="376"/>
        <v>1274.4900000000002</v>
      </c>
      <c r="D2159" s="1">
        <f>'1.Time_constants_calculation'!C2153</f>
        <v>35.700000000000003</v>
      </c>
      <c r="E2159" s="1">
        <f>'1.Time_constants_calculation'!E2153</f>
        <v>21.612000000000002</v>
      </c>
      <c r="F2159" s="1">
        <f>'1.Time_constants_calculation'!H2153</f>
        <v>21.695</v>
      </c>
      <c r="G2159" s="1">
        <f t="shared" si="370"/>
        <v>7.9626625680410696E-3</v>
      </c>
      <c r="H2159" s="1">
        <f t="shared" si="371"/>
        <v>-0.85585710620211009</v>
      </c>
      <c r="I2159" s="1">
        <f t="shared" si="372"/>
        <v>30.674865881091431</v>
      </c>
      <c r="J2159" s="1">
        <f t="shared" si="373"/>
        <v>-344.99407493342005</v>
      </c>
      <c r="K2159" s="1">
        <f t="shared" si="374"/>
        <v>21.612830981449861</v>
      </c>
      <c r="L2159" s="1">
        <f>K2159+'1.Time_constants_calculation'!$N$6*(3*G2159*C2159+2*H2159*D2159+I2159)</f>
        <v>21.612830981449861</v>
      </c>
      <c r="M2159" s="1">
        <f>K2159+('1.Time_constants_calculation'!$N$9)*(3*G2159*C2159+2*H2159*$D2159+I2159)+('1.Time_constants_calculation'!$N$10)*(6*G2159*D2159+2*H2159)</f>
        <v>21.612830981449861</v>
      </c>
      <c r="N2159" s="1">
        <f>K2159+('1.Time_constants_calculation'!$N$13)*(3*G2159*C2159+2*H2159*$D2159+I2159)+('1.Time_constants_calculation'!$N$14)*(6*G2159*D2159+2*H2159)+('1.Time_constants_calculation'!$N$15)*(6*G2159)</f>
        <v>21.612830981449861</v>
      </c>
      <c r="O2159" s="1">
        <f t="shared" si="366"/>
        <v>8.2169018550139583E-2</v>
      </c>
      <c r="P2159" s="1">
        <f t="shared" si="367"/>
        <v>8.2169018550139583E-2</v>
      </c>
      <c r="Q2159" s="1">
        <f t="shared" si="368"/>
        <v>8.2169018550139583E-2</v>
      </c>
      <c r="R2159" s="1">
        <f t="shared" si="369"/>
        <v>8.2169018550139583E-2</v>
      </c>
    </row>
    <row r="2160" spans="2:18" x14ac:dyDescent="0.4">
      <c r="B2160" s="1">
        <f t="shared" si="375"/>
        <v>45563.047254629637</v>
      </c>
      <c r="C2160" s="1">
        <f t="shared" si="376"/>
        <v>1275.680277777778</v>
      </c>
      <c r="D2160" s="1">
        <f>'1.Time_constants_calculation'!C2154</f>
        <v>35.716666666666669</v>
      </c>
      <c r="E2160" s="1">
        <f>'1.Time_constants_calculation'!E2154</f>
        <v>21.612000000000002</v>
      </c>
      <c r="F2160" s="1">
        <f>'1.Time_constants_calculation'!H2154</f>
        <v>21.695</v>
      </c>
      <c r="G2160" s="1">
        <f t="shared" si="370"/>
        <v>3.7678932239539691E-3</v>
      </c>
      <c r="H2160" s="1">
        <f t="shared" si="371"/>
        <v>-0.40561338031982547</v>
      </c>
      <c r="I2160" s="1">
        <f t="shared" si="372"/>
        <v>14.566346960020139</v>
      </c>
      <c r="J2160" s="1">
        <f t="shared" si="373"/>
        <v>-152.89207053964515</v>
      </c>
      <c r="K2160" s="1">
        <f t="shared" si="374"/>
        <v>21.612995719042544</v>
      </c>
      <c r="L2160" s="1">
        <f>K2160+'1.Time_constants_calculation'!$N$6*(3*G2160*C2160+2*H2160*D2160+I2160)</f>
        <v>21.612995719042544</v>
      </c>
      <c r="M2160" s="1">
        <f>K2160+('1.Time_constants_calculation'!$N$9)*(3*G2160*C2160+2*H2160*$D2160+I2160)+('1.Time_constants_calculation'!$N$10)*(6*G2160*D2160+2*H2160)</f>
        <v>21.612995719042544</v>
      </c>
      <c r="N2160" s="1">
        <f>K2160+('1.Time_constants_calculation'!$N$13)*(3*G2160*C2160+2*H2160*$D2160+I2160)+('1.Time_constants_calculation'!$N$14)*(6*G2160*D2160+2*H2160)+('1.Time_constants_calculation'!$N$15)*(6*G2160)</f>
        <v>21.612995719042544</v>
      </c>
      <c r="O2160" s="1">
        <f t="shared" si="366"/>
        <v>8.2004280957455933E-2</v>
      </c>
      <c r="P2160" s="1">
        <f t="shared" si="367"/>
        <v>8.2004280957455933E-2</v>
      </c>
      <c r="Q2160" s="1">
        <f t="shared" si="368"/>
        <v>8.2004280957455933E-2</v>
      </c>
      <c r="R2160" s="1">
        <f t="shared" si="369"/>
        <v>8.2004280957455933E-2</v>
      </c>
    </row>
    <row r="2161" spans="2:18" x14ac:dyDescent="0.4">
      <c r="B2161" s="1">
        <f t="shared" si="375"/>
        <v>45626.861037037037</v>
      </c>
      <c r="C2161" s="1">
        <f t="shared" si="376"/>
        <v>1276.8711111111111</v>
      </c>
      <c r="D2161" s="1">
        <f>'1.Time_constants_calculation'!C2155</f>
        <v>35.733333333333334</v>
      </c>
      <c r="E2161" s="1">
        <f>'1.Time_constants_calculation'!E2155</f>
        <v>21.612000000000002</v>
      </c>
      <c r="F2161" s="1">
        <f>'1.Time_constants_calculation'!H2155</f>
        <v>21.695</v>
      </c>
      <c r="G2161" s="1">
        <f t="shared" si="370"/>
        <v>-2.8385229256014605E-3</v>
      </c>
      <c r="H2161" s="1">
        <f t="shared" si="371"/>
        <v>0.30211499385477592</v>
      </c>
      <c r="I2161" s="1">
        <f t="shared" si="372"/>
        <v>-10.705511577307185</v>
      </c>
      <c r="J2161" s="1">
        <f t="shared" si="373"/>
        <v>147.90780619987831</v>
      </c>
      <c r="K2161" s="1">
        <f t="shared" si="374"/>
        <v>21.613209313914155</v>
      </c>
      <c r="L2161" s="1">
        <f>K2161+'1.Time_constants_calculation'!$N$6*(3*G2161*C2161+2*H2161*D2161+I2161)</f>
        <v>21.613209313914155</v>
      </c>
      <c r="M2161" s="1">
        <f>K2161+('1.Time_constants_calculation'!$N$9)*(3*G2161*C2161+2*H2161*$D2161+I2161)+('1.Time_constants_calculation'!$N$10)*(6*G2161*D2161+2*H2161)</f>
        <v>21.613209313914155</v>
      </c>
      <c r="N2161" s="1">
        <f>K2161+('1.Time_constants_calculation'!$N$13)*(3*G2161*C2161+2*H2161*$D2161+I2161)+('1.Time_constants_calculation'!$N$14)*(6*G2161*D2161+2*H2161)+('1.Time_constants_calculation'!$N$15)*(6*G2161)</f>
        <v>21.613209313914155</v>
      </c>
      <c r="O2161" s="1">
        <f t="shared" ref="O2161:O2224" si="377">ABS(K2161-$F2168)</f>
        <v>8.1790686085845721E-2</v>
      </c>
      <c r="P2161" s="1">
        <f t="shared" ref="P2161:P2224" si="378">ABS(L2161-$F2161)</f>
        <v>8.1790686085845721E-2</v>
      </c>
      <c r="Q2161" s="1">
        <f t="shared" ref="Q2161:Q2224" si="379">ABS(M2161-$F2161)</f>
        <v>8.1790686085845721E-2</v>
      </c>
      <c r="R2161" s="1">
        <f t="shared" ref="R2161:R2224" si="380">ABS(N2161-$F2161)</f>
        <v>8.1790686085845721E-2</v>
      </c>
    </row>
    <row r="2162" spans="2:18" x14ac:dyDescent="0.4">
      <c r="B2162" s="1">
        <f t="shared" si="375"/>
        <v>45690.734375</v>
      </c>
      <c r="C2162" s="1">
        <f t="shared" si="376"/>
        <v>1278.0625</v>
      </c>
      <c r="D2162" s="1">
        <f>'1.Time_constants_calculation'!C2156</f>
        <v>35.75</v>
      </c>
      <c r="E2162" s="1">
        <f>'1.Time_constants_calculation'!E2156</f>
        <v>21.613</v>
      </c>
      <c r="F2162" s="1">
        <f>'1.Time_constants_calculation'!H2156</f>
        <v>21.695</v>
      </c>
      <c r="G2162" s="1">
        <f t="shared" si="370"/>
        <v>-1.1002020546976191E-2</v>
      </c>
      <c r="H2162" s="1">
        <f t="shared" si="371"/>
        <v>1.177707988856656</v>
      </c>
      <c r="I2162" s="1">
        <f t="shared" si="372"/>
        <v>-42.009397196032637</v>
      </c>
      <c r="J2162" s="1">
        <f t="shared" si="373"/>
        <v>520.95534210121093</v>
      </c>
      <c r="K2162" s="1">
        <f t="shared" si="374"/>
        <v>21.613410450972424</v>
      </c>
      <c r="L2162" s="1">
        <f>K2162+'1.Time_constants_calculation'!$N$6*(3*G2162*C2162+2*H2162*D2162+I2162)</f>
        <v>21.613410450972424</v>
      </c>
      <c r="M2162" s="1">
        <f>K2162+('1.Time_constants_calculation'!$N$9)*(3*G2162*C2162+2*H2162*$D2162+I2162)+('1.Time_constants_calculation'!$N$10)*(6*G2162*D2162+2*H2162)</f>
        <v>21.613410450972424</v>
      </c>
      <c r="N2162" s="1">
        <f>K2162+('1.Time_constants_calculation'!$N$13)*(3*G2162*C2162+2*H2162*$D2162+I2162)+('1.Time_constants_calculation'!$N$14)*(6*G2162*D2162+2*H2162)+('1.Time_constants_calculation'!$N$15)*(6*G2162)</f>
        <v>21.613410450972424</v>
      </c>
      <c r="O2162" s="1">
        <f t="shared" si="377"/>
        <v>8.1589549027576425E-2</v>
      </c>
      <c r="P2162" s="1">
        <f t="shared" si="378"/>
        <v>8.1589549027576425E-2</v>
      </c>
      <c r="Q2162" s="1">
        <f t="shared" si="379"/>
        <v>8.1589549027576425E-2</v>
      </c>
      <c r="R2162" s="1">
        <f t="shared" si="380"/>
        <v>8.1589549027576425E-2</v>
      </c>
    </row>
    <row r="2163" spans="2:18" x14ac:dyDescent="0.4">
      <c r="B2163" s="1">
        <f t="shared" si="375"/>
        <v>45754.667296296291</v>
      </c>
      <c r="C2163" s="1">
        <f t="shared" si="376"/>
        <v>1279.2544444444443</v>
      </c>
      <c r="D2163" s="1">
        <f>'1.Time_constants_calculation'!C2157</f>
        <v>35.766666666666666</v>
      </c>
      <c r="E2163" s="1">
        <f>'1.Time_constants_calculation'!E2157</f>
        <v>21.613</v>
      </c>
      <c r="F2163" s="1">
        <f>'1.Time_constants_calculation'!H2157</f>
        <v>21.695</v>
      </c>
      <c r="G2163" s="1">
        <f t="shared" si="370"/>
        <v>-2.09665288497041E-2</v>
      </c>
      <c r="H2163" s="1">
        <f t="shared" si="371"/>
        <v>2.2476104058823538</v>
      </c>
      <c r="I2163" s="1">
        <f t="shared" si="372"/>
        <v>-80.300875525204276</v>
      </c>
      <c r="J2163" s="1">
        <f t="shared" si="373"/>
        <v>977.75919558845885</v>
      </c>
      <c r="K2163" s="1">
        <f t="shared" si="374"/>
        <v>21.613596865159479</v>
      </c>
      <c r="L2163" s="1">
        <f>K2163+'1.Time_constants_calculation'!$N$6*(3*G2163*C2163+2*H2163*D2163+I2163)</f>
        <v>21.613596865159479</v>
      </c>
      <c r="M2163" s="1">
        <f>K2163+('1.Time_constants_calculation'!$N$9)*(3*G2163*C2163+2*H2163*$D2163+I2163)+('1.Time_constants_calculation'!$N$10)*(6*G2163*D2163+2*H2163)</f>
        <v>21.613596865159479</v>
      </c>
      <c r="N2163" s="1">
        <f>K2163+('1.Time_constants_calculation'!$N$13)*(3*G2163*C2163+2*H2163*$D2163+I2163)+('1.Time_constants_calculation'!$N$14)*(6*G2163*D2163+2*H2163)+('1.Time_constants_calculation'!$N$15)*(6*G2163)</f>
        <v>21.613596865159479</v>
      </c>
      <c r="O2163" s="1">
        <f t="shared" si="377"/>
        <v>8.1403134840520863E-2</v>
      </c>
      <c r="P2163" s="1">
        <f t="shared" si="378"/>
        <v>8.1403134840520863E-2</v>
      </c>
      <c r="Q2163" s="1">
        <f t="shared" si="379"/>
        <v>8.1403134840520863E-2</v>
      </c>
      <c r="R2163" s="1">
        <f t="shared" si="380"/>
        <v>8.1403134840520863E-2</v>
      </c>
    </row>
    <row r="2164" spans="2:18" x14ac:dyDescent="0.4">
      <c r="B2164" s="1">
        <f t="shared" si="375"/>
        <v>45818.659828703698</v>
      </c>
      <c r="C2164" s="1">
        <f t="shared" si="376"/>
        <v>1280.4469444444444</v>
      </c>
      <c r="D2164" s="1">
        <f>'1.Time_constants_calculation'!C2158</f>
        <v>35.783333333333331</v>
      </c>
      <c r="E2164" s="1">
        <f>'1.Time_constants_calculation'!E2158</f>
        <v>21.614000000000001</v>
      </c>
      <c r="F2164" s="1">
        <f>'1.Time_constants_calculation'!H2158</f>
        <v>21.695</v>
      </c>
      <c r="G2164" s="1">
        <f t="shared" ref="G2164:G2227" si="381">INDEX(LINEST(E2139:E2189,B2139:D2189),3)</f>
        <v>-2.7974615105046553E-2</v>
      </c>
      <c r="H2164" s="1">
        <f t="shared" ref="H2164:H2227" si="382">INDEX(LINEST(E2139:E2189,B2139:D2189),2)</f>
        <v>3.0005552821579045</v>
      </c>
      <c r="I2164" s="1">
        <f t="shared" ref="I2164:I2227" si="383">INDEX(LINEST(E2139:E2189,B2139:D2189),1)</f>
        <v>-107.26562959038847</v>
      </c>
      <c r="J2164" s="1">
        <f t="shared" ref="J2164:J2227" si="384">INDEX(LINEST(E2139:E2189,B2139:D2189),4)</f>
        <v>1299.6431082084373</v>
      </c>
      <c r="K2164" s="1">
        <f t="shared" si="374"/>
        <v>21.613798704385772</v>
      </c>
      <c r="L2164" s="1">
        <f>K2164+'1.Time_constants_calculation'!$N$6*(3*G2164*C2164+2*H2164*D2164+I2164)</f>
        <v>21.613798704385772</v>
      </c>
      <c r="M2164" s="1">
        <f>K2164+('1.Time_constants_calculation'!$N$9)*(3*G2164*C2164+2*H2164*$D2164+I2164)+('1.Time_constants_calculation'!$N$10)*(6*G2164*D2164+2*H2164)</f>
        <v>21.613798704385772</v>
      </c>
      <c r="N2164" s="1">
        <f>K2164+('1.Time_constants_calculation'!$N$13)*(3*G2164*C2164+2*H2164*$D2164+I2164)+('1.Time_constants_calculation'!$N$14)*(6*G2164*D2164+2*H2164)+('1.Time_constants_calculation'!$N$15)*(6*G2164)</f>
        <v>21.613798704385772</v>
      </c>
      <c r="O2164" s="1">
        <f t="shared" si="377"/>
        <v>8.1201295614228286E-2</v>
      </c>
      <c r="P2164" s="1">
        <f t="shared" si="378"/>
        <v>8.1201295614228286E-2</v>
      </c>
      <c r="Q2164" s="1">
        <f t="shared" si="379"/>
        <v>8.1201295614228286E-2</v>
      </c>
      <c r="R2164" s="1">
        <f t="shared" si="380"/>
        <v>8.1201295614228286E-2</v>
      </c>
    </row>
    <row r="2165" spans="2:18" x14ac:dyDescent="0.4">
      <c r="B2165" s="1">
        <f t="shared" si="375"/>
        <v>45882.711999999992</v>
      </c>
      <c r="C2165" s="1">
        <f t="shared" si="376"/>
        <v>1281.6399999999999</v>
      </c>
      <c r="D2165" s="1">
        <f>'1.Time_constants_calculation'!C2159</f>
        <v>35.799999999999997</v>
      </c>
      <c r="E2165" s="1">
        <f>'1.Time_constants_calculation'!E2159</f>
        <v>21.614000000000001</v>
      </c>
      <c r="F2165" s="1">
        <f>'1.Time_constants_calculation'!H2159</f>
        <v>21.695</v>
      </c>
      <c r="G2165" s="1">
        <f t="shared" si="381"/>
        <v>-3.6229992730591513E-2</v>
      </c>
      <c r="H2165" s="1">
        <f t="shared" si="382"/>
        <v>3.8883802237558349</v>
      </c>
      <c r="I2165" s="1">
        <f t="shared" si="383"/>
        <v>-139.09196977580237</v>
      </c>
      <c r="J2165" s="1">
        <f t="shared" si="384"/>
        <v>1679.9331975121495</v>
      </c>
      <c r="K2165" s="1">
        <f t="shared" si="374"/>
        <v>21.613987293028913</v>
      </c>
      <c r="L2165" s="1">
        <f>K2165+'1.Time_constants_calculation'!$N$6*(3*G2165*C2165+2*H2165*D2165+I2165)</f>
        <v>21.613987293028913</v>
      </c>
      <c r="M2165" s="1">
        <f>K2165+('1.Time_constants_calculation'!$N$9)*(3*G2165*C2165+2*H2165*$D2165+I2165)+('1.Time_constants_calculation'!$N$10)*(6*G2165*D2165+2*H2165)</f>
        <v>21.613987293028913</v>
      </c>
      <c r="N2165" s="1">
        <f>K2165+('1.Time_constants_calculation'!$N$13)*(3*G2165*C2165+2*H2165*$D2165+I2165)+('1.Time_constants_calculation'!$N$14)*(6*G2165*D2165+2*H2165)+('1.Time_constants_calculation'!$N$15)*(6*G2165)</f>
        <v>21.613987293028913</v>
      </c>
      <c r="O2165" s="1">
        <f t="shared" si="377"/>
        <v>8.1012706971087312E-2</v>
      </c>
      <c r="P2165" s="1">
        <f t="shared" si="378"/>
        <v>8.1012706971087312E-2</v>
      </c>
      <c r="Q2165" s="1">
        <f t="shared" si="379"/>
        <v>8.1012706971087312E-2</v>
      </c>
      <c r="R2165" s="1">
        <f t="shared" si="380"/>
        <v>8.1012706971087312E-2</v>
      </c>
    </row>
    <row r="2166" spans="2:18" x14ac:dyDescent="0.4">
      <c r="B2166" s="1">
        <f t="shared" si="375"/>
        <v>45946.823837962977</v>
      </c>
      <c r="C2166" s="1">
        <f t="shared" si="376"/>
        <v>1282.8336111111114</v>
      </c>
      <c r="D2166" s="1">
        <f>'1.Time_constants_calculation'!C2160</f>
        <v>35.81666666666667</v>
      </c>
      <c r="E2166" s="1">
        <f>'1.Time_constants_calculation'!E2160</f>
        <v>21.614000000000001</v>
      </c>
      <c r="F2166" s="1">
        <f>'1.Time_constants_calculation'!H2160</f>
        <v>21.695</v>
      </c>
      <c r="G2166" s="1">
        <f t="shared" si="381"/>
        <v>-4.0946770586916745E-2</v>
      </c>
      <c r="H2166" s="1">
        <f t="shared" si="382"/>
        <v>4.3961978470260288</v>
      </c>
      <c r="I2166" s="1">
        <f t="shared" si="383"/>
        <v>-157.31573350536155</v>
      </c>
      <c r="J2166" s="1">
        <f t="shared" si="384"/>
        <v>1897.9230770204567</v>
      </c>
      <c r="K2166" s="1">
        <f t="shared" si="374"/>
        <v>21.614193005503239</v>
      </c>
      <c r="L2166" s="1">
        <f>K2166+'1.Time_constants_calculation'!$N$6*(3*G2166*C2166+2*H2166*D2166+I2166)</f>
        <v>21.614193005503239</v>
      </c>
      <c r="M2166" s="1">
        <f>K2166+('1.Time_constants_calculation'!$N$9)*(3*G2166*C2166+2*H2166*$D2166+I2166)+('1.Time_constants_calculation'!$N$10)*(6*G2166*D2166+2*H2166)</f>
        <v>21.614193005503239</v>
      </c>
      <c r="N2166" s="1">
        <f>K2166+('1.Time_constants_calculation'!$N$13)*(3*G2166*C2166+2*H2166*$D2166+I2166)+('1.Time_constants_calculation'!$N$14)*(6*G2166*D2166+2*H2166)+('1.Time_constants_calculation'!$N$15)*(6*G2166)</f>
        <v>21.614193005503239</v>
      </c>
      <c r="O2166" s="1">
        <f t="shared" si="377"/>
        <v>8.080699449676132E-2</v>
      </c>
      <c r="P2166" s="1">
        <f t="shared" si="378"/>
        <v>8.080699449676132E-2</v>
      </c>
      <c r="Q2166" s="1">
        <f t="shared" si="379"/>
        <v>8.080699449676132E-2</v>
      </c>
      <c r="R2166" s="1">
        <f t="shared" si="380"/>
        <v>8.080699449676132E-2</v>
      </c>
    </row>
    <row r="2167" spans="2:18" x14ac:dyDescent="0.4">
      <c r="B2167" s="1">
        <f t="shared" si="375"/>
        <v>46010.995370370387</v>
      </c>
      <c r="C2167" s="1">
        <f t="shared" si="376"/>
        <v>1284.0277777777781</v>
      </c>
      <c r="D2167" s="1">
        <f>'1.Time_constants_calculation'!C2161</f>
        <v>35.833333333333336</v>
      </c>
      <c r="E2167" s="1">
        <f>'1.Time_constants_calculation'!E2161</f>
        <v>21.615000000000002</v>
      </c>
      <c r="F2167" s="1">
        <f>'1.Time_constants_calculation'!H2161</f>
        <v>21.695</v>
      </c>
      <c r="G2167" s="1">
        <f t="shared" si="381"/>
        <v>-4.6296138199712449E-2</v>
      </c>
      <c r="H2167" s="1">
        <f t="shared" si="382"/>
        <v>4.9726787208656082</v>
      </c>
      <c r="I2167" s="1">
        <f t="shared" si="383"/>
        <v>-178.02354842304649</v>
      </c>
      <c r="J2167" s="1">
        <f t="shared" si="384"/>
        <v>2145.8653320356125</v>
      </c>
      <c r="K2167" s="1">
        <f t="shared" ref="K2167:K2230" si="385">G2167*$B2167+H2167*$C2167+I2167*$D2167+J2167</f>
        <v>21.61438739269397</v>
      </c>
      <c r="L2167" s="1">
        <f>K2167+'1.Time_constants_calculation'!$N$6*(3*G2167*C2167+2*H2167*D2167+I2167)</f>
        <v>21.61438739269397</v>
      </c>
      <c r="M2167" s="1">
        <f>K2167+('1.Time_constants_calculation'!$N$9)*(3*G2167*C2167+2*H2167*$D2167+I2167)+('1.Time_constants_calculation'!$N$10)*(6*G2167*D2167+2*H2167)</f>
        <v>21.61438739269397</v>
      </c>
      <c r="N2167" s="1">
        <f>K2167+('1.Time_constants_calculation'!$N$13)*(3*G2167*C2167+2*H2167*$D2167+I2167)+('1.Time_constants_calculation'!$N$14)*(6*G2167*D2167+2*H2167)+('1.Time_constants_calculation'!$N$15)*(6*G2167)</f>
        <v>21.61438739269397</v>
      </c>
      <c r="O2167" s="1">
        <f t="shared" si="377"/>
        <v>8.0612607306029815E-2</v>
      </c>
      <c r="P2167" s="1">
        <f t="shared" si="378"/>
        <v>8.0612607306029815E-2</v>
      </c>
      <c r="Q2167" s="1">
        <f t="shared" si="379"/>
        <v>8.0612607306029815E-2</v>
      </c>
      <c r="R2167" s="1">
        <f t="shared" si="380"/>
        <v>8.0612607306029815E-2</v>
      </c>
    </row>
    <row r="2168" spans="2:18" x14ac:dyDescent="0.4">
      <c r="B2168" s="1">
        <f t="shared" si="375"/>
        <v>46075.226625000003</v>
      </c>
      <c r="C2168" s="1">
        <f t="shared" si="376"/>
        <v>1285.2225000000001</v>
      </c>
      <c r="D2168" s="1">
        <f>'1.Time_constants_calculation'!C2162</f>
        <v>35.85</v>
      </c>
      <c r="E2168" s="1">
        <f>'1.Time_constants_calculation'!E2162</f>
        <v>21.615000000000002</v>
      </c>
      <c r="F2168" s="1">
        <f>'1.Time_constants_calculation'!H2162</f>
        <v>21.695</v>
      </c>
      <c r="G2168" s="1">
        <f t="shared" si="381"/>
        <v>-4.7455615049528749E-2</v>
      </c>
      <c r="H2168" s="1">
        <f t="shared" si="382"/>
        <v>5.0984257159672932</v>
      </c>
      <c r="I2168" s="1">
        <f t="shared" si="383"/>
        <v>-182.56894357656591</v>
      </c>
      <c r="J2168" s="1">
        <f t="shared" si="384"/>
        <v>2200.6280015714283</v>
      </c>
      <c r="K2168" s="1">
        <f t="shared" si="385"/>
        <v>21.614601055516687</v>
      </c>
      <c r="L2168" s="1">
        <f>K2168+'1.Time_constants_calculation'!$N$6*(3*G2168*C2168+2*H2168*D2168+I2168)</f>
        <v>21.614601055516687</v>
      </c>
      <c r="M2168" s="1">
        <f>K2168+('1.Time_constants_calculation'!$N$9)*(3*G2168*C2168+2*H2168*$D2168+I2168)+('1.Time_constants_calculation'!$N$10)*(6*G2168*D2168+2*H2168)</f>
        <v>21.614601055516687</v>
      </c>
      <c r="N2168" s="1">
        <f>K2168+('1.Time_constants_calculation'!$N$13)*(3*G2168*C2168+2*H2168*$D2168+I2168)+('1.Time_constants_calculation'!$N$14)*(6*G2168*D2168+2*H2168)+('1.Time_constants_calculation'!$N$15)*(6*G2168)</f>
        <v>21.614601055516687</v>
      </c>
      <c r="O2168" s="1">
        <f t="shared" si="377"/>
        <v>8.0398944483313528E-2</v>
      </c>
      <c r="P2168" s="1">
        <f t="shared" si="378"/>
        <v>8.0398944483313528E-2</v>
      </c>
      <c r="Q2168" s="1">
        <f t="shared" si="379"/>
        <v>8.0398944483313528E-2</v>
      </c>
      <c r="R2168" s="1">
        <f t="shared" si="380"/>
        <v>8.0398944483313528E-2</v>
      </c>
    </row>
    <row r="2169" spans="2:18" x14ac:dyDescent="0.4">
      <c r="B2169" s="1">
        <f t="shared" si="375"/>
        <v>46139.517629629627</v>
      </c>
      <c r="C2169" s="1">
        <f t="shared" si="376"/>
        <v>1286.4177777777777</v>
      </c>
      <c r="D2169" s="1">
        <f>'1.Time_constants_calculation'!C2163</f>
        <v>35.866666666666667</v>
      </c>
      <c r="E2169" s="1">
        <f>'1.Time_constants_calculation'!E2163</f>
        <v>21.615000000000002</v>
      </c>
      <c r="F2169" s="1">
        <f>'1.Time_constants_calculation'!H2163</f>
        <v>21.695</v>
      </c>
      <c r="G2169" s="1">
        <f t="shared" si="381"/>
        <v>-4.8555735796718576E-2</v>
      </c>
      <c r="H2169" s="1">
        <f t="shared" si="382"/>
        <v>5.21805059954242</v>
      </c>
      <c r="I2169" s="1">
        <f t="shared" si="383"/>
        <v>-186.9042845274605</v>
      </c>
      <c r="J2169" s="1">
        <f t="shared" si="384"/>
        <v>2252.9936487065897</v>
      </c>
      <c r="K2169" s="1">
        <f t="shared" si="385"/>
        <v>21.614805771364445</v>
      </c>
      <c r="L2169" s="1">
        <f>K2169+'1.Time_constants_calculation'!$N$6*(3*G2169*C2169+2*H2169*D2169+I2169)</f>
        <v>21.614805771364445</v>
      </c>
      <c r="M2169" s="1">
        <f>K2169+('1.Time_constants_calculation'!$N$9)*(3*G2169*C2169+2*H2169*$D2169+I2169)+('1.Time_constants_calculation'!$N$10)*(6*G2169*D2169+2*H2169)</f>
        <v>21.614805771364445</v>
      </c>
      <c r="N2169" s="1">
        <f>K2169+('1.Time_constants_calculation'!$N$13)*(3*G2169*C2169+2*H2169*$D2169+I2169)+('1.Time_constants_calculation'!$N$14)*(6*G2169*D2169+2*H2169)+('1.Time_constants_calculation'!$N$15)*(6*G2169)</f>
        <v>21.614805771364445</v>
      </c>
      <c r="O2169" s="1">
        <f t="shared" si="377"/>
        <v>8.0194228635555476E-2</v>
      </c>
      <c r="P2169" s="1">
        <f t="shared" si="378"/>
        <v>8.0194228635555476E-2</v>
      </c>
      <c r="Q2169" s="1">
        <f t="shared" si="379"/>
        <v>8.0194228635555476E-2</v>
      </c>
      <c r="R2169" s="1">
        <f t="shared" si="380"/>
        <v>8.0194228635555476E-2</v>
      </c>
    </row>
    <row r="2170" spans="2:18" x14ac:dyDescent="0.4">
      <c r="B2170" s="1">
        <f t="shared" si="375"/>
        <v>46203.868412037038</v>
      </c>
      <c r="C2170" s="1">
        <f t="shared" si="376"/>
        <v>1287.6136111111111</v>
      </c>
      <c r="D2170" s="1">
        <f>'1.Time_constants_calculation'!C2164</f>
        <v>35.883333333333333</v>
      </c>
      <c r="E2170" s="1">
        <f>'1.Time_constants_calculation'!E2164</f>
        <v>21.616</v>
      </c>
      <c r="F2170" s="1">
        <f>'1.Time_constants_calculation'!H2164</f>
        <v>21.695</v>
      </c>
      <c r="G2170" s="1">
        <f t="shared" si="381"/>
        <v>-4.4729299560162687E-2</v>
      </c>
      <c r="H2170" s="1">
        <f t="shared" si="382"/>
        <v>4.8067522919389072</v>
      </c>
      <c r="I2170" s="1">
        <f t="shared" si="383"/>
        <v>-172.167976078398</v>
      </c>
      <c r="J2170" s="1">
        <f t="shared" si="384"/>
        <v>2077.0029020144557</v>
      </c>
      <c r="K2170" s="1">
        <f t="shared" si="385"/>
        <v>21.615032367664753</v>
      </c>
      <c r="L2170" s="1">
        <f>K2170+'1.Time_constants_calculation'!$N$6*(3*G2170*C2170+2*H2170*D2170+I2170)</f>
        <v>21.615032367664753</v>
      </c>
      <c r="M2170" s="1">
        <f>K2170+('1.Time_constants_calculation'!$N$9)*(3*G2170*C2170+2*H2170*$D2170+I2170)+('1.Time_constants_calculation'!$N$10)*(6*G2170*D2170+2*H2170)</f>
        <v>21.615032367664753</v>
      </c>
      <c r="N2170" s="1">
        <f>K2170+('1.Time_constants_calculation'!$N$13)*(3*G2170*C2170+2*H2170*$D2170+I2170)+('1.Time_constants_calculation'!$N$14)*(6*G2170*D2170+2*H2170)+('1.Time_constants_calculation'!$N$15)*(6*G2170)</f>
        <v>21.615032367664753</v>
      </c>
      <c r="O2170" s="1">
        <f t="shared" si="377"/>
        <v>7.9967632335247174E-2</v>
      </c>
      <c r="P2170" s="1">
        <f t="shared" si="378"/>
        <v>7.9967632335247174E-2</v>
      </c>
      <c r="Q2170" s="1">
        <f t="shared" si="379"/>
        <v>7.9967632335247174E-2</v>
      </c>
      <c r="R2170" s="1">
        <f t="shared" si="380"/>
        <v>7.9967632335247174E-2</v>
      </c>
    </row>
    <row r="2171" spans="2:18" x14ac:dyDescent="0.4">
      <c r="B2171" s="1">
        <f t="shared" si="375"/>
        <v>46268.278999999995</v>
      </c>
      <c r="C2171" s="1">
        <f t="shared" si="376"/>
        <v>1288.81</v>
      </c>
      <c r="D2171" s="1">
        <f>'1.Time_constants_calculation'!C2165</f>
        <v>35.9</v>
      </c>
      <c r="E2171" s="1">
        <f>'1.Time_constants_calculation'!E2165</f>
        <v>21.616</v>
      </c>
      <c r="F2171" s="1">
        <f>'1.Time_constants_calculation'!H2165</f>
        <v>21.695</v>
      </c>
      <c r="G2171" s="1">
        <f t="shared" si="381"/>
        <v>-4.0058055155076149E-2</v>
      </c>
      <c r="H2171" s="1">
        <f t="shared" si="382"/>
        <v>4.3041871149020636</v>
      </c>
      <c r="I2171" s="1">
        <f t="shared" si="383"/>
        <v>-154.14518872559592</v>
      </c>
      <c r="J2171" s="1">
        <f t="shared" si="384"/>
        <v>1861.5654046527229</v>
      </c>
      <c r="K2171" s="1">
        <f t="shared" si="385"/>
        <v>21.615252848306682</v>
      </c>
      <c r="L2171" s="1">
        <f>K2171+'1.Time_constants_calculation'!$N$6*(3*G2171*C2171+2*H2171*D2171+I2171)</f>
        <v>21.615252848306682</v>
      </c>
      <c r="M2171" s="1">
        <f>K2171+('1.Time_constants_calculation'!$N$9)*(3*G2171*C2171+2*H2171*$D2171+I2171)+('1.Time_constants_calculation'!$N$10)*(6*G2171*D2171+2*H2171)</f>
        <v>21.615252848306682</v>
      </c>
      <c r="N2171" s="1">
        <f>K2171+('1.Time_constants_calculation'!$N$13)*(3*G2171*C2171+2*H2171*$D2171+I2171)+('1.Time_constants_calculation'!$N$14)*(6*G2171*D2171+2*H2171)+('1.Time_constants_calculation'!$N$15)*(6*G2171)</f>
        <v>21.615252848306682</v>
      </c>
      <c r="O2171" s="1">
        <f t="shared" si="377"/>
        <v>7.9747151693318585E-2</v>
      </c>
      <c r="P2171" s="1">
        <f t="shared" si="378"/>
        <v>7.9747151693318585E-2</v>
      </c>
      <c r="Q2171" s="1">
        <f t="shared" si="379"/>
        <v>7.9747151693318585E-2</v>
      </c>
      <c r="R2171" s="1">
        <f t="shared" si="380"/>
        <v>7.9747151693318585E-2</v>
      </c>
    </row>
    <row r="2172" spans="2:18" x14ac:dyDescent="0.4">
      <c r="B2172" s="1">
        <f t="shared" si="375"/>
        <v>46332.749421296292</v>
      </c>
      <c r="C2172" s="1">
        <f t="shared" si="376"/>
        <v>1290.0069444444443</v>
      </c>
      <c r="D2172" s="1">
        <f>'1.Time_constants_calculation'!C2166</f>
        <v>35.916666666666664</v>
      </c>
      <c r="E2172" s="1">
        <f>'1.Time_constants_calculation'!E2166</f>
        <v>21.616</v>
      </c>
      <c r="F2172" s="1">
        <f>'1.Time_constants_calculation'!H2166</f>
        <v>21.695</v>
      </c>
      <c r="G2172" s="1">
        <f t="shared" si="381"/>
        <v>-3.4663967185317585E-2</v>
      </c>
      <c r="H2172" s="1">
        <f t="shared" si="382"/>
        <v>3.7233926141470075</v>
      </c>
      <c r="I2172" s="1">
        <f t="shared" si="383"/>
        <v>-133.30042721357179</v>
      </c>
      <c r="J2172" s="1">
        <f t="shared" si="384"/>
        <v>1612.1970530109475</v>
      </c>
      <c r="K2172" s="1">
        <f t="shared" si="385"/>
        <v>21.615465854263221</v>
      </c>
      <c r="L2172" s="1">
        <f>K2172+'1.Time_constants_calculation'!$N$6*(3*G2172*C2172+2*H2172*D2172+I2172)</f>
        <v>21.615465854263221</v>
      </c>
      <c r="M2172" s="1">
        <f>K2172+('1.Time_constants_calculation'!$N$9)*(3*G2172*C2172+2*H2172*$D2172+I2172)+('1.Time_constants_calculation'!$N$10)*(6*G2172*D2172+2*H2172)</f>
        <v>21.615465854263221</v>
      </c>
      <c r="N2172" s="1">
        <f>K2172+('1.Time_constants_calculation'!$N$13)*(3*G2172*C2172+2*H2172*$D2172+I2172)+('1.Time_constants_calculation'!$N$14)*(6*G2172*D2172+2*H2172)+('1.Time_constants_calculation'!$N$15)*(6*G2172)</f>
        <v>21.615465854263221</v>
      </c>
      <c r="O2172" s="1">
        <f t="shared" si="377"/>
        <v>7.9534145736779749E-2</v>
      </c>
      <c r="P2172" s="1">
        <f t="shared" si="378"/>
        <v>7.9534145736779749E-2</v>
      </c>
      <c r="Q2172" s="1">
        <f t="shared" si="379"/>
        <v>7.9534145736779749E-2</v>
      </c>
      <c r="R2172" s="1">
        <f t="shared" si="380"/>
        <v>7.9534145736779749E-2</v>
      </c>
    </row>
    <row r="2173" spans="2:18" x14ac:dyDescent="0.4">
      <c r="B2173" s="1">
        <f t="shared" si="375"/>
        <v>46397.279703703687</v>
      </c>
      <c r="C2173" s="1">
        <f t="shared" si="376"/>
        <v>1291.2044444444441</v>
      </c>
      <c r="D2173" s="1">
        <f>'1.Time_constants_calculation'!C2167</f>
        <v>35.93333333333333</v>
      </c>
      <c r="E2173" s="1">
        <f>'1.Time_constants_calculation'!E2167</f>
        <v>21.616</v>
      </c>
      <c r="F2173" s="1">
        <f>'1.Time_constants_calculation'!H2167</f>
        <v>21.695</v>
      </c>
      <c r="G2173" s="1">
        <f t="shared" si="381"/>
        <v>-2.4709216053135558E-2</v>
      </c>
      <c r="H2173" s="1">
        <f t="shared" si="382"/>
        <v>2.6513343683942034</v>
      </c>
      <c r="I2173" s="1">
        <f t="shared" si="383"/>
        <v>-94.816784305487303</v>
      </c>
      <c r="J2173" s="1">
        <f t="shared" si="384"/>
        <v>1151.72444773095</v>
      </c>
      <c r="K2173" s="1">
        <f t="shared" si="385"/>
        <v>21.615643389429351</v>
      </c>
      <c r="L2173" s="1">
        <f>K2173+'1.Time_constants_calculation'!$N$6*(3*G2173*C2173+2*H2173*D2173+I2173)</f>
        <v>21.615643389429351</v>
      </c>
      <c r="M2173" s="1">
        <f>K2173+('1.Time_constants_calculation'!$N$9)*(3*G2173*C2173+2*H2173*$D2173+I2173)+('1.Time_constants_calculation'!$N$10)*(6*G2173*D2173+2*H2173)</f>
        <v>21.615643389429351</v>
      </c>
      <c r="N2173" s="1">
        <f>K2173+('1.Time_constants_calculation'!$N$13)*(3*G2173*C2173+2*H2173*$D2173+I2173)+('1.Time_constants_calculation'!$N$14)*(6*G2173*D2173+2*H2173)+('1.Time_constants_calculation'!$N$15)*(6*G2173)</f>
        <v>21.615643389429351</v>
      </c>
      <c r="O2173" s="1">
        <f t="shared" si="377"/>
        <v>7.9356610570648911E-2</v>
      </c>
      <c r="P2173" s="1">
        <f t="shared" si="378"/>
        <v>7.9356610570648911E-2</v>
      </c>
      <c r="Q2173" s="1">
        <f t="shared" si="379"/>
        <v>7.9356610570648911E-2</v>
      </c>
      <c r="R2173" s="1">
        <f t="shared" si="380"/>
        <v>7.9356610570648911E-2</v>
      </c>
    </row>
    <row r="2174" spans="2:18" x14ac:dyDescent="0.4">
      <c r="B2174" s="1">
        <f t="shared" si="375"/>
        <v>46461.869875000011</v>
      </c>
      <c r="C2174" s="1">
        <f t="shared" si="376"/>
        <v>1292.4025000000001</v>
      </c>
      <c r="D2174" s="1">
        <f>'1.Time_constants_calculation'!C2168</f>
        <v>35.950000000000003</v>
      </c>
      <c r="E2174" s="1">
        <f>'1.Time_constants_calculation'!E2168</f>
        <v>21.616</v>
      </c>
      <c r="F2174" s="1">
        <f>'1.Time_constants_calculation'!H2168</f>
        <v>21.695</v>
      </c>
      <c r="G2174" s="1">
        <f t="shared" si="381"/>
        <v>-1.5304931843704524E-2</v>
      </c>
      <c r="H2174" s="1">
        <f t="shared" si="382"/>
        <v>1.6377256564717937</v>
      </c>
      <c r="I2174" s="1">
        <f t="shared" si="383"/>
        <v>-58.401396550523657</v>
      </c>
      <c r="J2174" s="1">
        <f t="shared" si="384"/>
        <v>715.64104130220949</v>
      </c>
      <c r="K2174" s="1">
        <f t="shared" si="385"/>
        <v>21.615816281228035</v>
      </c>
      <c r="L2174" s="1">
        <f>K2174+'1.Time_constants_calculation'!$N$6*(3*G2174*C2174+2*H2174*D2174+I2174)</f>
        <v>21.615816281228035</v>
      </c>
      <c r="M2174" s="1">
        <f>K2174+('1.Time_constants_calculation'!$N$9)*(3*G2174*C2174+2*H2174*$D2174+I2174)+('1.Time_constants_calculation'!$N$10)*(6*G2174*D2174+2*H2174)</f>
        <v>21.615816281228035</v>
      </c>
      <c r="N2174" s="1">
        <f>K2174+('1.Time_constants_calculation'!$N$13)*(3*G2174*C2174+2*H2174*$D2174+I2174)+('1.Time_constants_calculation'!$N$14)*(6*G2174*D2174+2*H2174)+('1.Time_constants_calculation'!$N$15)*(6*G2174)</f>
        <v>21.615816281228035</v>
      </c>
      <c r="O2174" s="1">
        <f t="shared" si="377"/>
        <v>7.9183718771965061E-2</v>
      </c>
      <c r="P2174" s="1">
        <f t="shared" si="378"/>
        <v>7.9183718771965061E-2</v>
      </c>
      <c r="Q2174" s="1">
        <f t="shared" si="379"/>
        <v>7.9183718771965061E-2</v>
      </c>
      <c r="R2174" s="1">
        <f t="shared" si="380"/>
        <v>7.9183718771965061E-2</v>
      </c>
    </row>
    <row r="2175" spans="2:18" x14ac:dyDescent="0.4">
      <c r="B2175" s="1">
        <f t="shared" si="375"/>
        <v>46526.519962962971</v>
      </c>
      <c r="C2175" s="1">
        <f t="shared" si="376"/>
        <v>1293.6011111111113</v>
      </c>
      <c r="D2175" s="1">
        <f>'1.Time_constants_calculation'!C2169</f>
        <v>35.966666666666669</v>
      </c>
      <c r="E2175" s="1">
        <f>'1.Time_constants_calculation'!E2169</f>
        <v>21.616</v>
      </c>
      <c r="F2175" s="1">
        <f>'1.Time_constants_calculation'!H2169</f>
        <v>21.695</v>
      </c>
      <c r="G2175" s="1">
        <f t="shared" si="381"/>
        <v>-6.5486862392102503E-3</v>
      </c>
      <c r="H2175" s="1">
        <f t="shared" si="382"/>
        <v>0.6932033772809979</v>
      </c>
      <c r="I2175" s="1">
        <f t="shared" si="383"/>
        <v>-24.440701033874511</v>
      </c>
      <c r="J2175" s="1">
        <f t="shared" si="384"/>
        <v>308.62545209226357</v>
      </c>
      <c r="K2175" s="1">
        <f t="shared" si="385"/>
        <v>21.615982944120901</v>
      </c>
      <c r="L2175" s="1">
        <f>K2175+'1.Time_constants_calculation'!$N$6*(3*G2175*C2175+2*H2175*D2175+I2175)</f>
        <v>21.615982944120901</v>
      </c>
      <c r="M2175" s="1">
        <f>K2175+('1.Time_constants_calculation'!$N$9)*(3*G2175*C2175+2*H2175*$D2175+I2175)+('1.Time_constants_calculation'!$N$10)*(6*G2175*D2175+2*H2175)</f>
        <v>21.615982944120901</v>
      </c>
      <c r="N2175" s="1">
        <f>K2175+('1.Time_constants_calculation'!$N$13)*(3*G2175*C2175+2*H2175*$D2175+I2175)+('1.Time_constants_calculation'!$N$14)*(6*G2175*D2175+2*H2175)+('1.Time_constants_calculation'!$N$15)*(6*G2175)</f>
        <v>21.615982944120901</v>
      </c>
      <c r="O2175" s="1">
        <f t="shared" si="377"/>
        <v>7.9017055879099019E-2</v>
      </c>
      <c r="P2175" s="1">
        <f t="shared" si="378"/>
        <v>7.9017055879099019E-2</v>
      </c>
      <c r="Q2175" s="1">
        <f t="shared" si="379"/>
        <v>7.9017055879099019E-2</v>
      </c>
      <c r="R2175" s="1">
        <f t="shared" si="380"/>
        <v>7.9017055879099019E-2</v>
      </c>
    </row>
    <row r="2176" spans="2:18" x14ac:dyDescent="0.4">
      <c r="B2176" s="1">
        <f t="shared" si="375"/>
        <v>46591.229995370377</v>
      </c>
      <c r="C2176" s="1">
        <f t="shared" si="376"/>
        <v>1294.8002777777779</v>
      </c>
      <c r="D2176" s="1">
        <f>'1.Time_constants_calculation'!C2170</f>
        <v>35.983333333333334</v>
      </c>
      <c r="E2176" s="1">
        <f>'1.Time_constants_calculation'!E2170</f>
        <v>21.616</v>
      </c>
      <c r="F2176" s="1">
        <f>'1.Time_constants_calculation'!H2170</f>
        <v>21.695</v>
      </c>
      <c r="G2176" s="1">
        <f t="shared" si="381"/>
        <v>1.4334906651156055E-3</v>
      </c>
      <c r="H2176" s="1">
        <f t="shared" si="382"/>
        <v>-0.16850397025242528</v>
      </c>
      <c r="I2176" s="1">
        <f t="shared" si="383"/>
        <v>6.5669112835875509</v>
      </c>
      <c r="J2176" s="1">
        <f t="shared" si="384"/>
        <v>-63.292321680311545</v>
      </c>
      <c r="K2176" s="1">
        <f t="shared" si="385"/>
        <v>21.61614179256614</v>
      </c>
      <c r="L2176" s="1">
        <f>K2176+'1.Time_constants_calculation'!$N$6*(3*G2176*C2176+2*H2176*D2176+I2176)</f>
        <v>21.61614179256614</v>
      </c>
      <c r="M2176" s="1">
        <f>K2176+('1.Time_constants_calculation'!$N$9)*(3*G2176*C2176+2*H2176*$D2176+I2176)+('1.Time_constants_calculation'!$N$10)*(6*G2176*D2176+2*H2176)</f>
        <v>21.61614179256614</v>
      </c>
      <c r="N2176" s="1">
        <f>K2176+('1.Time_constants_calculation'!$N$13)*(3*G2176*C2176+2*H2176*$D2176+I2176)+('1.Time_constants_calculation'!$N$14)*(6*G2176*D2176+2*H2176)+('1.Time_constants_calculation'!$N$15)*(6*G2176)</f>
        <v>21.61614179256614</v>
      </c>
      <c r="O2176" s="1">
        <f t="shared" si="377"/>
        <v>7.8858207433860628E-2</v>
      </c>
      <c r="P2176" s="1">
        <f t="shared" si="378"/>
        <v>7.8858207433860628E-2</v>
      </c>
      <c r="Q2176" s="1">
        <f t="shared" si="379"/>
        <v>7.8858207433860628E-2</v>
      </c>
      <c r="R2176" s="1">
        <f t="shared" si="380"/>
        <v>7.8858207433860628E-2</v>
      </c>
    </row>
    <row r="2177" spans="2:18" x14ac:dyDescent="0.4">
      <c r="B2177" s="1">
        <f t="shared" si="375"/>
        <v>46656</v>
      </c>
      <c r="C2177" s="1">
        <f t="shared" si="376"/>
        <v>1296</v>
      </c>
      <c r="D2177" s="1">
        <f>'1.Time_constants_calculation'!C2171</f>
        <v>36</v>
      </c>
      <c r="E2177" s="1">
        <f>'1.Time_constants_calculation'!E2171</f>
        <v>21.616</v>
      </c>
      <c r="F2177" s="1">
        <f>'1.Time_constants_calculation'!H2171</f>
        <v>21.695</v>
      </c>
      <c r="G2177" s="1">
        <f t="shared" si="381"/>
        <v>1.2471287496994164E-2</v>
      </c>
      <c r="H2177" s="1">
        <f t="shared" si="382"/>
        <v>-1.3600919262454954</v>
      </c>
      <c r="I2177" s="1">
        <f t="shared" si="383"/>
        <v>49.445443714536687</v>
      </c>
      <c r="J2177" s="1">
        <f t="shared" si="384"/>
        <v>-577.60096216496322</v>
      </c>
      <c r="K2177" s="1">
        <f t="shared" si="385"/>
        <v>21.616264603955187</v>
      </c>
      <c r="L2177" s="1">
        <f>K2177+'1.Time_constants_calculation'!$N$6*(3*G2177*C2177+2*H2177*D2177+I2177)</f>
        <v>21.616264603955187</v>
      </c>
      <c r="M2177" s="1">
        <f>K2177+('1.Time_constants_calculation'!$N$9)*(3*G2177*C2177+2*H2177*$D2177+I2177)+('1.Time_constants_calculation'!$N$10)*(6*G2177*D2177+2*H2177)</f>
        <v>21.616264603955187</v>
      </c>
      <c r="N2177" s="1">
        <f>K2177+('1.Time_constants_calculation'!$N$13)*(3*G2177*C2177+2*H2177*$D2177+I2177)+('1.Time_constants_calculation'!$N$14)*(6*G2177*D2177+2*H2177)+('1.Time_constants_calculation'!$N$15)*(6*G2177)</f>
        <v>21.616264603955187</v>
      </c>
      <c r="O2177" s="1">
        <f t="shared" si="377"/>
        <v>7.8735396044812944E-2</v>
      </c>
      <c r="P2177" s="1">
        <f t="shared" si="378"/>
        <v>7.8735396044812944E-2</v>
      </c>
      <c r="Q2177" s="1">
        <f t="shared" si="379"/>
        <v>7.8735396044812944E-2</v>
      </c>
      <c r="R2177" s="1">
        <f t="shared" si="380"/>
        <v>7.8735396044812944E-2</v>
      </c>
    </row>
    <row r="2178" spans="2:18" x14ac:dyDescent="0.4">
      <c r="B2178" s="1">
        <f t="shared" si="375"/>
        <v>46720.830004629628</v>
      </c>
      <c r="C2178" s="1">
        <f t="shared" si="376"/>
        <v>1297.2002777777777</v>
      </c>
      <c r="D2178" s="1">
        <f>'1.Time_constants_calculation'!C2172</f>
        <v>36.016666666666666</v>
      </c>
      <c r="E2178" s="1">
        <f>'1.Time_constants_calculation'!E2172</f>
        <v>21.617000000000001</v>
      </c>
      <c r="F2178" s="1">
        <f>'1.Time_constants_calculation'!H2172</f>
        <v>21.695</v>
      </c>
      <c r="G2178" s="1">
        <f t="shared" si="381"/>
        <v>2.1441377710228134E-2</v>
      </c>
      <c r="H2178" s="1">
        <f t="shared" si="382"/>
        <v>-2.3292776382748492</v>
      </c>
      <c r="I2178" s="1">
        <f t="shared" si="383"/>
        <v>84.350416694333532</v>
      </c>
      <c r="J2178" s="1">
        <f t="shared" si="384"/>
        <v>-996.62382296796159</v>
      </c>
      <c r="K2178" s="1">
        <f t="shared" si="385"/>
        <v>21.61638197920729</v>
      </c>
      <c r="L2178" s="1">
        <f>K2178+'1.Time_constants_calculation'!$N$6*(3*G2178*C2178+2*H2178*D2178+I2178)</f>
        <v>21.61638197920729</v>
      </c>
      <c r="M2178" s="1">
        <f>K2178+('1.Time_constants_calculation'!$N$9)*(3*G2178*C2178+2*H2178*$D2178+I2178)+('1.Time_constants_calculation'!$N$10)*(6*G2178*D2178+2*H2178)</f>
        <v>21.61638197920729</v>
      </c>
      <c r="N2178" s="1">
        <f>K2178+('1.Time_constants_calculation'!$N$13)*(3*G2178*C2178+2*H2178*$D2178+I2178)+('1.Time_constants_calculation'!$N$14)*(6*G2178*D2178+2*H2178)+('1.Time_constants_calculation'!$N$15)*(6*G2178)</f>
        <v>21.61638197920729</v>
      </c>
      <c r="O2178" s="1">
        <f t="shared" si="377"/>
        <v>7.8618020792710297E-2</v>
      </c>
      <c r="P2178" s="1">
        <f t="shared" si="378"/>
        <v>7.8618020792710297E-2</v>
      </c>
      <c r="Q2178" s="1">
        <f t="shared" si="379"/>
        <v>7.8618020792710297E-2</v>
      </c>
      <c r="R2178" s="1">
        <f t="shared" si="380"/>
        <v>7.8618020792710297E-2</v>
      </c>
    </row>
    <row r="2179" spans="2:18" x14ac:dyDescent="0.4">
      <c r="B2179" s="1">
        <f t="shared" si="375"/>
        <v>46785.720037037034</v>
      </c>
      <c r="C2179" s="1">
        <f t="shared" si="376"/>
        <v>1298.401111111111</v>
      </c>
      <c r="D2179" s="1">
        <f>'1.Time_constants_calculation'!C2173</f>
        <v>36.033333333333331</v>
      </c>
      <c r="E2179" s="1">
        <f>'1.Time_constants_calculation'!E2173</f>
        <v>21.617000000000001</v>
      </c>
      <c r="F2179" s="1">
        <f>'1.Time_constants_calculation'!H2173</f>
        <v>21.695</v>
      </c>
      <c r="G2179" s="1">
        <f t="shared" si="381"/>
        <v>2.8229927674323183E-2</v>
      </c>
      <c r="H2179" s="1">
        <f t="shared" si="382"/>
        <v>-3.0634154270570528</v>
      </c>
      <c r="I2179" s="1">
        <f t="shared" si="383"/>
        <v>110.81396705778531</v>
      </c>
      <c r="J2179" s="1">
        <f t="shared" si="384"/>
        <v>-1314.5956194268124</v>
      </c>
      <c r="K2179" s="1">
        <f t="shared" si="385"/>
        <v>21.616492106276837</v>
      </c>
      <c r="L2179" s="1">
        <f>K2179+'1.Time_constants_calculation'!$N$6*(3*G2179*C2179+2*H2179*D2179+I2179)</f>
        <v>21.616492106276837</v>
      </c>
      <c r="M2179" s="1">
        <f>K2179+('1.Time_constants_calculation'!$N$9)*(3*G2179*C2179+2*H2179*$D2179+I2179)+('1.Time_constants_calculation'!$N$10)*(6*G2179*D2179+2*H2179)</f>
        <v>21.616492106276837</v>
      </c>
      <c r="N2179" s="1">
        <f>K2179+('1.Time_constants_calculation'!$N$13)*(3*G2179*C2179+2*H2179*$D2179+I2179)+('1.Time_constants_calculation'!$N$14)*(6*G2179*D2179+2*H2179)+('1.Time_constants_calculation'!$N$15)*(6*G2179)</f>
        <v>21.616492106276837</v>
      </c>
      <c r="O2179" s="1">
        <f t="shared" si="377"/>
        <v>7.8507893723163136E-2</v>
      </c>
      <c r="P2179" s="1">
        <f t="shared" si="378"/>
        <v>7.8507893723163136E-2</v>
      </c>
      <c r="Q2179" s="1">
        <f t="shared" si="379"/>
        <v>7.8507893723163136E-2</v>
      </c>
      <c r="R2179" s="1">
        <f t="shared" si="380"/>
        <v>7.8507893723163136E-2</v>
      </c>
    </row>
    <row r="2180" spans="2:18" x14ac:dyDescent="0.4">
      <c r="B2180" s="1">
        <f t="shared" si="375"/>
        <v>46850.67012499999</v>
      </c>
      <c r="C2180" s="1">
        <f t="shared" si="376"/>
        <v>1299.6024999999997</v>
      </c>
      <c r="D2180" s="1">
        <f>'1.Time_constants_calculation'!C2174</f>
        <v>36.049999999999997</v>
      </c>
      <c r="E2180" s="1">
        <f>'1.Time_constants_calculation'!E2174</f>
        <v>21.617000000000001</v>
      </c>
      <c r="F2180" s="1">
        <f>'1.Time_constants_calculation'!H2174</f>
        <v>21.695</v>
      </c>
      <c r="G2180" s="1">
        <f t="shared" si="381"/>
        <v>3.269057986100482E-2</v>
      </c>
      <c r="H2180" s="1">
        <f t="shared" si="382"/>
        <v>-3.5463193870373915</v>
      </c>
      <c r="I2180" s="1">
        <f t="shared" si="383"/>
        <v>128.23976495175089</v>
      </c>
      <c r="J2180" s="1">
        <f t="shared" si="384"/>
        <v>-1524.1969654081458</v>
      </c>
      <c r="K2180" s="1">
        <f t="shared" si="385"/>
        <v>21.616593173117508</v>
      </c>
      <c r="L2180" s="1">
        <f>K2180+'1.Time_constants_calculation'!$N$6*(3*G2180*C2180+2*H2180*D2180+I2180)</f>
        <v>21.616593173117508</v>
      </c>
      <c r="M2180" s="1">
        <f>K2180+('1.Time_constants_calculation'!$N$9)*(3*G2180*C2180+2*H2180*$D2180+I2180)+('1.Time_constants_calculation'!$N$10)*(6*G2180*D2180+2*H2180)</f>
        <v>21.616593173117508</v>
      </c>
      <c r="N2180" s="1">
        <f>K2180+('1.Time_constants_calculation'!$N$13)*(3*G2180*C2180+2*H2180*$D2180+I2180)+('1.Time_constants_calculation'!$N$14)*(6*G2180*D2180+2*H2180)+('1.Time_constants_calculation'!$N$15)*(6*G2180)</f>
        <v>21.616593173117508</v>
      </c>
      <c r="O2180" s="1">
        <f t="shared" si="377"/>
        <v>7.8406826882492453E-2</v>
      </c>
      <c r="P2180" s="1">
        <f t="shared" si="378"/>
        <v>7.8406826882492453E-2</v>
      </c>
      <c r="Q2180" s="1">
        <f t="shared" si="379"/>
        <v>7.8406826882492453E-2</v>
      </c>
      <c r="R2180" s="1">
        <f t="shared" si="380"/>
        <v>7.8406826882492453E-2</v>
      </c>
    </row>
    <row r="2181" spans="2:18" x14ac:dyDescent="0.4">
      <c r="B2181" s="1">
        <f t="shared" si="375"/>
        <v>46915.680296296312</v>
      </c>
      <c r="C2181" s="1">
        <f t="shared" si="376"/>
        <v>1300.8044444444447</v>
      </c>
      <c r="D2181" s="1">
        <f>'1.Time_constants_calculation'!C2175</f>
        <v>36.06666666666667</v>
      </c>
      <c r="E2181" s="1">
        <f>'1.Time_constants_calculation'!E2175</f>
        <v>21.617000000000001</v>
      </c>
      <c r="F2181" s="1">
        <f>'1.Time_constants_calculation'!H2175</f>
        <v>21.695</v>
      </c>
      <c r="G2181" s="1">
        <f t="shared" si="381"/>
        <v>3.464445284802109E-2</v>
      </c>
      <c r="H2181" s="1">
        <f t="shared" si="382"/>
        <v>-3.7582552558278226</v>
      </c>
      <c r="I2181" s="1">
        <f t="shared" si="383"/>
        <v>135.90242557404818</v>
      </c>
      <c r="J2181" s="1">
        <f t="shared" si="384"/>
        <v>-1616.5437327233299</v>
      </c>
      <c r="K2181" s="1">
        <f t="shared" si="385"/>
        <v>21.616683367686619</v>
      </c>
      <c r="L2181" s="1">
        <f>K2181+'1.Time_constants_calculation'!$N$6*(3*G2181*C2181+2*H2181*D2181+I2181)</f>
        <v>21.616683367686619</v>
      </c>
      <c r="M2181" s="1">
        <f>K2181+('1.Time_constants_calculation'!$N$9)*(3*G2181*C2181+2*H2181*$D2181+I2181)+('1.Time_constants_calculation'!$N$10)*(6*G2181*D2181+2*H2181)</f>
        <v>21.616683367686619</v>
      </c>
      <c r="N2181" s="1">
        <f>K2181+('1.Time_constants_calculation'!$N$13)*(3*G2181*C2181+2*H2181*$D2181+I2181)+('1.Time_constants_calculation'!$N$14)*(6*G2181*D2181+2*H2181)+('1.Time_constants_calculation'!$N$15)*(6*G2181)</f>
        <v>21.616683367686619</v>
      </c>
      <c r="O2181" s="1">
        <f t="shared" si="377"/>
        <v>7.8316632313381263E-2</v>
      </c>
      <c r="P2181" s="1">
        <f t="shared" si="378"/>
        <v>7.8316632313381263E-2</v>
      </c>
      <c r="Q2181" s="1">
        <f t="shared" si="379"/>
        <v>7.8316632313381263E-2</v>
      </c>
      <c r="R2181" s="1">
        <f t="shared" si="380"/>
        <v>7.8316632313381263E-2</v>
      </c>
    </row>
    <row r="2182" spans="2:18" x14ac:dyDescent="0.4">
      <c r="B2182" s="1">
        <f t="shared" si="375"/>
        <v>46980.750578703708</v>
      </c>
      <c r="C2182" s="1">
        <f t="shared" si="376"/>
        <v>1302.0069444444446</v>
      </c>
      <c r="D2182" s="1">
        <f>'1.Time_constants_calculation'!C2176</f>
        <v>36.083333333333336</v>
      </c>
      <c r="E2182" s="1">
        <f>'1.Time_constants_calculation'!E2176</f>
        <v>21.617000000000001</v>
      </c>
      <c r="F2182" s="1">
        <f>'1.Time_constants_calculation'!H2176</f>
        <v>21.695</v>
      </c>
      <c r="G2182" s="1">
        <f t="shared" si="381"/>
        <v>3.8922158124313509E-2</v>
      </c>
      <c r="H2182" s="1">
        <f t="shared" si="382"/>
        <v>-4.2225949481305713</v>
      </c>
      <c r="I2182" s="1">
        <f t="shared" si="383"/>
        <v>152.70311495624409</v>
      </c>
      <c r="J2182" s="1">
        <f t="shared" si="384"/>
        <v>-1819.1648614947826</v>
      </c>
      <c r="K2182" s="1">
        <f t="shared" si="385"/>
        <v>21.616793290898386</v>
      </c>
      <c r="L2182" s="1">
        <f>K2182+'1.Time_constants_calculation'!$N$6*(3*G2182*C2182+2*H2182*D2182+I2182)</f>
        <v>21.616793290898386</v>
      </c>
      <c r="M2182" s="1">
        <f>K2182+('1.Time_constants_calculation'!$N$9)*(3*G2182*C2182+2*H2182*$D2182+I2182)+('1.Time_constants_calculation'!$N$10)*(6*G2182*D2182+2*H2182)</f>
        <v>21.616793290898386</v>
      </c>
      <c r="N2182" s="1">
        <f>K2182+('1.Time_constants_calculation'!$N$13)*(3*G2182*C2182+2*H2182*$D2182+I2182)+('1.Time_constants_calculation'!$N$14)*(6*G2182*D2182+2*H2182)+('1.Time_constants_calculation'!$N$15)*(6*G2182)</f>
        <v>21.616793290898386</v>
      </c>
      <c r="O2182" s="1">
        <f t="shared" si="377"/>
        <v>7.8206709101614535E-2</v>
      </c>
      <c r="P2182" s="1">
        <f t="shared" si="378"/>
        <v>7.8206709101614535E-2</v>
      </c>
      <c r="Q2182" s="1">
        <f t="shared" si="379"/>
        <v>7.8206709101614535E-2</v>
      </c>
      <c r="R2182" s="1">
        <f t="shared" si="380"/>
        <v>7.8206709101614535E-2</v>
      </c>
    </row>
    <row r="2183" spans="2:18" x14ac:dyDescent="0.4">
      <c r="B2183" s="1">
        <f t="shared" si="375"/>
        <v>47045.881000000001</v>
      </c>
      <c r="C2183" s="1">
        <f t="shared" si="376"/>
        <v>1303.21</v>
      </c>
      <c r="D2183" s="1">
        <f>'1.Time_constants_calculation'!C2177</f>
        <v>36.1</v>
      </c>
      <c r="E2183" s="1">
        <f>'1.Time_constants_calculation'!E2177</f>
        <v>21.617000000000001</v>
      </c>
      <c r="F2183" s="1">
        <f>'1.Time_constants_calculation'!H2177</f>
        <v>21.695</v>
      </c>
      <c r="G2183" s="1">
        <f t="shared" si="381"/>
        <v>4.1401292010945813E-2</v>
      </c>
      <c r="H2183" s="1">
        <f t="shared" si="382"/>
        <v>-4.4924359989878972</v>
      </c>
      <c r="I2183" s="1">
        <f t="shared" si="383"/>
        <v>162.49292816064678</v>
      </c>
      <c r="J2183" s="1">
        <f t="shared" si="384"/>
        <v>-1937.5505508313872</v>
      </c>
      <c r="K2183" s="1">
        <f t="shared" si="385"/>
        <v>21.616894720151322</v>
      </c>
      <c r="L2183" s="1">
        <f>K2183+'1.Time_constants_calculation'!$N$6*(3*G2183*C2183+2*H2183*D2183+I2183)</f>
        <v>21.616894720151322</v>
      </c>
      <c r="M2183" s="1">
        <f>K2183+('1.Time_constants_calculation'!$N$9)*(3*G2183*C2183+2*H2183*$D2183+I2183)+('1.Time_constants_calculation'!$N$10)*(6*G2183*D2183+2*H2183)</f>
        <v>21.616894720151322</v>
      </c>
      <c r="N2183" s="1">
        <f>K2183+('1.Time_constants_calculation'!$N$13)*(3*G2183*C2183+2*H2183*$D2183+I2183)+('1.Time_constants_calculation'!$N$14)*(6*G2183*D2183+2*H2183)+('1.Time_constants_calculation'!$N$15)*(6*G2183)</f>
        <v>21.616894720151322</v>
      </c>
      <c r="O2183" s="1">
        <f t="shared" si="377"/>
        <v>7.8105279848678322E-2</v>
      </c>
      <c r="P2183" s="1">
        <f t="shared" si="378"/>
        <v>7.8105279848678322E-2</v>
      </c>
      <c r="Q2183" s="1">
        <f t="shared" si="379"/>
        <v>7.8105279848678322E-2</v>
      </c>
      <c r="R2183" s="1">
        <f t="shared" si="380"/>
        <v>7.8105279848678322E-2</v>
      </c>
    </row>
    <row r="2184" spans="2:18" x14ac:dyDescent="0.4">
      <c r="B2184" s="1">
        <f t="shared" si="375"/>
        <v>47111.071587962964</v>
      </c>
      <c r="C2184" s="1">
        <f t="shared" si="376"/>
        <v>1304.4136111111111</v>
      </c>
      <c r="D2184" s="1">
        <f>'1.Time_constants_calculation'!C2178</f>
        <v>36.116666666666667</v>
      </c>
      <c r="E2184" s="1">
        <f>'1.Time_constants_calculation'!E2178</f>
        <v>21.617000000000001</v>
      </c>
      <c r="F2184" s="1">
        <f>'1.Time_constants_calculation'!H2178</f>
        <v>21.695</v>
      </c>
      <c r="G2184" s="1">
        <f t="shared" si="381"/>
        <v>4.5899346677675507E-2</v>
      </c>
      <c r="H2184" s="1">
        <f t="shared" si="382"/>
        <v>-4.9803391779135104</v>
      </c>
      <c r="I2184" s="1">
        <f t="shared" si="383"/>
        <v>180.13347270111689</v>
      </c>
      <c r="J2184" s="1">
        <f t="shared" si="384"/>
        <v>-2150.148825174907</v>
      </c>
      <c r="K2184" s="1">
        <f t="shared" si="385"/>
        <v>21.616959432827571</v>
      </c>
      <c r="L2184" s="1">
        <f>K2184+'1.Time_constants_calculation'!$N$6*(3*G2184*C2184+2*H2184*D2184+I2184)</f>
        <v>21.616959432827571</v>
      </c>
      <c r="M2184" s="1">
        <f>K2184+('1.Time_constants_calculation'!$N$9)*(3*G2184*C2184+2*H2184*$D2184+I2184)+('1.Time_constants_calculation'!$N$10)*(6*G2184*D2184+2*H2184)</f>
        <v>21.616959432827571</v>
      </c>
      <c r="N2184" s="1">
        <f>K2184+('1.Time_constants_calculation'!$N$13)*(3*G2184*C2184+2*H2184*$D2184+I2184)+('1.Time_constants_calculation'!$N$14)*(6*G2184*D2184+2*H2184)+('1.Time_constants_calculation'!$N$15)*(6*G2184)</f>
        <v>21.616959432827571</v>
      </c>
      <c r="O2184" s="1">
        <f t="shared" si="377"/>
        <v>7.8040567172429576E-2</v>
      </c>
      <c r="P2184" s="1">
        <f t="shared" si="378"/>
        <v>7.8040567172429576E-2</v>
      </c>
      <c r="Q2184" s="1">
        <f t="shared" si="379"/>
        <v>7.8040567172429576E-2</v>
      </c>
      <c r="R2184" s="1">
        <f t="shared" si="380"/>
        <v>7.8040567172429576E-2</v>
      </c>
    </row>
    <row r="2185" spans="2:18" x14ac:dyDescent="0.4">
      <c r="B2185" s="1">
        <f t="shared" si="375"/>
        <v>47176.32237037037</v>
      </c>
      <c r="C2185" s="1">
        <f t="shared" si="376"/>
        <v>1305.6177777777777</v>
      </c>
      <c r="D2185" s="1">
        <f>'1.Time_constants_calculation'!C2179</f>
        <v>36.133333333333333</v>
      </c>
      <c r="E2185" s="1">
        <f>'1.Time_constants_calculation'!E2179</f>
        <v>21.617999999999999</v>
      </c>
      <c r="F2185" s="1">
        <f>'1.Time_constants_calculation'!H2179</f>
        <v>21.695</v>
      </c>
      <c r="G2185" s="1">
        <f t="shared" si="381"/>
        <v>5.1264976237738784E-2</v>
      </c>
      <c r="H2185" s="1">
        <f t="shared" si="382"/>
        <v>-5.5618672897862806</v>
      </c>
      <c r="I2185" s="1">
        <f t="shared" si="383"/>
        <v>201.14177324978334</v>
      </c>
      <c r="J2185" s="1">
        <f t="shared" si="384"/>
        <v>-2403.1259828146531</v>
      </c>
      <c r="K2185" s="1">
        <f t="shared" si="385"/>
        <v>21.616991392784257</v>
      </c>
      <c r="L2185" s="1">
        <f>K2185+'1.Time_constants_calculation'!$N$6*(3*G2185*C2185+2*H2185*D2185+I2185)</f>
        <v>21.616991392784257</v>
      </c>
      <c r="M2185" s="1">
        <f>K2185+('1.Time_constants_calculation'!$N$9)*(3*G2185*C2185+2*H2185*$D2185+I2185)+('1.Time_constants_calculation'!$N$10)*(6*G2185*D2185+2*H2185)</f>
        <v>21.616991392784257</v>
      </c>
      <c r="N2185" s="1">
        <f>K2185+('1.Time_constants_calculation'!$N$13)*(3*G2185*C2185+2*H2185*$D2185+I2185)+('1.Time_constants_calculation'!$N$14)*(6*G2185*D2185+2*H2185)+('1.Time_constants_calculation'!$N$15)*(6*G2185)</f>
        <v>21.616991392784257</v>
      </c>
      <c r="O2185" s="1">
        <f t="shared" si="377"/>
        <v>7.8008607215743098E-2</v>
      </c>
      <c r="P2185" s="1">
        <f t="shared" si="378"/>
        <v>7.8008607215743098E-2</v>
      </c>
      <c r="Q2185" s="1">
        <f t="shared" si="379"/>
        <v>7.8008607215743098E-2</v>
      </c>
      <c r="R2185" s="1">
        <f t="shared" si="380"/>
        <v>7.8008607215743098E-2</v>
      </c>
    </row>
    <row r="2186" spans="2:18" x14ac:dyDescent="0.4">
      <c r="B2186" s="1">
        <f t="shared" si="375"/>
        <v>47241.633374999998</v>
      </c>
      <c r="C2186" s="1">
        <f t="shared" si="376"/>
        <v>1306.8225</v>
      </c>
      <c r="D2186" s="1">
        <f>'1.Time_constants_calculation'!C2180</f>
        <v>36.15</v>
      </c>
      <c r="E2186" s="1">
        <f>'1.Time_constants_calculation'!E2180</f>
        <v>21.617000000000001</v>
      </c>
      <c r="F2186" s="1">
        <f>'1.Time_constants_calculation'!H2180</f>
        <v>21.695</v>
      </c>
      <c r="G2186" s="1">
        <f t="shared" si="381"/>
        <v>5.2431770969613684E-2</v>
      </c>
      <c r="H2186" s="1">
        <f t="shared" si="382"/>
        <v>-5.6885288109659706</v>
      </c>
      <c r="I2186" s="1">
        <f t="shared" si="383"/>
        <v>205.72492802772422</v>
      </c>
      <c r="J2186" s="1">
        <f t="shared" si="384"/>
        <v>-2458.4041865076842</v>
      </c>
      <c r="K2186" s="1">
        <f t="shared" si="385"/>
        <v>21.61702097442685</v>
      </c>
      <c r="L2186" s="1">
        <f>K2186+'1.Time_constants_calculation'!$N$6*(3*G2186*C2186+2*H2186*D2186+I2186)</f>
        <v>21.61702097442685</v>
      </c>
      <c r="M2186" s="1">
        <f>K2186+('1.Time_constants_calculation'!$N$9)*(3*G2186*C2186+2*H2186*$D2186+I2186)+('1.Time_constants_calculation'!$N$10)*(6*G2186*D2186+2*H2186)</f>
        <v>21.61702097442685</v>
      </c>
      <c r="N2186" s="1">
        <f>K2186+('1.Time_constants_calculation'!$N$13)*(3*G2186*C2186+2*H2186*$D2186+I2186)+('1.Time_constants_calculation'!$N$14)*(6*G2186*D2186+2*H2186)+('1.Time_constants_calculation'!$N$15)*(6*G2186)</f>
        <v>21.61702097442685</v>
      </c>
      <c r="O2186" s="1">
        <f t="shared" si="377"/>
        <v>7.7979025573149841E-2</v>
      </c>
      <c r="P2186" s="1">
        <f t="shared" si="378"/>
        <v>7.7979025573149841E-2</v>
      </c>
      <c r="Q2186" s="1">
        <f t="shared" si="379"/>
        <v>7.7979025573149841E-2</v>
      </c>
      <c r="R2186" s="1">
        <f t="shared" si="380"/>
        <v>7.7979025573149841E-2</v>
      </c>
    </row>
    <row r="2187" spans="2:18" x14ac:dyDescent="0.4">
      <c r="B2187" s="1">
        <f t="shared" si="375"/>
        <v>47307.00462962962</v>
      </c>
      <c r="C2187" s="1">
        <f t="shared" si="376"/>
        <v>1308.0277777777776</v>
      </c>
      <c r="D2187" s="1">
        <f>'1.Time_constants_calculation'!C2181</f>
        <v>36.166666666666664</v>
      </c>
      <c r="E2187" s="1">
        <f>'1.Time_constants_calculation'!E2181</f>
        <v>21.617000000000001</v>
      </c>
      <c r="F2187" s="1">
        <f>'1.Time_constants_calculation'!H2181</f>
        <v>21.695</v>
      </c>
      <c r="G2187" s="1">
        <f t="shared" si="381"/>
        <v>4.9338748563045827E-2</v>
      </c>
      <c r="H2187" s="1">
        <f t="shared" si="382"/>
        <v>-5.3530434642507858</v>
      </c>
      <c r="I2187" s="1">
        <f t="shared" si="383"/>
        <v>193.59566996125045</v>
      </c>
      <c r="J2187" s="1">
        <f t="shared" si="384"/>
        <v>-2312.2318772596773</v>
      </c>
      <c r="K2187" s="1">
        <f t="shared" si="385"/>
        <v>21.617046139208469</v>
      </c>
      <c r="L2187" s="1">
        <f>K2187+'1.Time_constants_calculation'!$N$6*(3*G2187*C2187+2*H2187*D2187+I2187)</f>
        <v>21.617046139208469</v>
      </c>
      <c r="M2187" s="1">
        <f>K2187+('1.Time_constants_calculation'!$N$9)*(3*G2187*C2187+2*H2187*$D2187+I2187)+('1.Time_constants_calculation'!$N$10)*(6*G2187*D2187+2*H2187)</f>
        <v>21.617046139208469</v>
      </c>
      <c r="N2187" s="1">
        <f>K2187+('1.Time_constants_calculation'!$N$13)*(3*G2187*C2187+2*H2187*$D2187+I2187)+('1.Time_constants_calculation'!$N$14)*(6*G2187*D2187+2*H2187)+('1.Time_constants_calculation'!$N$15)*(6*G2187)</f>
        <v>21.617046139208469</v>
      </c>
      <c r="O2187" s="1">
        <f t="shared" si="377"/>
        <v>7.7953860791531326E-2</v>
      </c>
      <c r="P2187" s="1">
        <f t="shared" si="378"/>
        <v>7.7953860791531326E-2</v>
      </c>
      <c r="Q2187" s="1">
        <f t="shared" si="379"/>
        <v>7.7953860791531326E-2</v>
      </c>
      <c r="R2187" s="1">
        <f t="shared" si="380"/>
        <v>7.7953860791531326E-2</v>
      </c>
    </row>
    <row r="2188" spans="2:18" x14ac:dyDescent="0.4">
      <c r="B2188" s="1">
        <f t="shared" si="375"/>
        <v>47372.436162037018</v>
      </c>
      <c r="C2188" s="1">
        <f t="shared" si="376"/>
        <v>1309.2336111111108</v>
      </c>
      <c r="D2188" s="1">
        <f>'1.Time_constants_calculation'!C2182</f>
        <v>36.18333333333333</v>
      </c>
      <c r="E2188" s="1">
        <f>'1.Time_constants_calculation'!E2182</f>
        <v>21.617000000000001</v>
      </c>
      <c r="F2188" s="1">
        <f>'1.Time_constants_calculation'!H2182</f>
        <v>21.695</v>
      </c>
      <c r="G2188" s="1">
        <f t="shared" si="381"/>
        <v>5.0914531272513698E-2</v>
      </c>
      <c r="H2188" s="1">
        <f t="shared" si="382"/>
        <v>-5.5240363202036402</v>
      </c>
      <c r="I2188" s="1">
        <f t="shared" si="383"/>
        <v>199.7805288837645</v>
      </c>
      <c r="J2188" s="1">
        <f t="shared" si="384"/>
        <v>-2386.7997625044509</v>
      </c>
      <c r="K2188" s="1">
        <f t="shared" si="385"/>
        <v>21.617070624475673</v>
      </c>
      <c r="L2188" s="1">
        <f>K2188+'1.Time_constants_calculation'!$N$6*(3*G2188*C2188+2*H2188*D2188+I2188)</f>
        <v>21.617070624475673</v>
      </c>
      <c r="M2188" s="1">
        <f>K2188+('1.Time_constants_calculation'!$N$9)*(3*G2188*C2188+2*H2188*$D2188+I2188)+('1.Time_constants_calculation'!$N$10)*(6*G2188*D2188+2*H2188)</f>
        <v>21.617070624475673</v>
      </c>
      <c r="N2188" s="1">
        <f>K2188+('1.Time_constants_calculation'!$N$13)*(3*G2188*C2188+2*H2188*$D2188+I2188)+('1.Time_constants_calculation'!$N$14)*(6*G2188*D2188+2*H2188)+('1.Time_constants_calculation'!$N$15)*(6*G2188)</f>
        <v>21.617070624475673</v>
      </c>
      <c r="O2188" s="1">
        <f t="shared" si="377"/>
        <v>7.7929375524327327E-2</v>
      </c>
      <c r="P2188" s="1">
        <f t="shared" si="378"/>
        <v>7.7929375524327327E-2</v>
      </c>
      <c r="Q2188" s="1">
        <f t="shared" si="379"/>
        <v>7.7929375524327327E-2</v>
      </c>
      <c r="R2188" s="1">
        <f t="shared" si="380"/>
        <v>7.7929375524327327E-2</v>
      </c>
    </row>
    <row r="2189" spans="2:18" x14ac:dyDescent="0.4">
      <c r="B2189" s="1">
        <f t="shared" si="375"/>
        <v>47437.928000000014</v>
      </c>
      <c r="C2189" s="1">
        <f t="shared" si="376"/>
        <v>1310.4400000000003</v>
      </c>
      <c r="D2189" s="1">
        <f>'1.Time_constants_calculation'!C2183</f>
        <v>36.200000000000003</v>
      </c>
      <c r="E2189" s="1">
        <f>'1.Time_constants_calculation'!E2183</f>
        <v>21.617000000000001</v>
      </c>
      <c r="F2189" s="1">
        <f>'1.Time_constants_calculation'!H2183</f>
        <v>21.695</v>
      </c>
      <c r="G2189" s="1">
        <f t="shared" si="381"/>
        <v>4.8206103923084026E-2</v>
      </c>
      <c r="H2189" s="1">
        <f t="shared" si="382"/>
        <v>-5.2299723490004402</v>
      </c>
      <c r="I2189" s="1">
        <f t="shared" si="383"/>
        <v>189.13820047686164</v>
      </c>
      <c r="J2189" s="1">
        <f t="shared" si="384"/>
        <v>-2258.418481134463</v>
      </c>
      <c r="K2189" s="1">
        <f t="shared" si="385"/>
        <v>21.617098167568656</v>
      </c>
      <c r="L2189" s="1">
        <f>K2189+'1.Time_constants_calculation'!$N$6*(3*G2189*C2189+2*H2189*D2189+I2189)</f>
        <v>21.617098167568656</v>
      </c>
      <c r="M2189" s="1">
        <f>K2189+('1.Time_constants_calculation'!$N$9)*(3*G2189*C2189+2*H2189*$D2189+I2189)+('1.Time_constants_calculation'!$N$10)*(6*G2189*D2189+2*H2189)</f>
        <v>21.617098167568656</v>
      </c>
      <c r="N2189" s="1">
        <f>K2189+('1.Time_constants_calculation'!$N$13)*(3*G2189*C2189+2*H2189*$D2189+I2189)+('1.Time_constants_calculation'!$N$14)*(6*G2189*D2189+2*H2189)+('1.Time_constants_calculation'!$N$15)*(6*G2189)</f>
        <v>21.617098167568656</v>
      </c>
      <c r="O2189" s="1">
        <f t="shared" si="377"/>
        <v>7.7901832431344076E-2</v>
      </c>
      <c r="P2189" s="1">
        <f t="shared" si="378"/>
        <v>7.7901832431344076E-2</v>
      </c>
      <c r="Q2189" s="1">
        <f t="shared" si="379"/>
        <v>7.7901832431344076E-2</v>
      </c>
      <c r="R2189" s="1">
        <f t="shared" si="380"/>
        <v>7.7901832431344076E-2</v>
      </c>
    </row>
    <row r="2190" spans="2:18" x14ac:dyDescent="0.4">
      <c r="B2190" s="1">
        <f t="shared" si="375"/>
        <v>47503.480171296309</v>
      </c>
      <c r="C2190" s="1">
        <f t="shared" si="376"/>
        <v>1311.6469444444447</v>
      </c>
      <c r="D2190" s="1">
        <f>'1.Time_constants_calculation'!C2184</f>
        <v>36.216666666666669</v>
      </c>
      <c r="E2190" s="1">
        <f>'1.Time_constants_calculation'!E2184</f>
        <v>21.617000000000001</v>
      </c>
      <c r="F2190" s="1">
        <f>'1.Time_constants_calculation'!H2184</f>
        <v>21.695</v>
      </c>
      <c r="G2190" s="1">
        <f t="shared" si="381"/>
        <v>4.6292072710101384E-2</v>
      </c>
      <c r="H2190" s="1">
        <f t="shared" si="382"/>
        <v>-5.0228299566833439</v>
      </c>
      <c r="I2190" s="1">
        <f t="shared" si="383"/>
        <v>181.66592067012891</v>
      </c>
      <c r="J2190" s="1">
        <f t="shared" si="384"/>
        <v>-2168.5719273850473</v>
      </c>
      <c r="K2190" s="1">
        <f t="shared" si="385"/>
        <v>21.617159142899254</v>
      </c>
      <c r="L2190" s="1">
        <f>K2190+'1.Time_constants_calculation'!$N$6*(3*G2190*C2190+2*H2190*D2190+I2190)</f>
        <v>21.617159142899254</v>
      </c>
      <c r="M2190" s="1">
        <f>K2190+('1.Time_constants_calculation'!$N$9)*(3*G2190*C2190+2*H2190*$D2190+I2190)+('1.Time_constants_calculation'!$N$10)*(6*G2190*D2190+2*H2190)</f>
        <v>21.617159142899254</v>
      </c>
      <c r="N2190" s="1">
        <f>K2190+('1.Time_constants_calculation'!$N$13)*(3*G2190*C2190+2*H2190*$D2190+I2190)+('1.Time_constants_calculation'!$N$14)*(6*G2190*D2190+2*H2190)+('1.Time_constants_calculation'!$N$15)*(6*G2190)</f>
        <v>21.617159142899254</v>
      </c>
      <c r="O2190" s="1">
        <f t="shared" si="377"/>
        <v>7.7840857100746064E-2</v>
      </c>
      <c r="P2190" s="1">
        <f t="shared" si="378"/>
        <v>7.7840857100746064E-2</v>
      </c>
      <c r="Q2190" s="1">
        <f t="shared" si="379"/>
        <v>7.7840857100746064E-2</v>
      </c>
      <c r="R2190" s="1">
        <f t="shared" si="380"/>
        <v>7.7840857100746064E-2</v>
      </c>
    </row>
    <row r="2191" spans="2:18" x14ac:dyDescent="0.4">
      <c r="B2191" s="1">
        <f t="shared" si="375"/>
        <v>47569.092703703704</v>
      </c>
      <c r="C2191" s="1">
        <f t="shared" si="376"/>
        <v>1312.8544444444444</v>
      </c>
      <c r="D2191" s="1">
        <f>'1.Time_constants_calculation'!C2185</f>
        <v>36.233333333333334</v>
      </c>
      <c r="E2191" s="1">
        <f>'1.Time_constants_calculation'!E2185</f>
        <v>21.617000000000001</v>
      </c>
      <c r="F2191" s="1">
        <f>'1.Time_constants_calculation'!H2185</f>
        <v>21.695</v>
      </c>
      <c r="G2191" s="1">
        <f t="shared" si="381"/>
        <v>4.1293963159017906E-2</v>
      </c>
      <c r="H2191" s="1">
        <f t="shared" si="382"/>
        <v>-4.4803396424372952</v>
      </c>
      <c r="I2191" s="1">
        <f t="shared" si="383"/>
        <v>162.03920046522785</v>
      </c>
      <c r="J2191" s="1">
        <f t="shared" si="384"/>
        <v>-1931.8856878422748</v>
      </c>
      <c r="K2191" s="1">
        <f t="shared" si="385"/>
        <v>21.617225101360418</v>
      </c>
      <c r="L2191" s="1">
        <f>K2191+'1.Time_constants_calculation'!$N$6*(3*G2191*C2191+2*H2191*D2191+I2191)</f>
        <v>21.617225101360418</v>
      </c>
      <c r="M2191" s="1">
        <f>K2191+('1.Time_constants_calculation'!$N$9)*(3*G2191*C2191+2*H2191*$D2191+I2191)+('1.Time_constants_calculation'!$N$10)*(6*G2191*D2191+2*H2191)</f>
        <v>21.617225101360418</v>
      </c>
      <c r="N2191" s="1">
        <f>K2191+('1.Time_constants_calculation'!$N$13)*(3*G2191*C2191+2*H2191*$D2191+I2191)+('1.Time_constants_calculation'!$N$14)*(6*G2191*D2191+2*H2191)+('1.Time_constants_calculation'!$N$15)*(6*G2191)</f>
        <v>21.617225101360418</v>
      </c>
      <c r="O2191" s="1">
        <f t="shared" si="377"/>
        <v>7.7774898639582091E-2</v>
      </c>
      <c r="P2191" s="1">
        <f t="shared" si="378"/>
        <v>7.7774898639582091E-2</v>
      </c>
      <c r="Q2191" s="1">
        <f t="shared" si="379"/>
        <v>7.7774898639582091E-2</v>
      </c>
      <c r="R2191" s="1">
        <f t="shared" si="380"/>
        <v>7.7774898639582091E-2</v>
      </c>
    </row>
    <row r="2192" spans="2:18" x14ac:dyDescent="0.4">
      <c r="B2192" s="1">
        <f t="shared" si="375"/>
        <v>47634.765625</v>
      </c>
      <c r="C2192" s="1">
        <f t="shared" si="376"/>
        <v>1314.0625</v>
      </c>
      <c r="D2192" s="1">
        <f>'1.Time_constants_calculation'!C2186</f>
        <v>36.25</v>
      </c>
      <c r="E2192" s="1">
        <f>'1.Time_constants_calculation'!E2186</f>
        <v>21.617000000000001</v>
      </c>
      <c r="F2192" s="1">
        <f>'1.Time_constants_calculation'!H2186</f>
        <v>21.695</v>
      </c>
      <c r="G2192" s="1">
        <f t="shared" si="381"/>
        <v>3.3284954039406657E-2</v>
      </c>
      <c r="H2192" s="1">
        <f t="shared" si="382"/>
        <v>-3.6099668778682834</v>
      </c>
      <c r="I2192" s="1">
        <f t="shared" si="383"/>
        <v>130.51080061897659</v>
      </c>
      <c r="J2192" s="1">
        <f t="shared" si="384"/>
        <v>-1551.198112264246</v>
      </c>
      <c r="K2192" s="1">
        <f t="shared" si="385"/>
        <v>21.617294230897642</v>
      </c>
      <c r="L2192" s="1">
        <f>K2192+'1.Time_constants_calculation'!$N$6*(3*G2192*C2192+2*H2192*D2192+I2192)</f>
        <v>21.617294230897642</v>
      </c>
      <c r="M2192" s="1">
        <f>K2192+('1.Time_constants_calculation'!$N$9)*(3*G2192*C2192+2*H2192*$D2192+I2192)+('1.Time_constants_calculation'!$N$10)*(6*G2192*D2192+2*H2192)</f>
        <v>21.617294230897642</v>
      </c>
      <c r="N2192" s="1">
        <f>K2192+('1.Time_constants_calculation'!$N$13)*(3*G2192*C2192+2*H2192*$D2192+I2192)+('1.Time_constants_calculation'!$N$14)*(6*G2192*D2192+2*H2192)+('1.Time_constants_calculation'!$N$15)*(6*G2192)</f>
        <v>21.617294230897642</v>
      </c>
      <c r="O2192" s="1">
        <f t="shared" si="377"/>
        <v>7.7705769102358602E-2</v>
      </c>
      <c r="P2192" s="1">
        <f t="shared" si="378"/>
        <v>7.7705769102358602E-2</v>
      </c>
      <c r="Q2192" s="1">
        <f t="shared" si="379"/>
        <v>7.7705769102358602E-2</v>
      </c>
      <c r="R2192" s="1">
        <f t="shared" si="380"/>
        <v>7.7705769102358602E-2</v>
      </c>
    </row>
    <row r="2193" spans="2:18" x14ac:dyDescent="0.4">
      <c r="B2193" s="1">
        <f t="shared" si="375"/>
        <v>47700.498962962956</v>
      </c>
      <c r="C2193" s="1">
        <f t="shared" si="376"/>
        <v>1315.2711111111109</v>
      </c>
      <c r="D2193" s="1">
        <f>'1.Time_constants_calculation'!C2187</f>
        <v>36.266666666666666</v>
      </c>
      <c r="E2193" s="1">
        <f>'1.Time_constants_calculation'!E2187</f>
        <v>21.617000000000001</v>
      </c>
      <c r="F2193" s="1">
        <f>'1.Time_constants_calculation'!H2187</f>
        <v>21.695</v>
      </c>
      <c r="G2193" s="1">
        <f t="shared" si="381"/>
        <v>2.7347717025540813E-2</v>
      </c>
      <c r="H2193" s="1">
        <f t="shared" si="382"/>
        <v>-2.9650889441065442</v>
      </c>
      <c r="I2193" s="1">
        <f t="shared" si="383"/>
        <v>107.16332490303405</v>
      </c>
      <c r="J2193" s="1">
        <f t="shared" si="384"/>
        <v>-1269.4431035755279</v>
      </c>
      <c r="K2193" s="1">
        <f t="shared" si="385"/>
        <v>21.617397132435599</v>
      </c>
      <c r="L2193" s="1">
        <f>K2193+'1.Time_constants_calculation'!$N$6*(3*G2193*C2193+2*H2193*D2193+I2193)</f>
        <v>21.617397132435599</v>
      </c>
      <c r="M2193" s="1">
        <f>K2193+('1.Time_constants_calculation'!$N$9)*(3*G2193*C2193+2*H2193*$D2193+I2193)+('1.Time_constants_calculation'!$N$10)*(6*G2193*D2193+2*H2193)</f>
        <v>21.617397132435599</v>
      </c>
      <c r="N2193" s="1">
        <f>K2193+('1.Time_constants_calculation'!$N$13)*(3*G2193*C2193+2*H2193*$D2193+I2193)+('1.Time_constants_calculation'!$N$14)*(6*G2193*D2193+2*H2193)+('1.Time_constants_calculation'!$N$15)*(6*G2193)</f>
        <v>21.617397132435599</v>
      </c>
      <c r="O2193" s="1">
        <f t="shared" si="377"/>
        <v>7.7602867564401379E-2</v>
      </c>
      <c r="P2193" s="1">
        <f t="shared" si="378"/>
        <v>7.7602867564401379E-2</v>
      </c>
      <c r="Q2193" s="1">
        <f t="shared" si="379"/>
        <v>7.7602867564401379E-2</v>
      </c>
      <c r="R2193" s="1">
        <f t="shared" si="380"/>
        <v>7.7602867564401379E-2</v>
      </c>
    </row>
    <row r="2194" spans="2:18" x14ac:dyDescent="0.4">
      <c r="B2194" s="1">
        <f t="shared" ref="B2194:B2257" si="386">D2194^3</f>
        <v>47766.292745370367</v>
      </c>
      <c r="C2194" s="1">
        <f t="shared" ref="C2194:C2257" si="387">D2194^2</f>
        <v>1316.4802777777777</v>
      </c>
      <c r="D2194" s="1">
        <f>'1.Time_constants_calculation'!C2188</f>
        <v>36.283333333333331</v>
      </c>
      <c r="E2194" s="1">
        <f>'1.Time_constants_calculation'!E2188</f>
        <v>21.617000000000001</v>
      </c>
      <c r="F2194" s="1">
        <f>'1.Time_constants_calculation'!H2188</f>
        <v>21.695</v>
      </c>
      <c r="G2194" s="1">
        <f t="shared" si="381"/>
        <v>1.9611908621499356E-2</v>
      </c>
      <c r="H2194" s="1">
        <f t="shared" si="382"/>
        <v>-2.1239349960647118</v>
      </c>
      <c r="I2194" s="1">
        <f t="shared" si="383"/>
        <v>76.676288427815606</v>
      </c>
      <c r="J2194" s="1">
        <f t="shared" si="384"/>
        <v>-901.12346111465445</v>
      </c>
      <c r="K2194" s="1">
        <f t="shared" si="385"/>
        <v>21.617505583364618</v>
      </c>
      <c r="L2194" s="1">
        <f>K2194+'1.Time_constants_calculation'!$N$6*(3*G2194*C2194+2*H2194*D2194+I2194)</f>
        <v>21.617505583364618</v>
      </c>
      <c r="M2194" s="1">
        <f>K2194+('1.Time_constants_calculation'!$N$9)*(3*G2194*C2194+2*H2194*$D2194+I2194)+('1.Time_constants_calculation'!$N$10)*(6*G2194*D2194+2*H2194)</f>
        <v>21.617505583364618</v>
      </c>
      <c r="N2194" s="1">
        <f>K2194+('1.Time_constants_calculation'!$N$13)*(3*G2194*C2194+2*H2194*$D2194+I2194)+('1.Time_constants_calculation'!$N$14)*(6*G2194*D2194+2*H2194)+('1.Time_constants_calculation'!$N$15)*(6*G2194)</f>
        <v>21.617505583364618</v>
      </c>
      <c r="O2194" s="1">
        <f t="shared" si="377"/>
        <v>7.7494416635381924E-2</v>
      </c>
      <c r="P2194" s="1">
        <f t="shared" si="378"/>
        <v>7.7494416635381924E-2</v>
      </c>
      <c r="Q2194" s="1">
        <f t="shared" si="379"/>
        <v>7.7494416635381924E-2</v>
      </c>
      <c r="R2194" s="1">
        <f t="shared" si="380"/>
        <v>7.7494416635381924E-2</v>
      </c>
    </row>
    <row r="2195" spans="2:18" x14ac:dyDescent="0.4">
      <c r="B2195" s="1">
        <f t="shared" si="386"/>
        <v>47832.14699999999</v>
      </c>
      <c r="C2195" s="1">
        <f t="shared" si="387"/>
        <v>1317.6899999999998</v>
      </c>
      <c r="D2195" s="1">
        <f>'1.Time_constants_calculation'!C2189</f>
        <v>36.299999999999997</v>
      </c>
      <c r="E2195" s="1">
        <f>'1.Time_constants_calculation'!E2189</f>
        <v>21.617000000000001</v>
      </c>
      <c r="F2195" s="1">
        <f>'1.Time_constants_calculation'!H2189</f>
        <v>21.695</v>
      </c>
      <c r="G2195" s="1">
        <f t="shared" si="381"/>
        <v>1.0162904055379823E-2</v>
      </c>
      <c r="H2195" s="1">
        <f t="shared" si="382"/>
        <v>-1.0955062660191222</v>
      </c>
      <c r="I2195" s="1">
        <f t="shared" si="383"/>
        <v>39.365661190175381</v>
      </c>
      <c r="J2195" s="1">
        <f t="shared" si="384"/>
        <v>-449.93175225831123</v>
      </c>
      <c r="K2195" s="1">
        <f t="shared" si="385"/>
        <v>21.617617998141668</v>
      </c>
      <c r="L2195" s="1">
        <f>K2195+'1.Time_constants_calculation'!$N$6*(3*G2195*C2195+2*H2195*D2195+I2195)</f>
        <v>21.617617998141668</v>
      </c>
      <c r="M2195" s="1">
        <f>K2195+('1.Time_constants_calculation'!$N$9)*(3*G2195*C2195+2*H2195*$D2195+I2195)+('1.Time_constants_calculation'!$N$10)*(6*G2195*D2195+2*H2195)</f>
        <v>21.617617998141668</v>
      </c>
      <c r="N2195" s="1">
        <f>K2195+('1.Time_constants_calculation'!$N$13)*(3*G2195*C2195+2*H2195*$D2195+I2195)+('1.Time_constants_calculation'!$N$14)*(6*G2195*D2195+2*H2195)+('1.Time_constants_calculation'!$N$15)*(6*G2195)</f>
        <v>21.617617998141668</v>
      </c>
      <c r="O2195" s="1">
        <f t="shared" si="377"/>
        <v>7.7382001858332217E-2</v>
      </c>
      <c r="P2195" s="1">
        <f t="shared" si="378"/>
        <v>7.7382001858332217E-2</v>
      </c>
      <c r="Q2195" s="1">
        <f t="shared" si="379"/>
        <v>7.7382001858332217E-2</v>
      </c>
      <c r="R2195" s="1">
        <f t="shared" si="380"/>
        <v>7.7382001858332217E-2</v>
      </c>
    </row>
    <row r="2196" spans="2:18" x14ac:dyDescent="0.4">
      <c r="B2196" s="1">
        <f t="shared" si="386"/>
        <v>47898.061754629642</v>
      </c>
      <c r="C2196" s="1">
        <f t="shared" si="387"/>
        <v>1318.900277777778</v>
      </c>
      <c r="D2196" s="1">
        <f>'1.Time_constants_calculation'!C2190</f>
        <v>36.31666666666667</v>
      </c>
      <c r="E2196" s="1">
        <f>'1.Time_constants_calculation'!E2190</f>
        <v>21.617000000000001</v>
      </c>
      <c r="F2196" s="1">
        <f>'1.Time_constants_calculation'!H2190</f>
        <v>21.695</v>
      </c>
      <c r="G2196" s="1">
        <f t="shared" si="381"/>
        <v>4.0996369493867127E-3</v>
      </c>
      <c r="H2196" s="1">
        <f t="shared" si="382"/>
        <v>-0.43591259406833843</v>
      </c>
      <c r="I2196" s="1">
        <f t="shared" si="383"/>
        <v>15.44816092915719</v>
      </c>
      <c r="J2196" s="1">
        <f t="shared" si="384"/>
        <v>-160.84736824275365</v>
      </c>
      <c r="K2196" s="1">
        <f t="shared" si="385"/>
        <v>21.617765204194598</v>
      </c>
      <c r="L2196" s="1">
        <f>K2196+'1.Time_constants_calculation'!$N$6*(3*G2196*C2196+2*H2196*D2196+I2196)</f>
        <v>21.617765204194598</v>
      </c>
      <c r="M2196" s="1">
        <f>K2196+('1.Time_constants_calculation'!$N$9)*(3*G2196*C2196+2*H2196*$D2196+I2196)+('1.Time_constants_calculation'!$N$10)*(6*G2196*D2196+2*H2196)</f>
        <v>21.617765204194598</v>
      </c>
      <c r="N2196" s="1">
        <f>K2196+('1.Time_constants_calculation'!$N$13)*(3*G2196*C2196+2*H2196*$D2196+I2196)+('1.Time_constants_calculation'!$N$14)*(6*G2196*D2196+2*H2196)+('1.Time_constants_calculation'!$N$15)*(6*G2196)</f>
        <v>21.617765204194598</v>
      </c>
      <c r="O2196" s="1">
        <f t="shared" si="377"/>
        <v>7.7234795805402712E-2</v>
      </c>
      <c r="P2196" s="1">
        <f t="shared" si="378"/>
        <v>7.7234795805402712E-2</v>
      </c>
      <c r="Q2196" s="1">
        <f t="shared" si="379"/>
        <v>7.7234795805402712E-2</v>
      </c>
      <c r="R2196" s="1">
        <f t="shared" si="380"/>
        <v>7.7234795805402712E-2</v>
      </c>
    </row>
    <row r="2197" spans="2:18" x14ac:dyDescent="0.4">
      <c r="B2197" s="1">
        <f t="shared" si="386"/>
        <v>47964.037037037051</v>
      </c>
      <c r="C2197" s="1">
        <f t="shared" si="387"/>
        <v>1320.1111111111113</v>
      </c>
      <c r="D2197" s="1">
        <f>'1.Time_constants_calculation'!C2191</f>
        <v>36.333333333333336</v>
      </c>
      <c r="E2197" s="1">
        <f>'1.Time_constants_calculation'!E2191</f>
        <v>21.617000000000001</v>
      </c>
      <c r="F2197" s="1">
        <f>'1.Time_constants_calculation'!H2191</f>
        <v>21.695</v>
      </c>
      <c r="G2197" s="1">
        <f t="shared" si="381"/>
        <v>-2.4279087561343564E-3</v>
      </c>
      <c r="H2197" s="1">
        <f t="shared" si="382"/>
        <v>0.27478086756364833</v>
      </c>
      <c r="I2197" s="1">
        <f t="shared" si="383"/>
        <v>-10.343815223940091</v>
      </c>
      <c r="J2197" s="1">
        <f t="shared" si="384"/>
        <v>151.15423478549351</v>
      </c>
      <c r="K2197" s="1">
        <f t="shared" si="385"/>
        <v>21.617919205418303</v>
      </c>
      <c r="L2197" s="1">
        <f>K2197+'1.Time_constants_calculation'!$N$6*(3*G2197*C2197+2*H2197*D2197+I2197)</f>
        <v>21.617919205418303</v>
      </c>
      <c r="M2197" s="1">
        <f>K2197+('1.Time_constants_calculation'!$N$9)*(3*G2197*C2197+2*H2197*$D2197+I2197)+('1.Time_constants_calculation'!$N$10)*(6*G2197*D2197+2*H2197)</f>
        <v>21.617919205418303</v>
      </c>
      <c r="N2197" s="1">
        <f>K2197+('1.Time_constants_calculation'!$N$13)*(3*G2197*C2197+2*H2197*$D2197+I2197)+('1.Time_constants_calculation'!$N$14)*(6*G2197*D2197+2*H2197)+('1.Time_constants_calculation'!$N$15)*(6*G2197)</f>
        <v>21.617919205418303</v>
      </c>
      <c r="O2197" s="1">
        <f t="shared" si="377"/>
        <v>7.7080794581696921E-2</v>
      </c>
      <c r="P2197" s="1">
        <f t="shared" si="378"/>
        <v>7.7080794581696921E-2</v>
      </c>
      <c r="Q2197" s="1">
        <f t="shared" si="379"/>
        <v>7.7080794581696921E-2</v>
      </c>
      <c r="R2197" s="1">
        <f t="shared" si="380"/>
        <v>7.7080794581696921E-2</v>
      </c>
    </row>
    <row r="2198" spans="2:18" x14ac:dyDescent="0.4">
      <c r="B2198" s="1">
        <f t="shared" si="386"/>
        <v>48030.072874999998</v>
      </c>
      <c r="C2198" s="1">
        <f t="shared" si="387"/>
        <v>1321.3225</v>
      </c>
      <c r="D2198" s="1">
        <f>'1.Time_constants_calculation'!C2192</f>
        <v>36.35</v>
      </c>
      <c r="E2198" s="1">
        <f>'1.Time_constants_calculation'!E2192</f>
        <v>21.617999999999999</v>
      </c>
      <c r="F2198" s="1">
        <f>'1.Time_constants_calculation'!H2192</f>
        <v>21.695</v>
      </c>
      <c r="G2198" s="1">
        <f t="shared" si="381"/>
        <v>-9.3099649162620268E-3</v>
      </c>
      <c r="H2198" s="1">
        <f t="shared" si="382"/>
        <v>1.0246961253386224</v>
      </c>
      <c r="I2198" s="1">
        <f t="shared" si="383"/>
        <v>-37.581884248543822</v>
      </c>
      <c r="J2198" s="1">
        <f t="shared" si="384"/>
        <v>480.92381839636312</v>
      </c>
      <c r="K2198" s="1">
        <f t="shared" si="385"/>
        <v>21.618078642778642</v>
      </c>
      <c r="L2198" s="1">
        <f>K2198+'1.Time_constants_calculation'!$N$6*(3*G2198*C2198+2*H2198*D2198+I2198)</f>
        <v>21.618078642778642</v>
      </c>
      <c r="M2198" s="1">
        <f>K2198+('1.Time_constants_calculation'!$N$9)*(3*G2198*C2198+2*H2198*$D2198+I2198)+('1.Time_constants_calculation'!$N$10)*(6*G2198*D2198+2*H2198)</f>
        <v>21.618078642778642</v>
      </c>
      <c r="N2198" s="1">
        <f>K2198+('1.Time_constants_calculation'!$N$13)*(3*G2198*C2198+2*H2198*$D2198+I2198)+('1.Time_constants_calculation'!$N$14)*(6*G2198*D2198+2*H2198)+('1.Time_constants_calculation'!$N$15)*(6*G2198)</f>
        <v>21.618078642778642</v>
      </c>
      <c r="O2198" s="1">
        <f t="shared" si="377"/>
        <v>7.6921357221358733E-2</v>
      </c>
      <c r="P2198" s="1">
        <f t="shared" si="378"/>
        <v>7.6921357221358733E-2</v>
      </c>
      <c r="Q2198" s="1">
        <f t="shared" si="379"/>
        <v>7.6921357221358733E-2</v>
      </c>
      <c r="R2198" s="1">
        <f t="shared" si="380"/>
        <v>7.6921357221358733E-2</v>
      </c>
    </row>
    <row r="2199" spans="2:18" x14ac:dyDescent="0.4">
      <c r="B2199" s="1">
        <f t="shared" si="386"/>
        <v>48096.169296296299</v>
      </c>
      <c r="C2199" s="1">
        <f t="shared" si="387"/>
        <v>1322.5344444444445</v>
      </c>
      <c r="D2199" s="1">
        <f>'1.Time_constants_calculation'!C2193</f>
        <v>36.366666666666667</v>
      </c>
      <c r="E2199" s="1">
        <f>'1.Time_constants_calculation'!E2193</f>
        <v>21.617999999999999</v>
      </c>
      <c r="F2199" s="1">
        <f>'1.Time_constants_calculation'!H2193</f>
        <v>21.695</v>
      </c>
      <c r="G2199" s="1">
        <f t="shared" si="381"/>
        <v>-1.6461156305905396E-2</v>
      </c>
      <c r="H2199" s="1">
        <f t="shared" si="382"/>
        <v>1.80459449964293</v>
      </c>
      <c r="I2199" s="1">
        <f t="shared" si="383"/>
        <v>-65.932853171750779</v>
      </c>
      <c r="J2199" s="1">
        <f t="shared" si="384"/>
        <v>824.45651230543626</v>
      </c>
      <c r="K2199" s="1">
        <f t="shared" si="385"/>
        <v>21.618242157241184</v>
      </c>
      <c r="L2199" s="1">
        <f>K2199+'1.Time_constants_calculation'!$N$6*(3*G2199*C2199+2*H2199*D2199+I2199)</f>
        <v>21.618242157241184</v>
      </c>
      <c r="M2199" s="1">
        <f>K2199+('1.Time_constants_calculation'!$N$9)*(3*G2199*C2199+2*H2199*$D2199+I2199)+('1.Time_constants_calculation'!$N$10)*(6*G2199*D2199+2*H2199)</f>
        <v>21.618242157241184</v>
      </c>
      <c r="N2199" s="1">
        <f>K2199+('1.Time_constants_calculation'!$N$13)*(3*G2199*C2199+2*H2199*$D2199+I2199)+('1.Time_constants_calculation'!$N$14)*(6*G2199*D2199+2*H2199)+('1.Time_constants_calculation'!$N$15)*(6*G2199)</f>
        <v>21.618242157241184</v>
      </c>
      <c r="O2199" s="1">
        <f t="shared" si="377"/>
        <v>7.6757842758816253E-2</v>
      </c>
      <c r="P2199" s="1">
        <f t="shared" si="378"/>
        <v>7.6757842758816253E-2</v>
      </c>
      <c r="Q2199" s="1">
        <f t="shared" si="379"/>
        <v>7.6757842758816253E-2</v>
      </c>
      <c r="R2199" s="1">
        <f t="shared" si="380"/>
        <v>7.6757842758816253E-2</v>
      </c>
    </row>
    <row r="2200" spans="2:18" x14ac:dyDescent="0.4">
      <c r="B2200" s="1">
        <f t="shared" si="386"/>
        <v>48162.326328703697</v>
      </c>
      <c r="C2200" s="1">
        <f t="shared" si="387"/>
        <v>1323.7469444444444</v>
      </c>
      <c r="D2200" s="1">
        <f>'1.Time_constants_calculation'!C2194</f>
        <v>36.383333333333333</v>
      </c>
      <c r="E2200" s="1">
        <f>'1.Time_constants_calculation'!E2194</f>
        <v>21.617999999999999</v>
      </c>
      <c r="F2200" s="1">
        <f>'1.Time_constants_calculation'!H2194</f>
        <v>21.695</v>
      </c>
      <c r="G2200" s="1">
        <f t="shared" si="381"/>
        <v>-2.3820500621446253E-2</v>
      </c>
      <c r="H2200" s="1">
        <f t="shared" si="382"/>
        <v>2.6078827231965311</v>
      </c>
      <c r="I2200" s="1">
        <f t="shared" si="383"/>
        <v>-95.159160891597807</v>
      </c>
      <c r="J2200" s="1">
        <f t="shared" si="384"/>
        <v>1178.8998167713912</v>
      </c>
      <c r="K2200" s="1">
        <f t="shared" si="385"/>
        <v>21.618408389772412</v>
      </c>
      <c r="L2200" s="1">
        <f>K2200+'1.Time_constants_calculation'!$N$6*(3*G2200*C2200+2*H2200*D2200+I2200)</f>
        <v>21.618408389772412</v>
      </c>
      <c r="M2200" s="1">
        <f>K2200+('1.Time_constants_calculation'!$N$9)*(3*G2200*C2200+2*H2200*$D2200+I2200)+('1.Time_constants_calculation'!$N$10)*(6*G2200*D2200+2*H2200)</f>
        <v>21.618408389772412</v>
      </c>
      <c r="N2200" s="1">
        <f>K2200+('1.Time_constants_calculation'!$N$13)*(3*G2200*C2200+2*H2200*$D2200+I2200)+('1.Time_constants_calculation'!$N$14)*(6*G2200*D2200+2*H2200)+('1.Time_constants_calculation'!$N$15)*(6*G2200)</f>
        <v>21.618408389772412</v>
      </c>
      <c r="O2200" s="1">
        <f t="shared" si="377"/>
        <v>7.6591610227588092E-2</v>
      </c>
      <c r="P2200" s="1">
        <f t="shared" si="378"/>
        <v>7.6591610227588092E-2</v>
      </c>
      <c r="Q2200" s="1">
        <f t="shared" si="379"/>
        <v>7.6591610227588092E-2</v>
      </c>
      <c r="R2200" s="1">
        <f t="shared" si="380"/>
        <v>7.6591610227588092E-2</v>
      </c>
    </row>
    <row r="2201" spans="2:18" x14ac:dyDescent="0.4">
      <c r="B2201" s="1">
        <f t="shared" si="386"/>
        <v>48228.543999999994</v>
      </c>
      <c r="C2201" s="1">
        <f t="shared" si="387"/>
        <v>1324.9599999999998</v>
      </c>
      <c r="D2201" s="1">
        <f>'1.Time_constants_calculation'!C2195</f>
        <v>36.4</v>
      </c>
      <c r="E2201" s="1">
        <f>'1.Time_constants_calculation'!E2195</f>
        <v>21.617999999999999</v>
      </c>
      <c r="F2201" s="1">
        <f>'1.Time_constants_calculation'!H2195</f>
        <v>21.695</v>
      </c>
      <c r="G2201" s="1">
        <f t="shared" si="381"/>
        <v>-3.1351408487053006E-2</v>
      </c>
      <c r="H2201" s="1">
        <f t="shared" si="382"/>
        <v>3.4306190399738403</v>
      </c>
      <c r="I2201" s="1">
        <f t="shared" si="383"/>
        <v>-125.11932062884355</v>
      </c>
      <c r="J2201" s="1">
        <f t="shared" si="384"/>
        <v>1542.5616273473124</v>
      </c>
      <c r="K2201" s="1">
        <f t="shared" si="385"/>
        <v>21.618575981336562</v>
      </c>
      <c r="L2201" s="1">
        <f>K2201+'1.Time_constants_calculation'!$N$6*(3*G2201*C2201+2*H2201*D2201+I2201)</f>
        <v>21.618575981336562</v>
      </c>
      <c r="M2201" s="1">
        <f>K2201+('1.Time_constants_calculation'!$N$9)*(3*G2201*C2201+2*H2201*$D2201+I2201)+('1.Time_constants_calculation'!$N$10)*(6*G2201*D2201+2*H2201)</f>
        <v>21.618575981336562</v>
      </c>
      <c r="N2201" s="1">
        <f>K2201+('1.Time_constants_calculation'!$N$13)*(3*G2201*C2201+2*H2201*$D2201+I2201)+('1.Time_constants_calculation'!$N$14)*(6*G2201*D2201+2*H2201)+('1.Time_constants_calculation'!$N$15)*(6*G2201)</f>
        <v>21.618575981336562</v>
      </c>
      <c r="O2201" s="1">
        <f t="shared" si="377"/>
        <v>7.6424018663438176E-2</v>
      </c>
      <c r="P2201" s="1">
        <f t="shared" si="378"/>
        <v>7.6424018663438176E-2</v>
      </c>
      <c r="Q2201" s="1">
        <f t="shared" si="379"/>
        <v>7.6424018663438176E-2</v>
      </c>
      <c r="R2201" s="1">
        <f t="shared" si="380"/>
        <v>7.6424018663438176E-2</v>
      </c>
    </row>
    <row r="2202" spans="2:18" x14ac:dyDescent="0.4">
      <c r="B2202" s="1">
        <f t="shared" si="386"/>
        <v>48294.822337962949</v>
      </c>
      <c r="C2202" s="1">
        <f t="shared" si="387"/>
        <v>1326.1736111111109</v>
      </c>
      <c r="D2202" s="1">
        <f>'1.Time_constants_calculation'!C2196</f>
        <v>36.416666666666664</v>
      </c>
      <c r="E2202" s="1">
        <f>'1.Time_constants_calculation'!E2196</f>
        <v>21.619</v>
      </c>
      <c r="F2202" s="1">
        <f>'1.Time_constants_calculation'!H2196</f>
        <v>21.695</v>
      </c>
      <c r="G2202" s="1">
        <f t="shared" si="381"/>
        <v>-3.9041683435895931E-2</v>
      </c>
      <c r="H2202" s="1">
        <f t="shared" si="382"/>
        <v>4.2715193013810406</v>
      </c>
      <c r="I2202" s="1">
        <f t="shared" si="383"/>
        <v>-155.76836288861168</v>
      </c>
      <c r="J2202" s="1">
        <f t="shared" si="384"/>
        <v>1914.918280568123</v>
      </c>
      <c r="K2202" s="1">
        <f t="shared" si="385"/>
        <v>21.618743572900712</v>
      </c>
      <c r="L2202" s="1">
        <f>K2202+'1.Time_constants_calculation'!$N$6*(3*G2202*C2202+2*H2202*D2202+I2202)</f>
        <v>21.618743572900712</v>
      </c>
      <c r="M2202" s="1">
        <f>K2202+('1.Time_constants_calculation'!$N$9)*(3*G2202*C2202+2*H2202*$D2202+I2202)+('1.Time_constants_calculation'!$N$10)*(6*G2202*D2202+2*H2202)</f>
        <v>21.618743572900712</v>
      </c>
      <c r="N2202" s="1">
        <f>K2202+('1.Time_constants_calculation'!$N$13)*(3*G2202*C2202+2*H2202*$D2202+I2202)+('1.Time_constants_calculation'!$N$14)*(6*G2202*D2202+2*H2202)+('1.Time_constants_calculation'!$N$15)*(6*G2202)</f>
        <v>21.618743572900712</v>
      </c>
      <c r="O2202" s="1">
        <f t="shared" si="377"/>
        <v>7.625642709928826E-2</v>
      </c>
      <c r="P2202" s="1">
        <f t="shared" si="378"/>
        <v>7.625642709928826E-2</v>
      </c>
      <c r="Q2202" s="1">
        <f t="shared" si="379"/>
        <v>7.625642709928826E-2</v>
      </c>
      <c r="R2202" s="1">
        <f t="shared" si="380"/>
        <v>7.625642709928826E-2</v>
      </c>
    </row>
    <row r="2203" spans="2:18" x14ac:dyDescent="0.4">
      <c r="B2203" s="1">
        <f t="shared" si="386"/>
        <v>48361.161370370355</v>
      </c>
      <c r="C2203" s="1">
        <f t="shared" si="387"/>
        <v>1327.3877777777775</v>
      </c>
      <c r="D2203" s="1">
        <f>'1.Time_constants_calculation'!C2197</f>
        <v>36.43333333333333</v>
      </c>
      <c r="E2203" s="1">
        <f>'1.Time_constants_calculation'!E2197</f>
        <v>21.619</v>
      </c>
      <c r="F2203" s="1">
        <f>'1.Time_constants_calculation'!H2197</f>
        <v>21.695</v>
      </c>
      <c r="G2203" s="1">
        <f t="shared" si="381"/>
        <v>-4.6903521929560342E-2</v>
      </c>
      <c r="H2203" s="1">
        <f t="shared" si="382"/>
        <v>5.1319630666076064</v>
      </c>
      <c r="I2203" s="1">
        <f t="shared" si="383"/>
        <v>-187.15827918390283</v>
      </c>
      <c r="J2203" s="1">
        <f t="shared" si="384"/>
        <v>2296.6226236578996</v>
      </c>
      <c r="K2203" s="1">
        <f t="shared" si="385"/>
        <v>21.618909805433759</v>
      </c>
      <c r="L2203" s="1">
        <f>K2203+'1.Time_constants_calculation'!$N$6*(3*G2203*C2203+2*H2203*D2203+I2203)</f>
        <v>21.618909805433759</v>
      </c>
      <c r="M2203" s="1">
        <f>K2203+('1.Time_constants_calculation'!$N$9)*(3*G2203*C2203+2*H2203*$D2203+I2203)+('1.Time_constants_calculation'!$N$10)*(6*G2203*D2203+2*H2203)</f>
        <v>21.618909805433759</v>
      </c>
      <c r="N2203" s="1">
        <f>K2203+('1.Time_constants_calculation'!$N$13)*(3*G2203*C2203+2*H2203*$D2203+I2203)+('1.Time_constants_calculation'!$N$14)*(6*G2203*D2203+2*H2203)+('1.Time_constants_calculation'!$N$15)*(6*G2203)</f>
        <v>21.618909805433759</v>
      </c>
      <c r="O2203" s="1">
        <f t="shared" si="377"/>
        <v>7.6090194566241109E-2</v>
      </c>
      <c r="P2203" s="1">
        <f t="shared" si="378"/>
        <v>7.6090194566241109E-2</v>
      </c>
      <c r="Q2203" s="1">
        <f t="shared" si="379"/>
        <v>7.6090194566241109E-2</v>
      </c>
      <c r="R2203" s="1">
        <f t="shared" si="380"/>
        <v>7.6090194566241109E-2</v>
      </c>
    </row>
    <row r="2204" spans="2:18" x14ac:dyDescent="0.4">
      <c r="B2204" s="1">
        <f t="shared" si="386"/>
        <v>48427.561125000007</v>
      </c>
      <c r="C2204" s="1">
        <f t="shared" si="387"/>
        <v>1328.6025000000002</v>
      </c>
      <c r="D2204" s="1">
        <f>'1.Time_constants_calculation'!C2198</f>
        <v>36.450000000000003</v>
      </c>
      <c r="E2204" s="1">
        <f>'1.Time_constants_calculation'!E2198</f>
        <v>21.619</v>
      </c>
      <c r="F2204" s="1">
        <f>'1.Time_constants_calculation'!H2198</f>
        <v>21.695</v>
      </c>
      <c r="G2204" s="1">
        <f t="shared" si="381"/>
        <v>-4.9931496543678913E-2</v>
      </c>
      <c r="H2204" s="1">
        <f t="shared" si="382"/>
        <v>5.4637908164683413</v>
      </c>
      <c r="I2204" s="1">
        <f t="shared" si="383"/>
        <v>-199.27935181550632</v>
      </c>
      <c r="J2204" s="1">
        <f t="shared" si="384"/>
        <v>2444.2059421029207</v>
      </c>
      <c r="K2204" s="1">
        <f t="shared" si="385"/>
        <v>21.619105732857861</v>
      </c>
      <c r="L2204" s="1">
        <f>K2204+'1.Time_constants_calculation'!$N$6*(3*G2204*C2204+2*H2204*D2204+I2204)</f>
        <v>21.619105732857861</v>
      </c>
      <c r="M2204" s="1">
        <f>K2204+('1.Time_constants_calculation'!$N$9)*(3*G2204*C2204+2*H2204*$D2204+I2204)+('1.Time_constants_calculation'!$N$10)*(6*G2204*D2204+2*H2204)</f>
        <v>21.619105732857861</v>
      </c>
      <c r="N2204" s="1">
        <f>K2204+('1.Time_constants_calculation'!$N$13)*(3*G2204*C2204+2*H2204*$D2204+I2204)+('1.Time_constants_calculation'!$N$14)*(6*G2204*D2204+2*H2204)+('1.Time_constants_calculation'!$N$15)*(6*G2204)</f>
        <v>21.619105732857861</v>
      </c>
      <c r="O2204" s="1">
        <f t="shared" si="377"/>
        <v>7.5894267142139427E-2</v>
      </c>
      <c r="P2204" s="1">
        <f t="shared" si="378"/>
        <v>7.5894267142139427E-2</v>
      </c>
      <c r="Q2204" s="1">
        <f t="shared" si="379"/>
        <v>7.5894267142139427E-2</v>
      </c>
      <c r="R2204" s="1">
        <f t="shared" si="380"/>
        <v>7.5894267142139427E-2</v>
      </c>
    </row>
    <row r="2205" spans="2:18" x14ac:dyDescent="0.4">
      <c r="B2205" s="1">
        <f t="shared" si="386"/>
        <v>48494.021629629642</v>
      </c>
      <c r="C2205" s="1">
        <f t="shared" si="387"/>
        <v>1329.817777777778</v>
      </c>
      <c r="D2205" s="1">
        <f>'1.Time_constants_calculation'!C2199</f>
        <v>36.466666666666669</v>
      </c>
      <c r="E2205" s="1">
        <f>'1.Time_constants_calculation'!E2199</f>
        <v>21.619</v>
      </c>
      <c r="F2205" s="1">
        <f>'1.Time_constants_calculation'!H2199</f>
        <v>21.695</v>
      </c>
      <c r="G2205" s="1">
        <f t="shared" si="381"/>
        <v>-4.8080886928364881E-2</v>
      </c>
      <c r="H2205" s="1">
        <f t="shared" si="382"/>
        <v>5.2629406365335578</v>
      </c>
      <c r="I2205" s="1">
        <f t="shared" si="383"/>
        <v>-192.01371589094782</v>
      </c>
      <c r="J2205" s="1">
        <f t="shared" si="384"/>
        <v>2356.6029985962305</v>
      </c>
      <c r="K2205" s="1">
        <f t="shared" si="385"/>
        <v>21.619276948515108</v>
      </c>
      <c r="L2205" s="1">
        <f>K2205+'1.Time_constants_calculation'!$N$6*(3*G2205*C2205+2*H2205*D2205+I2205)</f>
        <v>21.619276948515108</v>
      </c>
      <c r="M2205" s="1">
        <f>K2205+('1.Time_constants_calculation'!$N$9)*(3*G2205*C2205+2*H2205*$D2205+I2205)+('1.Time_constants_calculation'!$N$10)*(6*G2205*D2205+2*H2205)</f>
        <v>21.619276948515108</v>
      </c>
      <c r="N2205" s="1">
        <f>K2205+('1.Time_constants_calculation'!$N$13)*(3*G2205*C2205+2*H2205*$D2205+I2205)+('1.Time_constants_calculation'!$N$14)*(6*G2205*D2205+2*H2205)+('1.Time_constants_calculation'!$N$15)*(6*G2205)</f>
        <v>21.619276948515108</v>
      </c>
      <c r="O2205" s="1">
        <f t="shared" si="377"/>
        <v>7.5723051484892778E-2</v>
      </c>
      <c r="P2205" s="1">
        <f t="shared" si="378"/>
        <v>7.5723051484892778E-2</v>
      </c>
      <c r="Q2205" s="1">
        <f t="shared" si="379"/>
        <v>7.5723051484892778E-2</v>
      </c>
      <c r="R2205" s="1">
        <f t="shared" si="380"/>
        <v>7.5723051484892778E-2</v>
      </c>
    </row>
    <row r="2206" spans="2:18" x14ac:dyDescent="0.4">
      <c r="B2206" s="1">
        <f t="shared" si="386"/>
        <v>48560.542912037039</v>
      </c>
      <c r="C2206" s="1">
        <f t="shared" si="387"/>
        <v>1331.0336111111112</v>
      </c>
      <c r="D2206" s="1">
        <f>'1.Time_constants_calculation'!C2200</f>
        <v>36.483333333333334</v>
      </c>
      <c r="E2206" s="1">
        <f>'1.Time_constants_calculation'!E2200</f>
        <v>21.619</v>
      </c>
      <c r="F2206" s="1">
        <f>'1.Time_constants_calculation'!H2200</f>
        <v>21.695</v>
      </c>
      <c r="G2206" s="1">
        <f t="shared" si="381"/>
        <v>-4.2283502662296447E-2</v>
      </c>
      <c r="H2206" s="1">
        <f t="shared" si="382"/>
        <v>4.6305939097094218</v>
      </c>
      <c r="I2206" s="1">
        <f t="shared" si="383"/>
        <v>-169.02343555515722</v>
      </c>
      <c r="J2206" s="1">
        <f t="shared" si="384"/>
        <v>2077.9914806472757</v>
      </c>
      <c r="K2206" s="1">
        <f t="shared" si="385"/>
        <v>21.619427869260562</v>
      </c>
      <c r="L2206" s="1">
        <f>K2206+'1.Time_constants_calculation'!$N$6*(3*G2206*C2206+2*H2206*D2206+I2206)</f>
        <v>21.619427869260562</v>
      </c>
      <c r="M2206" s="1">
        <f>K2206+('1.Time_constants_calculation'!$N$9)*(3*G2206*C2206+2*H2206*$D2206+I2206)+('1.Time_constants_calculation'!$N$10)*(6*G2206*D2206+2*H2206)</f>
        <v>21.619427869260562</v>
      </c>
      <c r="N2206" s="1">
        <f>K2206+('1.Time_constants_calculation'!$N$13)*(3*G2206*C2206+2*H2206*$D2206+I2206)+('1.Time_constants_calculation'!$N$14)*(6*G2206*D2206+2*H2206)+('1.Time_constants_calculation'!$N$15)*(6*G2206)</f>
        <v>21.619427869260562</v>
      </c>
      <c r="O2206" s="1">
        <f t="shared" si="377"/>
        <v>7.5572130739438137E-2</v>
      </c>
      <c r="P2206" s="1">
        <f t="shared" si="378"/>
        <v>7.5572130739438137E-2</v>
      </c>
      <c r="Q2206" s="1">
        <f t="shared" si="379"/>
        <v>7.5572130739438137E-2</v>
      </c>
      <c r="R2206" s="1">
        <f t="shared" si="380"/>
        <v>7.5572130739438137E-2</v>
      </c>
    </row>
    <row r="2207" spans="2:18" x14ac:dyDescent="0.4">
      <c r="B2207" s="1">
        <f t="shared" si="386"/>
        <v>48627.125</v>
      </c>
      <c r="C2207" s="1">
        <f t="shared" si="387"/>
        <v>1332.25</v>
      </c>
      <c r="D2207" s="1">
        <f>'1.Time_constants_calculation'!C2201</f>
        <v>36.5</v>
      </c>
      <c r="E2207" s="1">
        <f>'1.Time_constants_calculation'!E2201</f>
        <v>21.619</v>
      </c>
      <c r="F2207" s="1">
        <f>'1.Time_constants_calculation'!H2201</f>
        <v>21.695</v>
      </c>
      <c r="G2207" s="1">
        <f t="shared" si="381"/>
        <v>-3.7378086213226663E-2</v>
      </c>
      <c r="H2207" s="1">
        <f t="shared" si="382"/>
        <v>4.0951629186343759</v>
      </c>
      <c r="I2207" s="1">
        <f t="shared" si="383"/>
        <v>-149.54304764478621</v>
      </c>
      <c r="J2207" s="1">
        <f t="shared" si="384"/>
        <v>1841.7489005579223</v>
      </c>
      <c r="K2207" s="1">
        <f t="shared" si="385"/>
        <v>21.619589322522643</v>
      </c>
      <c r="L2207" s="1">
        <f>K2207+'1.Time_constants_calculation'!$N$6*(3*G2207*C2207+2*H2207*D2207+I2207)</f>
        <v>21.619589322522643</v>
      </c>
      <c r="M2207" s="1">
        <f>K2207+('1.Time_constants_calculation'!$N$9)*(3*G2207*C2207+2*H2207*$D2207+I2207)+('1.Time_constants_calculation'!$N$10)*(6*G2207*D2207+2*H2207)</f>
        <v>21.619589322522643</v>
      </c>
      <c r="N2207" s="1">
        <f>K2207+('1.Time_constants_calculation'!$N$13)*(3*G2207*C2207+2*H2207*$D2207+I2207)+('1.Time_constants_calculation'!$N$14)*(6*G2207*D2207+2*H2207)+('1.Time_constants_calculation'!$N$15)*(6*G2207)</f>
        <v>21.619589322522643</v>
      </c>
      <c r="O2207" s="1">
        <f t="shared" si="377"/>
        <v>7.5410677477357524E-2</v>
      </c>
      <c r="P2207" s="1">
        <f t="shared" si="378"/>
        <v>7.5410677477357524E-2</v>
      </c>
      <c r="Q2207" s="1">
        <f t="shared" si="379"/>
        <v>7.5410677477357524E-2</v>
      </c>
      <c r="R2207" s="1">
        <f t="shared" si="380"/>
        <v>7.5410677477357524E-2</v>
      </c>
    </row>
    <row r="2208" spans="2:18" x14ac:dyDescent="0.4">
      <c r="B2208" s="1">
        <f t="shared" si="386"/>
        <v>48693.76792129629</v>
      </c>
      <c r="C2208" s="1">
        <f t="shared" si="387"/>
        <v>1333.4669444444444</v>
      </c>
      <c r="D2208" s="1">
        <f>'1.Time_constants_calculation'!C2202</f>
        <v>36.516666666666666</v>
      </c>
      <c r="E2208" s="1">
        <f>'1.Time_constants_calculation'!E2202</f>
        <v>21.619</v>
      </c>
      <c r="F2208" s="1">
        <f>'1.Time_constants_calculation'!H2202</f>
        <v>21.695</v>
      </c>
      <c r="G2208" s="1">
        <f t="shared" si="381"/>
        <v>-3.3189821649269223E-2</v>
      </c>
      <c r="H2208" s="1">
        <f t="shared" si="382"/>
        <v>3.6376567174974461</v>
      </c>
      <c r="I2208" s="1">
        <f t="shared" si="383"/>
        <v>-132.88488409536595</v>
      </c>
      <c r="J2208" s="1">
        <f t="shared" si="384"/>
        <v>1639.5752619914747</v>
      </c>
      <c r="K2208" s="1">
        <f t="shared" si="385"/>
        <v>21.619759722757408</v>
      </c>
      <c r="L2208" s="1">
        <f>K2208+'1.Time_constants_calculation'!$N$6*(3*G2208*C2208+2*H2208*D2208+I2208)</f>
        <v>21.619759722757408</v>
      </c>
      <c r="M2208" s="1">
        <f>K2208+('1.Time_constants_calculation'!$N$9)*(3*G2208*C2208+2*H2208*$D2208+I2208)+('1.Time_constants_calculation'!$N$10)*(6*G2208*D2208+2*H2208)</f>
        <v>21.619759722757408</v>
      </c>
      <c r="N2208" s="1">
        <f>K2208+('1.Time_constants_calculation'!$N$13)*(3*G2208*C2208+2*H2208*$D2208+I2208)+('1.Time_constants_calculation'!$N$14)*(6*G2208*D2208+2*H2208)+('1.Time_constants_calculation'!$N$15)*(6*G2208)</f>
        <v>21.619759722757408</v>
      </c>
      <c r="O2208" s="1">
        <f t="shared" si="377"/>
        <v>7.5240277242592413E-2</v>
      </c>
      <c r="P2208" s="1">
        <f t="shared" si="378"/>
        <v>7.5240277242592413E-2</v>
      </c>
      <c r="Q2208" s="1">
        <f t="shared" si="379"/>
        <v>7.5240277242592413E-2</v>
      </c>
      <c r="R2208" s="1">
        <f t="shared" si="380"/>
        <v>7.5240277242592413E-2</v>
      </c>
    </row>
    <row r="2209" spans="2:18" x14ac:dyDescent="0.4">
      <c r="B2209" s="1">
        <f t="shared" si="386"/>
        <v>48760.471703703697</v>
      </c>
      <c r="C2209" s="1">
        <f t="shared" si="387"/>
        <v>1334.6844444444444</v>
      </c>
      <c r="D2209" s="1">
        <f>'1.Time_constants_calculation'!C2203</f>
        <v>36.533333333333331</v>
      </c>
      <c r="E2209" s="1">
        <f>'1.Time_constants_calculation'!E2203</f>
        <v>21.62</v>
      </c>
      <c r="F2209" s="1">
        <f>'1.Time_constants_calculation'!H2203</f>
        <v>21.695</v>
      </c>
      <c r="G2209" s="1">
        <f t="shared" si="381"/>
        <v>-2.9572351438537616E-2</v>
      </c>
      <c r="H2209" s="1">
        <f t="shared" si="382"/>
        <v>3.2421684379414044</v>
      </c>
      <c r="I2209" s="1">
        <f t="shared" si="383"/>
        <v>-118.47268108389996</v>
      </c>
      <c r="J2209" s="1">
        <f t="shared" si="384"/>
        <v>1464.5119115578991</v>
      </c>
      <c r="K2209" s="1">
        <f t="shared" si="385"/>
        <v>21.619937484428192</v>
      </c>
      <c r="L2209" s="1">
        <f>K2209+'1.Time_constants_calculation'!$N$6*(3*G2209*C2209+2*H2209*D2209+I2209)</f>
        <v>21.619937484428192</v>
      </c>
      <c r="M2209" s="1">
        <f>K2209+('1.Time_constants_calculation'!$N$9)*(3*G2209*C2209+2*H2209*$D2209+I2209)+('1.Time_constants_calculation'!$N$10)*(6*G2209*D2209+2*H2209)</f>
        <v>21.619937484428192</v>
      </c>
      <c r="N2209" s="1">
        <f>K2209+('1.Time_constants_calculation'!$N$13)*(3*G2209*C2209+2*H2209*$D2209+I2209)+('1.Time_constants_calculation'!$N$14)*(6*G2209*D2209+2*H2209)+('1.Time_constants_calculation'!$N$15)*(6*G2209)</f>
        <v>21.619937484428192</v>
      </c>
      <c r="O2209" s="1">
        <f t="shared" si="377"/>
        <v>7.5062515571808319E-2</v>
      </c>
      <c r="P2209" s="1">
        <f t="shared" si="378"/>
        <v>7.5062515571808319E-2</v>
      </c>
      <c r="Q2209" s="1">
        <f t="shared" si="379"/>
        <v>7.5062515571808319E-2</v>
      </c>
      <c r="R2209" s="1">
        <f t="shared" si="380"/>
        <v>7.5062515571808319E-2</v>
      </c>
    </row>
    <row r="2210" spans="2:18" x14ac:dyDescent="0.4">
      <c r="B2210" s="1">
        <f t="shared" si="386"/>
        <v>48827.236374999986</v>
      </c>
      <c r="C2210" s="1">
        <f t="shared" si="387"/>
        <v>1335.9024999999997</v>
      </c>
      <c r="D2210" s="1">
        <f>'1.Time_constants_calculation'!C2204</f>
        <v>36.549999999999997</v>
      </c>
      <c r="E2210" s="1">
        <f>'1.Time_constants_calculation'!E2204</f>
        <v>21.620999999999999</v>
      </c>
      <c r="F2210" s="1">
        <f>'1.Time_constants_calculation'!H2204</f>
        <v>21.695</v>
      </c>
      <c r="G2210" s="1">
        <f t="shared" si="381"/>
        <v>-2.640777646219224E-2</v>
      </c>
      <c r="H2210" s="1">
        <f t="shared" si="382"/>
        <v>2.8958824050935816</v>
      </c>
      <c r="I2210" s="1">
        <f t="shared" si="383"/>
        <v>-105.84209612625118</v>
      </c>
      <c r="J2210" s="1">
        <f t="shared" si="384"/>
        <v>1310.9509332235671</v>
      </c>
      <c r="K2210" s="1">
        <f t="shared" si="385"/>
        <v>21.620121021993327</v>
      </c>
      <c r="L2210" s="1">
        <f>K2210+'1.Time_constants_calculation'!$N$6*(3*G2210*C2210+2*H2210*D2210+I2210)</f>
        <v>21.620121021993327</v>
      </c>
      <c r="M2210" s="1">
        <f>K2210+('1.Time_constants_calculation'!$N$9)*(3*G2210*C2210+2*H2210*$D2210+I2210)+('1.Time_constants_calculation'!$N$10)*(6*G2210*D2210+2*H2210)</f>
        <v>21.620121021993327</v>
      </c>
      <c r="N2210" s="1">
        <f>K2210+('1.Time_constants_calculation'!$N$13)*(3*G2210*C2210+2*H2210*$D2210+I2210)+('1.Time_constants_calculation'!$N$14)*(6*G2210*D2210+2*H2210)+('1.Time_constants_calculation'!$N$15)*(6*G2210)</f>
        <v>21.620121021993327</v>
      </c>
      <c r="O2210" s="1">
        <f t="shared" si="377"/>
        <v>7.487897800667298E-2</v>
      </c>
      <c r="P2210" s="1">
        <f t="shared" si="378"/>
        <v>7.487897800667298E-2</v>
      </c>
      <c r="Q2210" s="1">
        <f t="shared" si="379"/>
        <v>7.487897800667298E-2</v>
      </c>
      <c r="R2210" s="1">
        <f t="shared" si="380"/>
        <v>7.487897800667298E-2</v>
      </c>
    </row>
    <row r="2211" spans="2:18" x14ac:dyDescent="0.4">
      <c r="B2211" s="1">
        <f t="shared" si="386"/>
        <v>48894.061962962973</v>
      </c>
      <c r="C2211" s="1">
        <f t="shared" si="387"/>
        <v>1337.1211111111113</v>
      </c>
      <c r="D2211" s="1">
        <f>'1.Time_constants_calculation'!C2205</f>
        <v>36.56666666666667</v>
      </c>
      <c r="E2211" s="1">
        <f>'1.Time_constants_calculation'!E2205</f>
        <v>21.620999999999999</v>
      </c>
      <c r="F2211" s="1">
        <f>'1.Time_constants_calculation'!H2205</f>
        <v>21.695</v>
      </c>
      <c r="G2211" s="1">
        <f t="shared" si="381"/>
        <v>-1.8564639210032503E-2</v>
      </c>
      <c r="H2211" s="1">
        <f t="shared" si="382"/>
        <v>2.0351076629863978</v>
      </c>
      <c r="I2211" s="1">
        <f t="shared" si="383"/>
        <v>-74.353056775518368</v>
      </c>
      <c r="J2211" s="1">
        <f t="shared" si="384"/>
        <v>926.97898421327432</v>
      </c>
      <c r="K2211" s="1">
        <f t="shared" si="385"/>
        <v>21.62034116288055</v>
      </c>
      <c r="L2211" s="1">
        <f>K2211+'1.Time_constants_calculation'!$N$6*(3*G2211*C2211+2*H2211*D2211+I2211)</f>
        <v>21.62034116288055</v>
      </c>
      <c r="M2211" s="1">
        <f>K2211+('1.Time_constants_calculation'!$N$9)*(3*G2211*C2211+2*H2211*$D2211+I2211)+('1.Time_constants_calculation'!$N$10)*(6*G2211*D2211+2*H2211)</f>
        <v>21.62034116288055</v>
      </c>
      <c r="N2211" s="1">
        <f>K2211+('1.Time_constants_calculation'!$N$13)*(3*G2211*C2211+2*H2211*$D2211+I2211)+('1.Time_constants_calculation'!$N$14)*(6*G2211*D2211+2*H2211)+('1.Time_constants_calculation'!$N$15)*(6*G2211)</f>
        <v>21.62034116288055</v>
      </c>
      <c r="O2211" s="1">
        <f t="shared" si="377"/>
        <v>7.4658837119450538E-2</v>
      </c>
      <c r="P2211" s="1">
        <f t="shared" si="378"/>
        <v>7.4658837119450538E-2</v>
      </c>
      <c r="Q2211" s="1">
        <f t="shared" si="379"/>
        <v>7.4658837119450538E-2</v>
      </c>
      <c r="R2211" s="1">
        <f t="shared" si="380"/>
        <v>7.4658837119450538E-2</v>
      </c>
    </row>
    <row r="2212" spans="2:18" x14ac:dyDescent="0.4">
      <c r="B2212" s="1">
        <f t="shared" si="386"/>
        <v>48960.948495370387</v>
      </c>
      <c r="C2212" s="1">
        <f t="shared" si="387"/>
        <v>1338.3402777777781</v>
      </c>
      <c r="D2212" s="1">
        <f>'1.Time_constants_calculation'!C2206</f>
        <v>36.583333333333336</v>
      </c>
      <c r="E2212" s="1">
        <f>'1.Time_constants_calculation'!E2206</f>
        <v>21.620999999999999</v>
      </c>
      <c r="F2212" s="1">
        <f>'1.Time_constants_calculation'!H2206</f>
        <v>21.695</v>
      </c>
      <c r="G2212" s="1">
        <f t="shared" si="381"/>
        <v>-1.0918271519707333E-2</v>
      </c>
      <c r="H2212" s="1">
        <f t="shared" si="382"/>
        <v>1.1966337771087394</v>
      </c>
      <c r="I2212" s="1">
        <f t="shared" si="383"/>
        <v>-43.705623105291352</v>
      </c>
      <c r="J2212" s="1">
        <f t="shared" si="384"/>
        <v>553.58363734373575</v>
      </c>
      <c r="K2212" s="1">
        <f t="shared" si="385"/>
        <v>21.620510860949025</v>
      </c>
      <c r="L2212" s="1">
        <f>K2212+'1.Time_constants_calculation'!$N$6*(3*G2212*C2212+2*H2212*D2212+I2212)</f>
        <v>21.620510860949025</v>
      </c>
      <c r="M2212" s="1">
        <f>K2212+('1.Time_constants_calculation'!$N$9)*(3*G2212*C2212+2*H2212*$D2212+I2212)+('1.Time_constants_calculation'!$N$10)*(6*G2212*D2212+2*H2212)</f>
        <v>21.620510860949025</v>
      </c>
      <c r="N2212" s="1">
        <f>K2212+('1.Time_constants_calculation'!$N$13)*(3*G2212*C2212+2*H2212*$D2212+I2212)+('1.Time_constants_calculation'!$N$14)*(6*G2212*D2212+2*H2212)+('1.Time_constants_calculation'!$N$15)*(6*G2212)</f>
        <v>21.620510860949025</v>
      </c>
      <c r="O2212" s="1">
        <f t="shared" si="377"/>
        <v>7.4489139050974984E-2</v>
      </c>
      <c r="P2212" s="1">
        <f t="shared" si="378"/>
        <v>7.4489139050974984E-2</v>
      </c>
      <c r="Q2212" s="1">
        <f t="shared" si="379"/>
        <v>7.4489139050974984E-2</v>
      </c>
      <c r="R2212" s="1">
        <f t="shared" si="380"/>
        <v>7.4489139050974984E-2</v>
      </c>
    </row>
    <row r="2213" spans="2:18" x14ac:dyDescent="0.4">
      <c r="B2213" s="1">
        <f t="shared" si="386"/>
        <v>49027.896000000008</v>
      </c>
      <c r="C2213" s="1">
        <f t="shared" si="387"/>
        <v>1339.5600000000002</v>
      </c>
      <c r="D2213" s="1">
        <f>'1.Time_constants_calculation'!C2207</f>
        <v>36.6</v>
      </c>
      <c r="E2213" s="1">
        <f>'1.Time_constants_calculation'!E2207</f>
        <v>21.622</v>
      </c>
      <c r="F2213" s="1">
        <f>'1.Time_constants_calculation'!H2207</f>
        <v>21.695</v>
      </c>
      <c r="G2213" s="1">
        <f t="shared" si="381"/>
        <v>-4.3882865216843606E-3</v>
      </c>
      <c r="H2213" s="1">
        <f t="shared" si="382"/>
        <v>0.47986116969858844</v>
      </c>
      <c r="I2213" s="1">
        <f t="shared" si="383"/>
        <v>-17.480290247884874</v>
      </c>
      <c r="J2213" s="1">
        <f t="shared" si="384"/>
        <v>233.74493714867492</v>
      </c>
      <c r="K2213" s="1">
        <f t="shared" si="385"/>
        <v>21.620687354187169</v>
      </c>
      <c r="L2213" s="1">
        <f>K2213+'1.Time_constants_calculation'!$N$6*(3*G2213*C2213+2*H2213*D2213+I2213)</f>
        <v>21.620687354187169</v>
      </c>
      <c r="M2213" s="1">
        <f>K2213+('1.Time_constants_calculation'!$N$9)*(3*G2213*C2213+2*H2213*$D2213+I2213)+('1.Time_constants_calculation'!$N$10)*(6*G2213*D2213+2*H2213)</f>
        <v>21.620687354187169</v>
      </c>
      <c r="N2213" s="1">
        <f>K2213+('1.Time_constants_calculation'!$N$13)*(3*G2213*C2213+2*H2213*$D2213+I2213)+('1.Time_constants_calculation'!$N$14)*(6*G2213*D2213+2*H2213)+('1.Time_constants_calculation'!$N$15)*(6*G2213)</f>
        <v>21.620687354187169</v>
      </c>
      <c r="O2213" s="1">
        <f t="shared" si="377"/>
        <v>7.431264581283159E-2</v>
      </c>
      <c r="P2213" s="1">
        <f t="shared" si="378"/>
        <v>7.431264581283159E-2</v>
      </c>
      <c r="Q2213" s="1">
        <f t="shared" si="379"/>
        <v>7.431264581283159E-2</v>
      </c>
      <c r="R2213" s="1">
        <f t="shared" si="380"/>
        <v>7.431264581283159E-2</v>
      </c>
    </row>
    <row r="2214" spans="2:18" x14ac:dyDescent="0.4">
      <c r="B2214" s="1">
        <f t="shared" si="386"/>
        <v>49094.904504629631</v>
      </c>
      <c r="C2214" s="1">
        <f t="shared" si="387"/>
        <v>1340.7802777777779</v>
      </c>
      <c r="D2214" s="1">
        <f>'1.Time_constants_calculation'!C2208</f>
        <v>36.616666666666667</v>
      </c>
      <c r="E2214" s="1">
        <f>'1.Time_constants_calculation'!E2208</f>
        <v>21.622</v>
      </c>
      <c r="F2214" s="1">
        <f>'1.Time_constants_calculation'!H2208</f>
        <v>21.695</v>
      </c>
      <c r="G2214" s="1">
        <f t="shared" si="381"/>
        <v>1.1310184422902744E-3</v>
      </c>
      <c r="H2214" s="1">
        <f t="shared" si="382"/>
        <v>-0.12662403101498765</v>
      </c>
      <c r="I2214" s="1">
        <f t="shared" si="383"/>
        <v>4.7336864222231743</v>
      </c>
      <c r="J2214" s="1">
        <f t="shared" si="384"/>
        <v>-37.463187936119795</v>
      </c>
      <c r="K2214" s="1">
        <f t="shared" si="385"/>
        <v>21.620868830550961</v>
      </c>
      <c r="L2214" s="1">
        <f>K2214+'1.Time_constants_calculation'!$N$6*(3*G2214*C2214+2*H2214*D2214+I2214)</f>
        <v>21.620868830550961</v>
      </c>
      <c r="M2214" s="1">
        <f>K2214+('1.Time_constants_calculation'!$N$9)*(3*G2214*C2214+2*H2214*$D2214+I2214)+('1.Time_constants_calculation'!$N$10)*(6*G2214*D2214+2*H2214)</f>
        <v>21.620868830550961</v>
      </c>
      <c r="N2214" s="1">
        <f>K2214+('1.Time_constants_calculation'!$N$13)*(3*G2214*C2214+2*H2214*$D2214+I2214)+('1.Time_constants_calculation'!$N$14)*(6*G2214*D2214+2*H2214)+('1.Time_constants_calculation'!$N$15)*(6*G2214)</f>
        <v>21.620868830550961</v>
      </c>
      <c r="O2214" s="1">
        <f t="shared" si="377"/>
        <v>7.4131169449039191E-2</v>
      </c>
      <c r="P2214" s="1">
        <f t="shared" si="378"/>
        <v>7.4131169449039191E-2</v>
      </c>
      <c r="Q2214" s="1">
        <f t="shared" si="379"/>
        <v>7.4131169449039191E-2</v>
      </c>
      <c r="R2214" s="1">
        <f t="shared" si="380"/>
        <v>7.4131169449039191E-2</v>
      </c>
    </row>
    <row r="2215" spans="2:18" x14ac:dyDescent="0.4">
      <c r="B2215" s="1">
        <f t="shared" si="386"/>
        <v>49161.974037037042</v>
      </c>
      <c r="C2215" s="1">
        <f t="shared" si="387"/>
        <v>1342.0011111111112</v>
      </c>
      <c r="D2215" s="1">
        <f>'1.Time_constants_calculation'!C2209</f>
        <v>36.633333333333333</v>
      </c>
      <c r="E2215" s="1">
        <f>'1.Time_constants_calculation'!E2209</f>
        <v>21.622</v>
      </c>
      <c r="F2215" s="1">
        <f>'1.Time_constants_calculation'!H2209</f>
        <v>21.695</v>
      </c>
      <c r="G2215" s="1">
        <f t="shared" si="381"/>
        <v>9.6969992617514777E-3</v>
      </c>
      <c r="H2215" s="1">
        <f t="shared" si="382"/>
        <v>-1.067775150435706</v>
      </c>
      <c r="I2215" s="1">
        <f t="shared" si="383"/>
        <v>39.201365425231138</v>
      </c>
      <c r="J2215" s="1">
        <f t="shared" si="384"/>
        <v>-458.22384754521795</v>
      </c>
      <c r="K2215" s="1">
        <f t="shared" si="385"/>
        <v>21.621026840924969</v>
      </c>
      <c r="L2215" s="1">
        <f>K2215+'1.Time_constants_calculation'!$N$6*(3*G2215*C2215+2*H2215*D2215+I2215)</f>
        <v>21.621026840924969</v>
      </c>
      <c r="M2215" s="1">
        <f>K2215+('1.Time_constants_calculation'!$N$9)*(3*G2215*C2215+2*H2215*$D2215+I2215)+('1.Time_constants_calculation'!$N$10)*(6*G2215*D2215+2*H2215)</f>
        <v>21.621026840924969</v>
      </c>
      <c r="N2215" s="1">
        <f>K2215+('1.Time_constants_calculation'!$N$13)*(3*G2215*C2215+2*H2215*$D2215+I2215)+('1.Time_constants_calculation'!$N$14)*(6*G2215*D2215+2*H2215)+('1.Time_constants_calculation'!$N$15)*(6*G2215)</f>
        <v>21.621026840924969</v>
      </c>
      <c r="O2215" s="1">
        <f t="shared" si="377"/>
        <v>7.3973159075030992E-2</v>
      </c>
      <c r="P2215" s="1">
        <f t="shared" si="378"/>
        <v>7.3973159075030992E-2</v>
      </c>
      <c r="Q2215" s="1">
        <f t="shared" si="379"/>
        <v>7.3973159075030992E-2</v>
      </c>
      <c r="R2215" s="1">
        <f t="shared" si="380"/>
        <v>7.3973159075030992E-2</v>
      </c>
    </row>
    <row r="2216" spans="2:18" x14ac:dyDescent="0.4">
      <c r="B2216" s="1">
        <f t="shared" si="386"/>
        <v>49229.104624999993</v>
      </c>
      <c r="C2216" s="1">
        <f t="shared" si="387"/>
        <v>1343.2224999999999</v>
      </c>
      <c r="D2216" s="1">
        <f>'1.Time_constants_calculation'!C2210</f>
        <v>36.65</v>
      </c>
      <c r="E2216" s="1">
        <f>'1.Time_constants_calculation'!E2210</f>
        <v>21.622</v>
      </c>
      <c r="F2216" s="1">
        <f>'1.Time_constants_calculation'!H2210</f>
        <v>21.695</v>
      </c>
      <c r="G2216" s="1">
        <f t="shared" si="381"/>
        <v>1.6409931170576968E-2</v>
      </c>
      <c r="H2216" s="1">
        <f t="shared" si="382"/>
        <v>-1.8061549263318091</v>
      </c>
      <c r="I2216" s="1">
        <f t="shared" si="383"/>
        <v>66.273194854382481</v>
      </c>
      <c r="J2216" s="1">
        <f t="shared" si="384"/>
        <v>-789.06968260404892</v>
      </c>
      <c r="K2216" s="1">
        <f t="shared" si="385"/>
        <v>21.621191759722706</v>
      </c>
      <c r="L2216" s="1">
        <f>K2216+'1.Time_constants_calculation'!$N$6*(3*G2216*C2216+2*H2216*D2216+I2216)</f>
        <v>21.621191759722706</v>
      </c>
      <c r="M2216" s="1">
        <f>K2216+('1.Time_constants_calculation'!$N$9)*(3*G2216*C2216+2*H2216*$D2216+I2216)+('1.Time_constants_calculation'!$N$10)*(6*G2216*D2216+2*H2216)</f>
        <v>21.621191759722706</v>
      </c>
      <c r="N2216" s="1">
        <f>K2216+('1.Time_constants_calculation'!$N$13)*(3*G2216*C2216+2*H2216*$D2216+I2216)+('1.Time_constants_calculation'!$N$14)*(6*G2216*D2216+2*H2216)+('1.Time_constants_calculation'!$N$15)*(6*G2216)</f>
        <v>21.621191759722706</v>
      </c>
      <c r="O2216" s="1">
        <f t="shared" si="377"/>
        <v>7.3808240277294601E-2</v>
      </c>
      <c r="P2216" s="1">
        <f t="shared" si="378"/>
        <v>7.3808240277294601E-2</v>
      </c>
      <c r="Q2216" s="1">
        <f t="shared" si="379"/>
        <v>7.3808240277294601E-2</v>
      </c>
      <c r="R2216" s="1">
        <f t="shared" si="380"/>
        <v>7.3808240277294601E-2</v>
      </c>
    </row>
    <row r="2217" spans="2:18" x14ac:dyDescent="0.4">
      <c r="B2217" s="1">
        <f t="shared" si="386"/>
        <v>49296.296296296292</v>
      </c>
      <c r="C2217" s="1">
        <f t="shared" si="387"/>
        <v>1344.4444444444443</v>
      </c>
      <c r="D2217" s="1">
        <f>'1.Time_constants_calculation'!C2211</f>
        <v>36.666666666666664</v>
      </c>
      <c r="E2217" s="1">
        <f>'1.Time_constants_calculation'!E2211</f>
        <v>21.622</v>
      </c>
      <c r="F2217" s="1">
        <f>'1.Time_constants_calculation'!H2211</f>
        <v>21.695</v>
      </c>
      <c r="G2217" s="1">
        <f t="shared" si="381"/>
        <v>2.1375516823924984E-2</v>
      </c>
      <c r="H2217" s="1">
        <f t="shared" si="382"/>
        <v>-2.3530788221202399</v>
      </c>
      <c r="I2217" s="1">
        <f t="shared" si="383"/>
        <v>86.352688813671108</v>
      </c>
      <c r="J2217" s="1">
        <f t="shared" si="384"/>
        <v>-1034.7939560521195</v>
      </c>
      <c r="K2217" s="1">
        <f t="shared" si="385"/>
        <v>21.621361548392997</v>
      </c>
      <c r="L2217" s="1">
        <f>K2217+'1.Time_constants_calculation'!$N$6*(3*G2217*C2217+2*H2217*D2217+I2217)</f>
        <v>21.621361548392997</v>
      </c>
      <c r="M2217" s="1">
        <f>K2217+('1.Time_constants_calculation'!$N$9)*(3*G2217*C2217+2*H2217*$D2217+I2217)+('1.Time_constants_calculation'!$N$10)*(6*G2217*D2217+2*H2217)</f>
        <v>21.621361548392997</v>
      </c>
      <c r="N2217" s="1">
        <f>K2217+('1.Time_constants_calculation'!$N$13)*(3*G2217*C2217+2*H2217*$D2217+I2217)+('1.Time_constants_calculation'!$N$14)*(6*G2217*D2217+2*H2217)+('1.Time_constants_calculation'!$N$15)*(6*G2217)</f>
        <v>21.621361548392997</v>
      </c>
      <c r="O2217" s="1">
        <f t="shared" si="377"/>
        <v>7.3638451607003219E-2</v>
      </c>
      <c r="P2217" s="1">
        <f t="shared" si="378"/>
        <v>7.3638451607003219E-2</v>
      </c>
      <c r="Q2217" s="1">
        <f t="shared" si="379"/>
        <v>7.3638451607003219E-2</v>
      </c>
      <c r="R2217" s="1">
        <f t="shared" si="380"/>
        <v>7.3638451607003219E-2</v>
      </c>
    </row>
    <row r="2218" spans="2:18" x14ac:dyDescent="0.4">
      <c r="B2218" s="1">
        <f t="shared" si="386"/>
        <v>49363.549078703691</v>
      </c>
      <c r="C2218" s="1">
        <f t="shared" si="387"/>
        <v>1345.6669444444442</v>
      </c>
      <c r="D2218" s="1">
        <f>'1.Time_constants_calculation'!C2212</f>
        <v>36.68333333333333</v>
      </c>
      <c r="E2218" s="1">
        <f>'1.Time_constants_calculation'!E2212</f>
        <v>21.622</v>
      </c>
      <c r="F2218" s="1">
        <f>'1.Time_constants_calculation'!H2212</f>
        <v>21.695</v>
      </c>
      <c r="G2218" s="1">
        <f t="shared" si="381"/>
        <v>2.4662869501568842E-2</v>
      </c>
      <c r="H2218" s="1">
        <f t="shared" si="382"/>
        <v>-2.7158567809886471</v>
      </c>
      <c r="I2218" s="1">
        <f t="shared" si="383"/>
        <v>99.697181641331269</v>
      </c>
      <c r="J2218" s="1">
        <f t="shared" si="384"/>
        <v>-1198.4114854150912</v>
      </c>
      <c r="K2218" s="1">
        <f t="shared" si="385"/>
        <v>21.621534168384642</v>
      </c>
      <c r="L2218" s="1">
        <f>K2218+'1.Time_constants_calculation'!$N$6*(3*G2218*C2218+2*H2218*D2218+I2218)</f>
        <v>21.621534168384642</v>
      </c>
      <c r="M2218" s="1">
        <f>K2218+('1.Time_constants_calculation'!$N$9)*(3*G2218*C2218+2*H2218*$D2218+I2218)+('1.Time_constants_calculation'!$N$10)*(6*G2218*D2218+2*H2218)</f>
        <v>21.621534168384642</v>
      </c>
      <c r="N2218" s="1">
        <f>K2218+('1.Time_constants_calculation'!$N$13)*(3*G2218*C2218+2*H2218*$D2218+I2218)+('1.Time_constants_calculation'!$N$14)*(6*G2218*D2218+2*H2218)+('1.Time_constants_calculation'!$N$15)*(6*G2218)</f>
        <v>21.621534168384642</v>
      </c>
      <c r="O2218" s="1">
        <f t="shared" si="377"/>
        <v>7.3465831615358468E-2</v>
      </c>
      <c r="P2218" s="1">
        <f t="shared" si="378"/>
        <v>7.3465831615358468E-2</v>
      </c>
      <c r="Q2218" s="1">
        <f t="shared" si="379"/>
        <v>7.3465831615358468E-2</v>
      </c>
      <c r="R2218" s="1">
        <f t="shared" si="380"/>
        <v>7.3465831615358468E-2</v>
      </c>
    </row>
    <row r="2219" spans="2:18" x14ac:dyDescent="0.4">
      <c r="B2219" s="1">
        <f t="shared" si="386"/>
        <v>49430.863000000005</v>
      </c>
      <c r="C2219" s="1">
        <f t="shared" si="387"/>
        <v>1346.89</v>
      </c>
      <c r="D2219" s="1">
        <f>'1.Time_constants_calculation'!C2213</f>
        <v>36.700000000000003</v>
      </c>
      <c r="E2219" s="1">
        <f>'1.Time_constants_calculation'!E2213</f>
        <v>21.622</v>
      </c>
      <c r="F2219" s="1">
        <f>'1.Time_constants_calculation'!H2213</f>
        <v>21.695</v>
      </c>
      <c r="G2219" s="1">
        <f t="shared" si="381"/>
        <v>2.2320335969640007E-2</v>
      </c>
      <c r="H2219" s="1">
        <f t="shared" si="382"/>
        <v>-2.4598945526452227</v>
      </c>
      <c r="I2219" s="1">
        <f t="shared" si="383"/>
        <v>90.375107895924231</v>
      </c>
      <c r="J2219" s="1">
        <f t="shared" si="384"/>
        <v>-1085.2508209791263</v>
      </c>
      <c r="K2219" s="1">
        <f t="shared" si="385"/>
        <v>21.621734218216716</v>
      </c>
      <c r="L2219" s="1">
        <f>K2219+'1.Time_constants_calculation'!$N$6*(3*G2219*C2219+2*H2219*D2219+I2219)</f>
        <v>21.621734218216716</v>
      </c>
      <c r="M2219" s="1">
        <f>K2219+('1.Time_constants_calculation'!$N$9)*(3*G2219*C2219+2*H2219*$D2219+I2219)+('1.Time_constants_calculation'!$N$10)*(6*G2219*D2219+2*H2219)</f>
        <v>21.621734218216716</v>
      </c>
      <c r="N2219" s="1">
        <f>K2219+('1.Time_constants_calculation'!$N$13)*(3*G2219*C2219+2*H2219*$D2219+I2219)+('1.Time_constants_calculation'!$N$14)*(6*G2219*D2219+2*H2219)+('1.Time_constants_calculation'!$N$15)*(6*G2219)</f>
        <v>21.621734218216716</v>
      </c>
      <c r="O2219" s="1">
        <f t="shared" si="377"/>
        <v>7.3265781783284467E-2</v>
      </c>
      <c r="P2219" s="1">
        <f t="shared" si="378"/>
        <v>7.3265781783284467E-2</v>
      </c>
      <c r="Q2219" s="1">
        <f t="shared" si="379"/>
        <v>7.3265781783284467E-2</v>
      </c>
      <c r="R2219" s="1">
        <f t="shared" si="380"/>
        <v>7.3265781783284467E-2</v>
      </c>
    </row>
    <row r="2220" spans="2:18" x14ac:dyDescent="0.4">
      <c r="B2220" s="1">
        <f t="shared" si="386"/>
        <v>49498.238087962964</v>
      </c>
      <c r="C2220" s="1">
        <f t="shared" si="387"/>
        <v>1348.1136111111111</v>
      </c>
      <c r="D2220" s="1">
        <f>'1.Time_constants_calculation'!C2214</f>
        <v>36.716666666666669</v>
      </c>
      <c r="E2220" s="1">
        <f>'1.Time_constants_calculation'!E2214</f>
        <v>21.622</v>
      </c>
      <c r="F2220" s="1">
        <f>'1.Time_constants_calculation'!H2214</f>
        <v>21.695</v>
      </c>
      <c r="G2220" s="1">
        <f t="shared" si="381"/>
        <v>1.9284230381013623E-2</v>
      </c>
      <c r="H2220" s="1">
        <f t="shared" si="382"/>
        <v>-2.1271882045253556</v>
      </c>
      <c r="I2220" s="1">
        <f t="shared" si="383"/>
        <v>78.222623917896428</v>
      </c>
      <c r="J2220" s="1">
        <f t="shared" si="384"/>
        <v>-937.29613553945774</v>
      </c>
      <c r="K2220" s="1">
        <f t="shared" si="385"/>
        <v>21.621927472875541</v>
      </c>
      <c r="L2220" s="1">
        <f>K2220+'1.Time_constants_calculation'!$N$6*(3*G2220*C2220+2*H2220*D2220+I2220)</f>
        <v>21.621927472875541</v>
      </c>
      <c r="M2220" s="1">
        <f>K2220+('1.Time_constants_calculation'!$N$9)*(3*G2220*C2220+2*H2220*$D2220+I2220)+('1.Time_constants_calculation'!$N$10)*(6*G2220*D2220+2*H2220)</f>
        <v>21.621927472875541</v>
      </c>
      <c r="N2220" s="1">
        <f>K2220+('1.Time_constants_calculation'!$N$13)*(3*G2220*C2220+2*H2220*$D2220+I2220)+('1.Time_constants_calculation'!$N$14)*(6*G2220*D2220+2*H2220)+('1.Time_constants_calculation'!$N$15)*(6*G2220)</f>
        <v>21.621927472875541</v>
      </c>
      <c r="O2220" s="1">
        <f t="shared" si="377"/>
        <v>7.3072527124459441E-2</v>
      </c>
      <c r="P2220" s="1">
        <f t="shared" si="378"/>
        <v>7.3072527124459441E-2</v>
      </c>
      <c r="Q2220" s="1">
        <f t="shared" si="379"/>
        <v>7.3072527124459441E-2</v>
      </c>
      <c r="R2220" s="1">
        <f t="shared" si="380"/>
        <v>7.3072527124459441E-2</v>
      </c>
    </row>
    <row r="2221" spans="2:18" x14ac:dyDescent="0.4">
      <c r="B2221" s="1">
        <f t="shared" si="386"/>
        <v>49565.674370370369</v>
      </c>
      <c r="C2221" s="1">
        <f t="shared" si="387"/>
        <v>1349.3377777777778</v>
      </c>
      <c r="D2221" s="1">
        <f>'1.Time_constants_calculation'!C2215</f>
        <v>36.733333333333334</v>
      </c>
      <c r="E2221" s="1">
        <f>'1.Time_constants_calculation'!E2215</f>
        <v>21.622</v>
      </c>
      <c r="F2221" s="1">
        <f>'1.Time_constants_calculation'!H2215</f>
        <v>21.695</v>
      </c>
      <c r="G2221" s="1">
        <f t="shared" si="381"/>
        <v>1.5416326182675768E-2</v>
      </c>
      <c r="H2221" s="1">
        <f t="shared" si="382"/>
        <v>-1.7023710268442134</v>
      </c>
      <c r="I2221" s="1">
        <f t="shared" si="383"/>
        <v>62.670325389032001</v>
      </c>
      <c r="J2221" s="1">
        <f t="shared" si="384"/>
        <v>-747.5149057461324</v>
      </c>
      <c r="K2221" s="1">
        <f t="shared" si="385"/>
        <v>21.62211212032048</v>
      </c>
      <c r="L2221" s="1">
        <f>K2221+'1.Time_constants_calculation'!$N$6*(3*G2221*C2221+2*H2221*D2221+I2221)</f>
        <v>21.62211212032048</v>
      </c>
      <c r="M2221" s="1">
        <f>K2221+('1.Time_constants_calculation'!$N$9)*(3*G2221*C2221+2*H2221*$D2221+I2221)+('1.Time_constants_calculation'!$N$10)*(6*G2221*D2221+2*H2221)</f>
        <v>21.62211212032048</v>
      </c>
      <c r="N2221" s="1">
        <f>K2221+('1.Time_constants_calculation'!$N$13)*(3*G2221*C2221+2*H2221*$D2221+I2221)+('1.Time_constants_calculation'!$N$14)*(6*G2221*D2221+2*H2221)+('1.Time_constants_calculation'!$N$15)*(6*G2221)</f>
        <v>21.62211212032048</v>
      </c>
      <c r="O2221" s="1">
        <f t="shared" si="377"/>
        <v>7.288787967952004E-2</v>
      </c>
      <c r="P2221" s="1">
        <f t="shared" si="378"/>
        <v>7.288787967952004E-2</v>
      </c>
      <c r="Q2221" s="1">
        <f t="shared" si="379"/>
        <v>7.288787967952004E-2</v>
      </c>
      <c r="R2221" s="1">
        <f t="shared" si="380"/>
        <v>7.288787967952004E-2</v>
      </c>
    </row>
    <row r="2222" spans="2:18" x14ac:dyDescent="0.4">
      <c r="B2222" s="1">
        <f t="shared" si="386"/>
        <v>49633.171875</v>
      </c>
      <c r="C2222" s="1">
        <f t="shared" si="387"/>
        <v>1350.5625</v>
      </c>
      <c r="D2222" s="1">
        <f>'1.Time_constants_calculation'!C2216</f>
        <v>36.75</v>
      </c>
      <c r="E2222" s="1">
        <f>'1.Time_constants_calculation'!E2216</f>
        <v>21.622</v>
      </c>
      <c r="F2222" s="1">
        <f>'1.Time_constants_calculation'!H2216</f>
        <v>21.695</v>
      </c>
      <c r="G2222" s="1">
        <f t="shared" si="381"/>
        <v>1.0545872920662292E-2</v>
      </c>
      <c r="H2222" s="1">
        <f t="shared" si="382"/>
        <v>-1.1664629044268029</v>
      </c>
      <c r="I2222" s="1">
        <f t="shared" si="383"/>
        <v>43.014992410141836</v>
      </c>
      <c r="J2222" s="1">
        <f t="shared" si="384"/>
        <v>-507.22275160742674</v>
      </c>
      <c r="K2222" s="1">
        <f t="shared" si="385"/>
        <v>21.622286348501348</v>
      </c>
      <c r="L2222" s="1">
        <f>K2222+'1.Time_constants_calculation'!$N$6*(3*G2222*C2222+2*H2222*D2222+I2222)</f>
        <v>21.622286348501348</v>
      </c>
      <c r="M2222" s="1">
        <f>K2222+('1.Time_constants_calculation'!$N$9)*(3*G2222*C2222+2*H2222*$D2222+I2222)+('1.Time_constants_calculation'!$N$10)*(6*G2222*D2222+2*H2222)</f>
        <v>21.622286348501348</v>
      </c>
      <c r="N2222" s="1">
        <f>K2222+('1.Time_constants_calculation'!$N$13)*(3*G2222*C2222+2*H2222*$D2222+I2222)+('1.Time_constants_calculation'!$N$14)*(6*G2222*D2222+2*H2222)+('1.Time_constants_calculation'!$N$15)*(6*G2222)</f>
        <v>21.622286348501348</v>
      </c>
      <c r="O2222" s="1">
        <f t="shared" si="377"/>
        <v>7.2713651498652609E-2</v>
      </c>
      <c r="P2222" s="1">
        <f t="shared" si="378"/>
        <v>7.2713651498652609E-2</v>
      </c>
      <c r="Q2222" s="1">
        <f t="shared" si="379"/>
        <v>7.2713651498652609E-2</v>
      </c>
      <c r="R2222" s="1">
        <f t="shared" si="380"/>
        <v>7.2713651498652609E-2</v>
      </c>
    </row>
    <row r="2223" spans="2:18" x14ac:dyDescent="0.4">
      <c r="B2223" s="1">
        <f t="shared" si="386"/>
        <v>49700.73062962963</v>
      </c>
      <c r="C2223" s="1">
        <f t="shared" si="387"/>
        <v>1351.7877777777778</v>
      </c>
      <c r="D2223" s="1">
        <f>'1.Time_constants_calculation'!C2217</f>
        <v>36.766666666666666</v>
      </c>
      <c r="E2223" s="1">
        <f>'1.Time_constants_calculation'!E2217</f>
        <v>21.622</v>
      </c>
      <c r="F2223" s="1">
        <f>'1.Time_constants_calculation'!H2217</f>
        <v>21.695</v>
      </c>
      <c r="G2223" s="1">
        <f t="shared" si="381"/>
        <v>4.4695962567378456E-3</v>
      </c>
      <c r="H2223" s="1">
        <f t="shared" si="382"/>
        <v>-0.49686218757186545</v>
      </c>
      <c r="I2223" s="1">
        <f t="shared" si="383"/>
        <v>18.41898950268795</v>
      </c>
      <c r="J2223" s="1">
        <f t="shared" si="384"/>
        <v>-206.07236621653556</v>
      </c>
      <c r="K2223" s="1">
        <f t="shared" si="385"/>
        <v>21.622448345375915</v>
      </c>
      <c r="L2223" s="1">
        <f>K2223+'1.Time_constants_calculation'!$N$6*(3*G2223*C2223+2*H2223*D2223+I2223)</f>
        <v>21.622448345375915</v>
      </c>
      <c r="M2223" s="1">
        <f>K2223+('1.Time_constants_calculation'!$N$9)*(3*G2223*C2223+2*H2223*$D2223+I2223)+('1.Time_constants_calculation'!$N$10)*(6*G2223*D2223+2*H2223)</f>
        <v>21.622448345375915</v>
      </c>
      <c r="N2223" s="1">
        <f>K2223+('1.Time_constants_calculation'!$N$13)*(3*G2223*C2223+2*H2223*$D2223+I2223)+('1.Time_constants_calculation'!$N$14)*(6*G2223*D2223+2*H2223)+('1.Time_constants_calculation'!$N$15)*(6*G2223)</f>
        <v>21.622448345375915</v>
      </c>
      <c r="O2223" s="1">
        <f t="shared" si="377"/>
        <v>7.2551654624085415E-2</v>
      </c>
      <c r="P2223" s="1">
        <f t="shared" si="378"/>
        <v>7.2551654624085415E-2</v>
      </c>
      <c r="Q2223" s="1">
        <f t="shared" si="379"/>
        <v>7.2551654624085415E-2</v>
      </c>
      <c r="R2223" s="1">
        <f t="shared" si="380"/>
        <v>7.2551654624085415E-2</v>
      </c>
    </row>
    <row r="2224" spans="2:18" x14ac:dyDescent="0.4">
      <c r="B2224" s="1">
        <f t="shared" si="386"/>
        <v>49768.350662037032</v>
      </c>
      <c r="C2224" s="1">
        <f t="shared" si="387"/>
        <v>1353.013611111111</v>
      </c>
      <c r="D2224" s="1">
        <f>'1.Time_constants_calculation'!C2218</f>
        <v>36.783333333333331</v>
      </c>
      <c r="E2224" s="1">
        <f>'1.Time_constants_calculation'!E2218</f>
        <v>21.622</v>
      </c>
      <c r="F2224" s="1">
        <f>'1.Time_constants_calculation'!H2218</f>
        <v>21.695</v>
      </c>
      <c r="G2224" s="1">
        <f t="shared" si="381"/>
        <v>1.9937147559647866E-3</v>
      </c>
      <c r="H2224" s="1">
        <f t="shared" si="382"/>
        <v>-0.22458845932818133</v>
      </c>
      <c r="I2224" s="1">
        <f t="shared" si="383"/>
        <v>8.4385990260884505</v>
      </c>
      <c r="J2224" s="1">
        <f t="shared" si="384"/>
        <v>-84.129824856520941</v>
      </c>
      <c r="K2224" s="1">
        <f t="shared" si="385"/>
        <v>21.622628711862092</v>
      </c>
      <c r="L2224" s="1">
        <f>K2224+'1.Time_constants_calculation'!$N$6*(3*G2224*C2224+2*H2224*D2224+I2224)</f>
        <v>21.622628711862092</v>
      </c>
      <c r="M2224" s="1">
        <f>K2224+('1.Time_constants_calculation'!$N$9)*(3*G2224*C2224+2*H2224*$D2224+I2224)+('1.Time_constants_calculation'!$N$10)*(6*G2224*D2224+2*H2224)</f>
        <v>21.622628711862092</v>
      </c>
      <c r="N2224" s="1">
        <f>K2224+('1.Time_constants_calculation'!$N$13)*(3*G2224*C2224+2*H2224*$D2224+I2224)+('1.Time_constants_calculation'!$N$14)*(6*G2224*D2224+2*H2224)+('1.Time_constants_calculation'!$N$15)*(6*G2224)</f>
        <v>21.622628711862092</v>
      </c>
      <c r="O2224" s="1">
        <f t="shared" si="377"/>
        <v>7.2371288137908607E-2</v>
      </c>
      <c r="P2224" s="1">
        <f t="shared" si="378"/>
        <v>7.2371288137908607E-2</v>
      </c>
      <c r="Q2224" s="1">
        <f t="shared" si="379"/>
        <v>7.2371288137908607E-2</v>
      </c>
      <c r="R2224" s="1">
        <f t="shared" si="380"/>
        <v>7.2371288137908607E-2</v>
      </c>
    </row>
    <row r="2225" spans="2:18" x14ac:dyDescent="0.4">
      <c r="B2225" s="1">
        <f t="shared" si="386"/>
        <v>49836.031999999985</v>
      </c>
      <c r="C2225" s="1">
        <f t="shared" si="387"/>
        <v>1354.2399999999998</v>
      </c>
      <c r="D2225" s="1">
        <f>'1.Time_constants_calculation'!C2219</f>
        <v>36.799999999999997</v>
      </c>
      <c r="E2225" s="1">
        <f>'1.Time_constants_calculation'!E2219</f>
        <v>21.622</v>
      </c>
      <c r="F2225" s="1">
        <f>'1.Time_constants_calculation'!H2219</f>
        <v>21.695</v>
      </c>
      <c r="G2225" s="1">
        <f t="shared" si="381"/>
        <v>-1.0285681779672892E-3</v>
      </c>
      <c r="H2225" s="1">
        <f t="shared" si="382"/>
        <v>0.10841928663448587</v>
      </c>
      <c r="I2225" s="1">
        <f t="shared" si="383"/>
        <v>-3.7918586398547225</v>
      </c>
      <c r="J2225" s="1">
        <f t="shared" si="384"/>
        <v>65.597219071477681</v>
      </c>
      <c r="K2225" s="1">
        <f t="shared" si="385"/>
        <v>21.622799225350519</v>
      </c>
      <c r="L2225" s="1">
        <f>K2225+'1.Time_constants_calculation'!$N$6*(3*G2225*C2225+2*H2225*D2225+I2225)</f>
        <v>21.622799225350519</v>
      </c>
      <c r="M2225" s="1">
        <f>K2225+('1.Time_constants_calculation'!$N$9)*(3*G2225*C2225+2*H2225*$D2225+I2225)+('1.Time_constants_calculation'!$N$10)*(6*G2225*D2225+2*H2225)</f>
        <v>21.622799225350519</v>
      </c>
      <c r="N2225" s="1">
        <f>K2225+('1.Time_constants_calculation'!$N$13)*(3*G2225*C2225+2*H2225*$D2225+I2225)+('1.Time_constants_calculation'!$N$14)*(6*G2225*D2225+2*H2225)+('1.Time_constants_calculation'!$N$15)*(6*G2225)</f>
        <v>21.622799225350519</v>
      </c>
      <c r="O2225" s="1">
        <f t="shared" ref="O2225:O2288" si="388">ABS(K2225-$F2232)</f>
        <v>7.2200774649481048E-2</v>
      </c>
      <c r="P2225" s="1">
        <f t="shared" ref="P2225:P2288" si="389">ABS(L2225-$F2225)</f>
        <v>7.2200774649481048E-2</v>
      </c>
      <c r="Q2225" s="1">
        <f t="shared" ref="Q2225:Q2288" si="390">ABS(M2225-$F2225)</f>
        <v>7.2200774649481048E-2</v>
      </c>
      <c r="R2225" s="1">
        <f t="shared" ref="R2225:R2288" si="391">ABS(N2225-$F2225)</f>
        <v>7.2200774649481048E-2</v>
      </c>
    </row>
    <row r="2226" spans="2:18" x14ac:dyDescent="0.4">
      <c r="B2226" s="1">
        <f t="shared" si="386"/>
        <v>49903.774671296305</v>
      </c>
      <c r="C2226" s="1">
        <f t="shared" si="387"/>
        <v>1355.4669444444446</v>
      </c>
      <c r="D2226" s="1">
        <f>'1.Time_constants_calculation'!C2220</f>
        <v>36.81666666666667</v>
      </c>
      <c r="E2226" s="1">
        <f>'1.Time_constants_calculation'!E2220</f>
        <v>21.622</v>
      </c>
      <c r="F2226" s="1">
        <f>'1.Time_constants_calculation'!H2220</f>
        <v>21.695</v>
      </c>
      <c r="G2226" s="1">
        <f t="shared" si="381"/>
        <v>-4.7883304287455394E-3</v>
      </c>
      <c r="H2226" s="1">
        <f t="shared" si="382"/>
        <v>0.52337390713920673</v>
      </c>
      <c r="I2226" s="1">
        <f t="shared" si="383"/>
        <v>-19.05736428214006</v>
      </c>
      <c r="J2226" s="1">
        <f t="shared" si="384"/>
        <v>252.79131867698925</v>
      </c>
      <c r="K2226" s="1">
        <f t="shared" si="385"/>
        <v>21.62295830030132</v>
      </c>
      <c r="L2226" s="1">
        <f>K2226+'1.Time_constants_calculation'!$N$6*(3*G2226*C2226+2*H2226*D2226+I2226)</f>
        <v>21.62295830030132</v>
      </c>
      <c r="M2226" s="1">
        <f>K2226+('1.Time_constants_calculation'!$N$9)*(3*G2226*C2226+2*H2226*$D2226+I2226)+('1.Time_constants_calculation'!$N$10)*(6*G2226*D2226+2*H2226)</f>
        <v>21.62295830030132</v>
      </c>
      <c r="N2226" s="1">
        <f>K2226+('1.Time_constants_calculation'!$N$13)*(3*G2226*C2226+2*H2226*$D2226+I2226)+('1.Time_constants_calculation'!$N$14)*(6*G2226*D2226+2*H2226)+('1.Time_constants_calculation'!$N$15)*(6*G2226)</f>
        <v>21.62295830030132</v>
      </c>
      <c r="O2226" s="1">
        <f t="shared" si="388"/>
        <v>7.2041699698679906E-2</v>
      </c>
      <c r="P2226" s="1">
        <f t="shared" si="389"/>
        <v>7.2041699698679906E-2</v>
      </c>
      <c r="Q2226" s="1">
        <f t="shared" si="390"/>
        <v>7.2041699698679906E-2</v>
      </c>
      <c r="R2226" s="1">
        <f t="shared" si="391"/>
        <v>7.2041699698679906E-2</v>
      </c>
    </row>
    <row r="2227" spans="2:18" x14ac:dyDescent="0.4">
      <c r="B2227" s="1">
        <f t="shared" si="386"/>
        <v>49971.578703703708</v>
      </c>
      <c r="C2227" s="1">
        <f t="shared" si="387"/>
        <v>1356.6944444444446</v>
      </c>
      <c r="D2227" s="1">
        <f>'1.Time_constants_calculation'!C2221</f>
        <v>36.833333333333336</v>
      </c>
      <c r="E2227" s="1">
        <f>'1.Time_constants_calculation'!E2221</f>
        <v>21.622</v>
      </c>
      <c r="F2227" s="1">
        <f>'1.Time_constants_calculation'!H2221</f>
        <v>21.695</v>
      </c>
      <c r="G2227" s="1">
        <f t="shared" si="381"/>
        <v>-9.5051082854711658E-3</v>
      </c>
      <c r="H2227" s="1">
        <f t="shared" si="382"/>
        <v>1.04467112838395</v>
      </c>
      <c r="I2227" s="1">
        <f t="shared" si="383"/>
        <v>-38.261547241737027</v>
      </c>
      <c r="J2227" s="1">
        <f t="shared" si="384"/>
        <v>488.60917837979002</v>
      </c>
      <c r="K2227" s="1">
        <f t="shared" si="385"/>
        <v>21.623104351174902</v>
      </c>
      <c r="L2227" s="1">
        <f>K2227+'1.Time_constants_calculation'!$N$6*(3*G2227*C2227+2*H2227*D2227+I2227)</f>
        <v>21.623104351174902</v>
      </c>
      <c r="M2227" s="1">
        <f>K2227+('1.Time_constants_calculation'!$N$9)*(3*G2227*C2227+2*H2227*$D2227+I2227)+('1.Time_constants_calculation'!$N$10)*(6*G2227*D2227+2*H2227)</f>
        <v>21.623104351174902</v>
      </c>
      <c r="N2227" s="1">
        <f>K2227+('1.Time_constants_calculation'!$N$13)*(3*G2227*C2227+2*H2227*$D2227+I2227)+('1.Time_constants_calculation'!$N$14)*(6*G2227*D2227+2*H2227)+('1.Time_constants_calculation'!$N$15)*(6*G2227)</f>
        <v>21.623104351174902</v>
      </c>
      <c r="O2227" s="1">
        <f t="shared" si="388"/>
        <v>7.1895648825098135E-2</v>
      </c>
      <c r="P2227" s="1">
        <f t="shared" si="389"/>
        <v>7.1895648825098135E-2</v>
      </c>
      <c r="Q2227" s="1">
        <f t="shared" si="390"/>
        <v>7.1895648825098135E-2</v>
      </c>
      <c r="R2227" s="1">
        <f t="shared" si="391"/>
        <v>7.1895648825098135E-2</v>
      </c>
    </row>
    <row r="2228" spans="2:18" x14ac:dyDescent="0.4">
      <c r="B2228" s="1">
        <f t="shared" si="386"/>
        <v>50039.444125000009</v>
      </c>
      <c r="C2228" s="1">
        <f t="shared" si="387"/>
        <v>1357.9225000000001</v>
      </c>
      <c r="D2228" s="1">
        <f>'1.Time_constants_calculation'!C2222</f>
        <v>36.85</v>
      </c>
      <c r="E2228" s="1">
        <f>'1.Time_constants_calculation'!E2222</f>
        <v>21.622</v>
      </c>
      <c r="F2228" s="1">
        <f>'1.Time_constants_calculation'!H2222</f>
        <v>21.695</v>
      </c>
      <c r="G2228" s="1">
        <f t="shared" ref="G2228:G2291" si="392">INDEX(LINEST(E2203:E2253,B2203:D2253),3)</f>
        <v>-1.0384879642378846E-2</v>
      </c>
      <c r="H2228" s="1">
        <f t="shared" ref="H2228:H2291" si="393">INDEX(LINEST(E2203:E2253,B2203:D2253),2)</f>
        <v>1.1416373575338292</v>
      </c>
      <c r="I2228" s="1">
        <f t="shared" ref="I2228:I2291" si="394">INDEX(LINEST(E2203:E2253,B2203:D2253),1)</f>
        <v>-41.823911131330647</v>
      </c>
      <c r="J2228" s="1">
        <f t="shared" ref="J2228:J2291" si="395">INDEX(LINEST(E2203:E2253,B2203:D2253),4)</f>
        <v>532.23294336886511</v>
      </c>
      <c r="K2228" s="1">
        <f t="shared" si="385"/>
        <v>21.623268205395561</v>
      </c>
      <c r="L2228" s="1">
        <f>K2228+'1.Time_constants_calculation'!$N$6*(3*G2228*C2228+2*H2228*D2228+I2228)</f>
        <v>21.623268205395561</v>
      </c>
      <c r="M2228" s="1">
        <f>K2228+('1.Time_constants_calculation'!$N$9)*(3*G2228*C2228+2*H2228*$D2228+I2228)+('1.Time_constants_calculation'!$N$10)*(6*G2228*D2228+2*H2228)</f>
        <v>21.623268205395561</v>
      </c>
      <c r="N2228" s="1">
        <f>K2228+('1.Time_constants_calculation'!$N$13)*(3*G2228*C2228+2*H2228*$D2228+I2228)+('1.Time_constants_calculation'!$N$14)*(6*G2228*D2228+2*H2228)+('1.Time_constants_calculation'!$N$15)*(6*G2228)</f>
        <v>21.623268205395561</v>
      </c>
      <c r="O2228" s="1">
        <f t="shared" si="388"/>
        <v>7.1731794604438903E-2</v>
      </c>
      <c r="P2228" s="1">
        <f t="shared" si="389"/>
        <v>7.1731794604438903E-2</v>
      </c>
      <c r="Q2228" s="1">
        <f t="shared" si="390"/>
        <v>7.1731794604438903E-2</v>
      </c>
      <c r="R2228" s="1">
        <f t="shared" si="391"/>
        <v>7.1731794604438903E-2</v>
      </c>
    </row>
    <row r="2229" spans="2:18" x14ac:dyDescent="0.4">
      <c r="B2229" s="1">
        <f t="shared" si="386"/>
        <v>50107.370962962959</v>
      </c>
      <c r="C2229" s="1">
        <f t="shared" si="387"/>
        <v>1359.151111111111</v>
      </c>
      <c r="D2229" s="1">
        <f>'1.Time_constants_calculation'!C2223</f>
        <v>36.866666666666667</v>
      </c>
      <c r="E2229" s="1">
        <f>'1.Time_constants_calculation'!E2223</f>
        <v>21.622</v>
      </c>
      <c r="F2229" s="1">
        <f>'1.Time_constants_calculation'!H2223</f>
        <v>21.695</v>
      </c>
      <c r="G2229" s="1">
        <f t="shared" si="392"/>
        <v>-1.1582572071864142E-2</v>
      </c>
      <c r="H2229" s="1">
        <f t="shared" si="393"/>
        <v>1.2740229910135636</v>
      </c>
      <c r="I2229" s="1">
        <f t="shared" si="394"/>
        <v>-46.701518777368833</v>
      </c>
      <c r="J2229" s="1">
        <f t="shared" si="395"/>
        <v>592.13521915215688</v>
      </c>
      <c r="K2229" s="1">
        <f t="shared" si="385"/>
        <v>21.623421866861008</v>
      </c>
      <c r="L2229" s="1">
        <f>K2229+'1.Time_constants_calculation'!$N$6*(3*G2229*C2229+2*H2229*D2229+I2229)</f>
        <v>21.623421866861008</v>
      </c>
      <c r="M2229" s="1">
        <f>K2229+('1.Time_constants_calculation'!$N$9)*(3*G2229*C2229+2*H2229*$D2229+I2229)+('1.Time_constants_calculation'!$N$10)*(6*G2229*D2229+2*H2229)</f>
        <v>21.623421866861008</v>
      </c>
      <c r="N2229" s="1">
        <f>K2229+('1.Time_constants_calculation'!$N$13)*(3*G2229*C2229+2*H2229*$D2229+I2229)+('1.Time_constants_calculation'!$N$14)*(6*G2229*D2229+2*H2229)+('1.Time_constants_calculation'!$N$15)*(6*G2229)</f>
        <v>21.623421866861008</v>
      </c>
      <c r="O2229" s="1">
        <f t="shared" si="388"/>
        <v>7.1578133138991973E-2</v>
      </c>
      <c r="P2229" s="1">
        <f t="shared" si="389"/>
        <v>7.1578133138991973E-2</v>
      </c>
      <c r="Q2229" s="1">
        <f t="shared" si="390"/>
        <v>7.1578133138991973E-2</v>
      </c>
      <c r="R2229" s="1">
        <f t="shared" si="391"/>
        <v>7.1578133138991973E-2</v>
      </c>
    </row>
    <row r="2230" spans="2:18" x14ac:dyDescent="0.4">
      <c r="B2230" s="1">
        <f t="shared" si="386"/>
        <v>50175.359245370368</v>
      </c>
      <c r="C2230" s="1">
        <f t="shared" si="387"/>
        <v>1360.3802777777778</v>
      </c>
      <c r="D2230" s="1">
        <f>'1.Time_constants_calculation'!C2224</f>
        <v>36.883333333333333</v>
      </c>
      <c r="E2230" s="1">
        <f>'1.Time_constants_calculation'!E2224</f>
        <v>21.623000000000001</v>
      </c>
      <c r="F2230" s="1">
        <f>'1.Time_constants_calculation'!H2224</f>
        <v>21.695</v>
      </c>
      <c r="G2230" s="1">
        <f t="shared" si="392"/>
        <v>-1.3293328942860479E-2</v>
      </c>
      <c r="H2230" s="1">
        <f t="shared" si="393"/>
        <v>1.4634909116320312</v>
      </c>
      <c r="I2230" s="1">
        <f t="shared" si="394"/>
        <v>-53.695960673765192</v>
      </c>
      <c r="J2230" s="1">
        <f t="shared" si="395"/>
        <v>678.20296254424261</v>
      </c>
      <c r="K2230" s="1">
        <f t="shared" si="385"/>
        <v>21.623563976534797</v>
      </c>
      <c r="L2230" s="1">
        <f>K2230+'1.Time_constants_calculation'!$N$6*(3*G2230*C2230+2*H2230*D2230+I2230)</f>
        <v>21.623563976534797</v>
      </c>
      <c r="M2230" s="1">
        <f>K2230+('1.Time_constants_calculation'!$N$9)*(3*G2230*C2230+2*H2230*$D2230+I2230)+('1.Time_constants_calculation'!$N$10)*(6*G2230*D2230+2*H2230)</f>
        <v>21.623563976534797</v>
      </c>
      <c r="N2230" s="1">
        <f>K2230+('1.Time_constants_calculation'!$N$13)*(3*G2230*C2230+2*H2230*$D2230+I2230)+('1.Time_constants_calculation'!$N$14)*(6*G2230*D2230+2*H2230)+('1.Time_constants_calculation'!$N$15)*(6*G2230)</f>
        <v>21.623563976534797</v>
      </c>
      <c r="O2230" s="1">
        <f t="shared" si="388"/>
        <v>7.1436023465203391E-2</v>
      </c>
      <c r="P2230" s="1">
        <f t="shared" si="389"/>
        <v>7.1436023465203391E-2</v>
      </c>
      <c r="Q2230" s="1">
        <f t="shared" si="390"/>
        <v>7.1436023465203391E-2</v>
      </c>
      <c r="R2230" s="1">
        <f t="shared" si="391"/>
        <v>7.1436023465203391E-2</v>
      </c>
    </row>
    <row r="2231" spans="2:18" x14ac:dyDescent="0.4">
      <c r="B2231" s="1">
        <f t="shared" si="386"/>
        <v>50243.408999999992</v>
      </c>
      <c r="C2231" s="1">
        <f t="shared" si="387"/>
        <v>1361.61</v>
      </c>
      <c r="D2231" s="1">
        <f>'1.Time_constants_calculation'!C2225</f>
        <v>36.9</v>
      </c>
      <c r="E2231" s="1">
        <f>'1.Time_constants_calculation'!E2225</f>
        <v>21.623999999999999</v>
      </c>
      <c r="F2231" s="1">
        <f>'1.Time_constants_calculation'!H2225</f>
        <v>21.695</v>
      </c>
      <c r="G2231" s="1">
        <f t="shared" si="392"/>
        <v>-1.5736686548338798E-2</v>
      </c>
      <c r="H2231" s="1">
        <f t="shared" si="393"/>
        <v>1.734443327562956</v>
      </c>
      <c r="I2231" s="1">
        <f t="shared" si="394"/>
        <v>-63.711351476767554</v>
      </c>
      <c r="J2231" s="1">
        <f t="shared" si="395"/>
        <v>801.60196197809455</v>
      </c>
      <c r="K2231" s="1">
        <f t="shared" ref="K2231:K2294" si="396">G2231*$B2231+H2231*$C2231+I2231*$D2231+J2231</f>
        <v>21.623693175383778</v>
      </c>
      <c r="L2231" s="1">
        <f>K2231+'1.Time_constants_calculation'!$N$6*(3*G2231*C2231+2*H2231*D2231+I2231)</f>
        <v>21.623693175383778</v>
      </c>
      <c r="M2231" s="1">
        <f>K2231+('1.Time_constants_calculation'!$N$9)*(3*G2231*C2231+2*H2231*$D2231+I2231)+('1.Time_constants_calculation'!$N$10)*(6*G2231*D2231+2*H2231)</f>
        <v>21.623693175383778</v>
      </c>
      <c r="N2231" s="1">
        <f>K2231+('1.Time_constants_calculation'!$N$13)*(3*G2231*C2231+2*H2231*$D2231+I2231)+('1.Time_constants_calculation'!$N$14)*(6*G2231*D2231+2*H2231)+('1.Time_constants_calculation'!$N$15)*(6*G2231)</f>
        <v>21.623693175383778</v>
      </c>
      <c r="O2231" s="1">
        <f t="shared" si="388"/>
        <v>7.1306824616222286E-2</v>
      </c>
      <c r="P2231" s="1">
        <f t="shared" si="389"/>
        <v>7.1306824616222286E-2</v>
      </c>
      <c r="Q2231" s="1">
        <f t="shared" si="390"/>
        <v>7.1306824616222286E-2</v>
      </c>
      <c r="R2231" s="1">
        <f t="shared" si="391"/>
        <v>7.1306824616222286E-2</v>
      </c>
    </row>
    <row r="2232" spans="2:18" x14ac:dyDescent="0.4">
      <c r="B2232" s="1">
        <f t="shared" si="386"/>
        <v>50311.52025462962</v>
      </c>
      <c r="C2232" s="1">
        <f t="shared" si="387"/>
        <v>1362.8402777777776</v>
      </c>
      <c r="D2232" s="1">
        <f>'1.Time_constants_calculation'!C2226</f>
        <v>36.916666666666664</v>
      </c>
      <c r="E2232" s="1">
        <f>'1.Time_constants_calculation'!E2226</f>
        <v>21.623999999999999</v>
      </c>
      <c r="F2232" s="1">
        <f>'1.Time_constants_calculation'!H2226</f>
        <v>21.695</v>
      </c>
      <c r="G2232" s="1">
        <f t="shared" si="392"/>
        <v>-1.9156574097702557E-2</v>
      </c>
      <c r="H2232" s="1">
        <f t="shared" si="393"/>
        <v>2.1140278697335226</v>
      </c>
      <c r="I2232" s="1">
        <f t="shared" si="394"/>
        <v>-77.7547833773299</v>
      </c>
      <c r="J2232" s="1">
        <f t="shared" si="395"/>
        <v>974.78526429241401</v>
      </c>
      <c r="K2232" s="1">
        <f t="shared" si="396"/>
        <v>21.62380810437412</v>
      </c>
      <c r="L2232" s="1">
        <f>K2232+'1.Time_constants_calculation'!$N$6*(3*G2232*C2232+2*H2232*D2232+I2232)</f>
        <v>21.62380810437412</v>
      </c>
      <c r="M2232" s="1">
        <f>K2232+('1.Time_constants_calculation'!$N$9)*(3*G2232*C2232+2*H2232*$D2232+I2232)+('1.Time_constants_calculation'!$N$10)*(6*G2232*D2232+2*H2232)</f>
        <v>21.62380810437412</v>
      </c>
      <c r="N2232" s="1">
        <f>K2232+('1.Time_constants_calculation'!$N$13)*(3*G2232*C2232+2*H2232*$D2232+I2232)+('1.Time_constants_calculation'!$N$14)*(6*G2232*D2232+2*H2232)+('1.Time_constants_calculation'!$N$15)*(6*G2232)</f>
        <v>21.62380810437412</v>
      </c>
      <c r="O2232" s="1">
        <f t="shared" si="388"/>
        <v>7.1191895625879908E-2</v>
      </c>
      <c r="P2232" s="1">
        <f t="shared" si="389"/>
        <v>7.1191895625879908E-2</v>
      </c>
      <c r="Q2232" s="1">
        <f t="shared" si="390"/>
        <v>7.1191895625879908E-2</v>
      </c>
      <c r="R2232" s="1">
        <f t="shared" si="391"/>
        <v>7.1191895625879908E-2</v>
      </c>
    </row>
    <row r="2233" spans="2:18" x14ac:dyDescent="0.4">
      <c r="B2233" s="1">
        <f t="shared" si="386"/>
        <v>50379.693037037025</v>
      </c>
      <c r="C2233" s="1">
        <f t="shared" si="387"/>
        <v>1364.0711111111109</v>
      </c>
      <c r="D2233" s="1">
        <f>'1.Time_constants_calculation'!C2227</f>
        <v>36.93333333333333</v>
      </c>
      <c r="E2233" s="1">
        <f>'1.Time_constants_calculation'!E2227</f>
        <v>21.623999999999999</v>
      </c>
      <c r="F2233" s="1">
        <f>'1.Time_constants_calculation'!H2227</f>
        <v>21.695</v>
      </c>
      <c r="G2233" s="1">
        <f t="shared" si="392"/>
        <v>-2.3821313724823524E-2</v>
      </c>
      <c r="H2233" s="1">
        <f t="shared" si="393"/>
        <v>2.6321436909441043</v>
      </c>
      <c r="I2233" s="1">
        <f t="shared" si="394"/>
        <v>-96.936780147173039</v>
      </c>
      <c r="J2233" s="1">
        <f t="shared" si="395"/>
        <v>1211.5016249254031</v>
      </c>
      <c r="K2233" s="1">
        <f t="shared" si="396"/>
        <v>21.623907404470629</v>
      </c>
      <c r="L2233" s="1">
        <f>K2233+'1.Time_constants_calculation'!$N$6*(3*G2233*C2233+2*H2233*D2233+I2233)</f>
        <v>21.623907404470629</v>
      </c>
      <c r="M2233" s="1">
        <f>K2233+('1.Time_constants_calculation'!$N$9)*(3*G2233*C2233+2*H2233*$D2233+I2233)+('1.Time_constants_calculation'!$N$10)*(6*G2233*D2233+2*H2233)</f>
        <v>21.623907404470629</v>
      </c>
      <c r="N2233" s="1">
        <f>K2233+('1.Time_constants_calculation'!$N$13)*(3*G2233*C2233+2*H2233*$D2233+I2233)+('1.Time_constants_calculation'!$N$14)*(6*G2233*D2233+2*H2233)+('1.Time_constants_calculation'!$N$15)*(6*G2233)</f>
        <v>21.623907404470629</v>
      </c>
      <c r="O2233" s="1">
        <f t="shared" si="388"/>
        <v>7.1092595529371749E-2</v>
      </c>
      <c r="P2233" s="1">
        <f t="shared" si="389"/>
        <v>7.1092595529371749E-2</v>
      </c>
      <c r="Q2233" s="1">
        <f t="shared" si="390"/>
        <v>7.1092595529371749E-2</v>
      </c>
      <c r="R2233" s="1">
        <f t="shared" si="391"/>
        <v>7.1092595529371749E-2</v>
      </c>
    </row>
    <row r="2234" spans="2:18" x14ac:dyDescent="0.4">
      <c r="B2234" s="1">
        <f t="shared" si="386"/>
        <v>50447.927375000014</v>
      </c>
      <c r="C2234" s="1">
        <f t="shared" si="387"/>
        <v>1365.3025000000002</v>
      </c>
      <c r="D2234" s="1">
        <f>'1.Time_constants_calculation'!C2228</f>
        <v>36.950000000000003</v>
      </c>
      <c r="E2234" s="1">
        <f>'1.Time_constants_calculation'!E2228</f>
        <v>21.623999999999999</v>
      </c>
      <c r="F2234" s="1">
        <f>'1.Time_constants_calculation'!H2228</f>
        <v>21.695</v>
      </c>
      <c r="G2234" s="1">
        <f t="shared" si="392"/>
        <v>-3.0023620482785007E-2</v>
      </c>
      <c r="H2234" s="1">
        <f t="shared" si="393"/>
        <v>3.3214475635157181</v>
      </c>
      <c r="I2234" s="1">
        <f t="shared" si="394"/>
        <v>-122.47175174031199</v>
      </c>
      <c r="J2234" s="1">
        <f t="shared" si="395"/>
        <v>1526.8039800843499</v>
      </c>
      <c r="K2234" s="1">
        <f t="shared" si="396"/>
        <v>21.623989716640153</v>
      </c>
      <c r="L2234" s="1">
        <f>K2234+'1.Time_constants_calculation'!$N$6*(3*G2234*C2234+2*H2234*D2234+I2234)</f>
        <v>21.623989716640153</v>
      </c>
      <c r="M2234" s="1">
        <f>K2234+('1.Time_constants_calculation'!$N$9)*(3*G2234*C2234+2*H2234*$D2234+I2234)+('1.Time_constants_calculation'!$N$10)*(6*G2234*D2234+2*H2234)</f>
        <v>21.623989716640153</v>
      </c>
      <c r="N2234" s="1">
        <f>K2234+('1.Time_constants_calculation'!$N$13)*(3*G2234*C2234+2*H2234*$D2234+I2234)+('1.Time_constants_calculation'!$N$14)*(6*G2234*D2234+2*H2234)+('1.Time_constants_calculation'!$N$15)*(6*G2234)</f>
        <v>21.623989716640153</v>
      </c>
      <c r="O2234" s="1">
        <f t="shared" si="388"/>
        <v>7.1010283359846937E-2</v>
      </c>
      <c r="P2234" s="1">
        <f t="shared" si="389"/>
        <v>7.1010283359846937E-2</v>
      </c>
      <c r="Q2234" s="1">
        <f t="shared" si="390"/>
        <v>7.1010283359846937E-2</v>
      </c>
      <c r="R2234" s="1">
        <f t="shared" si="391"/>
        <v>7.1010283359846937E-2</v>
      </c>
    </row>
    <row r="2235" spans="2:18" x14ac:dyDescent="0.4">
      <c r="B2235" s="1">
        <f t="shared" si="386"/>
        <v>50516.223296296303</v>
      </c>
      <c r="C2235" s="1">
        <f t="shared" si="387"/>
        <v>1366.5344444444445</v>
      </c>
      <c r="D2235" s="1">
        <f>'1.Time_constants_calculation'!C2229</f>
        <v>36.966666666666669</v>
      </c>
      <c r="E2235" s="1">
        <f>'1.Time_constants_calculation'!E2229</f>
        <v>21.623999999999999</v>
      </c>
      <c r="F2235" s="1">
        <f>'1.Time_constants_calculation'!H2229</f>
        <v>21.695</v>
      </c>
      <c r="G2235" s="1">
        <f t="shared" si="392"/>
        <v>-2.9054408412577767E-2</v>
      </c>
      <c r="H2235" s="1">
        <f t="shared" si="393"/>
        <v>3.2162591018191136</v>
      </c>
      <c r="I2235" s="1">
        <f t="shared" si="394"/>
        <v>-118.66823992367067</v>
      </c>
      <c r="J2235" s="1">
        <f t="shared" si="395"/>
        <v>1480.9834668539011</v>
      </c>
      <c r="K2235" s="1">
        <f t="shared" si="396"/>
        <v>21.624059457743442</v>
      </c>
      <c r="L2235" s="1">
        <f>K2235+'1.Time_constants_calculation'!$N$6*(3*G2235*C2235+2*H2235*D2235+I2235)</f>
        <v>21.624059457743442</v>
      </c>
      <c r="M2235" s="1">
        <f>K2235+('1.Time_constants_calculation'!$N$9)*(3*G2235*C2235+2*H2235*$D2235+I2235)+('1.Time_constants_calculation'!$N$10)*(6*G2235*D2235+2*H2235)</f>
        <v>21.624059457743442</v>
      </c>
      <c r="N2235" s="1">
        <f>K2235+('1.Time_constants_calculation'!$N$13)*(3*G2235*C2235+2*H2235*$D2235+I2235)+('1.Time_constants_calculation'!$N$14)*(6*G2235*D2235+2*H2235)+('1.Time_constants_calculation'!$N$15)*(6*G2235)</f>
        <v>21.624059457743442</v>
      </c>
      <c r="O2235" s="1">
        <f t="shared" si="388"/>
        <v>7.0940542256558103E-2</v>
      </c>
      <c r="P2235" s="1">
        <f t="shared" si="389"/>
        <v>7.0940542256558103E-2</v>
      </c>
      <c r="Q2235" s="1">
        <f t="shared" si="390"/>
        <v>7.0940542256558103E-2</v>
      </c>
      <c r="R2235" s="1">
        <f t="shared" si="391"/>
        <v>7.0940542256558103E-2</v>
      </c>
    </row>
    <row r="2236" spans="2:18" x14ac:dyDescent="0.4">
      <c r="B2236" s="1">
        <f t="shared" si="386"/>
        <v>50584.580828703707</v>
      </c>
      <c r="C2236" s="1">
        <f t="shared" si="387"/>
        <v>1367.7669444444446</v>
      </c>
      <c r="D2236" s="1">
        <f>'1.Time_constants_calculation'!C2230</f>
        <v>36.983333333333334</v>
      </c>
      <c r="E2236" s="1">
        <f>'1.Time_constants_calculation'!E2230</f>
        <v>21.623999999999999</v>
      </c>
      <c r="F2236" s="1">
        <f>'1.Time_constants_calculation'!H2230</f>
        <v>21.695</v>
      </c>
      <c r="G2236" s="1">
        <f t="shared" si="392"/>
        <v>-2.5032015712013345E-2</v>
      </c>
      <c r="H2236" s="1">
        <f t="shared" si="393"/>
        <v>2.7714944674920865</v>
      </c>
      <c r="I2236" s="1">
        <f t="shared" si="394"/>
        <v>-102.27585587710158</v>
      </c>
      <c r="J2236" s="1">
        <f t="shared" si="395"/>
        <v>1279.601726055801</v>
      </c>
      <c r="K2236" s="1">
        <f t="shared" si="396"/>
        <v>21.624153457608372</v>
      </c>
      <c r="L2236" s="1">
        <f>K2236+'1.Time_constants_calculation'!$N$6*(3*G2236*C2236+2*H2236*D2236+I2236)</f>
        <v>21.624153457608372</v>
      </c>
      <c r="M2236" s="1">
        <f>K2236+('1.Time_constants_calculation'!$N$9)*(3*G2236*C2236+2*H2236*$D2236+I2236)+('1.Time_constants_calculation'!$N$10)*(6*G2236*D2236+2*H2236)</f>
        <v>21.624153457608372</v>
      </c>
      <c r="N2236" s="1">
        <f>K2236+('1.Time_constants_calculation'!$N$13)*(3*G2236*C2236+2*H2236*$D2236+I2236)+('1.Time_constants_calculation'!$N$14)*(6*G2236*D2236+2*H2236)+('1.Time_constants_calculation'!$N$15)*(6*G2236)</f>
        <v>21.624153457608372</v>
      </c>
      <c r="O2236" s="1">
        <f t="shared" si="388"/>
        <v>7.084654239162802E-2</v>
      </c>
      <c r="P2236" s="1">
        <f t="shared" si="389"/>
        <v>7.084654239162802E-2</v>
      </c>
      <c r="Q2236" s="1">
        <f t="shared" si="390"/>
        <v>7.084654239162802E-2</v>
      </c>
      <c r="R2236" s="1">
        <f t="shared" si="391"/>
        <v>7.084654239162802E-2</v>
      </c>
    </row>
    <row r="2237" spans="2:18" x14ac:dyDescent="0.4">
      <c r="B2237" s="1">
        <f t="shared" si="386"/>
        <v>50653</v>
      </c>
      <c r="C2237" s="1">
        <f t="shared" si="387"/>
        <v>1369</v>
      </c>
      <c r="D2237" s="1">
        <f>'1.Time_constants_calculation'!C2231</f>
        <v>37</v>
      </c>
      <c r="E2237" s="1">
        <f>'1.Time_constants_calculation'!E2231</f>
        <v>21.625</v>
      </c>
      <c r="F2237" s="1">
        <f>'1.Time_constants_calculation'!H2231</f>
        <v>21.695</v>
      </c>
      <c r="G2237" s="1">
        <f t="shared" si="392"/>
        <v>-2.1993470829565553E-2</v>
      </c>
      <c r="H2237" s="1">
        <f t="shared" si="393"/>
        <v>2.4355930356347266</v>
      </c>
      <c r="I2237" s="1">
        <f t="shared" si="394"/>
        <v>-89.898666047109117</v>
      </c>
      <c r="J2237" s="1">
        <f t="shared" si="395"/>
        <v>1127.5832998357164</v>
      </c>
      <c r="K2237" s="1">
        <f t="shared" si="396"/>
        <v>21.624243946635943</v>
      </c>
      <c r="L2237" s="1">
        <f>K2237+'1.Time_constants_calculation'!$N$6*(3*G2237*C2237+2*H2237*D2237+I2237)</f>
        <v>21.624243946635943</v>
      </c>
      <c r="M2237" s="1">
        <f>K2237+('1.Time_constants_calculation'!$N$9)*(3*G2237*C2237+2*H2237*$D2237+I2237)+('1.Time_constants_calculation'!$N$10)*(6*G2237*D2237+2*H2237)</f>
        <v>21.624243946635943</v>
      </c>
      <c r="N2237" s="1">
        <f>K2237+('1.Time_constants_calculation'!$N$13)*(3*G2237*C2237+2*H2237*$D2237+I2237)+('1.Time_constants_calculation'!$N$14)*(6*G2237*D2237+2*H2237)+('1.Time_constants_calculation'!$N$15)*(6*G2237)</f>
        <v>21.624243946635943</v>
      </c>
      <c r="O2237" s="1">
        <f t="shared" si="388"/>
        <v>7.0756053364057436E-2</v>
      </c>
      <c r="P2237" s="1">
        <f t="shared" si="389"/>
        <v>7.0756053364057436E-2</v>
      </c>
      <c r="Q2237" s="1">
        <f t="shared" si="390"/>
        <v>7.0756053364057436E-2</v>
      </c>
      <c r="R2237" s="1">
        <f t="shared" si="391"/>
        <v>7.0756053364057436E-2</v>
      </c>
    </row>
    <row r="2238" spans="2:18" x14ac:dyDescent="0.4">
      <c r="B2238" s="1">
        <f t="shared" si="386"/>
        <v>50721.480837962961</v>
      </c>
      <c r="C2238" s="1">
        <f t="shared" si="387"/>
        <v>1370.233611111111</v>
      </c>
      <c r="D2238" s="1">
        <f>'1.Time_constants_calculation'!C2232</f>
        <v>37.016666666666666</v>
      </c>
      <c r="E2238" s="1">
        <f>'1.Time_constants_calculation'!E2232</f>
        <v>21.625</v>
      </c>
      <c r="F2238" s="1">
        <f>'1.Time_constants_calculation'!H2232</f>
        <v>21.695</v>
      </c>
      <c r="G2238" s="1">
        <f t="shared" si="392"/>
        <v>-1.6027775408867215E-2</v>
      </c>
      <c r="H2238" s="1">
        <f t="shared" si="393"/>
        <v>1.775173210358663</v>
      </c>
      <c r="I2238" s="1">
        <f t="shared" si="394"/>
        <v>-65.529201476856031</v>
      </c>
      <c r="J2238" s="1">
        <f t="shared" si="395"/>
        <v>827.8474160554224</v>
      </c>
      <c r="K2238" s="1">
        <f t="shared" si="396"/>
        <v>21.62430315522397</v>
      </c>
      <c r="L2238" s="1">
        <f>K2238+'1.Time_constants_calculation'!$N$6*(3*G2238*C2238+2*H2238*D2238+I2238)</f>
        <v>21.62430315522397</v>
      </c>
      <c r="M2238" s="1">
        <f>K2238+('1.Time_constants_calculation'!$N$9)*(3*G2238*C2238+2*H2238*$D2238+I2238)+('1.Time_constants_calculation'!$N$10)*(6*G2238*D2238+2*H2238)</f>
        <v>21.62430315522397</v>
      </c>
      <c r="N2238" s="1">
        <f>K2238+('1.Time_constants_calculation'!$N$13)*(3*G2238*C2238+2*H2238*$D2238+I2238)+('1.Time_constants_calculation'!$N$14)*(6*G2238*D2238+2*H2238)+('1.Time_constants_calculation'!$N$15)*(6*G2238)</f>
        <v>21.62430315522397</v>
      </c>
      <c r="O2238" s="1">
        <f t="shared" si="388"/>
        <v>7.0696844776030332E-2</v>
      </c>
      <c r="P2238" s="1">
        <f t="shared" si="389"/>
        <v>7.0696844776030332E-2</v>
      </c>
      <c r="Q2238" s="1">
        <f t="shared" si="390"/>
        <v>7.0696844776030332E-2</v>
      </c>
      <c r="R2238" s="1">
        <f t="shared" si="391"/>
        <v>7.0696844776030332E-2</v>
      </c>
    </row>
    <row r="2239" spans="2:18" x14ac:dyDescent="0.4">
      <c r="B2239" s="1">
        <f t="shared" si="386"/>
        <v>50790.023370370363</v>
      </c>
      <c r="C2239" s="1">
        <f t="shared" si="387"/>
        <v>1371.4677777777777</v>
      </c>
      <c r="D2239" s="1">
        <f>'1.Time_constants_calculation'!C2233</f>
        <v>37.033333333333331</v>
      </c>
      <c r="E2239" s="1">
        <f>'1.Time_constants_calculation'!E2233</f>
        <v>21.625</v>
      </c>
      <c r="F2239" s="1">
        <f>'1.Time_constants_calculation'!H2233</f>
        <v>21.695</v>
      </c>
      <c r="G2239" s="1">
        <f t="shared" si="392"/>
        <v>-7.1267984716587652E-3</v>
      </c>
      <c r="H2239" s="1">
        <f t="shared" si="393"/>
        <v>0.78718645679737609</v>
      </c>
      <c r="I2239" s="1">
        <f t="shared" si="394"/>
        <v>-28.975199033006902</v>
      </c>
      <c r="J2239" s="1">
        <f t="shared" si="395"/>
        <v>377.04199907010343</v>
      </c>
      <c r="K2239" s="1">
        <f t="shared" si="396"/>
        <v>21.624394550272541</v>
      </c>
      <c r="L2239" s="1">
        <f>K2239+'1.Time_constants_calculation'!$N$6*(3*G2239*C2239+2*H2239*D2239+I2239)</f>
        <v>21.624394550272541</v>
      </c>
      <c r="M2239" s="1">
        <f>K2239+('1.Time_constants_calculation'!$N$9)*(3*G2239*C2239+2*H2239*$D2239+I2239)+('1.Time_constants_calculation'!$N$10)*(6*G2239*D2239+2*H2239)</f>
        <v>21.624394550272541</v>
      </c>
      <c r="N2239" s="1">
        <f>K2239+('1.Time_constants_calculation'!$N$13)*(3*G2239*C2239+2*H2239*$D2239+I2239)+('1.Time_constants_calculation'!$N$14)*(6*G2239*D2239+2*H2239)+('1.Time_constants_calculation'!$N$15)*(6*G2239)</f>
        <v>21.624394550272541</v>
      </c>
      <c r="O2239" s="1">
        <f t="shared" si="388"/>
        <v>7.0605449727459302E-2</v>
      </c>
      <c r="P2239" s="1">
        <f t="shared" si="389"/>
        <v>7.0605449727459302E-2</v>
      </c>
      <c r="Q2239" s="1">
        <f t="shared" si="390"/>
        <v>7.0605449727459302E-2</v>
      </c>
      <c r="R2239" s="1">
        <f t="shared" si="391"/>
        <v>7.0605449727459302E-2</v>
      </c>
    </row>
    <row r="2240" spans="2:18" x14ac:dyDescent="0.4">
      <c r="B2240" s="1">
        <f t="shared" si="386"/>
        <v>50858.627624999994</v>
      </c>
      <c r="C2240" s="1">
        <f t="shared" si="387"/>
        <v>1372.7024999999999</v>
      </c>
      <c r="D2240" s="1">
        <f>'1.Time_constants_calculation'!C2234</f>
        <v>37.049999999999997</v>
      </c>
      <c r="E2240" s="1">
        <f>'1.Time_constants_calculation'!E2234</f>
        <v>21.626000000000001</v>
      </c>
      <c r="F2240" s="1">
        <f>'1.Time_constants_calculation'!H2234</f>
        <v>21.695</v>
      </c>
      <c r="G2240" s="1">
        <f t="shared" si="392"/>
        <v>8.147235670727071E-4</v>
      </c>
      <c r="H2240" s="1">
        <f t="shared" si="393"/>
        <v>-9.5120370337764368E-2</v>
      </c>
      <c r="I2240" s="1">
        <f t="shared" si="394"/>
        <v>3.6990871067042979</v>
      </c>
      <c r="J2240" s="1">
        <f t="shared" si="395"/>
        <v>-26.290439292699119</v>
      </c>
      <c r="K2240" s="1">
        <f t="shared" si="396"/>
        <v>21.624490362182627</v>
      </c>
      <c r="L2240" s="1">
        <f>K2240+'1.Time_constants_calculation'!$N$6*(3*G2240*C2240+2*H2240*D2240+I2240)</f>
        <v>21.624490362182627</v>
      </c>
      <c r="M2240" s="1">
        <f>K2240+('1.Time_constants_calculation'!$N$9)*(3*G2240*C2240+2*H2240*$D2240+I2240)+('1.Time_constants_calculation'!$N$10)*(6*G2240*D2240+2*H2240)</f>
        <v>21.624490362182627</v>
      </c>
      <c r="N2240" s="1">
        <f>K2240+('1.Time_constants_calculation'!$N$13)*(3*G2240*C2240+2*H2240*$D2240+I2240)+('1.Time_constants_calculation'!$N$14)*(6*G2240*D2240+2*H2240)+('1.Time_constants_calculation'!$N$15)*(6*G2240)</f>
        <v>21.624490362182627</v>
      </c>
      <c r="O2240" s="1">
        <f t="shared" si="388"/>
        <v>7.0509637817373516E-2</v>
      </c>
      <c r="P2240" s="1">
        <f t="shared" si="389"/>
        <v>7.0509637817373516E-2</v>
      </c>
      <c r="Q2240" s="1">
        <f t="shared" si="390"/>
        <v>7.0509637817373516E-2</v>
      </c>
      <c r="R2240" s="1">
        <f t="shared" si="391"/>
        <v>7.0509637817373516E-2</v>
      </c>
    </row>
    <row r="2241" spans="2:18" x14ac:dyDescent="0.4">
      <c r="B2241" s="1">
        <f t="shared" si="386"/>
        <v>50927.293629629639</v>
      </c>
      <c r="C2241" s="1">
        <f t="shared" si="387"/>
        <v>1373.9377777777779</v>
      </c>
      <c r="D2241" s="1">
        <f>'1.Time_constants_calculation'!C2235</f>
        <v>37.06666666666667</v>
      </c>
      <c r="E2241" s="1">
        <f>'1.Time_constants_calculation'!E2235</f>
        <v>21.626000000000001</v>
      </c>
      <c r="F2241" s="1">
        <f>'1.Time_constants_calculation'!H2235</f>
        <v>21.695</v>
      </c>
      <c r="G2241" s="1">
        <f t="shared" si="392"/>
        <v>1.1850081108159233E-2</v>
      </c>
      <c r="H2241" s="1">
        <f t="shared" si="393"/>
        <v>-1.3215420509710647</v>
      </c>
      <c r="I2241" s="1">
        <f t="shared" si="394"/>
        <v>49.131287983613483</v>
      </c>
      <c r="J2241" s="1">
        <f t="shared" si="395"/>
        <v>-587.28452315033201</v>
      </c>
      <c r="K2241" s="1">
        <f t="shared" si="396"/>
        <v>21.624562821355312</v>
      </c>
      <c r="L2241" s="1">
        <f>K2241+'1.Time_constants_calculation'!$N$6*(3*G2241*C2241+2*H2241*D2241+I2241)</f>
        <v>21.624562821355312</v>
      </c>
      <c r="M2241" s="1">
        <f>K2241+('1.Time_constants_calculation'!$N$9)*(3*G2241*C2241+2*H2241*$D2241+I2241)+('1.Time_constants_calculation'!$N$10)*(6*G2241*D2241+2*H2241)</f>
        <v>21.624562821355312</v>
      </c>
      <c r="N2241" s="1">
        <f>K2241+('1.Time_constants_calculation'!$N$13)*(3*G2241*C2241+2*H2241*$D2241+I2241)+('1.Time_constants_calculation'!$N$14)*(6*G2241*D2241+2*H2241)+('1.Time_constants_calculation'!$N$15)*(6*G2241)</f>
        <v>21.624562821355312</v>
      </c>
      <c r="O2241" s="1">
        <f t="shared" si="388"/>
        <v>7.0437178644688458E-2</v>
      </c>
      <c r="P2241" s="1">
        <f t="shared" si="389"/>
        <v>7.0437178644688458E-2</v>
      </c>
      <c r="Q2241" s="1">
        <f t="shared" si="390"/>
        <v>7.0437178644688458E-2</v>
      </c>
      <c r="R2241" s="1">
        <f t="shared" si="391"/>
        <v>7.0437178644688458E-2</v>
      </c>
    </row>
    <row r="2242" spans="2:18" x14ac:dyDescent="0.4">
      <c r="B2242" s="1">
        <f t="shared" si="386"/>
        <v>50996.021412037051</v>
      </c>
      <c r="C2242" s="1">
        <f t="shared" si="387"/>
        <v>1375.1736111111113</v>
      </c>
      <c r="D2242" s="1">
        <f>'1.Time_constants_calculation'!C2236</f>
        <v>37.083333333333336</v>
      </c>
      <c r="E2242" s="1">
        <f>'1.Time_constants_calculation'!E2236</f>
        <v>21.626000000000001</v>
      </c>
      <c r="F2242" s="1">
        <f>'1.Time_constants_calculation'!H2236</f>
        <v>21.695</v>
      </c>
      <c r="G2242" s="1">
        <f t="shared" si="392"/>
        <v>2.1087680356634837E-2</v>
      </c>
      <c r="H2242" s="1">
        <f t="shared" si="393"/>
        <v>-2.3491946156005552</v>
      </c>
      <c r="I2242" s="1">
        <f t="shared" si="394"/>
        <v>87.238230369127336</v>
      </c>
      <c r="J2242" s="1">
        <f t="shared" si="395"/>
        <v>-1058.2970894657005</v>
      </c>
      <c r="K2242" s="1">
        <f t="shared" si="396"/>
        <v>21.624642981720626</v>
      </c>
      <c r="L2242" s="1">
        <f>K2242+'1.Time_constants_calculation'!$N$6*(3*G2242*C2242+2*H2242*D2242+I2242)</f>
        <v>21.624642981720626</v>
      </c>
      <c r="M2242" s="1">
        <f>K2242+('1.Time_constants_calculation'!$N$9)*(3*G2242*C2242+2*H2242*$D2242+I2242)+('1.Time_constants_calculation'!$N$10)*(6*G2242*D2242+2*H2242)</f>
        <v>21.624642981720626</v>
      </c>
      <c r="N2242" s="1">
        <f>K2242+('1.Time_constants_calculation'!$N$13)*(3*G2242*C2242+2*H2242*$D2242+I2242)+('1.Time_constants_calculation'!$N$14)*(6*G2242*D2242+2*H2242)+('1.Time_constants_calculation'!$N$15)*(6*G2242)</f>
        <v>21.624642981720626</v>
      </c>
      <c r="O2242" s="1">
        <f t="shared" si="388"/>
        <v>7.0357018279374017E-2</v>
      </c>
      <c r="P2242" s="1">
        <f t="shared" si="389"/>
        <v>7.0357018279374017E-2</v>
      </c>
      <c r="Q2242" s="1">
        <f t="shared" si="390"/>
        <v>7.0357018279374017E-2</v>
      </c>
      <c r="R2242" s="1">
        <f t="shared" si="391"/>
        <v>7.0357018279374017E-2</v>
      </c>
    </row>
    <row r="2243" spans="2:18" x14ac:dyDescent="0.4">
      <c r="B2243" s="1">
        <f t="shared" si="386"/>
        <v>51064.811000000002</v>
      </c>
      <c r="C2243" s="1">
        <f t="shared" si="387"/>
        <v>1376.41</v>
      </c>
      <c r="D2243" s="1">
        <f>'1.Time_constants_calculation'!C2237</f>
        <v>37.1</v>
      </c>
      <c r="E2243" s="1">
        <f>'1.Time_constants_calculation'!E2237</f>
        <v>21.626000000000001</v>
      </c>
      <c r="F2243" s="1">
        <f>'1.Time_constants_calculation'!H2237</f>
        <v>21.695</v>
      </c>
      <c r="G2243" s="1">
        <f t="shared" si="392"/>
        <v>2.8653551410081374E-2</v>
      </c>
      <c r="H2243" s="1">
        <f t="shared" si="393"/>
        <v>-3.1918129694679735</v>
      </c>
      <c r="I2243" s="1">
        <f t="shared" si="394"/>
        <v>118.51869579309908</v>
      </c>
      <c r="J2243" s="1">
        <f t="shared" si="395"/>
        <v>-1445.3637823689041</v>
      </c>
      <c r="K2243" s="1">
        <f t="shared" si="396"/>
        <v>21.624729484247382</v>
      </c>
      <c r="L2243" s="1">
        <f>K2243+'1.Time_constants_calculation'!$N$6*(3*G2243*C2243+2*H2243*D2243+I2243)</f>
        <v>21.624729484247382</v>
      </c>
      <c r="M2243" s="1">
        <f>K2243+('1.Time_constants_calculation'!$N$9)*(3*G2243*C2243+2*H2243*$D2243+I2243)+('1.Time_constants_calculation'!$N$10)*(6*G2243*D2243+2*H2243)</f>
        <v>21.624729484247382</v>
      </c>
      <c r="N2243" s="1">
        <f>K2243+('1.Time_constants_calculation'!$N$13)*(3*G2243*C2243+2*H2243*$D2243+I2243)+('1.Time_constants_calculation'!$N$14)*(6*G2243*D2243+2*H2243)+('1.Time_constants_calculation'!$N$15)*(6*G2243)</f>
        <v>21.624729484247382</v>
      </c>
      <c r="O2243" s="1">
        <f t="shared" si="388"/>
        <v>7.0270515752618223E-2</v>
      </c>
      <c r="P2243" s="1">
        <f t="shared" si="389"/>
        <v>7.0270515752618223E-2</v>
      </c>
      <c r="Q2243" s="1">
        <f t="shared" si="390"/>
        <v>7.0270515752618223E-2</v>
      </c>
      <c r="R2243" s="1">
        <f t="shared" si="391"/>
        <v>7.0270515752618223E-2</v>
      </c>
    </row>
    <row r="2244" spans="2:18" x14ac:dyDescent="0.4">
      <c r="B2244" s="1">
        <f t="shared" si="386"/>
        <v>51133.6624212963</v>
      </c>
      <c r="C2244" s="1">
        <f t="shared" si="387"/>
        <v>1377.6469444444444</v>
      </c>
      <c r="D2244" s="1">
        <f>'1.Time_constants_calculation'!C2238</f>
        <v>37.116666666666667</v>
      </c>
      <c r="E2244" s="1">
        <f>'1.Time_constants_calculation'!E2238</f>
        <v>21.625</v>
      </c>
      <c r="F2244" s="1">
        <f>'1.Time_constants_calculation'!H2238</f>
        <v>21.695</v>
      </c>
      <c r="G2244" s="1">
        <f t="shared" si="392"/>
        <v>3.8633508558555699E-2</v>
      </c>
      <c r="H2244" s="1">
        <f t="shared" si="393"/>
        <v>-4.3033108166484215</v>
      </c>
      <c r="I2244" s="1">
        <f t="shared" si="394"/>
        <v>159.78153708668384</v>
      </c>
      <c r="J2244" s="1">
        <f t="shared" si="395"/>
        <v>-1955.9630444342783</v>
      </c>
      <c r="K2244" s="1">
        <f t="shared" si="396"/>
        <v>21.62479433282715</v>
      </c>
      <c r="L2244" s="1">
        <f>K2244+'1.Time_constants_calculation'!$N$6*(3*G2244*C2244+2*H2244*D2244+I2244)</f>
        <v>21.62479433282715</v>
      </c>
      <c r="M2244" s="1">
        <f>K2244+('1.Time_constants_calculation'!$N$9)*(3*G2244*C2244+2*H2244*$D2244+I2244)+('1.Time_constants_calculation'!$N$10)*(6*G2244*D2244+2*H2244)</f>
        <v>21.62479433282715</v>
      </c>
      <c r="N2244" s="1">
        <f>K2244+('1.Time_constants_calculation'!$N$13)*(3*G2244*C2244+2*H2244*$D2244+I2244)+('1.Time_constants_calculation'!$N$14)*(6*G2244*D2244+2*H2244)+('1.Time_constants_calculation'!$N$15)*(6*G2244)</f>
        <v>21.62479433282715</v>
      </c>
      <c r="O2244" s="1">
        <f t="shared" si="388"/>
        <v>7.0205667172849928E-2</v>
      </c>
      <c r="P2244" s="1">
        <f t="shared" si="389"/>
        <v>7.0205667172849928E-2</v>
      </c>
      <c r="Q2244" s="1">
        <f t="shared" si="390"/>
        <v>7.0205667172849928E-2</v>
      </c>
      <c r="R2244" s="1">
        <f t="shared" si="391"/>
        <v>7.0205667172849928E-2</v>
      </c>
    </row>
    <row r="2245" spans="2:18" x14ac:dyDescent="0.4">
      <c r="B2245" s="1">
        <f t="shared" si="386"/>
        <v>51202.575703703704</v>
      </c>
      <c r="C2245" s="1">
        <f t="shared" si="387"/>
        <v>1378.8844444444444</v>
      </c>
      <c r="D2245" s="1">
        <f>'1.Time_constants_calculation'!C2239</f>
        <v>37.133333333333333</v>
      </c>
      <c r="E2245" s="1">
        <f>'1.Time_constants_calculation'!E2239</f>
        <v>21.625</v>
      </c>
      <c r="F2245" s="1">
        <f>'1.Time_constants_calculation'!H2239</f>
        <v>21.695</v>
      </c>
      <c r="G2245" s="1">
        <f t="shared" si="392"/>
        <v>4.6164416421856896E-2</v>
      </c>
      <c r="H2245" s="1">
        <f t="shared" si="393"/>
        <v>-5.1431349900859527</v>
      </c>
      <c r="I2245" s="1">
        <f t="shared" si="394"/>
        <v>190.99912618660082</v>
      </c>
      <c r="J2245" s="1">
        <f t="shared" si="395"/>
        <v>-2342.7575438575332</v>
      </c>
      <c r="K2245" s="1">
        <f t="shared" si="396"/>
        <v>21.624868354888349</v>
      </c>
      <c r="L2245" s="1">
        <f>K2245+'1.Time_constants_calculation'!$N$6*(3*G2245*C2245+2*H2245*D2245+I2245)</f>
        <v>21.624868354888349</v>
      </c>
      <c r="M2245" s="1">
        <f>K2245+('1.Time_constants_calculation'!$N$9)*(3*G2245*C2245+2*H2245*$D2245+I2245)+('1.Time_constants_calculation'!$N$10)*(6*G2245*D2245+2*H2245)</f>
        <v>21.624868354888349</v>
      </c>
      <c r="N2245" s="1">
        <f>K2245+('1.Time_constants_calculation'!$N$13)*(3*G2245*C2245+2*H2245*$D2245+I2245)+('1.Time_constants_calculation'!$N$14)*(6*G2245*D2245+2*H2245)+('1.Time_constants_calculation'!$N$15)*(6*G2245)</f>
        <v>21.624868354888349</v>
      </c>
      <c r="O2245" s="1">
        <f t="shared" si="388"/>
        <v>7.0131645111651153E-2</v>
      </c>
      <c r="P2245" s="1">
        <f t="shared" si="389"/>
        <v>7.0131645111651153E-2</v>
      </c>
      <c r="Q2245" s="1">
        <f t="shared" si="390"/>
        <v>7.0131645111651153E-2</v>
      </c>
      <c r="R2245" s="1">
        <f t="shared" si="391"/>
        <v>7.0131645111651153E-2</v>
      </c>
    </row>
    <row r="2246" spans="2:18" x14ac:dyDescent="0.4">
      <c r="B2246" s="1">
        <f t="shared" si="386"/>
        <v>51271.550874999994</v>
      </c>
      <c r="C2246" s="1">
        <f t="shared" si="387"/>
        <v>1380.1224999999999</v>
      </c>
      <c r="D2246" s="1">
        <f>'1.Time_constants_calculation'!C2240</f>
        <v>37.15</v>
      </c>
      <c r="E2246" s="1">
        <f>'1.Time_constants_calculation'!E2240</f>
        <v>21.625</v>
      </c>
      <c r="F2246" s="1">
        <f>'1.Time_constants_calculation'!H2240</f>
        <v>21.695</v>
      </c>
      <c r="G2246" s="1">
        <f t="shared" si="392"/>
        <v>5.1396698011627086E-2</v>
      </c>
      <c r="H2246" s="1">
        <f t="shared" si="393"/>
        <v>-5.7276564326801287</v>
      </c>
      <c r="I2246" s="1">
        <f t="shared" si="394"/>
        <v>212.76507257866237</v>
      </c>
      <c r="J2246" s="1">
        <f t="shared" si="395"/>
        <v>-2612.9183982309823</v>
      </c>
      <c r="K2246" s="1">
        <f t="shared" si="396"/>
        <v>21.624949964892949</v>
      </c>
      <c r="L2246" s="1">
        <f>K2246+'1.Time_constants_calculation'!$N$6*(3*G2246*C2246+2*H2246*D2246+I2246)</f>
        <v>21.624949964892949</v>
      </c>
      <c r="M2246" s="1">
        <f>K2246+('1.Time_constants_calculation'!$N$9)*(3*G2246*C2246+2*H2246*$D2246+I2246)+('1.Time_constants_calculation'!$N$10)*(6*G2246*D2246+2*H2246)</f>
        <v>21.624949964892949</v>
      </c>
      <c r="N2246" s="1">
        <f>K2246+('1.Time_constants_calculation'!$N$13)*(3*G2246*C2246+2*H2246*$D2246+I2246)+('1.Time_constants_calculation'!$N$14)*(6*G2246*D2246+2*H2246)+('1.Time_constants_calculation'!$N$15)*(6*G2246)</f>
        <v>21.624949964892949</v>
      </c>
      <c r="O2246" s="1">
        <f t="shared" si="388"/>
        <v>7.0050035107051656E-2</v>
      </c>
      <c r="P2246" s="1">
        <f t="shared" si="389"/>
        <v>7.0050035107051656E-2</v>
      </c>
      <c r="Q2246" s="1">
        <f t="shared" si="390"/>
        <v>7.0050035107051656E-2</v>
      </c>
      <c r="R2246" s="1">
        <f t="shared" si="391"/>
        <v>7.0050035107051656E-2</v>
      </c>
    </row>
    <row r="2247" spans="2:18" x14ac:dyDescent="0.4">
      <c r="B2247" s="1">
        <f t="shared" si="386"/>
        <v>51340.587962962949</v>
      </c>
      <c r="C2247" s="1">
        <f t="shared" si="387"/>
        <v>1381.3611111111109</v>
      </c>
      <c r="D2247" s="1">
        <f>'1.Time_constants_calculation'!C2241</f>
        <v>37.166666666666664</v>
      </c>
      <c r="E2247" s="1">
        <f>'1.Time_constants_calculation'!E2241</f>
        <v>21.625</v>
      </c>
      <c r="F2247" s="1">
        <f>'1.Time_constants_calculation'!H2241</f>
        <v>21.695</v>
      </c>
      <c r="G2247" s="1">
        <f t="shared" si="392"/>
        <v>5.8436495056182425E-2</v>
      </c>
      <c r="H2247" s="1">
        <f t="shared" si="393"/>
        <v>-6.5135704318257099</v>
      </c>
      <c r="I2247" s="1">
        <f t="shared" si="394"/>
        <v>242.01061294339144</v>
      </c>
      <c r="J2247" s="1">
        <f t="shared" si="395"/>
        <v>-2975.6738957944317</v>
      </c>
      <c r="K2247" s="1">
        <f t="shared" si="396"/>
        <v>21.625010940225366</v>
      </c>
      <c r="L2247" s="1">
        <f>K2247+'1.Time_constants_calculation'!$N$6*(3*G2247*C2247+2*H2247*D2247+I2247)</f>
        <v>21.625010940225366</v>
      </c>
      <c r="M2247" s="1">
        <f>K2247+('1.Time_constants_calculation'!$N$9)*(3*G2247*C2247+2*H2247*$D2247+I2247)+('1.Time_constants_calculation'!$N$10)*(6*G2247*D2247+2*H2247)</f>
        <v>21.625010940225366</v>
      </c>
      <c r="N2247" s="1">
        <f>K2247+('1.Time_constants_calculation'!$N$13)*(3*G2247*C2247+2*H2247*$D2247+I2247)+('1.Time_constants_calculation'!$N$14)*(6*G2247*D2247+2*H2247)+('1.Time_constants_calculation'!$N$15)*(6*G2247)</f>
        <v>21.625010940225366</v>
      </c>
      <c r="O2247" s="1">
        <f t="shared" si="388"/>
        <v>6.9989059774634654E-2</v>
      </c>
      <c r="P2247" s="1">
        <f t="shared" si="389"/>
        <v>6.9989059774634654E-2</v>
      </c>
      <c r="Q2247" s="1">
        <f t="shared" si="390"/>
        <v>6.9989059774634654E-2</v>
      </c>
      <c r="R2247" s="1">
        <f t="shared" si="391"/>
        <v>6.9989059774634654E-2</v>
      </c>
    </row>
    <row r="2248" spans="2:18" x14ac:dyDescent="0.4">
      <c r="B2248" s="1">
        <f t="shared" si="386"/>
        <v>51409.686995370357</v>
      </c>
      <c r="C2248" s="1">
        <f t="shared" si="387"/>
        <v>1382.6002777777776</v>
      </c>
      <c r="D2248" s="1">
        <f>'1.Time_constants_calculation'!C2242</f>
        <v>37.18333333333333</v>
      </c>
      <c r="E2248" s="1">
        <f>'1.Time_constants_calculation'!E2242</f>
        <v>21.625</v>
      </c>
      <c r="F2248" s="1">
        <f>'1.Time_constants_calculation'!H2242</f>
        <v>21.695</v>
      </c>
      <c r="G2248" s="1">
        <f t="shared" si="392"/>
        <v>6.2436934129226969E-2</v>
      </c>
      <c r="H2248" s="1">
        <f t="shared" si="393"/>
        <v>-6.9613136220408602</v>
      </c>
      <c r="I2248" s="1">
        <f t="shared" si="394"/>
        <v>258.71442238145795</v>
      </c>
      <c r="J2248" s="1">
        <f t="shared" si="395"/>
        <v>-3183.388616670929</v>
      </c>
      <c r="K2248" s="1">
        <f t="shared" si="396"/>
        <v>21.62508188180982</v>
      </c>
      <c r="L2248" s="1">
        <f>K2248+'1.Time_constants_calculation'!$N$6*(3*G2248*C2248+2*H2248*D2248+I2248)</f>
        <v>21.62508188180982</v>
      </c>
      <c r="M2248" s="1">
        <f>K2248+('1.Time_constants_calculation'!$N$9)*(3*G2248*C2248+2*H2248*$D2248+I2248)+('1.Time_constants_calculation'!$N$10)*(6*G2248*D2248+2*H2248)</f>
        <v>21.62508188180982</v>
      </c>
      <c r="N2248" s="1">
        <f>K2248+('1.Time_constants_calculation'!$N$13)*(3*G2248*C2248+2*H2248*$D2248+I2248)+('1.Time_constants_calculation'!$N$14)*(6*G2248*D2248+2*H2248)+('1.Time_constants_calculation'!$N$15)*(6*G2248)</f>
        <v>21.62508188180982</v>
      </c>
      <c r="O2248" s="1">
        <f t="shared" si="388"/>
        <v>6.9918118190180678E-2</v>
      </c>
      <c r="P2248" s="1">
        <f t="shared" si="389"/>
        <v>6.9918118190180678E-2</v>
      </c>
      <c r="Q2248" s="1">
        <f t="shared" si="390"/>
        <v>6.9918118190180678E-2</v>
      </c>
      <c r="R2248" s="1">
        <f t="shared" si="391"/>
        <v>6.9918118190180678E-2</v>
      </c>
    </row>
    <row r="2249" spans="2:18" x14ac:dyDescent="0.4">
      <c r="B2249" s="1">
        <f t="shared" si="386"/>
        <v>51478.848000000013</v>
      </c>
      <c r="C2249" s="1">
        <f t="shared" si="387"/>
        <v>1383.8400000000001</v>
      </c>
      <c r="D2249" s="1">
        <f>'1.Time_constants_calculation'!C2243</f>
        <v>37.200000000000003</v>
      </c>
      <c r="E2249" s="1">
        <f>'1.Time_constants_calculation'!E2243</f>
        <v>21.625</v>
      </c>
      <c r="F2249" s="1">
        <f>'1.Time_constants_calculation'!H2243</f>
        <v>21.695</v>
      </c>
      <c r="G2249" s="1">
        <f t="shared" si="392"/>
        <v>6.3560634704123667E-2</v>
      </c>
      <c r="H2249" s="1">
        <f t="shared" si="393"/>
        <v>-7.0885483250242167</v>
      </c>
      <c r="I2249" s="1">
        <f t="shared" si="394"/>
        <v>263.51550137979888</v>
      </c>
      <c r="J2249" s="1">
        <f t="shared" si="395"/>
        <v>-3243.763028966513</v>
      </c>
      <c r="K2249" s="1">
        <f t="shared" si="396"/>
        <v>21.62516097759999</v>
      </c>
      <c r="L2249" s="1">
        <f>K2249+'1.Time_constants_calculation'!$N$6*(3*G2249*C2249+2*H2249*D2249+I2249)</f>
        <v>21.62516097759999</v>
      </c>
      <c r="M2249" s="1">
        <f>K2249+('1.Time_constants_calculation'!$N$9)*(3*G2249*C2249+2*H2249*$D2249+I2249)+('1.Time_constants_calculation'!$N$10)*(6*G2249*D2249+2*H2249)</f>
        <v>21.62516097759999</v>
      </c>
      <c r="N2249" s="1">
        <f>K2249+('1.Time_constants_calculation'!$N$13)*(3*G2249*C2249+2*H2249*$D2249+I2249)+('1.Time_constants_calculation'!$N$14)*(6*G2249*D2249+2*H2249)+('1.Time_constants_calculation'!$N$15)*(6*G2249)</f>
        <v>21.62516097759999</v>
      </c>
      <c r="O2249" s="1">
        <f t="shared" si="388"/>
        <v>6.983902240001072E-2</v>
      </c>
      <c r="P2249" s="1">
        <f t="shared" si="389"/>
        <v>6.983902240001072E-2</v>
      </c>
      <c r="Q2249" s="1">
        <f t="shared" si="390"/>
        <v>6.983902240001072E-2</v>
      </c>
      <c r="R2249" s="1">
        <f t="shared" si="391"/>
        <v>6.983902240001072E-2</v>
      </c>
    </row>
    <row r="2250" spans="2:18" x14ac:dyDescent="0.4">
      <c r="B2250" s="1">
        <f t="shared" si="386"/>
        <v>51548.071004629637</v>
      </c>
      <c r="C2250" s="1">
        <f t="shared" si="387"/>
        <v>1385.0802777777778</v>
      </c>
      <c r="D2250" s="1">
        <f>'1.Time_constants_calculation'!C2244</f>
        <v>37.216666666666669</v>
      </c>
      <c r="E2250" s="1">
        <f>'1.Time_constants_calculation'!E2244</f>
        <v>21.625</v>
      </c>
      <c r="F2250" s="1">
        <f>'1.Time_constants_calculation'!H2244</f>
        <v>21.695</v>
      </c>
      <c r="G2250" s="1">
        <f t="shared" si="392"/>
        <v>6.5921869476362679E-2</v>
      </c>
      <c r="H2250" s="1">
        <f t="shared" si="393"/>
        <v>-7.3534030916008293</v>
      </c>
      <c r="I2250" s="1">
        <f t="shared" si="394"/>
        <v>273.41782217259123</v>
      </c>
      <c r="J2250" s="1">
        <f t="shared" si="395"/>
        <v>-3367.1663405438148</v>
      </c>
      <c r="K2250" s="1">
        <f t="shared" si="396"/>
        <v>21.625219778477913</v>
      </c>
      <c r="L2250" s="1">
        <f>K2250+'1.Time_constants_calculation'!$N$6*(3*G2250*C2250+2*H2250*D2250+I2250)</f>
        <v>21.625219778477913</v>
      </c>
      <c r="M2250" s="1">
        <f>K2250+('1.Time_constants_calculation'!$N$9)*(3*G2250*C2250+2*H2250*$D2250+I2250)+('1.Time_constants_calculation'!$N$10)*(6*G2250*D2250+2*H2250)</f>
        <v>21.625219778477913</v>
      </c>
      <c r="N2250" s="1">
        <f>K2250+('1.Time_constants_calculation'!$N$13)*(3*G2250*C2250+2*H2250*$D2250+I2250)+('1.Time_constants_calculation'!$N$14)*(6*G2250*D2250+2*H2250)+('1.Time_constants_calculation'!$N$15)*(6*G2250)</f>
        <v>21.625219778477913</v>
      </c>
      <c r="O2250" s="1">
        <f t="shared" si="388"/>
        <v>6.9780221522087515E-2</v>
      </c>
      <c r="P2250" s="1">
        <f t="shared" si="389"/>
        <v>6.9780221522087515E-2</v>
      </c>
      <c r="Q2250" s="1">
        <f t="shared" si="390"/>
        <v>6.9780221522087515E-2</v>
      </c>
      <c r="R2250" s="1">
        <f t="shared" si="391"/>
        <v>6.9780221522087515E-2</v>
      </c>
    </row>
    <row r="2251" spans="2:18" x14ac:dyDescent="0.4">
      <c r="B2251" s="1">
        <f t="shared" si="386"/>
        <v>51617.35603703704</v>
      </c>
      <c r="C2251" s="1">
        <f t="shared" si="387"/>
        <v>1386.3211111111111</v>
      </c>
      <c r="D2251" s="1">
        <f>'1.Time_constants_calculation'!C2245</f>
        <v>37.233333333333334</v>
      </c>
      <c r="E2251" s="1">
        <f>'1.Time_constants_calculation'!E2245</f>
        <v>21.625</v>
      </c>
      <c r="F2251" s="1">
        <f>'1.Time_constants_calculation'!H2245</f>
        <v>21.695</v>
      </c>
      <c r="G2251" s="1">
        <f t="shared" si="392"/>
        <v>6.4677830490500327E-2</v>
      </c>
      <c r="H2251" s="1">
        <f t="shared" si="393"/>
        <v>-7.2159523777024477</v>
      </c>
      <c r="I2251" s="1">
        <f t="shared" si="394"/>
        <v>268.35630937867131</v>
      </c>
      <c r="J2251" s="1">
        <f t="shared" si="395"/>
        <v>-3305.0461166902969</v>
      </c>
      <c r="K2251" s="1">
        <f t="shared" si="396"/>
        <v>21.625288658862701</v>
      </c>
      <c r="L2251" s="1">
        <f>K2251+'1.Time_constants_calculation'!$N$6*(3*G2251*C2251+2*H2251*D2251+I2251)</f>
        <v>21.625288658862701</v>
      </c>
      <c r="M2251" s="1">
        <f>K2251+('1.Time_constants_calculation'!$N$9)*(3*G2251*C2251+2*H2251*$D2251+I2251)+('1.Time_constants_calculation'!$N$10)*(6*G2251*D2251+2*H2251)</f>
        <v>21.625288658862701</v>
      </c>
      <c r="N2251" s="1">
        <f>K2251+('1.Time_constants_calculation'!$N$13)*(3*G2251*C2251+2*H2251*$D2251+I2251)+('1.Time_constants_calculation'!$N$14)*(6*G2251*D2251+2*H2251)+('1.Time_constants_calculation'!$N$15)*(6*G2251)</f>
        <v>21.625288658862701</v>
      </c>
      <c r="O2251" s="1">
        <f t="shared" si="388"/>
        <v>6.9711341137299598E-2</v>
      </c>
      <c r="P2251" s="1">
        <f t="shared" si="389"/>
        <v>6.9711341137299598E-2</v>
      </c>
      <c r="Q2251" s="1">
        <f t="shared" si="390"/>
        <v>6.9711341137299598E-2</v>
      </c>
      <c r="R2251" s="1">
        <f t="shared" si="391"/>
        <v>6.9711341137299598E-2</v>
      </c>
    </row>
    <row r="2252" spans="2:18" x14ac:dyDescent="0.4">
      <c r="B2252" s="1">
        <f t="shared" si="386"/>
        <v>51686.703125</v>
      </c>
      <c r="C2252" s="1">
        <f t="shared" si="387"/>
        <v>1387.5625</v>
      </c>
      <c r="D2252" s="1">
        <f>'1.Time_constants_calculation'!C2246</f>
        <v>37.25</v>
      </c>
      <c r="E2252" s="1">
        <f>'1.Time_constants_calculation'!E2246</f>
        <v>21.625</v>
      </c>
      <c r="F2252" s="1">
        <f>'1.Time_constants_calculation'!H2246</f>
        <v>21.695</v>
      </c>
      <c r="G2252" s="1">
        <f t="shared" si="392"/>
        <v>5.9991137233581411E-2</v>
      </c>
      <c r="H2252" s="1">
        <f t="shared" si="393"/>
        <v>-6.6937942486288371</v>
      </c>
      <c r="I2252" s="1">
        <f t="shared" si="394"/>
        <v>248.96510471565938</v>
      </c>
      <c r="J2252" s="1">
        <f t="shared" si="395"/>
        <v>-3065.0110032883204</v>
      </c>
      <c r="K2252" s="1">
        <f t="shared" si="396"/>
        <v>21.625365580195648</v>
      </c>
      <c r="L2252" s="1">
        <f>K2252+'1.Time_constants_calculation'!$N$6*(3*G2252*C2252+2*H2252*D2252+I2252)</f>
        <v>21.625365580195648</v>
      </c>
      <c r="M2252" s="1">
        <f>K2252+('1.Time_constants_calculation'!$N$9)*(3*G2252*C2252+2*H2252*$D2252+I2252)+('1.Time_constants_calculation'!$N$10)*(6*G2252*D2252+2*H2252)</f>
        <v>21.625365580195648</v>
      </c>
      <c r="N2252" s="1">
        <f>K2252+('1.Time_constants_calculation'!$N$13)*(3*G2252*C2252+2*H2252*$D2252+I2252)+('1.Time_constants_calculation'!$N$14)*(6*G2252*D2252+2*H2252)+('1.Time_constants_calculation'!$N$15)*(6*G2252)</f>
        <v>21.625365580195648</v>
      </c>
      <c r="O2252" s="1">
        <f t="shared" si="388"/>
        <v>6.9634419804351921E-2</v>
      </c>
      <c r="P2252" s="1">
        <f t="shared" si="389"/>
        <v>6.9634419804351921E-2</v>
      </c>
      <c r="Q2252" s="1">
        <f t="shared" si="390"/>
        <v>6.9634419804351921E-2</v>
      </c>
      <c r="R2252" s="1">
        <f t="shared" si="391"/>
        <v>6.9634419804351921E-2</v>
      </c>
    </row>
    <row r="2253" spans="2:18" x14ac:dyDescent="0.4">
      <c r="B2253" s="1">
        <f t="shared" si="386"/>
        <v>51756.112296296298</v>
      </c>
      <c r="C2253" s="1">
        <f t="shared" si="387"/>
        <v>1388.8044444444445</v>
      </c>
      <c r="D2253" s="1">
        <f>'1.Time_constants_calculation'!C2247</f>
        <v>37.266666666666666</v>
      </c>
      <c r="E2253" s="1">
        <f>'1.Time_constants_calculation'!E2247</f>
        <v>21.625</v>
      </c>
      <c r="F2253" s="1">
        <f>'1.Time_constants_calculation'!H2247</f>
        <v>21.695</v>
      </c>
      <c r="G2253" s="1">
        <f t="shared" si="392"/>
        <v>5.198781979308531E-2</v>
      </c>
      <c r="H2253" s="1">
        <f t="shared" si="393"/>
        <v>-5.8004685987061269</v>
      </c>
      <c r="I2253" s="1">
        <f t="shared" si="394"/>
        <v>215.72829030432109</v>
      </c>
      <c r="J2253" s="1">
        <f t="shared" si="395"/>
        <v>-2652.8197063441321</v>
      </c>
      <c r="K2253" s="1">
        <f t="shared" si="396"/>
        <v>21.625448503931693</v>
      </c>
      <c r="L2253" s="1">
        <f>K2253+'1.Time_constants_calculation'!$N$6*(3*G2253*C2253+2*H2253*D2253+I2253)</f>
        <v>21.625448503931693</v>
      </c>
      <c r="M2253" s="1">
        <f>K2253+('1.Time_constants_calculation'!$N$9)*(3*G2253*C2253+2*H2253*$D2253+I2253)+('1.Time_constants_calculation'!$N$10)*(6*G2253*D2253+2*H2253)</f>
        <v>21.625448503931693</v>
      </c>
      <c r="N2253" s="1">
        <f>K2253+('1.Time_constants_calculation'!$N$13)*(3*G2253*C2253+2*H2253*$D2253+I2253)+('1.Time_constants_calculation'!$N$14)*(6*G2253*D2253+2*H2253)+('1.Time_constants_calculation'!$N$15)*(6*G2253)</f>
        <v>21.625448503931693</v>
      </c>
      <c r="O2253" s="1">
        <f t="shared" si="388"/>
        <v>6.9551496068307017E-2</v>
      </c>
      <c r="P2253" s="1">
        <f t="shared" si="389"/>
        <v>6.9551496068307017E-2</v>
      </c>
      <c r="Q2253" s="1">
        <f t="shared" si="390"/>
        <v>6.9551496068307017E-2</v>
      </c>
      <c r="R2253" s="1">
        <f t="shared" si="391"/>
        <v>6.9551496068307017E-2</v>
      </c>
    </row>
    <row r="2254" spans="2:18" x14ac:dyDescent="0.4">
      <c r="B2254" s="1">
        <f t="shared" si="386"/>
        <v>51825.583578703699</v>
      </c>
      <c r="C2254" s="1">
        <f t="shared" si="387"/>
        <v>1390.0469444444443</v>
      </c>
      <c r="D2254" s="1">
        <f>'1.Time_constants_calculation'!C2248</f>
        <v>37.283333333333331</v>
      </c>
      <c r="E2254" s="1">
        <f>'1.Time_constants_calculation'!E2248</f>
        <v>21.625</v>
      </c>
      <c r="F2254" s="1">
        <f>'1.Time_constants_calculation'!H2248</f>
        <v>21.695</v>
      </c>
      <c r="G2254" s="1">
        <f t="shared" si="392"/>
        <v>4.0757318886392453E-2</v>
      </c>
      <c r="H2254" s="1">
        <f t="shared" si="393"/>
        <v>-4.5454480072321823</v>
      </c>
      <c r="I2254" s="1">
        <f t="shared" si="394"/>
        <v>168.97920956679582</v>
      </c>
      <c r="J2254" s="1">
        <f t="shared" si="395"/>
        <v>-2072.368384096947</v>
      </c>
      <c r="K2254" s="1">
        <f t="shared" si="396"/>
        <v>21.625535391518497</v>
      </c>
      <c r="L2254" s="1">
        <f>K2254+'1.Time_constants_calculation'!$N$6*(3*G2254*C2254+2*H2254*D2254+I2254)</f>
        <v>21.625535391518497</v>
      </c>
      <c r="M2254" s="1">
        <f>K2254+('1.Time_constants_calculation'!$N$9)*(3*G2254*C2254+2*H2254*$D2254+I2254)+('1.Time_constants_calculation'!$N$10)*(6*G2254*D2254+2*H2254)</f>
        <v>21.625535391518497</v>
      </c>
      <c r="N2254" s="1">
        <f>K2254+('1.Time_constants_calculation'!$N$13)*(3*G2254*C2254+2*H2254*$D2254+I2254)+('1.Time_constants_calculation'!$N$14)*(6*G2254*D2254+2*H2254)+('1.Time_constants_calculation'!$N$15)*(6*G2254)</f>
        <v>21.625535391518497</v>
      </c>
      <c r="O2254" s="1">
        <f t="shared" si="388"/>
        <v>6.9464608481503376E-2</v>
      </c>
      <c r="P2254" s="1">
        <f t="shared" si="389"/>
        <v>6.9464608481503376E-2</v>
      </c>
      <c r="Q2254" s="1">
        <f t="shared" si="390"/>
        <v>6.9464608481503376E-2</v>
      </c>
      <c r="R2254" s="1">
        <f t="shared" si="391"/>
        <v>6.9464608481503376E-2</v>
      </c>
    </row>
    <row r="2255" spans="2:18" x14ac:dyDescent="0.4">
      <c r="B2255" s="1">
        <f t="shared" si="386"/>
        <v>51895.116999999984</v>
      </c>
      <c r="C2255" s="1">
        <f t="shared" si="387"/>
        <v>1391.2899999999997</v>
      </c>
      <c r="D2255" s="1">
        <f>'1.Time_constants_calculation'!C2249</f>
        <v>37.299999999999997</v>
      </c>
      <c r="E2255" s="1">
        <f>'1.Time_constants_calculation'!E2249</f>
        <v>21.625</v>
      </c>
      <c r="F2255" s="1">
        <f>'1.Time_constants_calculation'!H2249</f>
        <v>21.695</v>
      </c>
      <c r="G2255" s="1">
        <f t="shared" si="392"/>
        <v>3.0336662963154012E-2</v>
      </c>
      <c r="H2255" s="1">
        <f t="shared" si="393"/>
        <v>-3.3791896318729004</v>
      </c>
      <c r="I2255" s="1">
        <f t="shared" si="394"/>
        <v>125.47160779341088</v>
      </c>
      <c r="J2255" s="1">
        <f t="shared" si="395"/>
        <v>-1531.3573040608926</v>
      </c>
      <c r="K2255" s="1">
        <f t="shared" si="396"/>
        <v>21.62559756733026</v>
      </c>
      <c r="L2255" s="1">
        <f>K2255+'1.Time_constants_calculation'!$N$6*(3*G2255*C2255+2*H2255*D2255+I2255)</f>
        <v>21.62559756733026</v>
      </c>
      <c r="M2255" s="1">
        <f>K2255+('1.Time_constants_calculation'!$N$9)*(3*G2255*C2255+2*H2255*$D2255+I2255)+('1.Time_constants_calculation'!$N$10)*(6*G2255*D2255+2*H2255)</f>
        <v>21.62559756733026</v>
      </c>
      <c r="N2255" s="1">
        <f>K2255+('1.Time_constants_calculation'!$N$13)*(3*G2255*C2255+2*H2255*$D2255+I2255)+('1.Time_constants_calculation'!$N$14)*(6*G2255*D2255+2*H2255)+('1.Time_constants_calculation'!$N$15)*(6*G2255)</f>
        <v>21.62559756733026</v>
      </c>
      <c r="O2255" s="1">
        <f t="shared" si="388"/>
        <v>6.9402432669740222E-2</v>
      </c>
      <c r="P2255" s="1">
        <f t="shared" si="389"/>
        <v>6.9402432669740222E-2</v>
      </c>
      <c r="Q2255" s="1">
        <f t="shared" si="390"/>
        <v>6.9402432669740222E-2</v>
      </c>
      <c r="R2255" s="1">
        <f t="shared" si="391"/>
        <v>6.9402432669740222E-2</v>
      </c>
    </row>
    <row r="2256" spans="2:18" x14ac:dyDescent="0.4">
      <c r="B2256" s="1">
        <f t="shared" si="386"/>
        <v>51964.712587962982</v>
      </c>
      <c r="C2256" s="1">
        <f t="shared" si="387"/>
        <v>1392.5336111111114</v>
      </c>
      <c r="D2256" s="1">
        <f>'1.Time_constants_calculation'!C2250</f>
        <v>37.31666666666667</v>
      </c>
      <c r="E2256" s="1">
        <f>'1.Time_constants_calculation'!E2250</f>
        <v>21.625</v>
      </c>
      <c r="F2256" s="1">
        <f>'1.Time_constants_calculation'!H2250</f>
        <v>21.695</v>
      </c>
      <c r="G2256" s="1">
        <f t="shared" si="392"/>
        <v>2.0843751139563937E-2</v>
      </c>
      <c r="H2256" s="1">
        <f t="shared" si="393"/>
        <v>-2.3167048121178073</v>
      </c>
      <c r="I2256" s="1">
        <f t="shared" si="394"/>
        <v>85.833151260291103</v>
      </c>
      <c r="J2256" s="1">
        <f t="shared" si="395"/>
        <v>-1038.4316162631853</v>
      </c>
      <c r="K2256" s="1">
        <f t="shared" si="396"/>
        <v>21.62569759224516</v>
      </c>
      <c r="L2256" s="1">
        <f>K2256+'1.Time_constants_calculation'!$N$6*(3*G2256*C2256+2*H2256*D2256+I2256)</f>
        <v>21.62569759224516</v>
      </c>
      <c r="M2256" s="1">
        <f>K2256+('1.Time_constants_calculation'!$N$9)*(3*G2256*C2256+2*H2256*$D2256+I2256)+('1.Time_constants_calculation'!$N$10)*(6*G2256*D2256+2*H2256)</f>
        <v>21.62569759224516</v>
      </c>
      <c r="N2256" s="1">
        <f>K2256+('1.Time_constants_calculation'!$N$13)*(3*G2256*C2256+2*H2256*$D2256+I2256)+('1.Time_constants_calculation'!$N$14)*(6*G2256*D2256+2*H2256)+('1.Time_constants_calculation'!$N$15)*(6*G2256)</f>
        <v>21.62569759224516</v>
      </c>
      <c r="O2256" s="1">
        <f t="shared" si="388"/>
        <v>6.930240775484009E-2</v>
      </c>
      <c r="P2256" s="1">
        <f t="shared" si="389"/>
        <v>6.930240775484009E-2</v>
      </c>
      <c r="Q2256" s="1">
        <f t="shared" si="390"/>
        <v>6.930240775484009E-2</v>
      </c>
      <c r="R2256" s="1">
        <f t="shared" si="391"/>
        <v>6.930240775484009E-2</v>
      </c>
    </row>
    <row r="2257" spans="2:18" x14ac:dyDescent="0.4">
      <c r="B2257" s="1">
        <f t="shared" si="386"/>
        <v>52034.370370370387</v>
      </c>
      <c r="C2257" s="1">
        <f t="shared" si="387"/>
        <v>1393.7777777777781</v>
      </c>
      <c r="D2257" s="1">
        <f>'1.Time_constants_calculation'!C2251</f>
        <v>37.333333333333336</v>
      </c>
      <c r="E2257" s="1">
        <f>'1.Time_constants_calculation'!E2251</f>
        <v>21.625</v>
      </c>
      <c r="F2257" s="1">
        <f>'1.Time_constants_calculation'!H2251</f>
        <v>21.695</v>
      </c>
      <c r="G2257" s="1">
        <f t="shared" si="392"/>
        <v>1.3519370010168775E-2</v>
      </c>
      <c r="H2257" s="1">
        <f t="shared" si="393"/>
        <v>-1.4971629055785545</v>
      </c>
      <c r="I2257" s="1">
        <f t="shared" si="394"/>
        <v>55.266921779642722</v>
      </c>
      <c r="J2257" s="1">
        <f t="shared" si="395"/>
        <v>-658.43209267765724</v>
      </c>
      <c r="K2257" s="1">
        <f t="shared" si="396"/>
        <v>21.625839203605665</v>
      </c>
      <c r="L2257" s="1">
        <f>K2257+'1.Time_constants_calculation'!$N$6*(3*G2257*C2257+2*H2257*D2257+I2257)</f>
        <v>21.625839203605665</v>
      </c>
      <c r="M2257" s="1">
        <f>K2257+('1.Time_constants_calculation'!$N$9)*(3*G2257*C2257+2*H2257*$D2257+I2257)+('1.Time_constants_calculation'!$N$10)*(6*G2257*D2257+2*H2257)</f>
        <v>21.625839203605665</v>
      </c>
      <c r="N2257" s="1">
        <f>K2257+('1.Time_constants_calculation'!$N$13)*(3*G2257*C2257+2*H2257*$D2257+I2257)+('1.Time_constants_calculation'!$N$14)*(6*G2257*D2257+2*H2257)+('1.Time_constants_calculation'!$N$15)*(6*G2257)</f>
        <v>21.625839203605665</v>
      </c>
      <c r="O2257" s="1">
        <f t="shared" si="388"/>
        <v>6.9160796394335478E-2</v>
      </c>
      <c r="P2257" s="1">
        <f t="shared" si="389"/>
        <v>6.9160796394335478E-2</v>
      </c>
      <c r="Q2257" s="1">
        <f t="shared" si="390"/>
        <v>6.9160796394335478E-2</v>
      </c>
      <c r="R2257" s="1">
        <f t="shared" si="391"/>
        <v>6.9160796394335478E-2</v>
      </c>
    </row>
    <row r="2258" spans="2:18" x14ac:dyDescent="0.4">
      <c r="B2258" s="1">
        <f t="shared" ref="B2258:B2321" si="397">D2258^3</f>
        <v>52104.090375</v>
      </c>
      <c r="C2258" s="1">
        <f t="shared" ref="C2258:C2321" si="398">D2258^2</f>
        <v>1395.0225</v>
      </c>
      <c r="D2258" s="1">
        <f>'1.Time_constants_calculation'!C2252</f>
        <v>37.35</v>
      </c>
      <c r="E2258" s="1">
        <f>'1.Time_constants_calculation'!E2252</f>
        <v>21.625</v>
      </c>
      <c r="F2258" s="1">
        <f>'1.Time_constants_calculation'!H2252</f>
        <v>21.695</v>
      </c>
      <c r="G2258" s="1">
        <f t="shared" si="392"/>
        <v>8.6155797582039059E-3</v>
      </c>
      <c r="H2258" s="1">
        <f t="shared" si="393"/>
        <v>-0.94756567352280141</v>
      </c>
      <c r="I2258" s="1">
        <f t="shared" si="394"/>
        <v>34.735083535519806</v>
      </c>
      <c r="J2258" s="1">
        <f t="shared" si="395"/>
        <v>-402.76091429895132</v>
      </c>
      <c r="K2258" s="1">
        <f t="shared" si="396"/>
        <v>21.625967315228081</v>
      </c>
      <c r="L2258" s="1">
        <f>K2258+'1.Time_constants_calculation'!$N$6*(3*G2258*C2258+2*H2258*D2258+I2258)</f>
        <v>21.625967315228081</v>
      </c>
      <c r="M2258" s="1">
        <f>K2258+('1.Time_constants_calculation'!$N$9)*(3*G2258*C2258+2*H2258*$D2258+I2258)+('1.Time_constants_calculation'!$N$10)*(6*G2258*D2258+2*H2258)</f>
        <v>21.625967315228081</v>
      </c>
      <c r="N2258" s="1">
        <f>K2258+('1.Time_constants_calculation'!$N$13)*(3*G2258*C2258+2*H2258*$D2258+I2258)+('1.Time_constants_calculation'!$N$14)*(6*G2258*D2258+2*H2258)+('1.Time_constants_calculation'!$N$15)*(6*G2258)</f>
        <v>21.625967315228081</v>
      </c>
      <c r="O2258" s="1">
        <f t="shared" si="388"/>
        <v>6.9032684771919151E-2</v>
      </c>
      <c r="P2258" s="1">
        <f t="shared" si="389"/>
        <v>6.9032684771919151E-2</v>
      </c>
      <c r="Q2258" s="1">
        <f t="shared" si="390"/>
        <v>6.9032684771919151E-2</v>
      </c>
      <c r="R2258" s="1">
        <f t="shared" si="391"/>
        <v>6.9032684771919151E-2</v>
      </c>
    </row>
    <row r="2259" spans="2:18" x14ac:dyDescent="0.4">
      <c r="B2259" s="1">
        <f t="shared" si="397"/>
        <v>52173.87262962963</v>
      </c>
      <c r="C2259" s="1">
        <f t="shared" si="398"/>
        <v>1396.2677777777778</v>
      </c>
      <c r="D2259" s="1">
        <f>'1.Time_constants_calculation'!C2253</f>
        <v>37.366666666666667</v>
      </c>
      <c r="E2259" s="1">
        <f>'1.Time_constants_calculation'!E2253</f>
        <v>21.625</v>
      </c>
      <c r="F2259" s="1">
        <f>'1.Time_constants_calculation'!H2253</f>
        <v>21.695</v>
      </c>
      <c r="G2259" s="1">
        <f t="shared" si="392"/>
        <v>1.4115370390692971E-3</v>
      </c>
      <c r="H2259" s="1">
        <f t="shared" si="393"/>
        <v>-0.139900140077581</v>
      </c>
      <c r="I2259" s="1">
        <f t="shared" si="394"/>
        <v>4.5524234387388773</v>
      </c>
      <c r="J2259" s="1">
        <f t="shared" si="395"/>
        <v>-26.790072850833866</v>
      </c>
      <c r="K2259" s="1">
        <f t="shared" si="396"/>
        <v>21.626112301524373</v>
      </c>
      <c r="L2259" s="1">
        <f>K2259+'1.Time_constants_calculation'!$N$6*(3*G2259*C2259+2*H2259*D2259+I2259)</f>
        <v>21.626112301524373</v>
      </c>
      <c r="M2259" s="1">
        <f>K2259+('1.Time_constants_calculation'!$N$9)*(3*G2259*C2259+2*H2259*$D2259+I2259)+('1.Time_constants_calculation'!$N$10)*(6*G2259*D2259+2*H2259)</f>
        <v>21.626112301524373</v>
      </c>
      <c r="N2259" s="1">
        <f>K2259+('1.Time_constants_calculation'!$N$13)*(3*G2259*C2259+2*H2259*$D2259+I2259)+('1.Time_constants_calculation'!$N$14)*(6*G2259*D2259+2*H2259)+('1.Time_constants_calculation'!$N$15)*(6*G2259)</f>
        <v>21.626112301524373</v>
      </c>
      <c r="O2259" s="1">
        <f t="shared" si="388"/>
        <v>6.8887698475627701E-2</v>
      </c>
      <c r="P2259" s="1">
        <f t="shared" si="389"/>
        <v>6.8887698475627701E-2</v>
      </c>
      <c r="Q2259" s="1">
        <f t="shared" si="390"/>
        <v>6.8887698475627701E-2</v>
      </c>
      <c r="R2259" s="1">
        <f t="shared" si="391"/>
        <v>6.8887698475627701E-2</v>
      </c>
    </row>
    <row r="2260" spans="2:18" x14ac:dyDescent="0.4">
      <c r="B2260" s="1">
        <f t="shared" si="397"/>
        <v>52243.717162037035</v>
      </c>
      <c r="C2260" s="1">
        <f t="shared" si="398"/>
        <v>1397.513611111111</v>
      </c>
      <c r="D2260" s="1">
        <f>'1.Time_constants_calculation'!C2254</f>
        <v>37.383333333333333</v>
      </c>
      <c r="E2260" s="1">
        <f>'1.Time_constants_calculation'!E2254</f>
        <v>21.626000000000001</v>
      </c>
      <c r="F2260" s="1">
        <f>'1.Time_constants_calculation'!H2254</f>
        <v>21.695</v>
      </c>
      <c r="G2260" s="1">
        <f t="shared" si="392"/>
        <v>-3.8239969424558097E-3</v>
      </c>
      <c r="H2260" s="1">
        <f t="shared" si="393"/>
        <v>0.44823941184172633</v>
      </c>
      <c r="I2260" s="1">
        <f t="shared" si="394"/>
        <v>-17.470198812616559</v>
      </c>
      <c r="J2260" s="1">
        <f t="shared" si="395"/>
        <v>248.07964670342722</v>
      </c>
      <c r="K2260" s="1">
        <f t="shared" si="396"/>
        <v>21.626245486873927</v>
      </c>
      <c r="L2260" s="1">
        <f>K2260+'1.Time_constants_calculation'!$N$6*(3*G2260*C2260+2*H2260*D2260+I2260)</f>
        <v>21.626245486873927</v>
      </c>
      <c r="M2260" s="1">
        <f>K2260+('1.Time_constants_calculation'!$N$9)*(3*G2260*C2260+2*H2260*$D2260+I2260)+('1.Time_constants_calculation'!$N$10)*(6*G2260*D2260+2*H2260)</f>
        <v>21.626245486873927</v>
      </c>
      <c r="N2260" s="1">
        <f>K2260+('1.Time_constants_calculation'!$N$13)*(3*G2260*C2260+2*H2260*$D2260+I2260)+('1.Time_constants_calculation'!$N$14)*(6*G2260*D2260+2*H2260)+('1.Time_constants_calculation'!$N$15)*(6*G2260)</f>
        <v>21.626245486873927</v>
      </c>
      <c r="O2260" s="1">
        <f t="shared" si="388"/>
        <v>6.8754513126073391E-2</v>
      </c>
      <c r="P2260" s="1">
        <f t="shared" si="389"/>
        <v>6.8754513126073391E-2</v>
      </c>
      <c r="Q2260" s="1">
        <f t="shared" si="390"/>
        <v>6.8754513126073391E-2</v>
      </c>
      <c r="R2260" s="1">
        <f t="shared" si="391"/>
        <v>6.8754513126073391E-2</v>
      </c>
    </row>
    <row r="2261" spans="2:18" x14ac:dyDescent="0.4">
      <c r="B2261" s="1">
        <f t="shared" si="397"/>
        <v>52313.623999999996</v>
      </c>
      <c r="C2261" s="1">
        <f t="shared" si="398"/>
        <v>1398.76</v>
      </c>
      <c r="D2261" s="1">
        <f>'1.Time_constants_calculation'!C2255</f>
        <v>37.4</v>
      </c>
      <c r="E2261" s="1">
        <f>'1.Time_constants_calculation'!E2255</f>
        <v>21.626000000000001</v>
      </c>
      <c r="F2261" s="1">
        <f>'1.Time_constants_calculation'!H2255</f>
        <v>21.695</v>
      </c>
      <c r="G2261" s="1">
        <f t="shared" si="392"/>
        <v>-1.1783407117520591E-2</v>
      </c>
      <c r="H2261" s="1">
        <f t="shared" si="393"/>
        <v>1.3422165842536429</v>
      </c>
      <c r="I2261" s="1">
        <f t="shared" si="394"/>
        <v>-50.939145834504984</v>
      </c>
      <c r="J2261" s="1">
        <f t="shared" si="395"/>
        <v>665.74431122394185</v>
      </c>
      <c r="K2261" s="1">
        <f t="shared" si="396"/>
        <v>21.626397019185106</v>
      </c>
      <c r="L2261" s="1">
        <f>K2261+'1.Time_constants_calculation'!$N$6*(3*G2261*C2261+2*H2261*D2261+I2261)</f>
        <v>21.626397019185106</v>
      </c>
      <c r="M2261" s="1">
        <f>K2261+('1.Time_constants_calculation'!$N$9)*(3*G2261*C2261+2*H2261*$D2261+I2261)+('1.Time_constants_calculation'!$N$10)*(6*G2261*D2261+2*H2261)</f>
        <v>21.626397019185106</v>
      </c>
      <c r="N2261" s="1">
        <f>K2261+('1.Time_constants_calculation'!$N$13)*(3*G2261*C2261+2*H2261*$D2261+I2261)+('1.Time_constants_calculation'!$N$14)*(6*G2261*D2261+2*H2261)+('1.Time_constants_calculation'!$N$15)*(6*G2261)</f>
        <v>21.626397019185106</v>
      </c>
      <c r="O2261" s="1">
        <f t="shared" si="388"/>
        <v>6.8602980814894465E-2</v>
      </c>
      <c r="P2261" s="1">
        <f t="shared" si="389"/>
        <v>6.8602980814894465E-2</v>
      </c>
      <c r="Q2261" s="1">
        <f t="shared" si="390"/>
        <v>6.8602980814894465E-2</v>
      </c>
      <c r="R2261" s="1">
        <f t="shared" si="391"/>
        <v>6.8602980814894465E-2</v>
      </c>
    </row>
    <row r="2262" spans="2:18" x14ac:dyDescent="0.4">
      <c r="B2262" s="1">
        <f t="shared" si="397"/>
        <v>52383.593171296292</v>
      </c>
      <c r="C2262" s="1">
        <f t="shared" si="398"/>
        <v>1400.0069444444443</v>
      </c>
      <c r="D2262" s="1">
        <f>'1.Time_constants_calculation'!C2256</f>
        <v>37.416666666666664</v>
      </c>
      <c r="E2262" s="1">
        <f>'1.Time_constants_calculation'!E2256</f>
        <v>21.626000000000001</v>
      </c>
      <c r="F2262" s="1">
        <f>'1.Time_constants_calculation'!H2256</f>
        <v>21.695</v>
      </c>
      <c r="G2262" s="1">
        <f t="shared" si="392"/>
        <v>-2.2157716495146043E-2</v>
      </c>
      <c r="H2262" s="1">
        <f t="shared" si="393"/>
        <v>2.5077949261428141</v>
      </c>
      <c r="I2262" s="1">
        <f t="shared" si="394"/>
        <v>-94.590122014215993</v>
      </c>
      <c r="J2262" s="1">
        <f t="shared" si="395"/>
        <v>1210.6441246428176</v>
      </c>
      <c r="K2262" s="1">
        <f t="shared" si="396"/>
        <v>21.626564633400449</v>
      </c>
      <c r="L2262" s="1">
        <f>K2262+'1.Time_constants_calculation'!$N$6*(3*G2262*C2262+2*H2262*D2262+I2262)</f>
        <v>21.626564633400449</v>
      </c>
      <c r="M2262" s="1">
        <f>K2262+('1.Time_constants_calculation'!$N$9)*(3*G2262*C2262+2*H2262*$D2262+I2262)+('1.Time_constants_calculation'!$N$10)*(6*G2262*D2262+2*H2262)</f>
        <v>21.626564633400449</v>
      </c>
      <c r="N2262" s="1">
        <f>K2262+('1.Time_constants_calculation'!$N$13)*(3*G2262*C2262+2*H2262*$D2262+I2262)+('1.Time_constants_calculation'!$N$14)*(6*G2262*D2262+2*H2262)+('1.Time_constants_calculation'!$N$15)*(6*G2262)</f>
        <v>21.626564633400449</v>
      </c>
      <c r="O2262" s="1">
        <f t="shared" si="388"/>
        <v>6.8435366599551628E-2</v>
      </c>
      <c r="P2262" s="1">
        <f t="shared" si="389"/>
        <v>6.8435366599551628E-2</v>
      </c>
      <c r="Q2262" s="1">
        <f t="shared" si="390"/>
        <v>6.8435366599551628E-2</v>
      </c>
      <c r="R2262" s="1">
        <f t="shared" si="391"/>
        <v>6.8435366599551628E-2</v>
      </c>
    </row>
    <row r="2263" spans="2:18" x14ac:dyDescent="0.4">
      <c r="B2263" s="1">
        <f t="shared" si="397"/>
        <v>52453.624703703696</v>
      </c>
      <c r="C2263" s="1">
        <f t="shared" si="398"/>
        <v>1401.2544444444443</v>
      </c>
      <c r="D2263" s="1">
        <f>'1.Time_constants_calculation'!C2257</f>
        <v>37.43333333333333</v>
      </c>
      <c r="E2263" s="1">
        <f>'1.Time_constants_calculation'!E2257</f>
        <v>21.626999999999999</v>
      </c>
      <c r="F2263" s="1">
        <f>'1.Time_constants_calculation'!H2257</f>
        <v>21.695</v>
      </c>
      <c r="G2263" s="1">
        <f t="shared" si="392"/>
        <v>-2.9636586128121426E-2</v>
      </c>
      <c r="H2263" s="1">
        <f t="shared" si="393"/>
        <v>3.3481588976717265</v>
      </c>
      <c r="I2263" s="1">
        <f t="shared" si="394"/>
        <v>-126.06538627743396</v>
      </c>
      <c r="J2263" s="1">
        <f t="shared" si="395"/>
        <v>1603.598234990794</v>
      </c>
      <c r="K2263" s="1">
        <f t="shared" si="396"/>
        <v>21.626778477428616</v>
      </c>
      <c r="L2263" s="1">
        <f>K2263+'1.Time_constants_calculation'!$N$6*(3*G2263*C2263+2*H2263*D2263+I2263)</f>
        <v>21.626778477428616</v>
      </c>
      <c r="M2263" s="1">
        <f>K2263+('1.Time_constants_calculation'!$N$9)*(3*G2263*C2263+2*H2263*$D2263+I2263)+('1.Time_constants_calculation'!$N$10)*(6*G2263*D2263+2*H2263)</f>
        <v>21.626778477428616</v>
      </c>
      <c r="N2263" s="1">
        <f>K2263+('1.Time_constants_calculation'!$N$13)*(3*G2263*C2263+2*H2263*$D2263+I2263)+('1.Time_constants_calculation'!$N$14)*(6*G2263*D2263+2*H2263)+('1.Time_constants_calculation'!$N$15)*(6*G2263)</f>
        <v>21.626778477428616</v>
      </c>
      <c r="O2263" s="1">
        <f t="shared" si="388"/>
        <v>6.8221522571384696E-2</v>
      </c>
      <c r="P2263" s="1">
        <f t="shared" si="389"/>
        <v>6.8221522571384696E-2</v>
      </c>
      <c r="Q2263" s="1">
        <f t="shared" si="390"/>
        <v>6.8221522571384696E-2</v>
      </c>
      <c r="R2263" s="1">
        <f t="shared" si="391"/>
        <v>6.8221522571384696E-2</v>
      </c>
    </row>
    <row r="2264" spans="2:18" x14ac:dyDescent="0.4">
      <c r="B2264" s="1">
        <f t="shared" si="397"/>
        <v>52523.718625000016</v>
      </c>
      <c r="C2264" s="1">
        <f t="shared" si="398"/>
        <v>1402.5025000000003</v>
      </c>
      <c r="D2264" s="1">
        <f>'1.Time_constants_calculation'!C2258</f>
        <v>37.450000000000003</v>
      </c>
      <c r="E2264" s="1">
        <f>'1.Time_constants_calculation'!E2258</f>
        <v>21.626999999999999</v>
      </c>
      <c r="F2264" s="1">
        <f>'1.Time_constants_calculation'!H2258</f>
        <v>21.695</v>
      </c>
      <c r="G2264" s="1">
        <f t="shared" si="392"/>
        <v>-3.388664609247697E-2</v>
      </c>
      <c r="H2264" s="1">
        <f t="shared" si="393"/>
        <v>3.8269906972684526</v>
      </c>
      <c r="I2264" s="1">
        <f t="shared" si="394"/>
        <v>-144.04737755670217</v>
      </c>
      <c r="J2264" s="1">
        <f t="shared" si="395"/>
        <v>1828.6899168475411</v>
      </c>
      <c r="K2264" s="1">
        <f t="shared" si="396"/>
        <v>21.62698323857694</v>
      </c>
      <c r="L2264" s="1">
        <f>K2264+'1.Time_constants_calculation'!$N$6*(3*G2264*C2264+2*H2264*D2264+I2264)</f>
        <v>21.62698323857694</v>
      </c>
      <c r="M2264" s="1">
        <f>K2264+('1.Time_constants_calculation'!$N$9)*(3*G2264*C2264+2*H2264*$D2264+I2264)+('1.Time_constants_calculation'!$N$10)*(6*G2264*D2264+2*H2264)</f>
        <v>21.62698323857694</v>
      </c>
      <c r="N2264" s="1">
        <f>K2264+('1.Time_constants_calculation'!$N$13)*(3*G2264*C2264+2*H2264*$D2264+I2264)+('1.Time_constants_calculation'!$N$14)*(6*G2264*D2264+2*H2264)+('1.Time_constants_calculation'!$N$15)*(6*G2264)</f>
        <v>21.62698323857694</v>
      </c>
      <c r="O2264" s="1">
        <f t="shared" si="388"/>
        <v>6.8016761423059791E-2</v>
      </c>
      <c r="P2264" s="1">
        <f t="shared" si="389"/>
        <v>6.8016761423059791E-2</v>
      </c>
      <c r="Q2264" s="1">
        <f t="shared" si="390"/>
        <v>6.8016761423059791E-2</v>
      </c>
      <c r="R2264" s="1">
        <f t="shared" si="391"/>
        <v>6.8016761423059791E-2</v>
      </c>
    </row>
    <row r="2265" spans="2:18" x14ac:dyDescent="0.4">
      <c r="B2265" s="1">
        <f t="shared" si="397"/>
        <v>52593.874962962967</v>
      </c>
      <c r="C2265" s="1">
        <f t="shared" si="398"/>
        <v>1403.7511111111112</v>
      </c>
      <c r="D2265" s="1">
        <f>'1.Time_constants_calculation'!C2259</f>
        <v>37.466666666666669</v>
      </c>
      <c r="E2265" s="1">
        <f>'1.Time_constants_calculation'!E2259</f>
        <v>21.626999999999999</v>
      </c>
      <c r="F2265" s="1">
        <f>'1.Time_constants_calculation'!H2259</f>
        <v>21.695</v>
      </c>
      <c r="G2265" s="1">
        <f t="shared" si="392"/>
        <v>-3.9551495489084494E-2</v>
      </c>
      <c r="H2265" s="1">
        <f t="shared" si="393"/>
        <v>4.4649198314747336</v>
      </c>
      <c r="I2265" s="1">
        <f t="shared" si="394"/>
        <v>-167.99295953166066</v>
      </c>
      <c r="J2265" s="1">
        <f t="shared" si="395"/>
        <v>2128.2936600807216</v>
      </c>
      <c r="K2265" s="1">
        <f t="shared" si="396"/>
        <v>21.627209064758063</v>
      </c>
      <c r="L2265" s="1">
        <f>K2265+'1.Time_constants_calculation'!$N$6*(3*G2265*C2265+2*H2265*D2265+I2265)</f>
        <v>21.627209064758063</v>
      </c>
      <c r="M2265" s="1">
        <f>K2265+('1.Time_constants_calculation'!$N$9)*(3*G2265*C2265+2*H2265*$D2265+I2265)+('1.Time_constants_calculation'!$N$10)*(6*G2265*D2265+2*H2265)</f>
        <v>21.627209064758063</v>
      </c>
      <c r="N2265" s="1">
        <f>K2265+('1.Time_constants_calculation'!$N$13)*(3*G2265*C2265+2*H2265*$D2265+I2265)+('1.Time_constants_calculation'!$N$14)*(6*G2265*D2265+2*H2265)+('1.Time_constants_calculation'!$N$15)*(6*G2265)</f>
        <v>21.627209064758063</v>
      </c>
      <c r="O2265" s="1">
        <f t="shared" si="388"/>
        <v>6.7790935241937689E-2</v>
      </c>
      <c r="P2265" s="1">
        <f t="shared" si="389"/>
        <v>6.7790935241937689E-2</v>
      </c>
      <c r="Q2265" s="1">
        <f t="shared" si="390"/>
        <v>6.7790935241937689E-2</v>
      </c>
      <c r="R2265" s="1">
        <f t="shared" si="391"/>
        <v>6.7790935241937689E-2</v>
      </c>
    </row>
    <row r="2266" spans="2:18" x14ac:dyDescent="0.4">
      <c r="B2266" s="1">
        <f t="shared" si="397"/>
        <v>52664.093745370374</v>
      </c>
      <c r="C2266" s="1">
        <f t="shared" si="398"/>
        <v>1405.0002777777779</v>
      </c>
      <c r="D2266" s="1">
        <f>'1.Time_constants_calculation'!C2260</f>
        <v>37.483333333333334</v>
      </c>
      <c r="E2266" s="1">
        <f>'1.Time_constants_calculation'!E2260</f>
        <v>21.628</v>
      </c>
      <c r="F2266" s="1">
        <f>'1.Time_constants_calculation'!H2260</f>
        <v>21.695</v>
      </c>
      <c r="G2266" s="1">
        <f t="shared" si="392"/>
        <v>-4.1231354662487861E-2</v>
      </c>
      <c r="H2266" s="1">
        <f t="shared" si="393"/>
        <v>4.6541265855040956</v>
      </c>
      <c r="I2266" s="1">
        <f t="shared" si="394"/>
        <v>-175.0964162106871</v>
      </c>
      <c r="J2266" s="1">
        <f t="shared" si="395"/>
        <v>2217.1876021488088</v>
      </c>
      <c r="K2266" s="1">
        <f t="shared" si="396"/>
        <v>21.627486103874617</v>
      </c>
      <c r="L2266" s="1">
        <f>K2266+'1.Time_constants_calculation'!$N$6*(3*G2266*C2266+2*H2266*D2266+I2266)</f>
        <v>21.627486103874617</v>
      </c>
      <c r="M2266" s="1">
        <f>K2266+('1.Time_constants_calculation'!$N$9)*(3*G2266*C2266+2*H2266*$D2266+I2266)+('1.Time_constants_calculation'!$N$10)*(6*G2266*D2266+2*H2266)</f>
        <v>21.627486103874617</v>
      </c>
      <c r="N2266" s="1">
        <f>K2266+('1.Time_constants_calculation'!$N$13)*(3*G2266*C2266+2*H2266*$D2266+I2266)+('1.Time_constants_calculation'!$N$14)*(6*G2266*D2266+2*H2266)+('1.Time_constants_calculation'!$N$15)*(6*G2266)</f>
        <v>21.627486103874617</v>
      </c>
      <c r="O2266" s="1">
        <f t="shared" si="388"/>
        <v>6.751389612538361E-2</v>
      </c>
      <c r="P2266" s="1">
        <f t="shared" si="389"/>
        <v>6.751389612538361E-2</v>
      </c>
      <c r="Q2266" s="1">
        <f t="shared" si="390"/>
        <v>6.751389612538361E-2</v>
      </c>
      <c r="R2266" s="1">
        <f t="shared" si="391"/>
        <v>6.751389612538361E-2</v>
      </c>
    </row>
    <row r="2267" spans="2:18" x14ac:dyDescent="0.4">
      <c r="B2267" s="1">
        <f t="shared" si="397"/>
        <v>52734.375</v>
      </c>
      <c r="C2267" s="1">
        <f t="shared" si="398"/>
        <v>1406.25</v>
      </c>
      <c r="D2267" s="1">
        <f>'1.Time_constants_calculation'!C2261</f>
        <v>37.5</v>
      </c>
      <c r="E2267" s="1">
        <f>'1.Time_constants_calculation'!E2261</f>
        <v>21.628</v>
      </c>
      <c r="F2267" s="1">
        <f>'1.Time_constants_calculation'!H2261</f>
        <v>21.695</v>
      </c>
      <c r="G2267" s="1">
        <f t="shared" si="392"/>
        <v>-4.2487590101985509E-2</v>
      </c>
      <c r="H2267" s="1">
        <f t="shared" si="393"/>
        <v>4.7954691891992036</v>
      </c>
      <c r="I2267" s="1">
        <f t="shared" si="394"/>
        <v>-180.39727070028187</v>
      </c>
      <c r="J2267" s="1">
        <f t="shared" si="395"/>
        <v>2283.4533989138927</v>
      </c>
      <c r="K2267" s="1">
        <f t="shared" si="396"/>
        <v>21.627785680311717</v>
      </c>
      <c r="L2267" s="1">
        <f>K2267+'1.Time_constants_calculation'!$N$6*(3*G2267*C2267+2*H2267*D2267+I2267)</f>
        <v>21.627785680311717</v>
      </c>
      <c r="M2267" s="1">
        <f>K2267+('1.Time_constants_calculation'!$N$9)*(3*G2267*C2267+2*H2267*$D2267+I2267)+('1.Time_constants_calculation'!$N$10)*(6*G2267*D2267+2*H2267)</f>
        <v>21.627785680311717</v>
      </c>
      <c r="N2267" s="1">
        <f>K2267+('1.Time_constants_calculation'!$N$13)*(3*G2267*C2267+2*H2267*$D2267+I2267)+('1.Time_constants_calculation'!$N$14)*(6*G2267*D2267+2*H2267)+('1.Time_constants_calculation'!$N$15)*(6*G2267)</f>
        <v>21.627785680311717</v>
      </c>
      <c r="O2267" s="1">
        <f t="shared" si="388"/>
        <v>6.7214319688282842E-2</v>
      </c>
      <c r="P2267" s="1">
        <f t="shared" si="389"/>
        <v>6.7214319688282842E-2</v>
      </c>
      <c r="Q2267" s="1">
        <f t="shared" si="390"/>
        <v>6.7214319688282842E-2</v>
      </c>
      <c r="R2267" s="1">
        <f t="shared" si="391"/>
        <v>6.7214319688282842E-2</v>
      </c>
    </row>
    <row r="2268" spans="2:18" x14ac:dyDescent="0.4">
      <c r="B2268" s="1">
        <f t="shared" si="397"/>
        <v>52804.718754629626</v>
      </c>
      <c r="C2268" s="1">
        <f t="shared" si="398"/>
        <v>1407.5002777777777</v>
      </c>
      <c r="D2268" s="1">
        <f>'1.Time_constants_calculation'!C2262</f>
        <v>37.516666666666666</v>
      </c>
      <c r="E2268" s="1">
        <f>'1.Time_constants_calculation'!E2262</f>
        <v>21.628</v>
      </c>
      <c r="F2268" s="1">
        <f>'1.Time_constants_calculation'!H2262</f>
        <v>21.695</v>
      </c>
      <c r="G2268" s="1">
        <f t="shared" si="392"/>
        <v>-4.2933980559091402E-2</v>
      </c>
      <c r="H2268" s="1">
        <f t="shared" si="393"/>
        <v>4.8454487687964765</v>
      </c>
      <c r="I2268" s="1">
        <f t="shared" si="394"/>
        <v>-182.26249088021527</v>
      </c>
      <c r="J2268" s="1">
        <f t="shared" si="395"/>
        <v>2306.6555023454448</v>
      </c>
      <c r="K2268" s="1">
        <f t="shared" si="396"/>
        <v>21.62810575550975</v>
      </c>
      <c r="L2268" s="1">
        <f>K2268+'1.Time_constants_calculation'!$N$6*(3*G2268*C2268+2*H2268*D2268+I2268)</f>
        <v>21.62810575550975</v>
      </c>
      <c r="M2268" s="1">
        <f>K2268+('1.Time_constants_calculation'!$N$9)*(3*G2268*C2268+2*H2268*$D2268+I2268)+('1.Time_constants_calculation'!$N$10)*(6*G2268*D2268+2*H2268)</f>
        <v>21.62810575550975</v>
      </c>
      <c r="N2268" s="1">
        <f>K2268+('1.Time_constants_calculation'!$N$13)*(3*G2268*C2268+2*H2268*$D2268+I2268)+('1.Time_constants_calculation'!$N$14)*(6*G2268*D2268+2*H2268)+('1.Time_constants_calculation'!$N$15)*(6*G2268)</f>
        <v>21.62810575550975</v>
      </c>
      <c r="O2268" s="1">
        <f t="shared" si="388"/>
        <v>6.6894244490249832E-2</v>
      </c>
      <c r="P2268" s="1">
        <f t="shared" si="389"/>
        <v>6.6894244490249832E-2</v>
      </c>
      <c r="Q2268" s="1">
        <f t="shared" si="390"/>
        <v>6.6894244490249832E-2</v>
      </c>
      <c r="R2268" s="1">
        <f t="shared" si="391"/>
        <v>6.6894244490249832E-2</v>
      </c>
    </row>
    <row r="2269" spans="2:18" x14ac:dyDescent="0.4">
      <c r="B2269" s="1">
        <f t="shared" si="397"/>
        <v>52875.125037037025</v>
      </c>
      <c r="C2269" s="1">
        <f t="shared" si="398"/>
        <v>1408.751111111111</v>
      </c>
      <c r="D2269" s="1">
        <f>'1.Time_constants_calculation'!C2263</f>
        <v>37.533333333333331</v>
      </c>
      <c r="E2269" s="1">
        <f>'1.Time_constants_calculation'!E2263</f>
        <v>21.629000000000001</v>
      </c>
      <c r="F2269" s="1">
        <f>'1.Time_constants_calculation'!H2263</f>
        <v>21.695</v>
      </c>
      <c r="G2269" s="1">
        <f t="shared" si="392"/>
        <v>-3.8236717041343814E-2</v>
      </c>
      <c r="H2269" s="1">
        <f t="shared" si="393"/>
        <v>4.3167592033270799</v>
      </c>
      <c r="I2269" s="1">
        <f t="shared" si="394"/>
        <v>-162.42771305841833</v>
      </c>
      <c r="J2269" s="1">
        <f t="shared" si="395"/>
        <v>2058.6137849272086</v>
      </c>
      <c r="K2269" s="1">
        <f t="shared" si="396"/>
        <v>21.628417653852466</v>
      </c>
      <c r="L2269" s="1">
        <f>K2269+'1.Time_constants_calculation'!$N$6*(3*G2269*C2269+2*H2269*D2269+I2269)</f>
        <v>21.628417653852466</v>
      </c>
      <c r="M2269" s="1">
        <f>K2269+('1.Time_constants_calculation'!$N$9)*(3*G2269*C2269+2*H2269*$D2269+I2269)+('1.Time_constants_calculation'!$N$10)*(6*G2269*D2269+2*H2269)</f>
        <v>21.628417653852466</v>
      </c>
      <c r="N2269" s="1">
        <f>K2269+('1.Time_constants_calculation'!$N$13)*(3*G2269*C2269+2*H2269*$D2269+I2269)+('1.Time_constants_calculation'!$N$14)*(6*G2269*D2269+2*H2269)+('1.Time_constants_calculation'!$N$15)*(6*G2269)</f>
        <v>21.628417653852466</v>
      </c>
      <c r="O2269" s="1">
        <f t="shared" si="388"/>
        <v>6.6582346147534111E-2</v>
      </c>
      <c r="P2269" s="1">
        <f t="shared" si="389"/>
        <v>6.6582346147534111E-2</v>
      </c>
      <c r="Q2269" s="1">
        <f t="shared" si="390"/>
        <v>6.6582346147534111E-2</v>
      </c>
      <c r="R2269" s="1">
        <f t="shared" si="391"/>
        <v>6.6582346147534111E-2</v>
      </c>
    </row>
    <row r="2270" spans="2:18" x14ac:dyDescent="0.4">
      <c r="B2270" s="1">
        <f t="shared" si="397"/>
        <v>52945.593874999991</v>
      </c>
      <c r="C2270" s="1">
        <f t="shared" si="398"/>
        <v>1410.0024999999998</v>
      </c>
      <c r="D2270" s="1">
        <f>'1.Time_constants_calculation'!C2264</f>
        <v>37.549999999999997</v>
      </c>
      <c r="E2270" s="1">
        <f>'1.Time_constants_calculation'!E2264</f>
        <v>21.629000000000001</v>
      </c>
      <c r="F2270" s="1">
        <f>'1.Time_constants_calculation'!H2264</f>
        <v>21.695</v>
      </c>
      <c r="G2270" s="1">
        <f t="shared" si="392"/>
        <v>-3.8065153494815006E-2</v>
      </c>
      <c r="H2270" s="1">
        <f t="shared" si="393"/>
        <v>4.2979193015135539</v>
      </c>
      <c r="I2270" s="1">
        <f t="shared" si="394"/>
        <v>-161.7385566911297</v>
      </c>
      <c r="J2270" s="1">
        <f t="shared" si="395"/>
        <v>2050.2167206558511</v>
      </c>
      <c r="K2270" s="1">
        <f t="shared" si="396"/>
        <v>21.628719110282873</v>
      </c>
      <c r="L2270" s="1">
        <f>K2270+'1.Time_constants_calculation'!$N$6*(3*G2270*C2270+2*H2270*D2270+I2270)</f>
        <v>21.628719110282873</v>
      </c>
      <c r="M2270" s="1">
        <f>K2270+('1.Time_constants_calculation'!$N$9)*(3*G2270*C2270+2*H2270*$D2270+I2270)+('1.Time_constants_calculation'!$N$10)*(6*G2270*D2270+2*H2270)</f>
        <v>21.628719110282873</v>
      </c>
      <c r="N2270" s="1">
        <f>K2270+('1.Time_constants_calculation'!$N$13)*(3*G2270*C2270+2*H2270*$D2270+I2270)+('1.Time_constants_calculation'!$N$14)*(6*G2270*D2270+2*H2270)+('1.Time_constants_calculation'!$N$15)*(6*G2270)</f>
        <v>21.628719110282873</v>
      </c>
      <c r="O2270" s="1">
        <f t="shared" si="388"/>
        <v>6.6280889717127423E-2</v>
      </c>
      <c r="P2270" s="1">
        <f t="shared" si="389"/>
        <v>6.6280889717127423E-2</v>
      </c>
      <c r="Q2270" s="1">
        <f t="shared" si="390"/>
        <v>6.6280889717127423E-2</v>
      </c>
      <c r="R2270" s="1">
        <f t="shared" si="391"/>
        <v>6.6280889717127423E-2</v>
      </c>
    </row>
    <row r="2271" spans="2:18" x14ac:dyDescent="0.4">
      <c r="B2271" s="1">
        <f t="shared" si="397"/>
        <v>53016.125296296312</v>
      </c>
      <c r="C2271" s="1">
        <f t="shared" si="398"/>
        <v>1411.2544444444447</v>
      </c>
      <c r="D2271" s="1">
        <f>'1.Time_constants_calculation'!C2265</f>
        <v>37.56666666666667</v>
      </c>
      <c r="E2271" s="1">
        <f>'1.Time_constants_calculation'!E2265</f>
        <v>21.629000000000001</v>
      </c>
      <c r="F2271" s="1">
        <f>'1.Time_constants_calculation'!H2265</f>
        <v>21.695</v>
      </c>
      <c r="G2271" s="1">
        <f t="shared" si="392"/>
        <v>-4.2150967792773213E-2</v>
      </c>
      <c r="H2271" s="1">
        <f t="shared" si="393"/>
        <v>4.7578726589064191</v>
      </c>
      <c r="I2271" s="1">
        <f t="shared" si="394"/>
        <v>-178.9977071539719</v>
      </c>
      <c r="J2271" s="1">
        <f t="shared" si="395"/>
        <v>2266.0883135376835</v>
      </c>
      <c r="K2271" s="1">
        <f t="shared" si="396"/>
        <v>21.629060907382154</v>
      </c>
      <c r="L2271" s="1">
        <f>K2271+'1.Time_constants_calculation'!$N$6*(3*G2271*C2271+2*H2271*D2271+I2271)</f>
        <v>21.629060907382154</v>
      </c>
      <c r="M2271" s="1">
        <f>K2271+('1.Time_constants_calculation'!$N$9)*(3*G2271*C2271+2*H2271*$D2271+I2271)+('1.Time_constants_calculation'!$N$10)*(6*G2271*D2271+2*H2271)</f>
        <v>21.629060907382154</v>
      </c>
      <c r="N2271" s="1">
        <f>K2271+('1.Time_constants_calculation'!$N$13)*(3*G2271*C2271+2*H2271*$D2271+I2271)+('1.Time_constants_calculation'!$N$14)*(6*G2271*D2271+2*H2271)+('1.Time_constants_calculation'!$N$15)*(6*G2271)</f>
        <v>21.629060907382154</v>
      </c>
      <c r="O2271" s="1">
        <f t="shared" si="388"/>
        <v>6.5939092617846029E-2</v>
      </c>
      <c r="P2271" s="1">
        <f t="shared" si="389"/>
        <v>6.5939092617846029E-2</v>
      </c>
      <c r="Q2271" s="1">
        <f t="shared" si="390"/>
        <v>6.5939092617846029E-2</v>
      </c>
      <c r="R2271" s="1">
        <f t="shared" si="391"/>
        <v>6.5939092617846029E-2</v>
      </c>
    </row>
    <row r="2272" spans="2:18" x14ac:dyDescent="0.4">
      <c r="B2272" s="1">
        <f t="shared" si="397"/>
        <v>53086.719328703715</v>
      </c>
      <c r="C2272" s="1">
        <f t="shared" si="398"/>
        <v>1412.5069444444446</v>
      </c>
      <c r="D2272" s="1">
        <f>'1.Time_constants_calculation'!C2266</f>
        <v>37.583333333333336</v>
      </c>
      <c r="E2272" s="1">
        <f>'1.Time_constants_calculation'!E2266</f>
        <v>21.63</v>
      </c>
      <c r="F2272" s="1">
        <f>'1.Time_constants_calculation'!H2266</f>
        <v>21.695</v>
      </c>
      <c r="G2272" s="1">
        <f t="shared" si="392"/>
        <v>-4.1346001395014438E-2</v>
      </c>
      <c r="H2272" s="1">
        <f t="shared" si="393"/>
        <v>4.6674733643224764</v>
      </c>
      <c r="I2272" s="1">
        <f t="shared" si="394"/>
        <v>-175.61381170161172</v>
      </c>
      <c r="J2272" s="1">
        <f t="shared" si="395"/>
        <v>2223.8668361553091</v>
      </c>
      <c r="K2272" s="1">
        <f t="shared" si="396"/>
        <v>21.629381730050227</v>
      </c>
      <c r="L2272" s="1">
        <f>K2272+'1.Time_constants_calculation'!$N$6*(3*G2272*C2272+2*H2272*D2272+I2272)</f>
        <v>21.629381730050227</v>
      </c>
      <c r="M2272" s="1">
        <f>K2272+('1.Time_constants_calculation'!$N$9)*(3*G2272*C2272+2*H2272*$D2272+I2272)+('1.Time_constants_calculation'!$N$10)*(6*G2272*D2272+2*H2272)</f>
        <v>21.629381730050227</v>
      </c>
      <c r="N2272" s="1">
        <f>K2272+('1.Time_constants_calculation'!$N$13)*(3*G2272*C2272+2*H2272*$D2272+I2272)+('1.Time_constants_calculation'!$N$14)*(6*G2272*D2272+2*H2272)+('1.Time_constants_calculation'!$N$15)*(6*G2272)</f>
        <v>21.629381730050227</v>
      </c>
      <c r="O2272" s="1">
        <f t="shared" si="388"/>
        <v>6.5618269949773378E-2</v>
      </c>
      <c r="P2272" s="1">
        <f t="shared" si="389"/>
        <v>6.5618269949773378E-2</v>
      </c>
      <c r="Q2272" s="1">
        <f t="shared" si="390"/>
        <v>6.5618269949773378E-2</v>
      </c>
      <c r="R2272" s="1">
        <f t="shared" si="391"/>
        <v>6.5618269949773378E-2</v>
      </c>
    </row>
    <row r="2273" spans="2:18" x14ac:dyDescent="0.4">
      <c r="B2273" s="1">
        <f t="shared" si="397"/>
        <v>53157.376000000011</v>
      </c>
      <c r="C2273" s="1">
        <f t="shared" si="398"/>
        <v>1413.7600000000002</v>
      </c>
      <c r="D2273" s="1">
        <f>'1.Time_constants_calculation'!C2267</f>
        <v>37.6</v>
      </c>
      <c r="E2273" s="1">
        <f>'1.Time_constants_calculation'!E2267</f>
        <v>21.63</v>
      </c>
      <c r="F2273" s="1">
        <f>'1.Time_constants_calculation'!H2267</f>
        <v>21.695</v>
      </c>
      <c r="G2273" s="1">
        <f t="shared" si="392"/>
        <v>-4.0509324197456412E-2</v>
      </c>
      <c r="H2273" s="1">
        <f t="shared" si="393"/>
        <v>4.5732679374501801</v>
      </c>
      <c r="I2273" s="1">
        <f t="shared" si="394"/>
        <v>-172.07820777867039</v>
      </c>
      <c r="J2273" s="1">
        <f t="shared" si="395"/>
        <v>2179.6364225982252</v>
      </c>
      <c r="K2273" s="1">
        <f t="shared" si="396"/>
        <v>21.629711499696896</v>
      </c>
      <c r="L2273" s="1">
        <f>K2273+'1.Time_constants_calculation'!$N$6*(3*G2273*C2273+2*H2273*D2273+I2273)</f>
        <v>21.629711499696896</v>
      </c>
      <c r="M2273" s="1">
        <f>K2273+('1.Time_constants_calculation'!$N$9)*(3*G2273*C2273+2*H2273*$D2273+I2273)+('1.Time_constants_calculation'!$N$10)*(6*G2273*D2273+2*H2273)</f>
        <v>21.629711499696896</v>
      </c>
      <c r="N2273" s="1">
        <f>K2273+('1.Time_constants_calculation'!$N$13)*(3*G2273*C2273+2*H2273*$D2273+I2273)+('1.Time_constants_calculation'!$N$14)*(6*G2273*D2273+2*H2273)+('1.Time_constants_calculation'!$N$15)*(6*G2273)</f>
        <v>21.629711499696896</v>
      </c>
      <c r="O2273" s="1">
        <f t="shared" si="388"/>
        <v>6.5288500303104513E-2</v>
      </c>
      <c r="P2273" s="1">
        <f t="shared" si="389"/>
        <v>6.5288500303104513E-2</v>
      </c>
      <c r="Q2273" s="1">
        <f t="shared" si="390"/>
        <v>6.5288500303104513E-2</v>
      </c>
      <c r="R2273" s="1">
        <f t="shared" si="391"/>
        <v>6.5288500303104513E-2</v>
      </c>
    </row>
    <row r="2274" spans="2:18" x14ac:dyDescent="0.4">
      <c r="B2274" s="1">
        <f t="shared" si="397"/>
        <v>53228.095337962965</v>
      </c>
      <c r="C2274" s="1">
        <f t="shared" si="398"/>
        <v>1415.0136111111112</v>
      </c>
      <c r="D2274" s="1">
        <f>'1.Time_constants_calculation'!C2268</f>
        <v>37.616666666666667</v>
      </c>
      <c r="E2274" s="1">
        <f>'1.Time_constants_calculation'!E2268</f>
        <v>21.63</v>
      </c>
      <c r="F2274" s="1">
        <f>'1.Time_constants_calculation'!H2268</f>
        <v>21.695</v>
      </c>
      <c r="G2274" s="1">
        <f t="shared" si="392"/>
        <v>-3.9502709651113389E-2</v>
      </c>
      <c r="H2274" s="1">
        <f t="shared" si="393"/>
        <v>4.4596941538893269</v>
      </c>
      <c r="I2274" s="1">
        <f t="shared" si="394"/>
        <v>-167.80687086969979</v>
      </c>
      <c r="J2274" s="1">
        <f t="shared" si="395"/>
        <v>2126.091239877911</v>
      </c>
      <c r="K2274" s="1">
        <f t="shared" si="396"/>
        <v>21.63004772475233</v>
      </c>
      <c r="L2274" s="1">
        <f>K2274+'1.Time_constants_calculation'!$N$6*(3*G2274*C2274+2*H2274*D2274+I2274)</f>
        <v>21.63004772475233</v>
      </c>
      <c r="M2274" s="1">
        <f>K2274+('1.Time_constants_calculation'!$N$9)*(3*G2274*C2274+2*H2274*$D2274+I2274)+('1.Time_constants_calculation'!$N$10)*(6*G2274*D2274+2*H2274)</f>
        <v>21.63004772475233</v>
      </c>
      <c r="N2274" s="1">
        <f>K2274+('1.Time_constants_calculation'!$N$13)*(3*G2274*C2274+2*H2274*$D2274+I2274)+('1.Time_constants_calculation'!$N$14)*(6*G2274*D2274+2*H2274)+('1.Time_constants_calculation'!$N$15)*(6*G2274)</f>
        <v>21.63004772475233</v>
      </c>
      <c r="O2274" s="1">
        <f t="shared" si="388"/>
        <v>6.4952275247669888E-2</v>
      </c>
      <c r="P2274" s="1">
        <f t="shared" si="389"/>
        <v>6.4952275247669888E-2</v>
      </c>
      <c r="Q2274" s="1">
        <f t="shared" si="390"/>
        <v>6.4952275247669888E-2</v>
      </c>
      <c r="R2274" s="1">
        <f t="shared" si="391"/>
        <v>6.4952275247669888E-2</v>
      </c>
    </row>
    <row r="2275" spans="2:18" x14ac:dyDescent="0.4">
      <c r="B2275" s="1">
        <f t="shared" si="397"/>
        <v>53298.87737037037</v>
      </c>
      <c r="C2275" s="1">
        <f t="shared" si="398"/>
        <v>1416.2677777777778</v>
      </c>
      <c r="D2275" s="1">
        <f>'1.Time_constants_calculation'!C2269</f>
        <v>37.633333333333333</v>
      </c>
      <c r="E2275" s="1">
        <f>'1.Time_constants_calculation'!E2269</f>
        <v>21.631</v>
      </c>
      <c r="F2275" s="1">
        <f>'1.Time_constants_calculation'!H2269</f>
        <v>21.695</v>
      </c>
      <c r="G2275" s="1">
        <f t="shared" si="392"/>
        <v>-3.8232651554594731E-2</v>
      </c>
      <c r="H2275" s="1">
        <f t="shared" si="393"/>
        <v>4.3162110711707333</v>
      </c>
      <c r="I2275" s="1">
        <f t="shared" si="394"/>
        <v>-162.40370447186018</v>
      </c>
      <c r="J2275" s="1">
        <f t="shared" si="395"/>
        <v>2058.2698774369569</v>
      </c>
      <c r="K2275" s="1">
        <f t="shared" si="396"/>
        <v>21.630387913658069</v>
      </c>
      <c r="L2275" s="1">
        <f>K2275+'1.Time_constants_calculation'!$N$6*(3*G2275*C2275+2*H2275*D2275+I2275)</f>
        <v>21.630387913658069</v>
      </c>
      <c r="M2275" s="1">
        <f>K2275+('1.Time_constants_calculation'!$N$9)*(3*G2275*C2275+2*H2275*$D2275+I2275)+('1.Time_constants_calculation'!$N$10)*(6*G2275*D2275+2*H2275)</f>
        <v>21.630387913658069</v>
      </c>
      <c r="N2275" s="1">
        <f>K2275+('1.Time_constants_calculation'!$N$13)*(3*G2275*C2275+2*H2275*$D2275+I2275)+('1.Time_constants_calculation'!$N$14)*(6*G2275*D2275+2*H2275)+('1.Time_constants_calculation'!$N$15)*(6*G2275)</f>
        <v>21.630387913658069</v>
      </c>
      <c r="O2275" s="1">
        <f t="shared" si="388"/>
        <v>6.4612086341931274E-2</v>
      </c>
      <c r="P2275" s="1">
        <f t="shared" si="389"/>
        <v>6.4612086341931274E-2</v>
      </c>
      <c r="Q2275" s="1">
        <f t="shared" si="390"/>
        <v>6.4612086341931274E-2</v>
      </c>
      <c r="R2275" s="1">
        <f t="shared" si="391"/>
        <v>6.4612086341931274E-2</v>
      </c>
    </row>
    <row r="2276" spans="2:18" x14ac:dyDescent="0.4">
      <c r="B2276" s="1">
        <f t="shared" si="397"/>
        <v>53369.722124999993</v>
      </c>
      <c r="C2276" s="1">
        <f t="shared" si="398"/>
        <v>1417.5224999999998</v>
      </c>
      <c r="D2276" s="1">
        <f>'1.Time_constants_calculation'!C2270</f>
        <v>37.65</v>
      </c>
      <c r="E2276" s="1">
        <f>'1.Time_constants_calculation'!E2270</f>
        <v>21.631</v>
      </c>
      <c r="F2276" s="1">
        <f>'1.Time_constants_calculation'!H2270</f>
        <v>21.695</v>
      </c>
      <c r="G2276" s="1">
        <f t="shared" si="392"/>
        <v>-3.2666186941701425E-2</v>
      </c>
      <c r="H2276" s="1">
        <f t="shared" si="393"/>
        <v>3.6880657810197852</v>
      </c>
      <c r="I2276" s="1">
        <f t="shared" si="394"/>
        <v>-138.77655180394402</v>
      </c>
      <c r="J2276" s="1">
        <f t="shared" si="395"/>
        <v>1762.0369722425612</v>
      </c>
      <c r="K2276" s="1">
        <f t="shared" si="396"/>
        <v>21.630702937778096</v>
      </c>
      <c r="L2276" s="1">
        <f>K2276+'1.Time_constants_calculation'!$N$6*(3*G2276*C2276+2*H2276*D2276+I2276)</f>
        <v>21.630702937778096</v>
      </c>
      <c r="M2276" s="1">
        <f>K2276+('1.Time_constants_calculation'!$N$9)*(3*G2276*C2276+2*H2276*$D2276+I2276)+('1.Time_constants_calculation'!$N$10)*(6*G2276*D2276+2*H2276)</f>
        <v>21.630702937778096</v>
      </c>
      <c r="N2276" s="1">
        <f>K2276+('1.Time_constants_calculation'!$N$13)*(3*G2276*C2276+2*H2276*$D2276+I2276)+('1.Time_constants_calculation'!$N$14)*(6*G2276*D2276+2*H2276)+('1.Time_constants_calculation'!$N$15)*(6*G2276)</f>
        <v>21.630702937778096</v>
      </c>
      <c r="O2276" s="1">
        <f t="shared" si="388"/>
        <v>6.42970622219039E-2</v>
      </c>
      <c r="P2276" s="1">
        <f t="shared" si="389"/>
        <v>6.42970622219039E-2</v>
      </c>
      <c r="Q2276" s="1">
        <f t="shared" si="390"/>
        <v>6.42970622219039E-2</v>
      </c>
      <c r="R2276" s="1">
        <f t="shared" si="391"/>
        <v>6.42970622219039E-2</v>
      </c>
    </row>
    <row r="2277" spans="2:18" x14ac:dyDescent="0.4">
      <c r="B2277" s="1">
        <f t="shared" si="397"/>
        <v>53440.62962962962</v>
      </c>
      <c r="C2277" s="1">
        <f t="shared" si="398"/>
        <v>1418.7777777777776</v>
      </c>
      <c r="D2277" s="1">
        <f>'1.Time_constants_calculation'!C2271</f>
        <v>37.666666666666664</v>
      </c>
      <c r="E2277" s="1">
        <f>'1.Time_constants_calculation'!E2271</f>
        <v>21.631</v>
      </c>
      <c r="F2277" s="1">
        <f>'1.Time_constants_calculation'!H2271</f>
        <v>21.695</v>
      </c>
      <c r="G2277" s="1">
        <f t="shared" si="392"/>
        <v>-2.7739629961867504E-2</v>
      </c>
      <c r="H2277" s="1">
        <f t="shared" si="393"/>
        <v>3.1315981373580479</v>
      </c>
      <c r="I2277" s="1">
        <f t="shared" si="394"/>
        <v>-117.8254355355112</v>
      </c>
      <c r="J2277" s="1">
        <f t="shared" si="395"/>
        <v>1499.1038723041966</v>
      </c>
      <c r="K2277" s="1">
        <f t="shared" si="396"/>
        <v>21.631022492015745</v>
      </c>
      <c r="L2277" s="1">
        <f>K2277+'1.Time_constants_calculation'!$N$6*(3*G2277*C2277+2*H2277*D2277+I2277)</f>
        <v>21.631022492015745</v>
      </c>
      <c r="M2277" s="1">
        <f>K2277+('1.Time_constants_calculation'!$N$9)*(3*G2277*C2277+2*H2277*$D2277+I2277)+('1.Time_constants_calculation'!$N$10)*(6*G2277*D2277+2*H2277)</f>
        <v>21.631022492015745</v>
      </c>
      <c r="N2277" s="1">
        <f>K2277+('1.Time_constants_calculation'!$N$13)*(3*G2277*C2277+2*H2277*$D2277+I2277)+('1.Time_constants_calculation'!$N$14)*(6*G2277*D2277+2*H2277)+('1.Time_constants_calculation'!$N$15)*(6*G2277)</f>
        <v>21.631022492015745</v>
      </c>
      <c r="O2277" s="1">
        <f t="shared" si="388"/>
        <v>6.3977507984255055E-2</v>
      </c>
      <c r="P2277" s="1">
        <f t="shared" si="389"/>
        <v>6.3977507984255055E-2</v>
      </c>
      <c r="Q2277" s="1">
        <f t="shared" si="390"/>
        <v>6.3977507984255055E-2</v>
      </c>
      <c r="R2277" s="1">
        <f t="shared" si="391"/>
        <v>6.3977507984255055E-2</v>
      </c>
    </row>
    <row r="2278" spans="2:18" x14ac:dyDescent="0.4">
      <c r="B2278" s="1">
        <f t="shared" si="397"/>
        <v>53511.599912037018</v>
      </c>
      <c r="C2278" s="1">
        <f t="shared" si="398"/>
        <v>1420.0336111111108</v>
      </c>
      <c r="D2278" s="1">
        <f>'1.Time_constants_calculation'!C2272</f>
        <v>37.68333333333333</v>
      </c>
      <c r="E2278" s="1">
        <f>'1.Time_constants_calculation'!E2272</f>
        <v>21.631</v>
      </c>
      <c r="F2278" s="1">
        <f>'1.Time_constants_calculation'!H2272</f>
        <v>21.695</v>
      </c>
      <c r="G2278" s="1">
        <f t="shared" si="392"/>
        <v>-2.3396063797834536E-2</v>
      </c>
      <c r="H2278" s="1">
        <f t="shared" si="393"/>
        <v>2.6405148418909108</v>
      </c>
      <c r="I2278" s="1">
        <f t="shared" si="394"/>
        <v>-99.318491336167469</v>
      </c>
      <c r="J2278" s="1">
        <f t="shared" si="395"/>
        <v>1266.6241383862553</v>
      </c>
      <c r="K2278" s="1">
        <f t="shared" si="396"/>
        <v>21.631343858296987</v>
      </c>
      <c r="L2278" s="1">
        <f>K2278+'1.Time_constants_calculation'!$N$6*(3*G2278*C2278+2*H2278*D2278+I2278)</f>
        <v>21.631343858296987</v>
      </c>
      <c r="M2278" s="1">
        <f>K2278+('1.Time_constants_calculation'!$N$9)*(3*G2278*C2278+2*H2278*$D2278+I2278)+('1.Time_constants_calculation'!$N$10)*(6*G2278*D2278+2*H2278)</f>
        <v>21.631343858296987</v>
      </c>
      <c r="N2278" s="1">
        <f>K2278+('1.Time_constants_calculation'!$N$13)*(3*G2278*C2278+2*H2278*$D2278+I2278)+('1.Time_constants_calculation'!$N$14)*(6*G2278*D2278+2*H2278)+('1.Time_constants_calculation'!$N$15)*(6*G2278)</f>
        <v>21.631343858296987</v>
      </c>
      <c r="O2278" s="1">
        <f t="shared" si="388"/>
        <v>6.3656141703013702E-2</v>
      </c>
      <c r="P2278" s="1">
        <f t="shared" si="389"/>
        <v>6.3656141703013702E-2</v>
      </c>
      <c r="Q2278" s="1">
        <f t="shared" si="390"/>
        <v>6.3656141703013702E-2</v>
      </c>
      <c r="R2278" s="1">
        <f t="shared" si="391"/>
        <v>6.3656141703013702E-2</v>
      </c>
    </row>
    <row r="2279" spans="2:18" x14ac:dyDescent="0.4">
      <c r="B2279" s="1">
        <f t="shared" si="397"/>
        <v>53582.633000000009</v>
      </c>
      <c r="C2279" s="1">
        <f t="shared" si="398"/>
        <v>1421.2900000000002</v>
      </c>
      <c r="D2279" s="1">
        <f>'1.Time_constants_calculation'!C2273</f>
        <v>37.700000000000003</v>
      </c>
      <c r="E2279" s="1">
        <f>'1.Time_constants_calculation'!E2273</f>
        <v>21.631</v>
      </c>
      <c r="F2279" s="1">
        <f>'1.Time_constants_calculation'!H2273</f>
        <v>21.695</v>
      </c>
      <c r="G2279" s="1">
        <f t="shared" si="392"/>
        <v>-1.9627357475655988E-2</v>
      </c>
      <c r="H2279" s="1">
        <f t="shared" si="393"/>
        <v>2.2140288918380704</v>
      </c>
      <c r="I2279" s="1">
        <f t="shared" si="394"/>
        <v>-83.231020391517262</v>
      </c>
      <c r="J2279" s="1">
        <f t="shared" si="395"/>
        <v>1064.3495017761079</v>
      </c>
      <c r="K2279" s="1">
        <f t="shared" si="396"/>
        <v>21.631664318556886</v>
      </c>
      <c r="L2279" s="1">
        <f>K2279+'1.Time_constants_calculation'!$N$6*(3*G2279*C2279+2*H2279*D2279+I2279)</f>
        <v>21.631664318556886</v>
      </c>
      <c r="M2279" s="1">
        <f>K2279+('1.Time_constants_calculation'!$N$9)*(3*G2279*C2279+2*H2279*$D2279+I2279)+('1.Time_constants_calculation'!$N$10)*(6*G2279*D2279+2*H2279)</f>
        <v>21.631664318556886</v>
      </c>
      <c r="N2279" s="1">
        <f>K2279+('1.Time_constants_calculation'!$N$13)*(3*G2279*C2279+2*H2279*$D2279+I2279)+('1.Time_constants_calculation'!$N$14)*(6*G2279*D2279+2*H2279)+('1.Time_constants_calculation'!$N$15)*(6*G2279)</f>
        <v>21.631664318556886</v>
      </c>
      <c r="O2279" s="1">
        <f t="shared" si="388"/>
        <v>6.3335681443113856E-2</v>
      </c>
      <c r="P2279" s="1">
        <f t="shared" si="389"/>
        <v>6.3335681443113856E-2</v>
      </c>
      <c r="Q2279" s="1">
        <f t="shared" si="390"/>
        <v>6.3335681443113856E-2</v>
      </c>
      <c r="R2279" s="1">
        <f t="shared" si="391"/>
        <v>6.3335681443113856E-2</v>
      </c>
    </row>
    <row r="2280" spans="2:18" x14ac:dyDescent="0.4">
      <c r="B2280" s="1">
        <f t="shared" si="397"/>
        <v>53653.728921296301</v>
      </c>
      <c r="C2280" s="1">
        <f t="shared" si="398"/>
        <v>1422.5469444444445</v>
      </c>
      <c r="D2280" s="1">
        <f>'1.Time_constants_calculation'!C2274</f>
        <v>37.716666666666669</v>
      </c>
      <c r="E2280" s="1">
        <f>'1.Time_constants_calculation'!E2274</f>
        <v>21.632000000000001</v>
      </c>
      <c r="F2280" s="1">
        <f>'1.Time_constants_calculation'!H2274</f>
        <v>21.695</v>
      </c>
      <c r="G2280" s="1">
        <f t="shared" si="392"/>
        <v>-1.2489988739461113E-2</v>
      </c>
      <c r="H2280" s="1">
        <f t="shared" si="393"/>
        <v>1.4068305116922812</v>
      </c>
      <c r="I2280" s="1">
        <f t="shared" si="394"/>
        <v>-52.801628175075194</v>
      </c>
      <c r="J2280" s="1">
        <f t="shared" si="395"/>
        <v>681.98538815226266</v>
      </c>
      <c r="K2280" s="1">
        <f t="shared" si="396"/>
        <v>21.631954517655686</v>
      </c>
      <c r="L2280" s="1">
        <f>K2280+'1.Time_constants_calculation'!$N$6*(3*G2280*C2280+2*H2280*D2280+I2280)</f>
        <v>21.631954517655686</v>
      </c>
      <c r="M2280" s="1">
        <f>K2280+('1.Time_constants_calculation'!$N$9)*(3*G2280*C2280+2*H2280*$D2280+I2280)+('1.Time_constants_calculation'!$N$10)*(6*G2280*D2280+2*H2280)</f>
        <v>21.631954517655686</v>
      </c>
      <c r="N2280" s="1">
        <f>K2280+('1.Time_constants_calculation'!$N$13)*(3*G2280*C2280+2*H2280*$D2280+I2280)+('1.Time_constants_calculation'!$N$14)*(6*G2280*D2280+2*H2280)+('1.Time_constants_calculation'!$N$15)*(6*G2280)</f>
        <v>21.631954517655686</v>
      </c>
      <c r="O2280" s="1">
        <f t="shared" si="388"/>
        <v>6.3045482344314507E-2</v>
      </c>
      <c r="P2280" s="1">
        <f t="shared" si="389"/>
        <v>6.3045482344314507E-2</v>
      </c>
      <c r="Q2280" s="1">
        <f t="shared" si="390"/>
        <v>6.3045482344314507E-2</v>
      </c>
      <c r="R2280" s="1">
        <f t="shared" si="391"/>
        <v>6.3045482344314507E-2</v>
      </c>
    </row>
    <row r="2281" spans="2:18" x14ac:dyDescent="0.4">
      <c r="B2281" s="1">
        <f t="shared" si="397"/>
        <v>53724.887703703709</v>
      </c>
      <c r="C2281" s="1">
        <f t="shared" si="398"/>
        <v>1423.8044444444445</v>
      </c>
      <c r="D2281" s="1">
        <f>'1.Time_constants_calculation'!C2275</f>
        <v>37.733333333333334</v>
      </c>
      <c r="E2281" s="1">
        <f>'1.Time_constants_calculation'!E2275</f>
        <v>21.632000000000001</v>
      </c>
      <c r="F2281" s="1">
        <f>'1.Time_constants_calculation'!H2275</f>
        <v>21.695</v>
      </c>
      <c r="G2281" s="1">
        <f t="shared" si="392"/>
        <v>-7.0137779361128996E-3</v>
      </c>
      <c r="H2281" s="1">
        <f t="shared" si="393"/>
        <v>0.78697464484855162</v>
      </c>
      <c r="I2281" s="1">
        <f t="shared" si="394"/>
        <v>-29.41475505061641</v>
      </c>
      <c r="J2281" s="1">
        <f t="shared" si="395"/>
        <v>387.86543616316806</v>
      </c>
      <c r="K2281" s="1">
        <f t="shared" si="396"/>
        <v>21.632243923984447</v>
      </c>
      <c r="L2281" s="1">
        <f>K2281+'1.Time_constants_calculation'!$N$6*(3*G2281*C2281+2*H2281*D2281+I2281)</f>
        <v>21.632243923984447</v>
      </c>
      <c r="M2281" s="1">
        <f>K2281+('1.Time_constants_calculation'!$N$9)*(3*G2281*C2281+2*H2281*$D2281+I2281)+('1.Time_constants_calculation'!$N$10)*(6*G2281*D2281+2*H2281)</f>
        <v>21.632243923984447</v>
      </c>
      <c r="N2281" s="1">
        <f>K2281+('1.Time_constants_calculation'!$N$13)*(3*G2281*C2281+2*H2281*$D2281+I2281)+('1.Time_constants_calculation'!$N$14)*(6*G2281*D2281+2*H2281)+('1.Time_constants_calculation'!$N$15)*(6*G2281)</f>
        <v>21.632243923984447</v>
      </c>
      <c r="O2281" s="1">
        <f t="shared" si="388"/>
        <v>6.2756076015553219E-2</v>
      </c>
      <c r="P2281" s="1">
        <f t="shared" si="389"/>
        <v>6.2756076015553219E-2</v>
      </c>
      <c r="Q2281" s="1">
        <f t="shared" si="390"/>
        <v>6.2756076015553219E-2</v>
      </c>
      <c r="R2281" s="1">
        <f t="shared" si="391"/>
        <v>6.2756076015553219E-2</v>
      </c>
    </row>
    <row r="2282" spans="2:18" x14ac:dyDescent="0.4">
      <c r="B2282" s="1">
        <f t="shared" si="397"/>
        <v>53796.109375</v>
      </c>
      <c r="C2282" s="1">
        <f t="shared" si="398"/>
        <v>1425.0625</v>
      </c>
      <c r="D2282" s="1">
        <f>'1.Time_constants_calculation'!C2276</f>
        <v>37.75</v>
      </c>
      <c r="E2282" s="1">
        <f>'1.Time_constants_calculation'!E2276</f>
        <v>21.632000000000001</v>
      </c>
      <c r="F2282" s="1">
        <f>'1.Time_constants_calculation'!H2276</f>
        <v>21.695</v>
      </c>
      <c r="G2282" s="1">
        <f t="shared" si="392"/>
        <v>-3.2393799328980398E-3</v>
      </c>
      <c r="H2282" s="1">
        <f t="shared" si="393"/>
        <v>0.35936355394755976</v>
      </c>
      <c r="I2282" s="1">
        <f t="shared" si="394"/>
        <v>-13.266671742534465</v>
      </c>
      <c r="J2282" s="1">
        <f t="shared" si="395"/>
        <v>184.59990045361411</v>
      </c>
      <c r="K2282" s="1">
        <f t="shared" si="396"/>
        <v>21.63252959296932</v>
      </c>
      <c r="L2282" s="1">
        <f>K2282+'1.Time_constants_calculation'!$N$6*(3*G2282*C2282+2*H2282*D2282+I2282)</f>
        <v>21.63252959296932</v>
      </c>
      <c r="M2282" s="1">
        <f>K2282+('1.Time_constants_calculation'!$N$9)*(3*G2282*C2282+2*H2282*$D2282+I2282)+('1.Time_constants_calculation'!$N$10)*(6*G2282*D2282+2*H2282)</f>
        <v>21.63252959296932</v>
      </c>
      <c r="N2282" s="1">
        <f>K2282+('1.Time_constants_calculation'!$N$13)*(3*G2282*C2282+2*H2282*$D2282+I2282)+('1.Time_constants_calculation'!$N$14)*(6*G2282*D2282+2*H2282)+('1.Time_constants_calculation'!$N$15)*(6*G2282)</f>
        <v>21.63252959296932</v>
      </c>
      <c r="O2282" s="1">
        <f t="shared" si="388"/>
        <v>6.2470407030680519E-2</v>
      </c>
      <c r="P2282" s="1">
        <f t="shared" si="389"/>
        <v>6.2470407030680519E-2</v>
      </c>
      <c r="Q2282" s="1">
        <f t="shared" si="390"/>
        <v>6.2470407030680519E-2</v>
      </c>
      <c r="R2282" s="1">
        <f t="shared" si="391"/>
        <v>6.2470407030680519E-2</v>
      </c>
    </row>
    <row r="2283" spans="2:18" x14ac:dyDescent="0.4">
      <c r="B2283" s="1">
        <f t="shared" si="397"/>
        <v>53867.39396296296</v>
      </c>
      <c r="C2283" s="1">
        <f t="shared" si="398"/>
        <v>1426.3211111111111</v>
      </c>
      <c r="D2283" s="1">
        <f>'1.Time_constants_calculation'!C2277</f>
        <v>37.766666666666666</v>
      </c>
      <c r="E2283" s="1">
        <f>'1.Time_constants_calculation'!E2277</f>
        <v>21.632999999999999</v>
      </c>
      <c r="F2283" s="1">
        <f>'1.Time_constants_calculation'!H2277</f>
        <v>21.695</v>
      </c>
      <c r="G2283" s="1">
        <f t="shared" si="392"/>
        <v>-1.2603009280762888E-3</v>
      </c>
      <c r="H2283" s="1">
        <f t="shared" si="393"/>
        <v>0.13489568840255994</v>
      </c>
      <c r="I2283" s="1">
        <f t="shared" si="394"/>
        <v>-4.7804293188956821</v>
      </c>
      <c r="J2283" s="1">
        <f t="shared" si="395"/>
        <v>77.658247628465162</v>
      </c>
      <c r="K2283" s="1">
        <f t="shared" si="396"/>
        <v>21.6328085800358</v>
      </c>
      <c r="L2283" s="1">
        <f>K2283+'1.Time_constants_calculation'!$N$6*(3*G2283*C2283+2*H2283*D2283+I2283)</f>
        <v>21.6328085800358</v>
      </c>
      <c r="M2283" s="1">
        <f>K2283+('1.Time_constants_calculation'!$N$9)*(3*G2283*C2283+2*H2283*$D2283+I2283)+('1.Time_constants_calculation'!$N$10)*(6*G2283*D2283+2*H2283)</f>
        <v>21.6328085800358</v>
      </c>
      <c r="N2283" s="1">
        <f>K2283+('1.Time_constants_calculation'!$N$13)*(3*G2283*C2283+2*H2283*$D2283+I2283)+('1.Time_constants_calculation'!$N$14)*(6*G2283*D2283+2*H2283)+('1.Time_constants_calculation'!$N$15)*(6*G2283)</f>
        <v>21.6328085800358</v>
      </c>
      <c r="O2283" s="1">
        <f t="shared" si="388"/>
        <v>6.2191419964200634E-2</v>
      </c>
      <c r="P2283" s="1">
        <f t="shared" si="389"/>
        <v>6.2191419964200634E-2</v>
      </c>
      <c r="Q2283" s="1">
        <f t="shared" si="390"/>
        <v>6.2191419964200634E-2</v>
      </c>
      <c r="R2283" s="1">
        <f t="shared" si="391"/>
        <v>6.2191419964200634E-2</v>
      </c>
    </row>
    <row r="2284" spans="2:18" x14ac:dyDescent="0.4">
      <c r="B2284" s="1">
        <f t="shared" si="397"/>
        <v>53938.741495370363</v>
      </c>
      <c r="C2284" s="1">
        <f t="shared" si="398"/>
        <v>1427.5802777777776</v>
      </c>
      <c r="D2284" s="1">
        <f>'1.Time_constants_calculation'!C2278</f>
        <v>37.783333333333331</v>
      </c>
      <c r="E2284" s="1">
        <f>'1.Time_constants_calculation'!E2278</f>
        <v>21.632999999999999</v>
      </c>
      <c r="F2284" s="1">
        <f>'1.Time_constants_calculation'!H2278</f>
        <v>21.695</v>
      </c>
      <c r="G2284" s="1">
        <f t="shared" si="392"/>
        <v>-1.2228984487736552E-3</v>
      </c>
      <c r="H2284" s="1">
        <f t="shared" si="393"/>
        <v>0.13047889699347376</v>
      </c>
      <c r="I2284" s="1">
        <f t="shared" si="394"/>
        <v>-4.606858089523068</v>
      </c>
      <c r="J2284" s="1">
        <f t="shared" si="395"/>
        <v>75.388036045833772</v>
      </c>
      <c r="K2284" s="1">
        <f t="shared" si="396"/>
        <v>21.633077940610207</v>
      </c>
      <c r="L2284" s="1">
        <f>K2284+'1.Time_constants_calculation'!$N$6*(3*G2284*C2284+2*H2284*D2284+I2284)</f>
        <v>21.633077940610207</v>
      </c>
      <c r="M2284" s="1">
        <f>K2284+('1.Time_constants_calculation'!$N$9)*(3*G2284*C2284+2*H2284*$D2284+I2284)+('1.Time_constants_calculation'!$N$10)*(6*G2284*D2284+2*H2284)</f>
        <v>21.633077940610207</v>
      </c>
      <c r="N2284" s="1">
        <f>K2284+('1.Time_constants_calculation'!$N$13)*(3*G2284*C2284+2*H2284*$D2284+I2284)+('1.Time_constants_calculation'!$N$14)*(6*G2284*D2284+2*H2284)+('1.Time_constants_calculation'!$N$15)*(6*G2284)</f>
        <v>21.633077940610207</v>
      </c>
      <c r="O2284" s="1">
        <f t="shared" si="388"/>
        <v>6.192205938979356E-2</v>
      </c>
      <c r="P2284" s="1">
        <f t="shared" si="389"/>
        <v>6.192205938979356E-2</v>
      </c>
      <c r="Q2284" s="1">
        <f t="shared" si="390"/>
        <v>6.192205938979356E-2</v>
      </c>
      <c r="R2284" s="1">
        <f t="shared" si="391"/>
        <v>6.192205938979356E-2</v>
      </c>
    </row>
    <row r="2285" spans="2:18" x14ac:dyDescent="0.4">
      <c r="B2285" s="1">
        <f t="shared" si="397"/>
        <v>54010.151999999987</v>
      </c>
      <c r="C2285" s="1">
        <f t="shared" si="398"/>
        <v>1428.8399999999997</v>
      </c>
      <c r="D2285" s="1">
        <f>'1.Time_constants_calculation'!C2279</f>
        <v>37.799999999999997</v>
      </c>
      <c r="E2285" s="1">
        <f>'1.Time_constants_calculation'!E2279</f>
        <v>21.634</v>
      </c>
      <c r="F2285" s="1">
        <f>'1.Time_constants_calculation'!H2279</f>
        <v>21.695</v>
      </c>
      <c r="G2285" s="1">
        <f t="shared" si="392"/>
        <v>-3.3263813516850311E-3</v>
      </c>
      <c r="H2285" s="1">
        <f t="shared" si="393"/>
        <v>0.36904364077880969</v>
      </c>
      <c r="I2285" s="1">
        <f t="shared" si="394"/>
        <v>-13.625567837348298</v>
      </c>
      <c r="J2285" s="1">
        <f t="shared" si="395"/>
        <v>189.03384570596381</v>
      </c>
      <c r="K2285" s="1">
        <f t="shared" si="396"/>
        <v>21.633334730118577</v>
      </c>
      <c r="L2285" s="1">
        <f>K2285+'1.Time_constants_calculation'!$N$6*(3*G2285*C2285+2*H2285*D2285+I2285)</f>
        <v>21.633334730118577</v>
      </c>
      <c r="M2285" s="1">
        <f>K2285+('1.Time_constants_calculation'!$N$9)*(3*G2285*C2285+2*H2285*$D2285+I2285)+('1.Time_constants_calculation'!$N$10)*(6*G2285*D2285+2*H2285)</f>
        <v>21.633334730118577</v>
      </c>
      <c r="N2285" s="1">
        <f>K2285+('1.Time_constants_calculation'!$N$13)*(3*G2285*C2285+2*H2285*$D2285+I2285)+('1.Time_constants_calculation'!$N$14)*(6*G2285*D2285+2*H2285)+('1.Time_constants_calculation'!$N$15)*(6*G2285)</f>
        <v>21.633334730118577</v>
      </c>
      <c r="O2285" s="1">
        <f t="shared" si="388"/>
        <v>6.1665269881423512E-2</v>
      </c>
      <c r="P2285" s="1">
        <f t="shared" si="389"/>
        <v>6.1665269881423512E-2</v>
      </c>
      <c r="Q2285" s="1">
        <f t="shared" si="390"/>
        <v>6.1665269881423512E-2</v>
      </c>
      <c r="R2285" s="1">
        <f t="shared" si="391"/>
        <v>6.1665269881423512E-2</v>
      </c>
    </row>
    <row r="2286" spans="2:18" x14ac:dyDescent="0.4">
      <c r="B2286" s="1">
        <f t="shared" si="397"/>
        <v>54081.625504629643</v>
      </c>
      <c r="C2286" s="1">
        <f t="shared" si="398"/>
        <v>1430.100277777778</v>
      </c>
      <c r="D2286" s="1">
        <f>'1.Time_constants_calculation'!C2280</f>
        <v>37.81666666666667</v>
      </c>
      <c r="E2286" s="1">
        <f>'1.Time_constants_calculation'!E2280</f>
        <v>21.634</v>
      </c>
      <c r="F2286" s="1">
        <f>'1.Time_constants_calculation'!H2280</f>
        <v>21.695</v>
      </c>
      <c r="G2286" s="1">
        <f t="shared" si="392"/>
        <v>-2.78079301531427E-3</v>
      </c>
      <c r="H2286" s="1">
        <f t="shared" si="393"/>
        <v>0.30667505334938028</v>
      </c>
      <c r="I2286" s="1">
        <f t="shared" si="394"/>
        <v>-11.249211868597406</v>
      </c>
      <c r="J2286" s="1">
        <f t="shared" si="395"/>
        <v>158.85503139206304</v>
      </c>
      <c r="K2286" s="1">
        <f t="shared" si="396"/>
        <v>21.633608416951802</v>
      </c>
      <c r="L2286" s="1">
        <f>K2286+'1.Time_constants_calculation'!$N$6*(3*G2286*C2286+2*H2286*D2286+I2286)</f>
        <v>21.633608416951802</v>
      </c>
      <c r="M2286" s="1">
        <f>K2286+('1.Time_constants_calculation'!$N$9)*(3*G2286*C2286+2*H2286*$D2286+I2286)+('1.Time_constants_calculation'!$N$10)*(6*G2286*D2286+2*H2286)</f>
        <v>21.633608416951802</v>
      </c>
      <c r="N2286" s="1">
        <f>K2286+('1.Time_constants_calculation'!$N$13)*(3*G2286*C2286+2*H2286*$D2286+I2286)+('1.Time_constants_calculation'!$N$14)*(6*G2286*D2286+2*H2286)+('1.Time_constants_calculation'!$N$15)*(6*G2286)</f>
        <v>21.633608416951802</v>
      </c>
      <c r="O2286" s="1">
        <f t="shared" si="388"/>
        <v>6.1391583048198584E-2</v>
      </c>
      <c r="P2286" s="1">
        <f t="shared" si="389"/>
        <v>6.1391583048198584E-2</v>
      </c>
      <c r="Q2286" s="1">
        <f t="shared" si="390"/>
        <v>6.1391583048198584E-2</v>
      </c>
      <c r="R2286" s="1">
        <f t="shared" si="391"/>
        <v>6.1391583048198584E-2</v>
      </c>
    </row>
    <row r="2287" spans="2:18" x14ac:dyDescent="0.4">
      <c r="B2287" s="1">
        <f t="shared" si="397"/>
        <v>54153.162037037051</v>
      </c>
      <c r="C2287" s="1">
        <f t="shared" si="398"/>
        <v>1431.3611111111113</v>
      </c>
      <c r="D2287" s="1">
        <f>'1.Time_constants_calculation'!C2281</f>
        <v>37.833333333333336</v>
      </c>
      <c r="E2287" s="1">
        <f>'1.Time_constants_calculation'!E2281</f>
        <v>21.634</v>
      </c>
      <c r="F2287" s="1">
        <f>'1.Time_constants_calculation'!H2281</f>
        <v>21.695</v>
      </c>
      <c r="G2287" s="1">
        <f t="shared" si="392"/>
        <v>-3.7695194203221172E-3</v>
      </c>
      <c r="H2287" s="1">
        <f t="shared" si="393"/>
        <v>0.41860362159247211</v>
      </c>
      <c r="I2287" s="1">
        <f t="shared" si="394"/>
        <v>-15.472728272173274</v>
      </c>
      <c r="J2287" s="1">
        <f t="shared" si="395"/>
        <v>211.97720699591946</v>
      </c>
      <c r="K2287" s="1">
        <f t="shared" si="396"/>
        <v>21.633869645971743</v>
      </c>
      <c r="L2287" s="1">
        <f>K2287+'1.Time_constants_calculation'!$N$6*(3*G2287*C2287+2*H2287*D2287+I2287)</f>
        <v>21.633869645971743</v>
      </c>
      <c r="M2287" s="1">
        <f>K2287+('1.Time_constants_calculation'!$N$9)*(3*G2287*C2287+2*H2287*$D2287+I2287)+('1.Time_constants_calculation'!$N$10)*(6*G2287*D2287+2*H2287)</f>
        <v>21.633869645971743</v>
      </c>
      <c r="N2287" s="1">
        <f>K2287+('1.Time_constants_calculation'!$N$13)*(3*G2287*C2287+2*H2287*$D2287+I2287)+('1.Time_constants_calculation'!$N$14)*(6*G2287*D2287+2*H2287)+('1.Time_constants_calculation'!$N$15)*(6*G2287)</f>
        <v>21.633869645971743</v>
      </c>
      <c r="O2287" s="1">
        <f t="shared" si="388"/>
        <v>6.1130354028257727E-2</v>
      </c>
      <c r="P2287" s="1">
        <f t="shared" si="389"/>
        <v>6.1130354028257727E-2</v>
      </c>
      <c r="Q2287" s="1">
        <f t="shared" si="390"/>
        <v>6.1130354028257727E-2</v>
      </c>
      <c r="R2287" s="1">
        <f t="shared" si="391"/>
        <v>6.1130354028257727E-2</v>
      </c>
    </row>
    <row r="2288" spans="2:18" x14ac:dyDescent="0.4">
      <c r="B2288" s="1">
        <f t="shared" si="397"/>
        <v>54224.761625000006</v>
      </c>
      <c r="C2288" s="1">
        <f t="shared" si="398"/>
        <v>1432.6225000000002</v>
      </c>
      <c r="D2288" s="1">
        <f>'1.Time_constants_calculation'!C2282</f>
        <v>37.85</v>
      </c>
      <c r="E2288" s="1">
        <f>'1.Time_constants_calculation'!E2282</f>
        <v>21.634</v>
      </c>
      <c r="F2288" s="1">
        <f>'1.Time_constants_calculation'!H2282</f>
        <v>21.695</v>
      </c>
      <c r="G2288" s="1">
        <f t="shared" si="392"/>
        <v>-6.5405552654892877E-3</v>
      </c>
      <c r="H2288" s="1">
        <f t="shared" si="393"/>
        <v>0.73326445251699901</v>
      </c>
      <c r="I2288" s="1">
        <f t="shared" si="394"/>
        <v>-27.38279357568134</v>
      </c>
      <c r="J2288" s="1">
        <f t="shared" si="395"/>
        <v>362.24174957890943</v>
      </c>
      <c r="K2288" s="1">
        <f t="shared" si="396"/>
        <v>21.634115699109998</v>
      </c>
      <c r="L2288" s="1">
        <f>K2288+'1.Time_constants_calculation'!$N$6*(3*G2288*C2288+2*H2288*D2288+I2288)</f>
        <v>21.634115699109998</v>
      </c>
      <c r="M2288" s="1">
        <f>K2288+('1.Time_constants_calculation'!$N$9)*(3*G2288*C2288+2*H2288*$D2288+I2288)+('1.Time_constants_calculation'!$N$10)*(6*G2288*D2288+2*H2288)</f>
        <v>21.634115699109998</v>
      </c>
      <c r="N2288" s="1">
        <f>K2288+('1.Time_constants_calculation'!$N$13)*(3*G2288*C2288+2*H2288*$D2288+I2288)+('1.Time_constants_calculation'!$N$14)*(6*G2288*D2288+2*H2288)+('1.Time_constants_calculation'!$N$15)*(6*G2288)</f>
        <v>21.634115699109998</v>
      </c>
      <c r="O2288" s="1">
        <f t="shared" si="388"/>
        <v>6.0884300890002407E-2</v>
      </c>
      <c r="P2288" s="1">
        <f t="shared" si="389"/>
        <v>6.0884300890002407E-2</v>
      </c>
      <c r="Q2288" s="1">
        <f t="shared" si="390"/>
        <v>6.0884300890002407E-2</v>
      </c>
      <c r="R2288" s="1">
        <f t="shared" si="391"/>
        <v>6.0884300890002407E-2</v>
      </c>
    </row>
    <row r="2289" spans="2:18" x14ac:dyDescent="0.4">
      <c r="B2289" s="1">
        <f t="shared" si="397"/>
        <v>54296.424296296296</v>
      </c>
      <c r="C2289" s="1">
        <f t="shared" si="398"/>
        <v>1433.8844444444444</v>
      </c>
      <c r="D2289" s="1">
        <f>'1.Time_constants_calculation'!C2283</f>
        <v>37.866666666666667</v>
      </c>
      <c r="E2289" s="1">
        <f>'1.Time_constants_calculation'!E2283</f>
        <v>21.635000000000002</v>
      </c>
      <c r="F2289" s="1">
        <f>'1.Time_constants_calculation'!H2283</f>
        <v>21.695</v>
      </c>
      <c r="G2289" s="1">
        <f t="shared" si="392"/>
        <v>-2.3644871595468876E-3</v>
      </c>
      <c r="H2289" s="1">
        <f t="shared" si="393"/>
        <v>0.25921272432089715</v>
      </c>
      <c r="I2289" s="1">
        <f t="shared" si="394"/>
        <v>-9.4455908021509796</v>
      </c>
      <c r="J2289" s="1">
        <f t="shared" si="395"/>
        <v>136.00949286107891</v>
      </c>
      <c r="K2289" s="1">
        <f t="shared" si="396"/>
        <v>21.634349634193484</v>
      </c>
      <c r="L2289" s="1">
        <f>K2289+'1.Time_constants_calculation'!$N$6*(3*G2289*C2289+2*H2289*D2289+I2289)</f>
        <v>21.634349634193484</v>
      </c>
      <c r="M2289" s="1">
        <f>K2289+('1.Time_constants_calculation'!$N$9)*(3*G2289*C2289+2*H2289*$D2289+I2289)+('1.Time_constants_calculation'!$N$10)*(6*G2289*D2289+2*H2289)</f>
        <v>21.634349634193484</v>
      </c>
      <c r="N2289" s="1">
        <f>K2289+('1.Time_constants_calculation'!$N$13)*(3*G2289*C2289+2*H2289*$D2289+I2289)+('1.Time_constants_calculation'!$N$14)*(6*G2289*D2289+2*H2289)+('1.Time_constants_calculation'!$N$15)*(6*G2289)</f>
        <v>21.634349634193484</v>
      </c>
      <c r="O2289" s="1">
        <f t="shared" ref="O2289:O2352" si="399">ABS(K2289-$F2296)</f>
        <v>6.0650365806516504E-2</v>
      </c>
      <c r="P2289" s="1">
        <f t="shared" ref="P2289:P2352" si="400">ABS(L2289-$F2289)</f>
        <v>6.0650365806516504E-2</v>
      </c>
      <c r="Q2289" s="1">
        <f t="shared" ref="Q2289:Q2352" si="401">ABS(M2289-$F2289)</f>
        <v>6.0650365806516504E-2</v>
      </c>
      <c r="R2289" s="1">
        <f t="shared" ref="R2289:R2352" si="402">ABS(N2289-$F2289)</f>
        <v>6.0650365806516504E-2</v>
      </c>
    </row>
    <row r="2290" spans="2:18" x14ac:dyDescent="0.4">
      <c r="B2290" s="1">
        <f t="shared" si="397"/>
        <v>54368.1500787037</v>
      </c>
      <c r="C2290" s="1">
        <f t="shared" si="398"/>
        <v>1435.1469444444444</v>
      </c>
      <c r="D2290" s="1">
        <f>'1.Time_constants_calculation'!C2284</f>
        <v>37.883333333333333</v>
      </c>
      <c r="E2290" s="1">
        <f>'1.Time_constants_calculation'!E2284</f>
        <v>21.635000000000002</v>
      </c>
      <c r="F2290" s="1">
        <f>'1.Time_constants_calculation'!H2284</f>
        <v>21.695</v>
      </c>
      <c r="G2290" s="1">
        <f t="shared" si="392"/>
        <v>-4.0573559027860882E-4</v>
      </c>
      <c r="H2290" s="1">
        <f t="shared" si="393"/>
        <v>3.6891952877827941E-2</v>
      </c>
      <c r="I2290" s="1">
        <f t="shared" si="394"/>
        <v>-1.0345227998812156</v>
      </c>
      <c r="J2290" s="1">
        <f t="shared" si="395"/>
        <v>29.939466595217937</v>
      </c>
      <c r="K2290" s="1">
        <f t="shared" si="396"/>
        <v>21.634574509048903</v>
      </c>
      <c r="L2290" s="1">
        <f>K2290+'1.Time_constants_calculation'!$N$6*(3*G2290*C2290+2*H2290*D2290+I2290)</f>
        <v>21.634574509048903</v>
      </c>
      <c r="M2290" s="1">
        <f>K2290+('1.Time_constants_calculation'!$N$9)*(3*G2290*C2290+2*H2290*$D2290+I2290)+('1.Time_constants_calculation'!$N$10)*(6*G2290*D2290+2*H2290)</f>
        <v>21.634574509048903</v>
      </c>
      <c r="N2290" s="1">
        <f>K2290+('1.Time_constants_calculation'!$N$13)*(3*G2290*C2290+2*H2290*$D2290+I2290)+('1.Time_constants_calculation'!$N$14)*(6*G2290*D2290+2*H2290)+('1.Time_constants_calculation'!$N$15)*(6*G2290)</f>
        <v>21.634574509048903</v>
      </c>
      <c r="O2290" s="1">
        <f t="shared" si="399"/>
        <v>6.0425490951097061E-2</v>
      </c>
      <c r="P2290" s="1">
        <f t="shared" si="400"/>
        <v>6.0425490951097061E-2</v>
      </c>
      <c r="Q2290" s="1">
        <f t="shared" si="401"/>
        <v>6.0425490951097061E-2</v>
      </c>
      <c r="R2290" s="1">
        <f t="shared" si="402"/>
        <v>6.0425490951097061E-2</v>
      </c>
    </row>
    <row r="2291" spans="2:18" x14ac:dyDescent="0.4">
      <c r="B2291" s="1">
        <f t="shared" si="397"/>
        <v>54439.938999999991</v>
      </c>
      <c r="C2291" s="1">
        <f t="shared" si="398"/>
        <v>1436.4099999999999</v>
      </c>
      <c r="D2291" s="1">
        <f>'1.Time_constants_calculation'!C2285</f>
        <v>37.9</v>
      </c>
      <c r="E2291" s="1">
        <f>'1.Time_constants_calculation'!E2285</f>
        <v>21.635000000000002</v>
      </c>
      <c r="F2291" s="1">
        <f>'1.Time_constants_calculation'!H2285</f>
        <v>21.695</v>
      </c>
      <c r="G2291" s="1">
        <f t="shared" si="392"/>
        <v>-8.5131294981355876E-4</v>
      </c>
      <c r="H2291" s="1">
        <f t="shared" si="393"/>
        <v>8.7943206404614963E-2</v>
      </c>
      <c r="I2291" s="1">
        <f t="shared" si="394"/>
        <v>-2.9840715101716904</v>
      </c>
      <c r="J2291" s="1">
        <f t="shared" si="395"/>
        <v>54.75402178722257</v>
      </c>
      <c r="K2291" s="1">
        <f t="shared" si="396"/>
        <v>21.634787605608281</v>
      </c>
      <c r="L2291" s="1">
        <f>K2291+'1.Time_constants_calculation'!$N$6*(3*G2291*C2291+2*H2291*D2291+I2291)</f>
        <v>21.634787605608281</v>
      </c>
      <c r="M2291" s="1">
        <f>K2291+('1.Time_constants_calculation'!$N$9)*(3*G2291*C2291+2*H2291*$D2291+I2291)+('1.Time_constants_calculation'!$N$10)*(6*G2291*D2291+2*H2291)</f>
        <v>21.634787605608281</v>
      </c>
      <c r="N2291" s="1">
        <f>K2291+('1.Time_constants_calculation'!$N$13)*(3*G2291*C2291+2*H2291*$D2291+I2291)+('1.Time_constants_calculation'!$N$14)*(6*G2291*D2291+2*H2291)+('1.Time_constants_calculation'!$N$15)*(6*G2291)</f>
        <v>21.634787605608281</v>
      </c>
      <c r="O2291" s="1">
        <f t="shared" si="399"/>
        <v>6.0212394391719215E-2</v>
      </c>
      <c r="P2291" s="1">
        <f t="shared" si="400"/>
        <v>6.0212394391719215E-2</v>
      </c>
      <c r="Q2291" s="1">
        <f t="shared" si="401"/>
        <v>6.0212394391719215E-2</v>
      </c>
      <c r="R2291" s="1">
        <f t="shared" si="402"/>
        <v>6.0212394391719215E-2</v>
      </c>
    </row>
    <row r="2292" spans="2:18" x14ac:dyDescent="0.4">
      <c r="B2292" s="1">
        <f t="shared" si="397"/>
        <v>54511.791087962949</v>
      </c>
      <c r="C2292" s="1">
        <f t="shared" si="398"/>
        <v>1437.6736111111109</v>
      </c>
      <c r="D2292" s="1">
        <f>'1.Time_constants_calculation'!C2286</f>
        <v>37.916666666666664</v>
      </c>
      <c r="E2292" s="1">
        <f>'1.Time_constants_calculation'!E2286</f>
        <v>21.635000000000002</v>
      </c>
      <c r="F2292" s="1">
        <f>'1.Time_constants_calculation'!H2286</f>
        <v>21.695</v>
      </c>
      <c r="G2292" s="1">
        <f t="shared" ref="G2292:G2355" si="403">INDEX(LINEST(E2267:E2317,B2267:D2317),3)</f>
        <v>1.1049993285159251E-3</v>
      </c>
      <c r="H2292" s="1">
        <f t="shared" ref="H2292:H2355" si="404">INDEX(LINEST(E2267:E2317,B2267:D2317),2)</f>
        <v>-0.13479941170492141</v>
      </c>
      <c r="I2292" s="1">
        <f t="shared" ref="I2292:I2355" si="405">INDEX(LINEST(E2267:E2317,B2267:D2317),1)</f>
        <v>5.4694730896477699</v>
      </c>
      <c r="J2292" s="1">
        <f t="shared" ref="J2292:J2355" si="406">INDEX(LINEST(E2267:E2317,B2267:D2317),4)</f>
        <v>-52.187104910641409</v>
      </c>
      <c r="K2292" s="1">
        <f t="shared" si="396"/>
        <v>21.635018618768243</v>
      </c>
      <c r="L2292" s="1">
        <f>K2292+'1.Time_constants_calculation'!$N$6*(3*G2292*C2292+2*H2292*D2292+I2292)</f>
        <v>21.635018618768243</v>
      </c>
      <c r="M2292" s="1">
        <f>K2292+('1.Time_constants_calculation'!$N$9)*(3*G2292*C2292+2*H2292*$D2292+I2292)+('1.Time_constants_calculation'!$N$10)*(6*G2292*D2292+2*H2292)</f>
        <v>21.635018618768243</v>
      </c>
      <c r="N2292" s="1">
        <f>K2292+('1.Time_constants_calculation'!$N$13)*(3*G2292*C2292+2*H2292*$D2292+I2292)+('1.Time_constants_calculation'!$N$14)*(6*G2292*D2292+2*H2292)+('1.Time_constants_calculation'!$N$15)*(6*G2292)</f>
        <v>21.635018618768243</v>
      </c>
      <c r="O2292" s="1">
        <f t="shared" si="399"/>
        <v>5.998138123175778E-2</v>
      </c>
      <c r="P2292" s="1">
        <f t="shared" si="400"/>
        <v>5.998138123175778E-2</v>
      </c>
      <c r="Q2292" s="1">
        <f t="shared" si="401"/>
        <v>5.998138123175778E-2</v>
      </c>
      <c r="R2292" s="1">
        <f t="shared" si="402"/>
        <v>5.998138123175778E-2</v>
      </c>
    </row>
    <row r="2293" spans="2:18" x14ac:dyDescent="0.4">
      <c r="B2293" s="1">
        <f t="shared" si="397"/>
        <v>54583.706370370353</v>
      </c>
      <c r="C2293" s="1">
        <f t="shared" si="398"/>
        <v>1438.9377777777775</v>
      </c>
      <c r="D2293" s="1">
        <f>'1.Time_constants_calculation'!C2287</f>
        <v>37.93333333333333</v>
      </c>
      <c r="E2293" s="1">
        <f>'1.Time_constants_calculation'!E2287</f>
        <v>21.635000000000002</v>
      </c>
      <c r="F2293" s="1">
        <f>'1.Time_constants_calculation'!H2287</f>
        <v>21.695</v>
      </c>
      <c r="G2293" s="1">
        <f t="shared" si="403"/>
        <v>5.2843198227081386E-3</v>
      </c>
      <c r="H2293" s="1">
        <f t="shared" si="404"/>
        <v>-0.60976132676676309</v>
      </c>
      <c r="I2293" s="1">
        <f t="shared" si="405"/>
        <v>23.461591125710694</v>
      </c>
      <c r="J2293" s="1">
        <f t="shared" si="406"/>
        <v>-279.3702979763658</v>
      </c>
      <c r="K2293" s="1">
        <f t="shared" si="396"/>
        <v>21.635211782826445</v>
      </c>
      <c r="L2293" s="1">
        <f>K2293+'1.Time_constants_calculation'!$N$6*(3*G2293*C2293+2*H2293*D2293+I2293)</f>
        <v>21.635211782826445</v>
      </c>
      <c r="M2293" s="1">
        <f>K2293+('1.Time_constants_calculation'!$N$9)*(3*G2293*C2293+2*H2293*$D2293+I2293)+('1.Time_constants_calculation'!$N$10)*(6*G2293*D2293+2*H2293)</f>
        <v>21.635211782826445</v>
      </c>
      <c r="N2293" s="1">
        <f>K2293+('1.Time_constants_calculation'!$N$13)*(3*G2293*C2293+2*H2293*$D2293+I2293)+('1.Time_constants_calculation'!$N$14)*(6*G2293*D2293+2*H2293)+('1.Time_constants_calculation'!$N$15)*(6*G2293)</f>
        <v>21.635211782826445</v>
      </c>
      <c r="O2293" s="1">
        <f t="shared" si="399"/>
        <v>5.978821717355487E-2</v>
      </c>
      <c r="P2293" s="1">
        <f t="shared" si="400"/>
        <v>5.978821717355487E-2</v>
      </c>
      <c r="Q2293" s="1">
        <f t="shared" si="401"/>
        <v>5.978821717355487E-2</v>
      </c>
      <c r="R2293" s="1">
        <f t="shared" si="402"/>
        <v>5.978821717355487E-2</v>
      </c>
    </row>
    <row r="2294" spans="2:18" x14ac:dyDescent="0.4">
      <c r="B2294" s="1">
        <f t="shared" si="397"/>
        <v>54655.684875000014</v>
      </c>
      <c r="C2294" s="1">
        <f t="shared" si="398"/>
        <v>1440.2025000000003</v>
      </c>
      <c r="D2294" s="1">
        <f>'1.Time_constants_calculation'!C2288</f>
        <v>37.950000000000003</v>
      </c>
      <c r="E2294" s="1">
        <f>'1.Time_constants_calculation'!E2288</f>
        <v>21.635999999999999</v>
      </c>
      <c r="F2294" s="1">
        <f>'1.Time_constants_calculation'!H2288</f>
        <v>21.695</v>
      </c>
      <c r="G2294" s="1">
        <f t="shared" si="403"/>
        <v>6.5226671209137497E-3</v>
      </c>
      <c r="H2294" s="1">
        <f t="shared" si="404"/>
        <v>-0.7501758902613187</v>
      </c>
      <c r="I2294" s="1">
        <f t="shared" si="405"/>
        <v>28.768557518354914</v>
      </c>
      <c r="J2294" s="1">
        <f t="shared" si="406"/>
        <v>-346.22700713999802</v>
      </c>
      <c r="K2294" s="1">
        <f t="shared" si="396"/>
        <v>21.635396792679558</v>
      </c>
      <c r="L2294" s="1">
        <f>K2294+'1.Time_constants_calculation'!$N$6*(3*G2294*C2294+2*H2294*D2294+I2294)</f>
        <v>21.635396792679558</v>
      </c>
      <c r="M2294" s="1">
        <f>K2294+('1.Time_constants_calculation'!$N$9)*(3*G2294*C2294+2*H2294*$D2294+I2294)+('1.Time_constants_calculation'!$N$10)*(6*G2294*D2294+2*H2294)</f>
        <v>21.635396792679558</v>
      </c>
      <c r="N2294" s="1">
        <f>K2294+('1.Time_constants_calculation'!$N$13)*(3*G2294*C2294+2*H2294*$D2294+I2294)+('1.Time_constants_calculation'!$N$14)*(6*G2294*D2294+2*H2294)+('1.Time_constants_calculation'!$N$15)*(6*G2294)</f>
        <v>21.635396792679558</v>
      </c>
      <c r="O2294" s="1">
        <f t="shared" si="399"/>
        <v>5.9603207320442664E-2</v>
      </c>
      <c r="P2294" s="1">
        <f t="shared" si="400"/>
        <v>5.9603207320442664E-2</v>
      </c>
      <c r="Q2294" s="1">
        <f t="shared" si="401"/>
        <v>5.9603207320442664E-2</v>
      </c>
      <c r="R2294" s="1">
        <f t="shared" si="402"/>
        <v>5.9603207320442664E-2</v>
      </c>
    </row>
    <row r="2295" spans="2:18" x14ac:dyDescent="0.4">
      <c r="B2295" s="1">
        <f t="shared" si="397"/>
        <v>54727.726629629637</v>
      </c>
      <c r="C2295" s="1">
        <f t="shared" si="398"/>
        <v>1441.4677777777779</v>
      </c>
      <c r="D2295" s="1">
        <f>'1.Time_constants_calculation'!C2289</f>
        <v>37.966666666666669</v>
      </c>
      <c r="E2295" s="1">
        <f>'1.Time_constants_calculation'!E2289</f>
        <v>21.635999999999999</v>
      </c>
      <c r="F2295" s="1">
        <f>'1.Time_constants_calculation'!H2289</f>
        <v>21.695</v>
      </c>
      <c r="G2295" s="1">
        <f t="shared" si="403"/>
        <v>9.6913075810989031E-3</v>
      </c>
      <c r="H2295" s="1">
        <f t="shared" si="404"/>
        <v>-1.1112583783686849</v>
      </c>
      <c r="I2295" s="1">
        <f t="shared" si="405"/>
        <v>42.484026856663604</v>
      </c>
      <c r="J2295" s="1">
        <f t="shared" si="406"/>
        <v>-519.8813697594303</v>
      </c>
      <c r="K2295" s="1">
        <f t="shared" ref="K2295:K2358" si="407">G2295*$B2295+H2295*$C2295+I2295*$D2295+J2295</f>
        <v>21.63560334322392</v>
      </c>
      <c r="L2295" s="1">
        <f>K2295+'1.Time_constants_calculation'!$N$6*(3*G2295*C2295+2*H2295*D2295+I2295)</f>
        <v>21.63560334322392</v>
      </c>
      <c r="M2295" s="1">
        <f>K2295+('1.Time_constants_calculation'!$N$9)*(3*G2295*C2295+2*H2295*$D2295+I2295)+('1.Time_constants_calculation'!$N$10)*(6*G2295*D2295+2*H2295)</f>
        <v>21.63560334322392</v>
      </c>
      <c r="N2295" s="1">
        <f>K2295+('1.Time_constants_calculation'!$N$13)*(3*G2295*C2295+2*H2295*$D2295+I2295)+('1.Time_constants_calculation'!$N$14)*(6*G2295*D2295+2*H2295)+('1.Time_constants_calculation'!$N$15)*(6*G2295)</f>
        <v>21.63560334322392</v>
      </c>
      <c r="O2295" s="1">
        <f t="shared" si="399"/>
        <v>5.9396656776080192E-2</v>
      </c>
      <c r="P2295" s="1">
        <f t="shared" si="400"/>
        <v>5.9396656776080192E-2</v>
      </c>
      <c r="Q2295" s="1">
        <f t="shared" si="401"/>
        <v>5.9396656776080192E-2</v>
      </c>
      <c r="R2295" s="1">
        <f t="shared" si="402"/>
        <v>5.9396656776080192E-2</v>
      </c>
    </row>
    <row r="2296" spans="2:18" x14ac:dyDescent="0.4">
      <c r="B2296" s="1">
        <f t="shared" si="397"/>
        <v>54799.831662037046</v>
      </c>
      <c r="C2296" s="1">
        <f t="shared" si="398"/>
        <v>1442.7336111111113</v>
      </c>
      <c r="D2296" s="1">
        <f>'1.Time_constants_calculation'!C2290</f>
        <v>37.983333333333334</v>
      </c>
      <c r="E2296" s="1">
        <f>'1.Time_constants_calculation'!E2290</f>
        <v>21.635000000000002</v>
      </c>
      <c r="F2296" s="1">
        <f>'1.Time_constants_calculation'!H2290</f>
        <v>21.695</v>
      </c>
      <c r="G2296" s="1">
        <f t="shared" si="403"/>
        <v>1.0692230445892239E-2</v>
      </c>
      <c r="H2296" s="1">
        <f t="shared" si="404"/>
        <v>-1.2255202339717186</v>
      </c>
      <c r="I2296" s="1">
        <f t="shared" si="405"/>
        <v>46.831843039470115</v>
      </c>
      <c r="J2296" s="1">
        <f t="shared" si="406"/>
        <v>-575.02689835556225</v>
      </c>
      <c r="K2296" s="1">
        <f t="shared" si="407"/>
        <v>21.635802305828065</v>
      </c>
      <c r="L2296" s="1">
        <f>K2296+'1.Time_constants_calculation'!$N$6*(3*G2296*C2296+2*H2296*D2296+I2296)</f>
        <v>21.635802305828065</v>
      </c>
      <c r="M2296" s="1">
        <f>K2296+('1.Time_constants_calculation'!$N$9)*(3*G2296*C2296+2*H2296*$D2296+I2296)+('1.Time_constants_calculation'!$N$10)*(6*G2296*D2296+2*H2296)</f>
        <v>21.635802305828065</v>
      </c>
      <c r="N2296" s="1">
        <f>K2296+('1.Time_constants_calculation'!$N$13)*(3*G2296*C2296+2*H2296*$D2296+I2296)+('1.Time_constants_calculation'!$N$14)*(6*G2296*D2296+2*H2296)+('1.Time_constants_calculation'!$N$15)*(6*G2296)</f>
        <v>21.635802305828065</v>
      </c>
      <c r="O2296" s="1">
        <f t="shared" si="399"/>
        <v>5.9197694171935211E-2</v>
      </c>
      <c r="P2296" s="1">
        <f t="shared" si="400"/>
        <v>5.9197694171935211E-2</v>
      </c>
      <c r="Q2296" s="1">
        <f t="shared" si="401"/>
        <v>5.9197694171935211E-2</v>
      </c>
      <c r="R2296" s="1">
        <f t="shared" si="402"/>
        <v>5.9197694171935211E-2</v>
      </c>
    </row>
    <row r="2297" spans="2:18" x14ac:dyDescent="0.4">
      <c r="B2297" s="1">
        <f t="shared" si="397"/>
        <v>54872</v>
      </c>
      <c r="C2297" s="1">
        <f t="shared" si="398"/>
        <v>1444</v>
      </c>
      <c r="D2297" s="1">
        <f>'1.Time_constants_calculation'!C2291</f>
        <v>38</v>
      </c>
      <c r="E2297" s="1">
        <f>'1.Time_constants_calculation'!E2291</f>
        <v>21.635999999999999</v>
      </c>
      <c r="F2297" s="1">
        <f>'1.Time_constants_calculation'!H2291</f>
        <v>21.695</v>
      </c>
      <c r="G2297" s="1">
        <f t="shared" si="403"/>
        <v>9.3668817294256749E-3</v>
      </c>
      <c r="H2297" s="1">
        <f t="shared" si="404"/>
        <v>-1.0745197467702949</v>
      </c>
      <c r="I2297" s="1">
        <f t="shared" si="405"/>
        <v>41.097317773459572</v>
      </c>
      <c r="J2297" s="1">
        <f t="shared" si="406"/>
        <v>-502.43510412327487</v>
      </c>
      <c r="K2297" s="1">
        <f t="shared" si="407"/>
        <v>21.635991188928756</v>
      </c>
      <c r="L2297" s="1">
        <f>K2297+'1.Time_constants_calculation'!$N$6*(3*G2297*C2297+2*H2297*D2297+I2297)</f>
        <v>21.635991188928756</v>
      </c>
      <c r="M2297" s="1">
        <f>K2297+('1.Time_constants_calculation'!$N$9)*(3*G2297*C2297+2*H2297*$D2297+I2297)+('1.Time_constants_calculation'!$N$10)*(6*G2297*D2297+2*H2297)</f>
        <v>21.635991188928756</v>
      </c>
      <c r="N2297" s="1">
        <f>K2297+('1.Time_constants_calculation'!$N$13)*(3*G2297*C2297+2*H2297*$D2297+I2297)+('1.Time_constants_calculation'!$N$14)*(6*G2297*D2297+2*H2297)+('1.Time_constants_calculation'!$N$15)*(6*G2297)</f>
        <v>21.635991188928756</v>
      </c>
      <c r="O2297" s="1">
        <f t="shared" si="399"/>
        <v>5.9008811071244338E-2</v>
      </c>
      <c r="P2297" s="1">
        <f t="shared" si="400"/>
        <v>5.9008811071244338E-2</v>
      </c>
      <c r="Q2297" s="1">
        <f t="shared" si="401"/>
        <v>5.9008811071244338E-2</v>
      </c>
      <c r="R2297" s="1">
        <f t="shared" si="402"/>
        <v>5.9008811071244338E-2</v>
      </c>
    </row>
    <row r="2298" spans="2:18" x14ac:dyDescent="0.4">
      <c r="B2298" s="1">
        <f t="shared" si="397"/>
        <v>54944.231671296293</v>
      </c>
      <c r="C2298" s="1">
        <f t="shared" si="398"/>
        <v>1445.2669444444443</v>
      </c>
      <c r="D2298" s="1">
        <f>'1.Time_constants_calculation'!C2292</f>
        <v>38.016666666666666</v>
      </c>
      <c r="E2298" s="1">
        <f>'1.Time_constants_calculation'!E2292</f>
        <v>21.635999999999999</v>
      </c>
      <c r="F2298" s="1">
        <f>'1.Time_constants_calculation'!H2292</f>
        <v>21.695</v>
      </c>
      <c r="G2298" s="1">
        <f t="shared" si="403"/>
        <v>1.0554003892518034E-2</v>
      </c>
      <c r="H2298" s="1">
        <f t="shared" si="404"/>
        <v>-1.2105895011498038</v>
      </c>
      <c r="I2298" s="1">
        <f t="shared" si="405"/>
        <v>46.295926285164391</v>
      </c>
      <c r="J2298" s="1">
        <f t="shared" si="406"/>
        <v>-568.63724332071092</v>
      </c>
      <c r="K2298" s="1">
        <f t="shared" si="407"/>
        <v>21.63619991392784</v>
      </c>
      <c r="L2298" s="1">
        <f>K2298+'1.Time_constants_calculation'!$N$6*(3*G2298*C2298+2*H2298*D2298+I2298)</f>
        <v>21.63619991392784</v>
      </c>
      <c r="M2298" s="1">
        <f>K2298+('1.Time_constants_calculation'!$N$9)*(3*G2298*C2298+2*H2298*$D2298+I2298)+('1.Time_constants_calculation'!$N$10)*(6*G2298*D2298+2*H2298)</f>
        <v>21.63619991392784</v>
      </c>
      <c r="N2298" s="1">
        <f>K2298+('1.Time_constants_calculation'!$N$13)*(3*G2298*C2298+2*H2298*$D2298+I2298)+('1.Time_constants_calculation'!$N$14)*(6*G2298*D2298+2*H2298)+('1.Time_constants_calculation'!$N$15)*(6*G2298)</f>
        <v>21.63619991392784</v>
      </c>
      <c r="O2298" s="1">
        <f t="shared" si="399"/>
        <v>5.8800086072160695E-2</v>
      </c>
      <c r="P2298" s="1">
        <f t="shared" si="400"/>
        <v>5.8800086072160695E-2</v>
      </c>
      <c r="Q2298" s="1">
        <f t="shared" si="401"/>
        <v>5.8800086072160695E-2</v>
      </c>
      <c r="R2298" s="1">
        <f t="shared" si="402"/>
        <v>5.8800086072160695E-2</v>
      </c>
    </row>
    <row r="2299" spans="2:18" x14ac:dyDescent="0.4">
      <c r="B2299" s="1">
        <f t="shared" si="397"/>
        <v>55016.526703703697</v>
      </c>
      <c r="C2299" s="1">
        <f t="shared" si="398"/>
        <v>1446.5344444444443</v>
      </c>
      <c r="D2299" s="1">
        <f>'1.Time_constants_calculation'!C2293</f>
        <v>38.033333333333331</v>
      </c>
      <c r="E2299" s="1">
        <f>'1.Time_constants_calculation'!E2293</f>
        <v>21.635999999999999</v>
      </c>
      <c r="F2299" s="1">
        <f>'1.Time_constants_calculation'!H2293</f>
        <v>21.695</v>
      </c>
      <c r="G2299" s="1">
        <f t="shared" si="403"/>
        <v>1.411130489761158E-2</v>
      </c>
      <c r="H2299" s="1">
        <f t="shared" si="404"/>
        <v>-1.6162964574304135</v>
      </c>
      <c r="I2299" s="1">
        <f t="shared" si="405"/>
        <v>61.719154403173071</v>
      </c>
      <c r="J2299" s="1">
        <f t="shared" si="406"/>
        <v>-764.07528414264561</v>
      </c>
      <c r="K2299" s="1">
        <f t="shared" si="407"/>
        <v>21.636372941629361</v>
      </c>
      <c r="L2299" s="1">
        <f>K2299+'1.Time_constants_calculation'!$N$6*(3*G2299*C2299+2*H2299*D2299+I2299)</f>
        <v>21.636372941629361</v>
      </c>
      <c r="M2299" s="1">
        <f>K2299+('1.Time_constants_calculation'!$N$9)*(3*G2299*C2299+2*H2299*$D2299+I2299)+('1.Time_constants_calculation'!$N$10)*(6*G2299*D2299+2*H2299)</f>
        <v>21.636372941629361</v>
      </c>
      <c r="N2299" s="1">
        <f>K2299+('1.Time_constants_calculation'!$N$13)*(3*G2299*C2299+2*H2299*$D2299+I2299)+('1.Time_constants_calculation'!$N$14)*(6*G2299*D2299+2*H2299)+('1.Time_constants_calculation'!$N$15)*(6*G2299)</f>
        <v>21.636372941629361</v>
      </c>
      <c r="O2299" s="1">
        <f t="shared" si="399"/>
        <v>5.8627058370639418E-2</v>
      </c>
      <c r="P2299" s="1">
        <f t="shared" si="400"/>
        <v>5.8627058370639418E-2</v>
      </c>
      <c r="Q2299" s="1">
        <f t="shared" si="401"/>
        <v>5.8627058370639418E-2</v>
      </c>
      <c r="R2299" s="1">
        <f t="shared" si="402"/>
        <v>5.8627058370639418E-2</v>
      </c>
    </row>
    <row r="2300" spans="2:18" x14ac:dyDescent="0.4">
      <c r="B2300" s="1">
        <f t="shared" si="397"/>
        <v>55088.885124999986</v>
      </c>
      <c r="C2300" s="1">
        <f t="shared" si="398"/>
        <v>1447.8024999999998</v>
      </c>
      <c r="D2300" s="1">
        <f>'1.Time_constants_calculation'!C2294</f>
        <v>38.049999999999997</v>
      </c>
      <c r="E2300" s="1">
        <f>'1.Time_constants_calculation'!E2294</f>
        <v>21.635999999999999</v>
      </c>
      <c r="F2300" s="1">
        <f>'1.Time_constants_calculation'!H2294</f>
        <v>21.695</v>
      </c>
      <c r="G2300" s="1">
        <f t="shared" si="403"/>
        <v>1.4915458199182786E-2</v>
      </c>
      <c r="H2300" s="1">
        <f t="shared" si="404"/>
        <v>-1.7079913647331713</v>
      </c>
      <c r="I2300" s="1">
        <f t="shared" si="405"/>
        <v>65.2043107628608</v>
      </c>
      <c r="J2300" s="1">
        <f t="shared" si="406"/>
        <v>-808.22927981584098</v>
      </c>
      <c r="K2300" s="1">
        <f t="shared" si="407"/>
        <v>21.636540193435394</v>
      </c>
      <c r="L2300" s="1">
        <f>K2300+'1.Time_constants_calculation'!$N$6*(3*G2300*C2300+2*H2300*D2300+I2300)</f>
        <v>21.636540193435394</v>
      </c>
      <c r="M2300" s="1">
        <f>K2300+('1.Time_constants_calculation'!$N$9)*(3*G2300*C2300+2*H2300*$D2300+I2300)+('1.Time_constants_calculation'!$N$10)*(6*G2300*D2300+2*H2300)</f>
        <v>21.636540193435394</v>
      </c>
      <c r="N2300" s="1">
        <f>K2300+('1.Time_constants_calculation'!$N$13)*(3*G2300*C2300+2*H2300*$D2300+I2300)+('1.Time_constants_calculation'!$N$14)*(6*G2300*D2300+2*H2300)+('1.Time_constants_calculation'!$N$15)*(6*G2300)</f>
        <v>21.636540193435394</v>
      </c>
      <c r="O2300" s="1">
        <f t="shared" si="399"/>
        <v>5.8459806564606254E-2</v>
      </c>
      <c r="P2300" s="1">
        <f t="shared" si="400"/>
        <v>5.8459806564606254E-2</v>
      </c>
      <c r="Q2300" s="1">
        <f t="shared" si="401"/>
        <v>5.8459806564606254E-2</v>
      </c>
      <c r="R2300" s="1">
        <f t="shared" si="402"/>
        <v>5.8459806564606254E-2</v>
      </c>
    </row>
    <row r="2301" spans="2:18" x14ac:dyDescent="0.4">
      <c r="B2301" s="1">
        <f t="shared" si="397"/>
        <v>55161.306962962975</v>
      </c>
      <c r="C2301" s="1">
        <f t="shared" si="398"/>
        <v>1449.0711111111113</v>
      </c>
      <c r="D2301" s="1">
        <f>'1.Time_constants_calculation'!C2295</f>
        <v>38.06666666666667</v>
      </c>
      <c r="E2301" s="1">
        <f>'1.Time_constants_calculation'!E2295</f>
        <v>21.637</v>
      </c>
      <c r="F2301" s="1">
        <f>'1.Time_constants_calculation'!H2295</f>
        <v>21.695</v>
      </c>
      <c r="G2301" s="1">
        <f t="shared" si="403"/>
        <v>1.7882450514980334E-2</v>
      </c>
      <c r="H2301" s="1">
        <f t="shared" si="404"/>
        <v>-2.047489881535784</v>
      </c>
      <c r="I2301" s="1">
        <f t="shared" si="405"/>
        <v>78.153075113965841</v>
      </c>
      <c r="J2301" s="1">
        <f t="shared" si="406"/>
        <v>-972.85123222856009</v>
      </c>
      <c r="K2301" s="1">
        <f t="shared" si="407"/>
        <v>21.636731590748923</v>
      </c>
      <c r="L2301" s="1">
        <f>K2301+'1.Time_constants_calculation'!$N$6*(3*G2301*C2301+2*H2301*D2301+I2301)</f>
        <v>21.636731590748923</v>
      </c>
      <c r="M2301" s="1">
        <f>K2301+('1.Time_constants_calculation'!$N$9)*(3*G2301*C2301+2*H2301*$D2301+I2301)+('1.Time_constants_calculation'!$N$10)*(6*G2301*D2301+2*H2301)</f>
        <v>21.636731590748923</v>
      </c>
      <c r="N2301" s="1">
        <f>K2301+('1.Time_constants_calculation'!$N$13)*(3*G2301*C2301+2*H2301*$D2301+I2301)+('1.Time_constants_calculation'!$N$14)*(6*G2301*D2301+2*H2301)+('1.Time_constants_calculation'!$N$15)*(6*G2301)</f>
        <v>21.636731590748923</v>
      </c>
      <c r="O2301" s="1">
        <f t="shared" si="399"/>
        <v>5.8268409251077458E-2</v>
      </c>
      <c r="P2301" s="1">
        <f t="shared" si="400"/>
        <v>5.8268409251077458E-2</v>
      </c>
      <c r="Q2301" s="1">
        <f t="shared" si="401"/>
        <v>5.8268409251077458E-2</v>
      </c>
      <c r="R2301" s="1">
        <f t="shared" si="402"/>
        <v>5.8268409251077458E-2</v>
      </c>
    </row>
    <row r="2302" spans="2:18" x14ac:dyDescent="0.4">
      <c r="B2302" s="1">
        <f t="shared" si="397"/>
        <v>55233.792245370387</v>
      </c>
      <c r="C2302" s="1">
        <f t="shared" si="398"/>
        <v>1450.3402777777781</v>
      </c>
      <c r="D2302" s="1">
        <f>'1.Time_constants_calculation'!C2296</f>
        <v>38.083333333333336</v>
      </c>
      <c r="E2302" s="1">
        <f>'1.Time_constants_calculation'!E2296</f>
        <v>21.637</v>
      </c>
      <c r="F2302" s="1">
        <f>'1.Time_constants_calculation'!H2296</f>
        <v>21.695</v>
      </c>
      <c r="G2302" s="1">
        <f t="shared" si="403"/>
        <v>1.8963056921880724E-2</v>
      </c>
      <c r="H2302" s="1">
        <f t="shared" si="404"/>
        <v>-2.1716864744136548</v>
      </c>
      <c r="I2302" s="1">
        <f t="shared" si="405"/>
        <v>82.910878666024303</v>
      </c>
      <c r="J2302" s="1">
        <f t="shared" si="406"/>
        <v>-1033.6028927792668</v>
      </c>
      <c r="K2302" s="1">
        <f t="shared" si="407"/>
        <v>21.636918231441541</v>
      </c>
      <c r="L2302" s="1">
        <f>K2302+'1.Time_constants_calculation'!$N$6*(3*G2302*C2302+2*H2302*D2302+I2302)</f>
        <v>21.636918231441541</v>
      </c>
      <c r="M2302" s="1">
        <f>K2302+('1.Time_constants_calculation'!$N$9)*(3*G2302*C2302+2*H2302*$D2302+I2302)+('1.Time_constants_calculation'!$N$10)*(6*G2302*D2302+2*H2302)</f>
        <v>21.636918231441541</v>
      </c>
      <c r="N2302" s="1">
        <f>K2302+('1.Time_constants_calculation'!$N$13)*(3*G2302*C2302+2*H2302*$D2302+I2302)+('1.Time_constants_calculation'!$N$14)*(6*G2302*D2302+2*H2302)+('1.Time_constants_calculation'!$N$15)*(6*G2302)</f>
        <v>21.636918231441541</v>
      </c>
      <c r="O2302" s="1">
        <f t="shared" si="399"/>
        <v>5.8081768558459146E-2</v>
      </c>
      <c r="P2302" s="1">
        <f t="shared" si="400"/>
        <v>5.8081768558459146E-2</v>
      </c>
      <c r="Q2302" s="1">
        <f t="shared" si="401"/>
        <v>5.8081768558459146E-2</v>
      </c>
      <c r="R2302" s="1">
        <f t="shared" si="402"/>
        <v>5.8081768558459146E-2</v>
      </c>
    </row>
    <row r="2303" spans="2:18" x14ac:dyDescent="0.4">
      <c r="B2303" s="1">
        <f t="shared" si="397"/>
        <v>55306.341000000008</v>
      </c>
      <c r="C2303" s="1">
        <f t="shared" si="398"/>
        <v>1451.6100000000001</v>
      </c>
      <c r="D2303" s="1">
        <f>'1.Time_constants_calculation'!C2297</f>
        <v>38.1</v>
      </c>
      <c r="E2303" s="1">
        <f>'1.Time_constants_calculation'!E2297</f>
        <v>21.637</v>
      </c>
      <c r="F2303" s="1">
        <f>'1.Time_constants_calculation'!H2297</f>
        <v>21.695</v>
      </c>
      <c r="G2303" s="1">
        <f t="shared" si="403"/>
        <v>1.8051574767367254E-2</v>
      </c>
      <c r="H2303" s="1">
        <f t="shared" si="404"/>
        <v>-2.0681787375055389</v>
      </c>
      <c r="I2303" s="1">
        <f t="shared" si="405"/>
        <v>78.992998267537075</v>
      </c>
      <c r="J2303" s="1">
        <f t="shared" si="406"/>
        <v>-984.17374866329601</v>
      </c>
      <c r="K2303" s="1">
        <f t="shared" si="407"/>
        <v>21.637097850460123</v>
      </c>
      <c r="L2303" s="1">
        <f>K2303+'1.Time_constants_calculation'!$N$6*(3*G2303*C2303+2*H2303*D2303+I2303)</f>
        <v>21.637097850460123</v>
      </c>
      <c r="M2303" s="1">
        <f>K2303+('1.Time_constants_calculation'!$N$9)*(3*G2303*C2303+2*H2303*$D2303+I2303)+('1.Time_constants_calculation'!$N$10)*(6*G2303*D2303+2*H2303)</f>
        <v>21.637097850460123</v>
      </c>
      <c r="N2303" s="1">
        <f>K2303+('1.Time_constants_calculation'!$N$13)*(3*G2303*C2303+2*H2303*$D2303+I2303)+('1.Time_constants_calculation'!$N$14)*(6*G2303*D2303+2*H2303)+('1.Time_constants_calculation'!$N$15)*(6*G2303)</f>
        <v>21.637097850460123</v>
      </c>
      <c r="O2303" s="1">
        <f t="shared" si="399"/>
        <v>5.7902149539877712E-2</v>
      </c>
      <c r="P2303" s="1">
        <f t="shared" si="400"/>
        <v>5.7902149539877712E-2</v>
      </c>
      <c r="Q2303" s="1">
        <f t="shared" si="401"/>
        <v>5.7902149539877712E-2</v>
      </c>
      <c r="R2303" s="1">
        <f t="shared" si="402"/>
        <v>5.7902149539877712E-2</v>
      </c>
    </row>
    <row r="2304" spans="2:18" x14ac:dyDescent="0.4">
      <c r="B2304" s="1">
        <f t="shared" si="397"/>
        <v>55378.953254629632</v>
      </c>
      <c r="C2304" s="1">
        <f t="shared" si="398"/>
        <v>1452.8802777777778</v>
      </c>
      <c r="D2304" s="1">
        <f>'1.Time_constants_calculation'!C2298</f>
        <v>38.116666666666667</v>
      </c>
      <c r="E2304" s="1">
        <f>'1.Time_constants_calculation'!E2298</f>
        <v>21.637</v>
      </c>
      <c r="F2304" s="1">
        <f>'1.Time_constants_calculation'!H2298</f>
        <v>21.695</v>
      </c>
      <c r="G2304" s="1">
        <f t="shared" si="403"/>
        <v>1.5001646522021119E-2</v>
      </c>
      <c r="H2304" s="1">
        <f t="shared" si="404"/>
        <v>-1.7198942392451617</v>
      </c>
      <c r="I2304" s="1">
        <f t="shared" si="405"/>
        <v>65.735880019827917</v>
      </c>
      <c r="J2304" s="1">
        <f t="shared" si="406"/>
        <v>-815.97041999560429</v>
      </c>
      <c r="K2304" s="1">
        <f t="shared" si="407"/>
        <v>21.637268182744492</v>
      </c>
      <c r="L2304" s="1">
        <f>K2304+'1.Time_constants_calculation'!$N$6*(3*G2304*C2304+2*H2304*D2304+I2304)</f>
        <v>21.637268182744492</v>
      </c>
      <c r="M2304" s="1">
        <f>K2304+('1.Time_constants_calculation'!$N$9)*(3*G2304*C2304+2*H2304*$D2304+I2304)+('1.Time_constants_calculation'!$N$10)*(6*G2304*D2304+2*H2304)</f>
        <v>21.637268182744492</v>
      </c>
      <c r="N2304" s="1">
        <f>K2304+('1.Time_constants_calculation'!$N$13)*(3*G2304*C2304+2*H2304*$D2304+I2304)+('1.Time_constants_calculation'!$N$14)*(6*G2304*D2304+2*H2304)+('1.Time_constants_calculation'!$N$15)*(6*G2304)</f>
        <v>21.637268182744492</v>
      </c>
      <c r="O2304" s="1">
        <f t="shared" si="399"/>
        <v>5.7731817255508133E-2</v>
      </c>
      <c r="P2304" s="1">
        <f t="shared" si="400"/>
        <v>5.7731817255508133E-2</v>
      </c>
      <c r="Q2304" s="1">
        <f t="shared" si="401"/>
        <v>5.7731817255508133E-2</v>
      </c>
      <c r="R2304" s="1">
        <f t="shared" si="402"/>
        <v>5.7731817255508133E-2</v>
      </c>
    </row>
    <row r="2305" spans="2:18" x14ac:dyDescent="0.4">
      <c r="B2305" s="1">
        <f t="shared" si="397"/>
        <v>55451.629037037033</v>
      </c>
      <c r="C2305" s="1">
        <f t="shared" si="398"/>
        <v>1454.151111111111</v>
      </c>
      <c r="D2305" s="1">
        <f>'1.Time_constants_calculation'!C2299</f>
        <v>38.133333333333333</v>
      </c>
      <c r="E2305" s="1">
        <f>'1.Time_constants_calculation'!E2299</f>
        <v>21.638000000000002</v>
      </c>
      <c r="F2305" s="1">
        <f>'1.Time_constants_calculation'!H2299</f>
        <v>21.695</v>
      </c>
      <c r="G2305" s="1">
        <f t="shared" si="403"/>
        <v>9.6262597920986886E-3</v>
      </c>
      <c r="H2305" s="1">
        <f t="shared" si="404"/>
        <v>-1.1050803600822028</v>
      </c>
      <c r="I2305" s="1">
        <f t="shared" si="405"/>
        <v>42.296362586713371</v>
      </c>
      <c r="J2305" s="1">
        <f t="shared" si="406"/>
        <v>-518.10181986843236</v>
      </c>
      <c r="K2305" s="1">
        <f t="shared" si="407"/>
        <v>21.637426963237431</v>
      </c>
      <c r="L2305" s="1">
        <f>K2305+'1.Time_constants_calculation'!$N$6*(3*G2305*C2305+2*H2305*D2305+I2305)</f>
        <v>21.637426963237431</v>
      </c>
      <c r="M2305" s="1">
        <f>K2305+('1.Time_constants_calculation'!$N$9)*(3*G2305*C2305+2*H2305*$D2305+I2305)+('1.Time_constants_calculation'!$N$10)*(6*G2305*D2305+2*H2305)</f>
        <v>21.637426963237431</v>
      </c>
      <c r="N2305" s="1">
        <f>K2305+('1.Time_constants_calculation'!$N$13)*(3*G2305*C2305+2*H2305*$D2305+I2305)+('1.Time_constants_calculation'!$N$14)*(6*G2305*D2305+2*H2305)+('1.Time_constants_calculation'!$N$15)*(6*G2305)</f>
        <v>21.637426963237431</v>
      </c>
      <c r="O2305" s="1">
        <f t="shared" si="399"/>
        <v>5.7573036762569529E-2</v>
      </c>
      <c r="P2305" s="1">
        <f t="shared" si="400"/>
        <v>5.7573036762569529E-2</v>
      </c>
      <c r="Q2305" s="1">
        <f t="shared" si="401"/>
        <v>5.7573036762569529E-2</v>
      </c>
      <c r="R2305" s="1">
        <f t="shared" si="402"/>
        <v>5.7573036762569529E-2</v>
      </c>
    </row>
    <row r="2306" spans="2:18" x14ac:dyDescent="0.4">
      <c r="B2306" s="1">
        <f t="shared" si="397"/>
        <v>55524.368374999991</v>
      </c>
      <c r="C2306" s="1">
        <f t="shared" si="398"/>
        <v>1455.4224999999999</v>
      </c>
      <c r="D2306" s="1">
        <f>'1.Time_constants_calculation'!C2300</f>
        <v>38.15</v>
      </c>
      <c r="E2306" s="1">
        <f>'1.Time_constants_calculation'!E2300</f>
        <v>21.638000000000002</v>
      </c>
      <c r="F2306" s="1">
        <f>'1.Time_constants_calculation'!H2300</f>
        <v>21.695</v>
      </c>
      <c r="G2306" s="1">
        <f t="shared" si="403"/>
        <v>6.739764118459406E-3</v>
      </c>
      <c r="H2306" s="1">
        <f t="shared" si="404"/>
        <v>-0.77521729714088727</v>
      </c>
      <c r="I2306" s="1">
        <f t="shared" si="405"/>
        <v>29.731238334538819</v>
      </c>
      <c r="J2306" s="1">
        <f t="shared" si="406"/>
        <v>-358.56158714872083</v>
      </c>
      <c r="K2306" s="1">
        <f t="shared" si="407"/>
        <v>21.63760433984919</v>
      </c>
      <c r="L2306" s="1">
        <f>K2306+'1.Time_constants_calculation'!$N$6*(3*G2306*C2306+2*H2306*D2306+I2306)</f>
        <v>21.63760433984919</v>
      </c>
      <c r="M2306" s="1">
        <f>K2306+('1.Time_constants_calculation'!$N$9)*(3*G2306*C2306+2*H2306*$D2306+I2306)+('1.Time_constants_calculation'!$N$10)*(6*G2306*D2306+2*H2306)</f>
        <v>21.63760433984919</v>
      </c>
      <c r="N2306" s="1">
        <f>K2306+('1.Time_constants_calculation'!$N$13)*(3*G2306*C2306+2*H2306*$D2306+I2306)+('1.Time_constants_calculation'!$N$14)*(6*G2306*D2306+2*H2306)+('1.Time_constants_calculation'!$N$15)*(6*G2306)</f>
        <v>21.63760433984919</v>
      </c>
      <c r="O2306" s="1">
        <f t="shared" si="399"/>
        <v>5.7395660150810102E-2</v>
      </c>
      <c r="P2306" s="1">
        <f t="shared" si="400"/>
        <v>5.7395660150810102E-2</v>
      </c>
      <c r="Q2306" s="1">
        <f t="shared" si="401"/>
        <v>5.7395660150810102E-2</v>
      </c>
      <c r="R2306" s="1">
        <f t="shared" si="402"/>
        <v>5.7395660150810102E-2</v>
      </c>
    </row>
    <row r="2307" spans="2:18" x14ac:dyDescent="0.4">
      <c r="B2307" s="1">
        <f t="shared" si="397"/>
        <v>55597.171296296292</v>
      </c>
      <c r="C2307" s="1">
        <f t="shared" si="398"/>
        <v>1456.6944444444443</v>
      </c>
      <c r="D2307" s="1">
        <f>'1.Time_constants_calculation'!C2301</f>
        <v>38.166666666666664</v>
      </c>
      <c r="E2307" s="1">
        <f>'1.Time_constants_calculation'!E2301</f>
        <v>21.638000000000002</v>
      </c>
      <c r="F2307" s="1">
        <f>'1.Time_constants_calculation'!H2301</f>
        <v>21.695</v>
      </c>
      <c r="G2307" s="1">
        <f t="shared" si="403"/>
        <v>2.1953629047030162E-3</v>
      </c>
      <c r="H2307" s="1">
        <f t="shared" si="404"/>
        <v>-0.25506792546132001</v>
      </c>
      <c r="I2307" s="1">
        <f t="shared" si="405"/>
        <v>9.8862637215207645</v>
      </c>
      <c r="J2307" s="1">
        <f t="shared" si="406"/>
        <v>-106.18789789591955</v>
      </c>
      <c r="K2307" s="1">
        <f t="shared" si="407"/>
        <v>21.637771636956643</v>
      </c>
      <c r="L2307" s="1">
        <f>K2307+'1.Time_constants_calculation'!$N$6*(3*G2307*C2307+2*H2307*D2307+I2307)</f>
        <v>21.637771636956643</v>
      </c>
      <c r="M2307" s="1">
        <f>K2307+('1.Time_constants_calculation'!$N$9)*(3*G2307*C2307+2*H2307*$D2307+I2307)+('1.Time_constants_calculation'!$N$10)*(6*G2307*D2307+2*H2307)</f>
        <v>21.637771636956643</v>
      </c>
      <c r="N2307" s="1">
        <f>K2307+('1.Time_constants_calculation'!$N$13)*(3*G2307*C2307+2*H2307*$D2307+I2307)+('1.Time_constants_calculation'!$N$14)*(6*G2307*D2307+2*H2307)+('1.Time_constants_calculation'!$N$15)*(6*G2307)</f>
        <v>21.637771636956643</v>
      </c>
      <c r="O2307" s="1">
        <f t="shared" si="399"/>
        <v>5.7228363043357433E-2</v>
      </c>
      <c r="P2307" s="1">
        <f t="shared" si="400"/>
        <v>5.7228363043357433E-2</v>
      </c>
      <c r="Q2307" s="1">
        <f t="shared" si="401"/>
        <v>5.7228363043357433E-2</v>
      </c>
      <c r="R2307" s="1">
        <f t="shared" si="402"/>
        <v>5.7228363043357433E-2</v>
      </c>
    </row>
    <row r="2308" spans="2:18" x14ac:dyDescent="0.4">
      <c r="B2308" s="1">
        <f t="shared" si="397"/>
        <v>55670.037828703687</v>
      </c>
      <c r="C2308" s="1">
        <f t="shared" si="398"/>
        <v>1457.9669444444442</v>
      </c>
      <c r="D2308" s="1">
        <f>'1.Time_constants_calculation'!C2302</f>
        <v>38.18333333333333</v>
      </c>
      <c r="E2308" s="1">
        <f>'1.Time_constants_calculation'!E2302</f>
        <v>21.638000000000002</v>
      </c>
      <c r="F2308" s="1">
        <f>'1.Time_constants_calculation'!H2302</f>
        <v>21.695</v>
      </c>
      <c r="G2308" s="1">
        <f t="shared" si="403"/>
        <v>-4.2061527085685444E-3</v>
      </c>
      <c r="H2308" s="1">
        <f t="shared" si="404"/>
        <v>0.47846968694486575</v>
      </c>
      <c r="I2308" s="1">
        <f t="shared" si="405"/>
        <v>-18.131464461028454</v>
      </c>
      <c r="J2308" s="1">
        <f t="shared" si="406"/>
        <v>250.52137106796533</v>
      </c>
      <c r="K2308" s="1">
        <f t="shared" si="407"/>
        <v>21.637926816009269</v>
      </c>
      <c r="L2308" s="1">
        <f>K2308+'1.Time_constants_calculation'!$N$6*(3*G2308*C2308+2*H2308*D2308+I2308)</f>
        <v>21.637926816009269</v>
      </c>
      <c r="M2308" s="1">
        <f>K2308+('1.Time_constants_calculation'!$N$9)*(3*G2308*C2308+2*H2308*$D2308+I2308)+('1.Time_constants_calculation'!$N$10)*(6*G2308*D2308+2*H2308)</f>
        <v>21.637926816009269</v>
      </c>
      <c r="N2308" s="1">
        <f>K2308+('1.Time_constants_calculation'!$N$13)*(3*G2308*C2308+2*H2308*$D2308+I2308)+('1.Time_constants_calculation'!$N$14)*(6*G2308*D2308+2*H2308)+('1.Time_constants_calculation'!$N$15)*(6*G2308)</f>
        <v>21.637926816009269</v>
      </c>
      <c r="O2308" s="1">
        <f t="shared" si="399"/>
        <v>5.7073183990731025E-2</v>
      </c>
      <c r="P2308" s="1">
        <f t="shared" si="400"/>
        <v>5.7073183990731025E-2</v>
      </c>
      <c r="Q2308" s="1">
        <f t="shared" si="401"/>
        <v>5.7073183990731025E-2</v>
      </c>
      <c r="R2308" s="1">
        <f t="shared" si="402"/>
        <v>5.7073183990731025E-2</v>
      </c>
    </row>
    <row r="2309" spans="2:18" x14ac:dyDescent="0.4">
      <c r="B2309" s="1">
        <f t="shared" si="397"/>
        <v>55742.968000000015</v>
      </c>
      <c r="C2309" s="1">
        <f t="shared" si="398"/>
        <v>1459.2400000000002</v>
      </c>
      <c r="D2309" s="1">
        <f>'1.Time_constants_calculation'!C2303</f>
        <v>38.200000000000003</v>
      </c>
      <c r="E2309" s="1">
        <f>'1.Time_constants_calculation'!E2303</f>
        <v>21.638000000000002</v>
      </c>
      <c r="F2309" s="1">
        <f>'1.Time_constants_calculation'!H2303</f>
        <v>21.695</v>
      </c>
      <c r="G2309" s="1">
        <f t="shared" si="403"/>
        <v>-7.6585641525593589E-3</v>
      </c>
      <c r="H2309" s="1">
        <f t="shared" si="404"/>
        <v>0.87405098482865662</v>
      </c>
      <c r="I2309" s="1">
        <f t="shared" si="405"/>
        <v>-33.239918789103235</v>
      </c>
      <c r="J2309" s="1">
        <f t="shared" si="406"/>
        <v>442.86393537585889</v>
      </c>
      <c r="K2309" s="1">
        <f t="shared" si="407"/>
        <v>21.638100251420724</v>
      </c>
      <c r="L2309" s="1">
        <f>K2309+'1.Time_constants_calculation'!$N$6*(3*G2309*C2309+2*H2309*D2309+I2309)</f>
        <v>21.638100251420724</v>
      </c>
      <c r="M2309" s="1">
        <f>K2309+('1.Time_constants_calculation'!$N$9)*(3*G2309*C2309+2*H2309*$D2309+I2309)+('1.Time_constants_calculation'!$N$10)*(6*G2309*D2309+2*H2309)</f>
        <v>21.638100251420724</v>
      </c>
      <c r="N2309" s="1">
        <f>K2309+('1.Time_constants_calculation'!$N$13)*(3*G2309*C2309+2*H2309*$D2309+I2309)+('1.Time_constants_calculation'!$N$14)*(6*G2309*D2309+2*H2309)+('1.Time_constants_calculation'!$N$15)*(6*G2309)</f>
        <v>21.638100251420724</v>
      </c>
      <c r="O2309" s="1">
        <f t="shared" si="399"/>
        <v>5.6899748579276377E-2</v>
      </c>
      <c r="P2309" s="1">
        <f t="shared" si="400"/>
        <v>5.6899748579276377E-2</v>
      </c>
      <c r="Q2309" s="1">
        <f t="shared" si="401"/>
        <v>5.6899748579276377E-2</v>
      </c>
      <c r="R2309" s="1">
        <f t="shared" si="402"/>
        <v>5.6899748579276377E-2</v>
      </c>
    </row>
    <row r="2310" spans="2:18" x14ac:dyDescent="0.4">
      <c r="B2310" s="1">
        <f t="shared" si="397"/>
        <v>55815.961837962968</v>
      </c>
      <c r="C2310" s="1">
        <f t="shared" si="398"/>
        <v>1460.5136111111112</v>
      </c>
      <c r="D2310" s="1">
        <f>'1.Time_constants_calculation'!C2304</f>
        <v>38.216666666666669</v>
      </c>
      <c r="E2310" s="1">
        <f>'1.Time_constants_calculation'!E2304</f>
        <v>21.638000000000002</v>
      </c>
      <c r="F2310" s="1">
        <f>'1.Time_constants_calculation'!H2304</f>
        <v>21.695</v>
      </c>
      <c r="G2310" s="1">
        <f t="shared" si="403"/>
        <v>-1.2312733512738318E-2</v>
      </c>
      <c r="H2310" s="1">
        <f t="shared" si="404"/>
        <v>1.407928425514718</v>
      </c>
      <c r="I2310" s="1">
        <f t="shared" si="405"/>
        <v>-53.653153131195637</v>
      </c>
      <c r="J2310" s="1">
        <f t="shared" si="406"/>
        <v>703.03136725813101</v>
      </c>
      <c r="K2310" s="1">
        <f t="shared" si="407"/>
        <v>21.638263494076909</v>
      </c>
      <c r="L2310" s="1">
        <f>K2310+'1.Time_constants_calculation'!$N$6*(3*G2310*C2310+2*H2310*D2310+I2310)</f>
        <v>21.638263494076909</v>
      </c>
      <c r="M2310" s="1">
        <f>K2310+('1.Time_constants_calculation'!$N$9)*(3*G2310*C2310+2*H2310*$D2310+I2310)+('1.Time_constants_calculation'!$N$10)*(6*G2310*D2310+2*H2310)</f>
        <v>21.638263494076909</v>
      </c>
      <c r="N2310" s="1">
        <f>K2310+('1.Time_constants_calculation'!$N$13)*(3*G2310*C2310+2*H2310*$D2310+I2310)+('1.Time_constants_calculation'!$N$14)*(6*G2310*D2310+2*H2310)+('1.Time_constants_calculation'!$N$15)*(6*G2310)</f>
        <v>21.638263494076909</v>
      </c>
      <c r="O2310" s="1">
        <f t="shared" si="399"/>
        <v>5.6736505923090874E-2</v>
      </c>
      <c r="P2310" s="1">
        <f t="shared" si="400"/>
        <v>5.6736505923090874E-2</v>
      </c>
      <c r="Q2310" s="1">
        <f t="shared" si="401"/>
        <v>5.6736505923090874E-2</v>
      </c>
      <c r="R2310" s="1">
        <f t="shared" si="402"/>
        <v>5.6736505923090874E-2</v>
      </c>
    </row>
    <row r="2311" spans="2:18" x14ac:dyDescent="0.4">
      <c r="B2311" s="1">
        <f t="shared" si="397"/>
        <v>55889.01937037037</v>
      </c>
      <c r="C2311" s="1">
        <f t="shared" si="398"/>
        <v>1461.7877777777778</v>
      </c>
      <c r="D2311" s="1">
        <f>'1.Time_constants_calculation'!C2305</f>
        <v>38.233333333333334</v>
      </c>
      <c r="E2311" s="1">
        <f>'1.Time_constants_calculation'!E2305</f>
        <v>21.638000000000002</v>
      </c>
      <c r="F2311" s="1">
        <f>'1.Time_constants_calculation'!H2305</f>
        <v>21.695</v>
      </c>
      <c r="G2311" s="1">
        <f t="shared" si="403"/>
        <v>-1.3325852838552235E-2</v>
      </c>
      <c r="H2311" s="1">
        <f t="shared" si="404"/>
        <v>1.5239779628578032</v>
      </c>
      <c r="I2311" s="1">
        <f t="shared" si="405"/>
        <v>-58.084102227461813</v>
      </c>
      <c r="J2311" s="1">
        <f t="shared" si="406"/>
        <v>759.42377668719041</v>
      </c>
      <c r="K2311" s="1">
        <f t="shared" si="407"/>
        <v>21.638447144895963</v>
      </c>
      <c r="L2311" s="1">
        <f>K2311+'1.Time_constants_calculation'!$N$6*(3*G2311*C2311+2*H2311*D2311+I2311)</f>
        <v>21.638447144895963</v>
      </c>
      <c r="M2311" s="1">
        <f>K2311+('1.Time_constants_calculation'!$N$9)*(3*G2311*C2311+2*H2311*$D2311+I2311)+('1.Time_constants_calculation'!$N$10)*(6*G2311*D2311+2*H2311)</f>
        <v>21.638447144895963</v>
      </c>
      <c r="N2311" s="1">
        <f>K2311+('1.Time_constants_calculation'!$N$13)*(3*G2311*C2311+2*H2311*$D2311+I2311)+('1.Time_constants_calculation'!$N$14)*(6*G2311*D2311+2*H2311)+('1.Time_constants_calculation'!$N$15)*(6*G2311)</f>
        <v>21.638447144895963</v>
      </c>
      <c r="O2311" s="1">
        <f t="shared" si="399"/>
        <v>5.6552855104037292E-2</v>
      </c>
      <c r="P2311" s="1">
        <f t="shared" si="400"/>
        <v>5.6552855104037292E-2</v>
      </c>
      <c r="Q2311" s="1">
        <f t="shared" si="401"/>
        <v>5.6552855104037292E-2</v>
      </c>
      <c r="R2311" s="1">
        <f t="shared" si="402"/>
        <v>5.6552855104037292E-2</v>
      </c>
    </row>
    <row r="2312" spans="2:18" x14ac:dyDescent="0.4">
      <c r="B2312" s="1">
        <f t="shared" si="397"/>
        <v>55962.140625</v>
      </c>
      <c r="C2312" s="1">
        <f t="shared" si="398"/>
        <v>1463.0625</v>
      </c>
      <c r="D2312" s="1">
        <f>'1.Time_constants_calculation'!C2306</f>
        <v>38.25</v>
      </c>
      <c r="E2312" s="1">
        <f>'1.Time_constants_calculation'!E2306</f>
        <v>21.638000000000002</v>
      </c>
      <c r="F2312" s="1">
        <f>'1.Time_constants_calculation'!H2306</f>
        <v>21.695</v>
      </c>
      <c r="G2312" s="1">
        <f t="shared" si="403"/>
        <v>-1.4808129348825567E-2</v>
      </c>
      <c r="H2312" s="1">
        <f t="shared" si="404"/>
        <v>1.6940944390852328</v>
      </c>
      <c r="I2312" s="1">
        <f t="shared" si="405"/>
        <v>-64.59190794885842</v>
      </c>
      <c r="J2312" s="1">
        <f t="shared" si="406"/>
        <v>842.40767375313044</v>
      </c>
      <c r="K2312" s="1">
        <f t="shared" si="407"/>
        <v>21.638622981268327</v>
      </c>
      <c r="L2312" s="1">
        <f>K2312+'1.Time_constants_calculation'!$N$6*(3*G2312*C2312+2*H2312*D2312+I2312)</f>
        <v>21.638622981268327</v>
      </c>
      <c r="M2312" s="1">
        <f>K2312+('1.Time_constants_calculation'!$N$9)*(3*G2312*C2312+2*H2312*$D2312+I2312)+('1.Time_constants_calculation'!$N$10)*(6*G2312*D2312+2*H2312)</f>
        <v>21.638622981268327</v>
      </c>
      <c r="N2312" s="1">
        <f>K2312+('1.Time_constants_calculation'!$N$13)*(3*G2312*C2312+2*H2312*$D2312+I2312)+('1.Time_constants_calculation'!$N$14)*(6*G2312*D2312+2*H2312)+('1.Time_constants_calculation'!$N$15)*(6*G2312)</f>
        <v>21.638622981268327</v>
      </c>
      <c r="O2312" s="1">
        <f t="shared" si="399"/>
        <v>5.6377018731673445E-2</v>
      </c>
      <c r="P2312" s="1">
        <f t="shared" si="400"/>
        <v>5.6377018731673445E-2</v>
      </c>
      <c r="Q2312" s="1">
        <f t="shared" si="401"/>
        <v>5.6377018731673445E-2</v>
      </c>
      <c r="R2312" s="1">
        <f t="shared" si="402"/>
        <v>5.6377018731673445E-2</v>
      </c>
    </row>
    <row r="2313" spans="2:18" x14ac:dyDescent="0.4">
      <c r="B2313" s="1">
        <f t="shared" si="397"/>
        <v>56035.325629629631</v>
      </c>
      <c r="C2313" s="1">
        <f t="shared" si="398"/>
        <v>1464.3377777777778</v>
      </c>
      <c r="D2313" s="1">
        <f>'1.Time_constants_calculation'!C2307</f>
        <v>38.266666666666666</v>
      </c>
      <c r="E2313" s="1">
        <f>'1.Time_constants_calculation'!E2307</f>
        <v>21.638000000000002</v>
      </c>
      <c r="F2313" s="1">
        <f>'1.Time_constants_calculation'!H2307</f>
        <v>21.695</v>
      </c>
      <c r="G2313" s="1">
        <f t="shared" si="403"/>
        <v>-1.6914051543043467E-2</v>
      </c>
      <c r="H2313" s="1">
        <f t="shared" si="404"/>
        <v>1.9361098518700341</v>
      </c>
      <c r="I2313" s="1">
        <f t="shared" si="405"/>
        <v>-73.862642628245226</v>
      </c>
      <c r="J2313" s="1">
        <f t="shared" si="406"/>
        <v>960.78150190158976</v>
      </c>
      <c r="K2313" s="1">
        <f t="shared" si="407"/>
        <v>21.638789417653925</v>
      </c>
      <c r="L2313" s="1">
        <f>K2313+'1.Time_constants_calculation'!$N$6*(3*G2313*C2313+2*H2313*D2313+I2313)</f>
        <v>21.638789417653925</v>
      </c>
      <c r="M2313" s="1">
        <f>K2313+('1.Time_constants_calculation'!$N$9)*(3*G2313*C2313+2*H2313*$D2313+I2313)+('1.Time_constants_calculation'!$N$10)*(6*G2313*D2313+2*H2313)</f>
        <v>21.638789417653925</v>
      </c>
      <c r="N2313" s="1">
        <f>K2313+('1.Time_constants_calculation'!$N$13)*(3*G2313*C2313+2*H2313*$D2313+I2313)+('1.Time_constants_calculation'!$N$14)*(6*G2313*D2313+2*H2313)+('1.Time_constants_calculation'!$N$15)*(6*G2313)</f>
        <v>21.638789417653925</v>
      </c>
      <c r="O2313" s="1">
        <f t="shared" si="399"/>
        <v>5.6210582346075455E-2</v>
      </c>
      <c r="P2313" s="1">
        <f t="shared" si="400"/>
        <v>5.6210582346075455E-2</v>
      </c>
      <c r="Q2313" s="1">
        <f t="shared" si="401"/>
        <v>5.6210582346075455E-2</v>
      </c>
      <c r="R2313" s="1">
        <f t="shared" si="402"/>
        <v>5.6210582346075455E-2</v>
      </c>
    </row>
    <row r="2314" spans="2:18" x14ac:dyDescent="0.4">
      <c r="B2314" s="1">
        <f t="shared" si="397"/>
        <v>56108.574412037029</v>
      </c>
      <c r="C2314" s="1">
        <f t="shared" si="398"/>
        <v>1465.6136111111109</v>
      </c>
      <c r="D2314" s="1">
        <f>'1.Time_constants_calculation'!C2308</f>
        <v>38.283333333333331</v>
      </c>
      <c r="E2314" s="1">
        <f>'1.Time_constants_calculation'!E2308</f>
        <v>21.638999999999999</v>
      </c>
      <c r="F2314" s="1">
        <f>'1.Time_constants_calculation'!H2308</f>
        <v>21.695</v>
      </c>
      <c r="G2314" s="1">
        <f t="shared" si="403"/>
        <v>-1.9826566333178454E-2</v>
      </c>
      <c r="H2314" s="1">
        <f t="shared" si="404"/>
        <v>2.2711555452597798</v>
      </c>
      <c r="I2314" s="1">
        <f t="shared" si="405"/>
        <v>-86.709876050260632</v>
      </c>
      <c r="J2314" s="1">
        <f t="shared" si="406"/>
        <v>1124.9859253497789</v>
      </c>
      <c r="K2314" s="1">
        <f t="shared" si="407"/>
        <v>21.638944868512681</v>
      </c>
      <c r="L2314" s="1">
        <f>K2314+'1.Time_constants_calculation'!$N$6*(3*G2314*C2314+2*H2314*D2314+I2314)</f>
        <v>21.638944868512681</v>
      </c>
      <c r="M2314" s="1">
        <f>K2314+('1.Time_constants_calculation'!$N$9)*(3*G2314*C2314+2*H2314*$D2314+I2314)+('1.Time_constants_calculation'!$N$10)*(6*G2314*D2314+2*H2314)</f>
        <v>21.638944868512681</v>
      </c>
      <c r="N2314" s="1">
        <f>K2314+('1.Time_constants_calculation'!$N$13)*(3*G2314*C2314+2*H2314*$D2314+I2314)+('1.Time_constants_calculation'!$N$14)*(6*G2314*D2314+2*H2314)+('1.Time_constants_calculation'!$N$15)*(6*G2314)</f>
        <v>21.638944868512681</v>
      </c>
      <c r="O2314" s="1">
        <f t="shared" si="399"/>
        <v>5.6055131487319443E-2</v>
      </c>
      <c r="P2314" s="1">
        <f t="shared" si="400"/>
        <v>5.6055131487319443E-2</v>
      </c>
      <c r="Q2314" s="1">
        <f t="shared" si="401"/>
        <v>5.6055131487319443E-2</v>
      </c>
      <c r="R2314" s="1">
        <f t="shared" si="402"/>
        <v>5.6055131487319443E-2</v>
      </c>
    </row>
    <row r="2315" spans="2:18" x14ac:dyDescent="0.4">
      <c r="B2315" s="1">
        <f t="shared" si="397"/>
        <v>56181.886999999988</v>
      </c>
      <c r="C2315" s="1">
        <f t="shared" si="398"/>
        <v>1466.8899999999999</v>
      </c>
      <c r="D2315" s="1">
        <f>'1.Time_constants_calculation'!C2309</f>
        <v>38.299999999999997</v>
      </c>
      <c r="E2315" s="1">
        <f>'1.Time_constants_calculation'!E2309</f>
        <v>21.638999999999999</v>
      </c>
      <c r="F2315" s="1">
        <f>'1.Time_constants_calculation'!H2309</f>
        <v>21.695</v>
      </c>
      <c r="G2315" s="1">
        <f t="shared" si="403"/>
        <v>-1.8715062224439451E-2</v>
      </c>
      <c r="H2315" s="1">
        <f t="shared" si="404"/>
        <v>2.1434772460089047</v>
      </c>
      <c r="I2315" s="1">
        <f t="shared" si="405"/>
        <v>-81.821166608487843</v>
      </c>
      <c r="J2315" s="1">
        <f t="shared" si="406"/>
        <v>1062.5919749597797</v>
      </c>
      <c r="K2315" s="1">
        <f t="shared" si="407"/>
        <v>21.639120161271421</v>
      </c>
      <c r="L2315" s="1">
        <f>K2315+'1.Time_constants_calculation'!$N$6*(3*G2315*C2315+2*H2315*D2315+I2315)</f>
        <v>21.639120161271421</v>
      </c>
      <c r="M2315" s="1">
        <f>K2315+('1.Time_constants_calculation'!$N$9)*(3*G2315*C2315+2*H2315*$D2315+I2315)+('1.Time_constants_calculation'!$N$10)*(6*G2315*D2315+2*H2315)</f>
        <v>21.639120161271421</v>
      </c>
      <c r="N2315" s="1">
        <f>K2315+('1.Time_constants_calculation'!$N$13)*(3*G2315*C2315+2*H2315*$D2315+I2315)+('1.Time_constants_calculation'!$N$14)*(6*G2315*D2315+2*H2315)+('1.Time_constants_calculation'!$N$15)*(6*G2315)</f>
        <v>21.639120161271421</v>
      </c>
      <c r="O2315" s="1">
        <f t="shared" si="399"/>
        <v>5.5879838728579045E-2</v>
      </c>
      <c r="P2315" s="1">
        <f t="shared" si="400"/>
        <v>5.5879838728579045E-2</v>
      </c>
      <c r="Q2315" s="1">
        <f t="shared" si="401"/>
        <v>5.5879838728579045E-2</v>
      </c>
      <c r="R2315" s="1">
        <f t="shared" si="402"/>
        <v>5.5879838728579045E-2</v>
      </c>
    </row>
    <row r="2316" spans="2:18" x14ac:dyDescent="0.4">
      <c r="B2316" s="1">
        <f t="shared" si="397"/>
        <v>56255.263421296309</v>
      </c>
      <c r="C2316" s="1">
        <f t="shared" si="398"/>
        <v>1468.1669444444447</v>
      </c>
      <c r="D2316" s="1">
        <f>'1.Time_constants_calculation'!C2310</f>
        <v>38.31666666666667</v>
      </c>
      <c r="E2316" s="1">
        <f>'1.Time_constants_calculation'!E2310</f>
        <v>21.638999999999999</v>
      </c>
      <c r="F2316" s="1">
        <f>'1.Time_constants_calculation'!H2310</f>
        <v>21.695</v>
      </c>
      <c r="G2316" s="1">
        <f t="shared" si="403"/>
        <v>-1.7697877411301226E-2</v>
      </c>
      <c r="H2316" s="1">
        <f t="shared" si="404"/>
        <v>2.0266652846301838</v>
      </c>
      <c r="I2316" s="1">
        <f t="shared" si="405"/>
        <v>-77.349744852499086</v>
      </c>
      <c r="J2316" s="1">
        <f t="shared" si="406"/>
        <v>1005.5394549881826</v>
      </c>
      <c r="K2316" s="1">
        <f t="shared" si="407"/>
        <v>21.639287299826265</v>
      </c>
      <c r="L2316" s="1">
        <f>K2316+'1.Time_constants_calculation'!$N$6*(3*G2316*C2316+2*H2316*D2316+I2316)</f>
        <v>21.639287299826265</v>
      </c>
      <c r="M2316" s="1">
        <f>K2316+('1.Time_constants_calculation'!$N$9)*(3*G2316*C2316+2*H2316*$D2316+I2316)+('1.Time_constants_calculation'!$N$10)*(6*G2316*D2316+2*H2316)</f>
        <v>21.639287299826265</v>
      </c>
      <c r="N2316" s="1">
        <f>K2316+('1.Time_constants_calculation'!$N$13)*(3*G2316*C2316+2*H2316*$D2316+I2316)+('1.Time_constants_calculation'!$N$14)*(6*G2316*D2316+2*H2316)+('1.Time_constants_calculation'!$N$15)*(6*G2316)</f>
        <v>21.639287299826265</v>
      </c>
      <c r="O2316" s="1">
        <f t="shared" si="399"/>
        <v>5.5712700173735641E-2</v>
      </c>
      <c r="P2316" s="1">
        <f t="shared" si="400"/>
        <v>5.5712700173735641E-2</v>
      </c>
      <c r="Q2316" s="1">
        <f t="shared" si="401"/>
        <v>5.5712700173735641E-2</v>
      </c>
      <c r="R2316" s="1">
        <f t="shared" si="402"/>
        <v>5.5712700173735641E-2</v>
      </c>
    </row>
    <row r="2317" spans="2:18" x14ac:dyDescent="0.4">
      <c r="B2317" s="1">
        <f t="shared" si="397"/>
        <v>56328.703703703715</v>
      </c>
      <c r="C2317" s="1">
        <f t="shared" si="398"/>
        <v>1469.4444444444446</v>
      </c>
      <c r="D2317" s="1">
        <f>'1.Time_constants_calculation'!C2311</f>
        <v>38.333333333333336</v>
      </c>
      <c r="E2317" s="1">
        <f>'1.Time_constants_calculation'!E2311</f>
        <v>21.638999999999999</v>
      </c>
      <c r="F2317" s="1">
        <f>'1.Time_constants_calculation'!H2311</f>
        <v>21.695</v>
      </c>
      <c r="G2317" s="1">
        <f t="shared" si="403"/>
        <v>-1.6933565881166079E-2</v>
      </c>
      <c r="H2317" s="1">
        <f t="shared" si="404"/>
        <v>1.9389900984445814</v>
      </c>
      <c r="I2317" s="1">
        <f t="shared" si="405"/>
        <v>-73.997376069769629</v>
      </c>
      <c r="J2317" s="1">
        <f t="shared" si="406"/>
        <v>962.81311477481677</v>
      </c>
      <c r="K2317" s="1">
        <f t="shared" si="407"/>
        <v>21.639444925140424</v>
      </c>
      <c r="L2317" s="1">
        <f>K2317+'1.Time_constants_calculation'!$N$6*(3*G2317*C2317+2*H2317*D2317+I2317)</f>
        <v>21.639444925140424</v>
      </c>
      <c r="M2317" s="1">
        <f>K2317+('1.Time_constants_calculation'!$N$9)*(3*G2317*C2317+2*H2317*$D2317+I2317)+('1.Time_constants_calculation'!$N$10)*(6*G2317*D2317+2*H2317)</f>
        <v>21.639444925140424</v>
      </c>
      <c r="N2317" s="1">
        <f>K2317+('1.Time_constants_calculation'!$N$13)*(3*G2317*C2317+2*H2317*$D2317+I2317)+('1.Time_constants_calculation'!$N$14)*(6*G2317*D2317+2*H2317)+('1.Time_constants_calculation'!$N$15)*(6*G2317)</f>
        <v>21.639444925140424</v>
      </c>
      <c r="O2317" s="1">
        <f t="shared" si="399"/>
        <v>5.5555074859576337E-2</v>
      </c>
      <c r="P2317" s="1">
        <f t="shared" si="400"/>
        <v>5.5555074859576337E-2</v>
      </c>
      <c r="Q2317" s="1">
        <f t="shared" si="401"/>
        <v>5.5555074859576337E-2</v>
      </c>
      <c r="R2317" s="1">
        <f t="shared" si="402"/>
        <v>5.5555074859576337E-2</v>
      </c>
    </row>
    <row r="2318" spans="2:18" x14ac:dyDescent="0.4">
      <c r="B2318" s="1">
        <f t="shared" si="397"/>
        <v>56402.207875000007</v>
      </c>
      <c r="C2318" s="1">
        <f t="shared" si="398"/>
        <v>1470.7225000000001</v>
      </c>
      <c r="D2318" s="1">
        <f>'1.Time_constants_calculation'!C2312</f>
        <v>38.35</v>
      </c>
      <c r="E2318" s="1">
        <f>'1.Time_constants_calculation'!E2312</f>
        <v>21.64</v>
      </c>
      <c r="F2318" s="1">
        <f>'1.Time_constants_calculation'!H2312</f>
        <v>21.695</v>
      </c>
      <c r="G2318" s="1">
        <f t="shared" si="403"/>
        <v>-1.6605074542392149E-2</v>
      </c>
      <c r="H2318" s="1">
        <f t="shared" si="404"/>
        <v>1.9015602411267338</v>
      </c>
      <c r="I2318" s="1">
        <f t="shared" si="405"/>
        <v>-72.575884203281632</v>
      </c>
      <c r="J2318" s="1">
        <f t="shared" si="406"/>
        <v>944.82018526339152</v>
      </c>
      <c r="K2318" s="1">
        <f t="shared" si="407"/>
        <v>21.639591678181205</v>
      </c>
      <c r="L2318" s="1">
        <f>K2318+'1.Time_constants_calculation'!$N$6*(3*G2318*C2318+2*H2318*D2318+I2318)</f>
        <v>21.639591678181205</v>
      </c>
      <c r="M2318" s="1">
        <f>K2318+('1.Time_constants_calculation'!$N$9)*(3*G2318*C2318+2*H2318*$D2318+I2318)+('1.Time_constants_calculation'!$N$10)*(6*G2318*D2318+2*H2318)</f>
        <v>21.639591678181205</v>
      </c>
      <c r="N2318" s="1">
        <f>K2318+('1.Time_constants_calculation'!$N$13)*(3*G2318*C2318+2*H2318*$D2318+I2318)+('1.Time_constants_calculation'!$N$14)*(6*G2318*D2318+2*H2318)+('1.Time_constants_calculation'!$N$15)*(6*G2318)</f>
        <v>21.639591678181205</v>
      </c>
      <c r="O2318" s="1">
        <f t="shared" si="399"/>
        <v>5.5408321818795514E-2</v>
      </c>
      <c r="P2318" s="1">
        <f t="shared" si="400"/>
        <v>5.5408321818795514E-2</v>
      </c>
      <c r="Q2318" s="1">
        <f t="shared" si="401"/>
        <v>5.5408321818795514E-2</v>
      </c>
      <c r="R2318" s="1">
        <f t="shared" si="402"/>
        <v>5.5408321818795514E-2</v>
      </c>
    </row>
    <row r="2319" spans="2:18" x14ac:dyDescent="0.4">
      <c r="B2319" s="1">
        <f t="shared" si="397"/>
        <v>56475.775962962965</v>
      </c>
      <c r="C2319" s="1">
        <f t="shared" si="398"/>
        <v>1472.0011111111112</v>
      </c>
      <c r="D2319" s="1">
        <f>'1.Time_constants_calculation'!C2313</f>
        <v>38.366666666666667</v>
      </c>
      <c r="E2319" s="1">
        <f>'1.Time_constants_calculation'!E2313</f>
        <v>21.64</v>
      </c>
      <c r="F2319" s="1">
        <f>'1.Time_constants_calculation'!H2313</f>
        <v>21.695</v>
      </c>
      <c r="G2319" s="1">
        <f t="shared" si="403"/>
        <v>-1.6919743223470982E-2</v>
      </c>
      <c r="H2319" s="1">
        <f t="shared" si="404"/>
        <v>1.9383284808406653</v>
      </c>
      <c r="I2319" s="1">
        <f t="shared" si="405"/>
        <v>-74.007622326366572</v>
      </c>
      <c r="J2319" s="1">
        <f t="shared" si="406"/>
        <v>963.39945293201617</v>
      </c>
      <c r="K2319" s="1">
        <f t="shared" si="407"/>
        <v>21.639726199915231</v>
      </c>
      <c r="L2319" s="1">
        <f>K2319+'1.Time_constants_calculation'!$N$6*(3*G2319*C2319+2*H2319*D2319+I2319)</f>
        <v>21.639726199915231</v>
      </c>
      <c r="M2319" s="1">
        <f>K2319+('1.Time_constants_calculation'!$N$9)*(3*G2319*C2319+2*H2319*$D2319+I2319)+('1.Time_constants_calculation'!$N$10)*(6*G2319*D2319+2*H2319)</f>
        <v>21.639726199915231</v>
      </c>
      <c r="N2319" s="1">
        <f>K2319+('1.Time_constants_calculation'!$N$13)*(3*G2319*C2319+2*H2319*$D2319+I2319)+('1.Time_constants_calculation'!$N$14)*(6*G2319*D2319+2*H2319)+('1.Time_constants_calculation'!$N$15)*(6*G2319)</f>
        <v>21.639726199915231</v>
      </c>
      <c r="O2319" s="1">
        <f t="shared" si="399"/>
        <v>5.5273800084769675E-2</v>
      </c>
      <c r="P2319" s="1">
        <f t="shared" si="400"/>
        <v>5.5273800084769675E-2</v>
      </c>
      <c r="Q2319" s="1">
        <f t="shared" si="401"/>
        <v>5.5273800084769675E-2</v>
      </c>
      <c r="R2319" s="1">
        <f t="shared" si="402"/>
        <v>5.5273800084769675E-2</v>
      </c>
    </row>
    <row r="2320" spans="2:18" x14ac:dyDescent="0.4">
      <c r="B2320" s="1">
        <f t="shared" si="397"/>
        <v>56549.407995370362</v>
      </c>
      <c r="C2320" s="1">
        <f t="shared" si="398"/>
        <v>1473.2802777777777</v>
      </c>
      <c r="D2320" s="1">
        <f>'1.Time_constants_calculation'!C2314</f>
        <v>38.383333333333333</v>
      </c>
      <c r="E2320" s="1">
        <f>'1.Time_constants_calculation'!E2314</f>
        <v>21.64</v>
      </c>
      <c r="F2320" s="1">
        <f>'1.Time_constants_calculation'!H2314</f>
        <v>21.695</v>
      </c>
      <c r="G2320" s="1">
        <f t="shared" si="403"/>
        <v>-9.0831107488624323E-3</v>
      </c>
      <c r="H2320" s="1">
        <f t="shared" si="404"/>
        <v>1.0366356993800763</v>
      </c>
      <c r="I2320" s="1">
        <f t="shared" si="405"/>
        <v>-39.424936469604894</v>
      </c>
      <c r="J2320" s="1">
        <f t="shared" si="406"/>
        <v>521.28993553305202</v>
      </c>
      <c r="K2320" s="1">
        <f t="shared" si="407"/>
        <v>21.63985290720143</v>
      </c>
      <c r="L2320" s="1">
        <f>K2320+'1.Time_constants_calculation'!$N$6*(3*G2320*C2320+2*H2320*D2320+I2320)</f>
        <v>21.63985290720143</v>
      </c>
      <c r="M2320" s="1">
        <f>K2320+('1.Time_constants_calculation'!$N$9)*(3*G2320*C2320+2*H2320*$D2320+I2320)+('1.Time_constants_calculation'!$N$10)*(6*G2320*D2320+2*H2320)</f>
        <v>21.63985290720143</v>
      </c>
      <c r="N2320" s="1">
        <f>K2320+('1.Time_constants_calculation'!$N$13)*(3*G2320*C2320+2*H2320*$D2320+I2320)+('1.Time_constants_calculation'!$N$14)*(6*G2320*D2320+2*H2320)+('1.Time_constants_calculation'!$N$15)*(6*G2320)</f>
        <v>21.63985290720143</v>
      </c>
      <c r="O2320" s="1">
        <f t="shared" si="399"/>
        <v>5.5147092798570441E-2</v>
      </c>
      <c r="P2320" s="1">
        <f t="shared" si="400"/>
        <v>5.5147092798570441E-2</v>
      </c>
      <c r="Q2320" s="1">
        <f t="shared" si="401"/>
        <v>5.5147092798570441E-2</v>
      </c>
      <c r="R2320" s="1">
        <f t="shared" si="402"/>
        <v>5.5147092798570441E-2</v>
      </c>
    </row>
    <row r="2321" spans="2:18" x14ac:dyDescent="0.4">
      <c r="B2321" s="1">
        <f t="shared" si="397"/>
        <v>56623.103999999999</v>
      </c>
      <c r="C2321" s="1">
        <f t="shared" si="398"/>
        <v>1474.56</v>
      </c>
      <c r="D2321" s="1">
        <f>'1.Time_constants_calculation'!C2315</f>
        <v>38.4</v>
      </c>
      <c r="E2321" s="1">
        <f>'1.Time_constants_calculation'!E2315</f>
        <v>21.64</v>
      </c>
      <c r="F2321" s="1">
        <f>'1.Time_constants_calculation'!H2315</f>
        <v>21.695</v>
      </c>
      <c r="G2321" s="1">
        <f t="shared" si="403"/>
        <v>-2.170156887047304E-3</v>
      </c>
      <c r="H2321" s="1">
        <f t="shared" si="404"/>
        <v>0.24062348305476283</v>
      </c>
      <c r="I2321" s="1">
        <f t="shared" si="405"/>
        <v>-8.8724231993897398</v>
      </c>
      <c r="J2321" s="1">
        <f t="shared" si="406"/>
        <v>130.40828301183265</v>
      </c>
      <c r="K2321" s="1">
        <f t="shared" si="407"/>
        <v>21.639976216901971</v>
      </c>
      <c r="L2321" s="1">
        <f>K2321+'1.Time_constants_calculation'!$N$6*(3*G2321*C2321+2*H2321*D2321+I2321)</f>
        <v>21.639976216901971</v>
      </c>
      <c r="M2321" s="1">
        <f>K2321+('1.Time_constants_calculation'!$N$9)*(3*G2321*C2321+2*H2321*$D2321+I2321)+('1.Time_constants_calculation'!$N$10)*(6*G2321*D2321+2*H2321)</f>
        <v>21.639976216901971</v>
      </c>
      <c r="N2321" s="1">
        <f>K2321+('1.Time_constants_calculation'!$N$13)*(3*G2321*C2321+2*H2321*$D2321+I2321)+('1.Time_constants_calculation'!$N$14)*(6*G2321*D2321+2*H2321)+('1.Time_constants_calculation'!$N$15)*(6*G2321)</f>
        <v>21.639976216901971</v>
      </c>
      <c r="O2321" s="1">
        <f t="shared" si="399"/>
        <v>5.5023783098029355E-2</v>
      </c>
      <c r="P2321" s="1">
        <f t="shared" si="400"/>
        <v>5.5023783098029355E-2</v>
      </c>
      <c r="Q2321" s="1">
        <f t="shared" si="401"/>
        <v>5.5023783098029355E-2</v>
      </c>
      <c r="R2321" s="1">
        <f t="shared" si="402"/>
        <v>5.5023783098029355E-2</v>
      </c>
    </row>
    <row r="2322" spans="2:18" x14ac:dyDescent="0.4">
      <c r="B2322" s="1">
        <f t="shared" ref="B2322:B2385" si="408">D2322^3</f>
        <v>56696.86400462962</v>
      </c>
      <c r="C2322" s="1">
        <f t="shared" ref="C2322:C2385" si="409">D2322^2</f>
        <v>1475.8402777777776</v>
      </c>
      <c r="D2322" s="1">
        <f>'1.Time_constants_calculation'!C2316</f>
        <v>38.416666666666664</v>
      </c>
      <c r="E2322" s="1">
        <f>'1.Time_constants_calculation'!E2316</f>
        <v>21.64</v>
      </c>
      <c r="F2322" s="1">
        <f>'1.Time_constants_calculation'!H2316</f>
        <v>21.695</v>
      </c>
      <c r="G2322" s="1">
        <f t="shared" si="403"/>
        <v>2.6880999119468182E-3</v>
      </c>
      <c r="H2322" s="1">
        <f t="shared" si="404"/>
        <v>-0.31756443634674347</v>
      </c>
      <c r="I2322" s="1">
        <f t="shared" si="405"/>
        <v>12.504634723681646</v>
      </c>
      <c r="J2322" s="1">
        <f t="shared" si="406"/>
        <v>-142.47879743633933</v>
      </c>
      <c r="K2322" s="1">
        <f t="shared" si="407"/>
        <v>21.640035719948173</v>
      </c>
      <c r="L2322" s="1">
        <f>K2322+'1.Time_constants_calculation'!$N$6*(3*G2322*C2322+2*H2322*D2322+I2322)</f>
        <v>21.640035719948173</v>
      </c>
      <c r="M2322" s="1">
        <f>K2322+('1.Time_constants_calculation'!$N$9)*(3*G2322*C2322+2*H2322*$D2322+I2322)+('1.Time_constants_calculation'!$N$10)*(6*G2322*D2322+2*H2322)</f>
        <v>21.640035719948173</v>
      </c>
      <c r="N2322" s="1">
        <f>K2322+('1.Time_constants_calculation'!$N$13)*(3*G2322*C2322+2*H2322*$D2322+I2322)+('1.Time_constants_calculation'!$N$14)*(6*G2322*D2322+2*H2322)+('1.Time_constants_calculation'!$N$15)*(6*G2322)</f>
        <v>21.640035719948173</v>
      </c>
      <c r="O2322" s="1">
        <f t="shared" si="399"/>
        <v>5.4964280051827075E-2</v>
      </c>
      <c r="P2322" s="1">
        <f t="shared" si="400"/>
        <v>5.4964280051827075E-2</v>
      </c>
      <c r="Q2322" s="1">
        <f t="shared" si="401"/>
        <v>5.4964280051827075E-2</v>
      </c>
      <c r="R2322" s="1">
        <f t="shared" si="402"/>
        <v>5.4964280051827075E-2</v>
      </c>
    </row>
    <row r="2323" spans="2:18" x14ac:dyDescent="0.4">
      <c r="B2323" s="1">
        <f t="shared" si="408"/>
        <v>56770.68803703702</v>
      </c>
      <c r="C2323" s="1">
        <f t="shared" si="409"/>
        <v>1477.1211111111108</v>
      </c>
      <c r="D2323" s="1">
        <f>'1.Time_constants_calculation'!C2317</f>
        <v>38.43333333333333</v>
      </c>
      <c r="E2323" s="1">
        <f>'1.Time_constants_calculation'!E2317</f>
        <v>21.64</v>
      </c>
      <c r="F2323" s="1">
        <f>'1.Time_constants_calculation'!H2317</f>
        <v>21.695</v>
      </c>
      <c r="G2323" s="1">
        <f t="shared" si="403"/>
        <v>9.3741996055504272E-3</v>
      </c>
      <c r="H2323" s="1">
        <f t="shared" si="404"/>
        <v>-1.0877436720161588</v>
      </c>
      <c r="I2323" s="1">
        <f t="shared" si="405"/>
        <v>42.076702772457807</v>
      </c>
      <c r="J2323" s="1">
        <f t="shared" si="406"/>
        <v>-520.95844214519798</v>
      </c>
      <c r="K2323" s="1">
        <f t="shared" si="407"/>
        <v>21.640121067294331</v>
      </c>
      <c r="L2323" s="1">
        <f>K2323+'1.Time_constants_calculation'!$N$6*(3*G2323*C2323+2*H2323*D2323+I2323)</f>
        <v>21.640121067294331</v>
      </c>
      <c r="M2323" s="1">
        <f>K2323+('1.Time_constants_calculation'!$N$9)*(3*G2323*C2323+2*H2323*$D2323+I2323)+('1.Time_constants_calculation'!$N$10)*(6*G2323*D2323+2*H2323)</f>
        <v>21.640121067294331</v>
      </c>
      <c r="N2323" s="1">
        <f>K2323+('1.Time_constants_calculation'!$N$13)*(3*G2323*C2323+2*H2323*$D2323+I2323)+('1.Time_constants_calculation'!$N$14)*(6*G2323*D2323+2*H2323)+('1.Time_constants_calculation'!$N$15)*(6*G2323)</f>
        <v>21.640121067294331</v>
      </c>
      <c r="O2323" s="1">
        <f t="shared" si="399"/>
        <v>5.487893270566957E-2</v>
      </c>
      <c r="P2323" s="1">
        <f t="shared" si="400"/>
        <v>5.487893270566957E-2</v>
      </c>
      <c r="Q2323" s="1">
        <f t="shared" si="401"/>
        <v>5.487893270566957E-2</v>
      </c>
      <c r="R2323" s="1">
        <f t="shared" si="402"/>
        <v>5.487893270566957E-2</v>
      </c>
    </row>
    <row r="2324" spans="2:18" x14ac:dyDescent="0.4">
      <c r="B2324" s="1">
        <f t="shared" si="408"/>
        <v>56844.576125000007</v>
      </c>
      <c r="C2324" s="1">
        <f t="shared" si="409"/>
        <v>1478.4025000000001</v>
      </c>
      <c r="D2324" s="1">
        <f>'1.Time_constants_calculation'!C2318</f>
        <v>38.450000000000003</v>
      </c>
      <c r="E2324" s="1">
        <f>'1.Time_constants_calculation'!E2318</f>
        <v>21.641000000000002</v>
      </c>
      <c r="F2324" s="1">
        <f>'1.Time_constants_calculation'!H2318</f>
        <v>21.695</v>
      </c>
      <c r="G2324" s="1">
        <f t="shared" si="403"/>
        <v>1.7859683785810557E-2</v>
      </c>
      <c r="H2324" s="1">
        <f t="shared" si="404"/>
        <v>-2.0653426246414828</v>
      </c>
      <c r="I2324" s="1">
        <f t="shared" si="405"/>
        <v>79.618542227810693</v>
      </c>
      <c r="J2324" s="1">
        <f t="shared" si="406"/>
        <v>-1001.5112261644663</v>
      </c>
      <c r="K2324" s="1">
        <f t="shared" si="407"/>
        <v>21.640177399262029</v>
      </c>
      <c r="L2324" s="1">
        <f>K2324+'1.Time_constants_calculation'!$N$6*(3*G2324*C2324+2*H2324*D2324+I2324)</f>
        <v>21.640177399262029</v>
      </c>
      <c r="M2324" s="1">
        <f>K2324+('1.Time_constants_calculation'!$N$9)*(3*G2324*C2324+2*H2324*$D2324+I2324)+('1.Time_constants_calculation'!$N$10)*(6*G2324*D2324+2*H2324)</f>
        <v>21.640177399262029</v>
      </c>
      <c r="N2324" s="1">
        <f>K2324+('1.Time_constants_calculation'!$N$13)*(3*G2324*C2324+2*H2324*$D2324+I2324)+('1.Time_constants_calculation'!$N$14)*(6*G2324*D2324+2*H2324)+('1.Time_constants_calculation'!$N$15)*(6*G2324)</f>
        <v>21.640177399262029</v>
      </c>
      <c r="O2324" s="1">
        <f t="shared" si="399"/>
        <v>5.4822600737971072E-2</v>
      </c>
      <c r="P2324" s="1">
        <f t="shared" si="400"/>
        <v>5.4822600737971072E-2</v>
      </c>
      <c r="Q2324" s="1">
        <f t="shared" si="401"/>
        <v>5.4822600737971072E-2</v>
      </c>
      <c r="R2324" s="1">
        <f t="shared" si="402"/>
        <v>5.4822600737971072E-2</v>
      </c>
    </row>
    <row r="2325" spans="2:18" x14ac:dyDescent="0.4">
      <c r="B2325" s="1">
        <f t="shared" si="408"/>
        <v>56918.528296296303</v>
      </c>
      <c r="C2325" s="1">
        <f t="shared" si="409"/>
        <v>1479.6844444444446</v>
      </c>
      <c r="D2325" s="1">
        <f>'1.Time_constants_calculation'!C2319</f>
        <v>38.466666666666669</v>
      </c>
      <c r="E2325" s="1">
        <f>'1.Time_constants_calculation'!E2319</f>
        <v>21.641000000000002</v>
      </c>
      <c r="F2325" s="1">
        <f>'1.Time_constants_calculation'!H2319</f>
        <v>21.695</v>
      </c>
      <c r="G2325" s="1">
        <f t="shared" si="403"/>
        <v>2.3147255997546901E-2</v>
      </c>
      <c r="H2325" s="1">
        <f t="shared" si="404"/>
        <v>-2.6747774288718498</v>
      </c>
      <c r="I2325" s="1">
        <f t="shared" si="405"/>
        <v>103.03218126480355</v>
      </c>
      <c r="J2325" s="1">
        <f t="shared" si="406"/>
        <v>-1301.3455289612129</v>
      </c>
      <c r="K2325" s="1">
        <f t="shared" si="407"/>
        <v>21.640235316768667</v>
      </c>
      <c r="L2325" s="1">
        <f>K2325+'1.Time_constants_calculation'!$N$6*(3*G2325*C2325+2*H2325*D2325+I2325)</f>
        <v>21.640235316768667</v>
      </c>
      <c r="M2325" s="1">
        <f>K2325+('1.Time_constants_calculation'!$N$9)*(3*G2325*C2325+2*H2325*$D2325+I2325)+('1.Time_constants_calculation'!$N$10)*(6*G2325*D2325+2*H2325)</f>
        <v>21.640235316768667</v>
      </c>
      <c r="N2325" s="1">
        <f>K2325+('1.Time_constants_calculation'!$N$13)*(3*G2325*C2325+2*H2325*$D2325+I2325)+('1.Time_constants_calculation'!$N$14)*(6*G2325*D2325+2*H2325)+('1.Time_constants_calculation'!$N$15)*(6*G2325)</f>
        <v>21.640235316768667</v>
      </c>
      <c r="O2325" s="1">
        <f t="shared" si="399"/>
        <v>5.4764683231333322E-2</v>
      </c>
      <c r="P2325" s="1">
        <f t="shared" si="400"/>
        <v>5.4764683231333322E-2</v>
      </c>
      <c r="Q2325" s="1">
        <f t="shared" si="401"/>
        <v>5.4764683231333322E-2</v>
      </c>
      <c r="R2325" s="1">
        <f t="shared" si="402"/>
        <v>5.4764683231333322E-2</v>
      </c>
    </row>
    <row r="2326" spans="2:18" x14ac:dyDescent="0.4">
      <c r="B2326" s="1">
        <f t="shared" si="408"/>
        <v>56992.54457870371</v>
      </c>
      <c r="C2326" s="1">
        <f t="shared" si="409"/>
        <v>1480.9669444444446</v>
      </c>
      <c r="D2326" s="1">
        <f>'1.Time_constants_calculation'!C2320</f>
        <v>38.483333333333334</v>
      </c>
      <c r="E2326" s="1">
        <f>'1.Time_constants_calculation'!E2320</f>
        <v>21.641000000000002</v>
      </c>
      <c r="F2326" s="1">
        <f>'1.Time_constants_calculation'!H2320</f>
        <v>21.695</v>
      </c>
      <c r="G2326" s="1">
        <f t="shared" si="403"/>
        <v>2.5249112705052746E-2</v>
      </c>
      <c r="H2326" s="1">
        <f t="shared" si="404"/>
        <v>-2.9169463718810338</v>
      </c>
      <c r="I2326" s="1">
        <f t="shared" si="405"/>
        <v>112.33262210756916</v>
      </c>
      <c r="J2326" s="1">
        <f t="shared" si="406"/>
        <v>-1420.4034737076527</v>
      </c>
      <c r="K2326" s="1">
        <f t="shared" si="407"/>
        <v>21.640293007770651</v>
      </c>
      <c r="L2326" s="1">
        <f>K2326+'1.Time_constants_calculation'!$N$6*(3*G2326*C2326+2*H2326*D2326+I2326)</f>
        <v>21.640293007770651</v>
      </c>
      <c r="M2326" s="1">
        <f>K2326+('1.Time_constants_calculation'!$N$9)*(3*G2326*C2326+2*H2326*$D2326+I2326)+('1.Time_constants_calculation'!$N$10)*(6*G2326*D2326+2*H2326)</f>
        <v>21.640293007770651</v>
      </c>
      <c r="N2326" s="1">
        <f>K2326+('1.Time_constants_calculation'!$N$13)*(3*G2326*C2326+2*H2326*$D2326+I2326)+('1.Time_constants_calculation'!$N$14)*(6*G2326*D2326+2*H2326)+('1.Time_constants_calculation'!$N$15)*(6*G2326)</f>
        <v>21.640293007770651</v>
      </c>
      <c r="O2326" s="1">
        <f t="shared" si="399"/>
        <v>5.4706992229348828E-2</v>
      </c>
      <c r="P2326" s="1">
        <f t="shared" si="400"/>
        <v>5.4706992229348828E-2</v>
      </c>
      <c r="Q2326" s="1">
        <f t="shared" si="401"/>
        <v>5.4706992229348828E-2</v>
      </c>
      <c r="R2326" s="1">
        <f t="shared" si="402"/>
        <v>5.4706992229348828E-2</v>
      </c>
    </row>
    <row r="2327" spans="2:18" x14ac:dyDescent="0.4">
      <c r="B2327" s="1">
        <f t="shared" si="408"/>
        <v>57066.625</v>
      </c>
      <c r="C2327" s="1">
        <f t="shared" si="409"/>
        <v>1482.25</v>
      </c>
      <c r="D2327" s="1">
        <f>'1.Time_constants_calculation'!C2321</f>
        <v>38.5</v>
      </c>
      <c r="E2327" s="1">
        <f>'1.Time_constants_calculation'!E2321</f>
        <v>21.641000000000002</v>
      </c>
      <c r="F2327" s="1">
        <f>'1.Time_constants_calculation'!H2321</f>
        <v>21.695</v>
      </c>
      <c r="G2327" s="1">
        <f t="shared" si="403"/>
        <v>2.9186943280248241E-2</v>
      </c>
      <c r="H2327" s="1">
        <f t="shared" si="404"/>
        <v>-3.3722109567038796</v>
      </c>
      <c r="I2327" s="1">
        <f t="shared" si="405"/>
        <v>129.87713474011127</v>
      </c>
      <c r="J2327" s="1">
        <f t="shared" si="406"/>
        <v>-1645.7699629169711</v>
      </c>
      <c r="K2327" s="1">
        <f t="shared" si="407"/>
        <v>21.640381073183562</v>
      </c>
      <c r="L2327" s="1">
        <f>K2327+'1.Time_constants_calculation'!$N$6*(3*G2327*C2327+2*H2327*D2327+I2327)</f>
        <v>21.640381073183562</v>
      </c>
      <c r="M2327" s="1">
        <f>K2327+('1.Time_constants_calculation'!$N$9)*(3*G2327*C2327+2*H2327*$D2327+I2327)+('1.Time_constants_calculation'!$N$10)*(6*G2327*D2327+2*H2327)</f>
        <v>21.640381073183562</v>
      </c>
      <c r="N2327" s="1">
        <f>K2327+('1.Time_constants_calculation'!$N$13)*(3*G2327*C2327+2*H2327*$D2327+I2327)+('1.Time_constants_calculation'!$N$14)*(6*G2327*D2327+2*H2327)+('1.Time_constants_calculation'!$N$15)*(6*G2327)</f>
        <v>21.640381073183562</v>
      </c>
      <c r="O2327" s="1">
        <f t="shared" si="399"/>
        <v>5.4618926816438318E-2</v>
      </c>
      <c r="P2327" s="1">
        <f t="shared" si="400"/>
        <v>5.4618926816438318E-2</v>
      </c>
      <c r="Q2327" s="1">
        <f t="shared" si="401"/>
        <v>5.4618926816438318E-2</v>
      </c>
      <c r="R2327" s="1">
        <f t="shared" si="402"/>
        <v>5.4618926816438318E-2</v>
      </c>
    </row>
    <row r="2328" spans="2:18" x14ac:dyDescent="0.4">
      <c r="B2328" s="1">
        <f t="shared" si="408"/>
        <v>57140.769587962954</v>
      </c>
      <c r="C2328" s="1">
        <f t="shared" si="409"/>
        <v>1483.533611111111</v>
      </c>
      <c r="D2328" s="1">
        <f>'1.Time_constants_calculation'!C2322</f>
        <v>38.516666666666666</v>
      </c>
      <c r="E2328" s="1">
        <f>'1.Time_constants_calculation'!E2322</f>
        <v>21.641000000000002</v>
      </c>
      <c r="F2328" s="1">
        <f>'1.Time_constants_calculation'!H2322</f>
        <v>21.695</v>
      </c>
      <c r="G2328" s="1">
        <f t="shared" si="403"/>
        <v>3.1029421928117553E-2</v>
      </c>
      <c r="H2328" s="1">
        <f t="shared" si="404"/>
        <v>-3.585787162434662</v>
      </c>
      <c r="I2328" s="1">
        <f t="shared" si="405"/>
        <v>138.12933084013363</v>
      </c>
      <c r="J2328" s="1">
        <f t="shared" si="406"/>
        <v>-1752.0501926484367</v>
      </c>
      <c r="K2328" s="1">
        <f t="shared" si="407"/>
        <v>21.640471290402274</v>
      </c>
      <c r="L2328" s="1">
        <f>K2328+'1.Time_constants_calculation'!$N$6*(3*G2328*C2328+2*H2328*D2328+I2328)</f>
        <v>21.640471290402274</v>
      </c>
      <c r="M2328" s="1">
        <f>K2328+('1.Time_constants_calculation'!$N$9)*(3*G2328*C2328+2*H2328*$D2328+I2328)+('1.Time_constants_calculation'!$N$10)*(6*G2328*D2328+2*H2328)</f>
        <v>21.640471290402274</v>
      </c>
      <c r="N2328" s="1">
        <f>K2328+('1.Time_constants_calculation'!$N$13)*(3*G2328*C2328+2*H2328*$D2328+I2328)+('1.Time_constants_calculation'!$N$14)*(6*G2328*D2328+2*H2328)+('1.Time_constants_calculation'!$N$15)*(6*G2328)</f>
        <v>21.640471290402274</v>
      </c>
      <c r="O2328" s="1">
        <f t="shared" si="399"/>
        <v>5.4528709597725822E-2</v>
      </c>
      <c r="P2328" s="1">
        <f t="shared" si="400"/>
        <v>5.4528709597725822E-2</v>
      </c>
      <c r="Q2328" s="1">
        <f t="shared" si="401"/>
        <v>5.4528709597725822E-2</v>
      </c>
      <c r="R2328" s="1">
        <f t="shared" si="402"/>
        <v>5.4528709597725822E-2</v>
      </c>
    </row>
    <row r="2329" spans="2:18" x14ac:dyDescent="0.4">
      <c r="B2329" s="1">
        <f t="shared" si="408"/>
        <v>57214.978370370358</v>
      </c>
      <c r="C2329" s="1">
        <f t="shared" si="409"/>
        <v>1484.8177777777776</v>
      </c>
      <c r="D2329" s="1">
        <f>'1.Time_constants_calculation'!C2323</f>
        <v>38.533333333333331</v>
      </c>
      <c r="E2329" s="1">
        <f>'1.Time_constants_calculation'!E2323</f>
        <v>21.641000000000002</v>
      </c>
      <c r="F2329" s="1">
        <f>'1.Time_constants_calculation'!H2323</f>
        <v>21.695</v>
      </c>
      <c r="G2329" s="1">
        <f t="shared" si="403"/>
        <v>3.0800941567151626E-2</v>
      </c>
      <c r="H2329" s="1">
        <f t="shared" si="404"/>
        <v>-3.5601541633072782</v>
      </c>
      <c r="I2329" s="1">
        <f t="shared" si="405"/>
        <v>137.17164084647374</v>
      </c>
      <c r="J2329" s="1">
        <f t="shared" si="406"/>
        <v>-1740.1350107869721</v>
      </c>
      <c r="K2329" s="1">
        <f t="shared" si="407"/>
        <v>21.640562073887395</v>
      </c>
      <c r="L2329" s="1">
        <f>K2329+'1.Time_constants_calculation'!$N$6*(3*G2329*C2329+2*H2329*D2329+I2329)</f>
        <v>21.640562073887395</v>
      </c>
      <c r="M2329" s="1">
        <f>K2329+('1.Time_constants_calculation'!$N$9)*(3*G2329*C2329+2*H2329*$D2329+I2329)+('1.Time_constants_calculation'!$N$10)*(6*G2329*D2329+2*H2329)</f>
        <v>21.640562073887395</v>
      </c>
      <c r="N2329" s="1">
        <f>K2329+('1.Time_constants_calculation'!$N$13)*(3*G2329*C2329+2*H2329*$D2329+I2329)+('1.Time_constants_calculation'!$N$14)*(6*G2329*D2329+2*H2329)+('1.Time_constants_calculation'!$N$15)*(6*G2329)</f>
        <v>21.640562073887395</v>
      </c>
      <c r="O2329" s="1">
        <f t="shared" si="399"/>
        <v>5.4437926112605339E-2</v>
      </c>
      <c r="P2329" s="1">
        <f t="shared" si="400"/>
        <v>5.4437926112605339E-2</v>
      </c>
      <c r="Q2329" s="1">
        <f t="shared" si="401"/>
        <v>5.4437926112605339E-2</v>
      </c>
      <c r="R2329" s="1">
        <f t="shared" si="402"/>
        <v>5.4437926112605339E-2</v>
      </c>
    </row>
    <row r="2330" spans="2:18" x14ac:dyDescent="0.4">
      <c r="B2330" s="1">
        <f t="shared" si="408"/>
        <v>57289.251374999985</v>
      </c>
      <c r="C2330" s="1">
        <f t="shared" si="409"/>
        <v>1486.1024999999997</v>
      </c>
      <c r="D2330" s="1">
        <f>'1.Time_constants_calculation'!C2324</f>
        <v>38.549999999999997</v>
      </c>
      <c r="E2330" s="1">
        <f>'1.Time_constants_calculation'!E2324</f>
        <v>21.641000000000002</v>
      </c>
      <c r="F2330" s="1">
        <f>'1.Time_constants_calculation'!H2324</f>
        <v>21.695</v>
      </c>
      <c r="G2330" s="1">
        <f t="shared" si="403"/>
        <v>2.8497436708818213E-2</v>
      </c>
      <c r="H2330" s="1">
        <f t="shared" si="404"/>
        <v>-3.2945047973663724</v>
      </c>
      <c r="I2330" s="1">
        <f t="shared" si="405"/>
        <v>126.95997354125075</v>
      </c>
      <c r="J2330" s="1">
        <f t="shared" si="406"/>
        <v>-1609.2913277036023</v>
      </c>
      <c r="K2330" s="1">
        <f t="shared" si="407"/>
        <v>21.640651838094072</v>
      </c>
      <c r="L2330" s="1">
        <f>K2330+'1.Time_constants_calculation'!$N$6*(3*G2330*C2330+2*H2330*D2330+I2330)</f>
        <v>21.640651838094072</v>
      </c>
      <c r="M2330" s="1">
        <f>K2330+('1.Time_constants_calculation'!$N$9)*(3*G2330*C2330+2*H2330*$D2330+I2330)+('1.Time_constants_calculation'!$N$10)*(6*G2330*D2330+2*H2330)</f>
        <v>21.640651838094072</v>
      </c>
      <c r="N2330" s="1">
        <f>K2330+('1.Time_constants_calculation'!$N$13)*(3*G2330*C2330+2*H2330*$D2330+I2330)+('1.Time_constants_calculation'!$N$14)*(6*G2330*D2330+2*H2330)+('1.Time_constants_calculation'!$N$15)*(6*G2330)</f>
        <v>21.640651838094072</v>
      </c>
      <c r="O2330" s="1">
        <f t="shared" si="399"/>
        <v>5.4348161905927839E-2</v>
      </c>
      <c r="P2330" s="1">
        <f t="shared" si="400"/>
        <v>5.4348161905927839E-2</v>
      </c>
      <c r="Q2330" s="1">
        <f t="shared" si="401"/>
        <v>5.4348161905927839E-2</v>
      </c>
      <c r="R2330" s="1">
        <f t="shared" si="402"/>
        <v>5.4348161905927839E-2</v>
      </c>
    </row>
    <row r="2331" spans="2:18" x14ac:dyDescent="0.4">
      <c r="B2331" s="1">
        <f t="shared" si="408"/>
        <v>57363.588629629645</v>
      </c>
      <c r="C2331" s="1">
        <f t="shared" si="409"/>
        <v>1487.387777777778</v>
      </c>
      <c r="D2331" s="1">
        <f>'1.Time_constants_calculation'!C2325</f>
        <v>38.56666666666667</v>
      </c>
      <c r="E2331" s="1">
        <f>'1.Time_constants_calculation'!E2325</f>
        <v>21.641000000000002</v>
      </c>
      <c r="F2331" s="1">
        <f>'1.Time_constants_calculation'!H2325</f>
        <v>21.695</v>
      </c>
      <c r="G2331" s="1">
        <f t="shared" si="403"/>
        <v>2.9128400271042118E-2</v>
      </c>
      <c r="H2331" s="1">
        <f t="shared" si="404"/>
        <v>-3.3689641429246775</v>
      </c>
      <c r="I2331" s="1">
        <f t="shared" si="405"/>
        <v>129.88773545933338</v>
      </c>
      <c r="J2331" s="1">
        <f t="shared" si="406"/>
        <v>-1647.6497067673395</v>
      </c>
      <c r="K2331" s="1">
        <f t="shared" si="407"/>
        <v>21.640771410451634</v>
      </c>
      <c r="L2331" s="1">
        <f>K2331+'1.Time_constants_calculation'!$N$6*(3*G2331*C2331+2*H2331*D2331+I2331)</f>
        <v>21.640771410451634</v>
      </c>
      <c r="M2331" s="1">
        <f>K2331+('1.Time_constants_calculation'!$N$9)*(3*G2331*C2331+2*H2331*$D2331+I2331)+('1.Time_constants_calculation'!$N$10)*(6*G2331*D2331+2*H2331)</f>
        <v>21.640771410451634</v>
      </c>
      <c r="N2331" s="1">
        <f>K2331+('1.Time_constants_calculation'!$N$13)*(3*G2331*C2331+2*H2331*$D2331+I2331)+('1.Time_constants_calculation'!$N$14)*(6*G2331*D2331+2*H2331)+('1.Time_constants_calculation'!$N$15)*(6*G2331)</f>
        <v>21.640771410451634</v>
      </c>
      <c r="O2331" s="1">
        <f t="shared" si="399"/>
        <v>5.4228589548365846E-2</v>
      </c>
      <c r="P2331" s="1">
        <f t="shared" si="400"/>
        <v>5.4228589548365846E-2</v>
      </c>
      <c r="Q2331" s="1">
        <f t="shared" si="401"/>
        <v>5.4228589548365846E-2</v>
      </c>
      <c r="R2331" s="1">
        <f t="shared" si="402"/>
        <v>5.4228589548365846E-2</v>
      </c>
    </row>
    <row r="2332" spans="2:18" x14ac:dyDescent="0.4">
      <c r="B2332" s="1">
        <f t="shared" si="408"/>
        <v>57437.990162037051</v>
      </c>
      <c r="C2332" s="1">
        <f t="shared" si="409"/>
        <v>1488.6736111111113</v>
      </c>
      <c r="D2332" s="1">
        <f>'1.Time_constants_calculation'!C2326</f>
        <v>38.583333333333336</v>
      </c>
      <c r="E2332" s="1">
        <f>'1.Time_constants_calculation'!E2326</f>
        <v>21.641000000000002</v>
      </c>
      <c r="F2332" s="1">
        <f>'1.Time_constants_calculation'!H2326</f>
        <v>21.695</v>
      </c>
      <c r="G2332" s="1">
        <f t="shared" si="403"/>
        <v>2.8754375479538453E-2</v>
      </c>
      <c r="H2332" s="1">
        <f t="shared" si="404"/>
        <v>-3.3271892907296903</v>
      </c>
      <c r="I2332" s="1">
        <f t="shared" si="405"/>
        <v>128.33451552460505</v>
      </c>
      <c r="J2332" s="1">
        <f t="shared" si="406"/>
        <v>-1628.4271374912887</v>
      </c>
      <c r="K2332" s="1">
        <f t="shared" si="407"/>
        <v>21.640892794854153</v>
      </c>
      <c r="L2332" s="1">
        <f>K2332+'1.Time_constants_calculation'!$N$6*(3*G2332*C2332+2*H2332*D2332+I2332)</f>
        <v>21.640892794854153</v>
      </c>
      <c r="M2332" s="1">
        <f>K2332+('1.Time_constants_calculation'!$N$9)*(3*G2332*C2332+2*H2332*$D2332+I2332)+('1.Time_constants_calculation'!$N$10)*(6*G2332*D2332+2*H2332)</f>
        <v>21.640892794854153</v>
      </c>
      <c r="N2332" s="1">
        <f>K2332+('1.Time_constants_calculation'!$N$13)*(3*G2332*C2332+2*H2332*$D2332+I2332)+('1.Time_constants_calculation'!$N$14)*(6*G2332*D2332+2*H2332)+('1.Time_constants_calculation'!$N$15)*(6*G2332)</f>
        <v>21.640892794854153</v>
      </c>
      <c r="O2332" s="1">
        <f t="shared" si="399"/>
        <v>5.4107205145847104E-2</v>
      </c>
      <c r="P2332" s="1">
        <f t="shared" si="400"/>
        <v>5.4107205145847104E-2</v>
      </c>
      <c r="Q2332" s="1">
        <f t="shared" si="401"/>
        <v>5.4107205145847104E-2</v>
      </c>
      <c r="R2332" s="1">
        <f t="shared" si="402"/>
        <v>5.4107205145847104E-2</v>
      </c>
    </row>
    <row r="2333" spans="2:18" x14ac:dyDescent="0.4">
      <c r="B2333" s="1">
        <f t="shared" si="408"/>
        <v>57512.456000000006</v>
      </c>
      <c r="C2333" s="1">
        <f t="shared" si="409"/>
        <v>1489.96</v>
      </c>
      <c r="D2333" s="1">
        <f>'1.Time_constants_calculation'!C2327</f>
        <v>38.6</v>
      </c>
      <c r="E2333" s="1">
        <f>'1.Time_constants_calculation'!E2327</f>
        <v>21.641000000000002</v>
      </c>
      <c r="F2333" s="1">
        <f>'1.Time_constants_calculation'!H2327</f>
        <v>21.695</v>
      </c>
      <c r="G2333" s="1">
        <f t="shared" si="403"/>
        <v>2.7395689769857977E-2</v>
      </c>
      <c r="H2333" s="1">
        <f t="shared" si="404"/>
        <v>-3.171360828689417</v>
      </c>
      <c r="I2333" s="1">
        <f t="shared" si="405"/>
        <v>122.3778004030073</v>
      </c>
      <c r="J2333" s="1">
        <f t="shared" si="406"/>
        <v>-1552.5347030883377</v>
      </c>
      <c r="K2333" s="1">
        <f t="shared" si="407"/>
        <v>21.641014632267797</v>
      </c>
      <c r="L2333" s="1">
        <f>K2333+'1.Time_constants_calculation'!$N$6*(3*G2333*C2333+2*H2333*D2333+I2333)</f>
        <v>21.641014632267797</v>
      </c>
      <c r="M2333" s="1">
        <f>K2333+('1.Time_constants_calculation'!$N$9)*(3*G2333*C2333+2*H2333*$D2333+I2333)+('1.Time_constants_calculation'!$N$10)*(6*G2333*D2333+2*H2333)</f>
        <v>21.641014632267797</v>
      </c>
      <c r="N2333" s="1">
        <f>K2333+('1.Time_constants_calculation'!$N$13)*(3*G2333*C2333+2*H2333*$D2333+I2333)+('1.Time_constants_calculation'!$N$14)*(6*G2333*D2333+2*H2333)+('1.Time_constants_calculation'!$N$15)*(6*G2333)</f>
        <v>21.641014632267797</v>
      </c>
      <c r="O2333" s="1">
        <f t="shared" si="399"/>
        <v>5.398536773220286E-2</v>
      </c>
      <c r="P2333" s="1">
        <f t="shared" si="400"/>
        <v>5.398536773220286E-2</v>
      </c>
      <c r="Q2333" s="1">
        <f t="shared" si="401"/>
        <v>5.398536773220286E-2</v>
      </c>
      <c r="R2333" s="1">
        <f t="shared" si="402"/>
        <v>5.398536773220286E-2</v>
      </c>
    </row>
    <row r="2334" spans="2:18" x14ac:dyDescent="0.4">
      <c r="B2334" s="1">
        <f t="shared" si="408"/>
        <v>57586.986171296303</v>
      </c>
      <c r="C2334" s="1">
        <f t="shared" si="409"/>
        <v>1491.2469444444446</v>
      </c>
      <c r="D2334" s="1">
        <f>'1.Time_constants_calculation'!C2328</f>
        <v>38.616666666666667</v>
      </c>
      <c r="E2334" s="1">
        <f>'1.Time_constants_calculation'!E2328</f>
        <v>21.641000000000002</v>
      </c>
      <c r="F2334" s="1">
        <f>'1.Time_constants_calculation'!H2328</f>
        <v>21.695</v>
      </c>
      <c r="G2334" s="1">
        <f t="shared" si="403"/>
        <v>2.50482776541112E-2</v>
      </c>
      <c r="H2334" s="1">
        <f t="shared" si="404"/>
        <v>-2.9008374900181004</v>
      </c>
      <c r="I2334" s="1">
        <f t="shared" si="405"/>
        <v>111.98625264672454</v>
      </c>
      <c r="J2334" s="1">
        <f t="shared" si="406"/>
        <v>-1419.484429706727</v>
      </c>
      <c r="K2334" s="1">
        <f t="shared" si="407"/>
        <v>21.641135563659645</v>
      </c>
      <c r="L2334" s="1">
        <f>K2334+'1.Time_constants_calculation'!$N$6*(3*G2334*C2334+2*H2334*D2334+I2334)</f>
        <v>21.641135563659645</v>
      </c>
      <c r="M2334" s="1">
        <f>K2334+('1.Time_constants_calculation'!$N$9)*(3*G2334*C2334+2*H2334*$D2334+I2334)+('1.Time_constants_calculation'!$N$10)*(6*G2334*D2334+2*H2334)</f>
        <v>21.641135563659645</v>
      </c>
      <c r="N2334" s="1">
        <f>K2334+('1.Time_constants_calculation'!$N$13)*(3*G2334*C2334+2*H2334*$D2334+I2334)+('1.Time_constants_calculation'!$N$14)*(6*G2334*D2334+2*H2334)+('1.Time_constants_calculation'!$N$15)*(6*G2334)</f>
        <v>21.641135563659645</v>
      </c>
      <c r="O2334" s="1">
        <f t="shared" si="399"/>
        <v>5.3864436340354871E-2</v>
      </c>
      <c r="P2334" s="1">
        <f t="shared" si="400"/>
        <v>5.3864436340354871E-2</v>
      </c>
      <c r="Q2334" s="1">
        <f t="shared" si="401"/>
        <v>5.3864436340354871E-2</v>
      </c>
      <c r="R2334" s="1">
        <f t="shared" si="402"/>
        <v>5.3864436340354871E-2</v>
      </c>
    </row>
    <row r="2335" spans="2:18" x14ac:dyDescent="0.4">
      <c r="B2335" s="1">
        <f t="shared" si="408"/>
        <v>57661.580703703701</v>
      </c>
      <c r="C2335" s="1">
        <f t="shared" si="409"/>
        <v>1492.5344444444445</v>
      </c>
      <c r="D2335" s="1">
        <f>'1.Time_constants_calculation'!C2329</f>
        <v>38.633333333333333</v>
      </c>
      <c r="E2335" s="1">
        <f>'1.Time_constants_calculation'!E2329</f>
        <v>21.641000000000002</v>
      </c>
      <c r="F2335" s="1">
        <f>'1.Time_constants_calculation'!H2329</f>
        <v>21.695</v>
      </c>
      <c r="G2335" s="1">
        <f t="shared" si="403"/>
        <v>2.1683680725398283E-2</v>
      </c>
      <c r="H2335" s="1">
        <f t="shared" si="404"/>
        <v>-2.5121500555195975</v>
      </c>
      <c r="I2335" s="1">
        <f t="shared" si="405"/>
        <v>97.019239964539608</v>
      </c>
      <c r="J2335" s="1">
        <f t="shared" si="406"/>
        <v>-1227.3802016915934</v>
      </c>
      <c r="K2335" s="1">
        <f t="shared" si="407"/>
        <v>21.641254229994956</v>
      </c>
      <c r="L2335" s="1">
        <f>K2335+'1.Time_constants_calculation'!$N$6*(3*G2335*C2335+2*H2335*D2335+I2335)</f>
        <v>21.641254229994956</v>
      </c>
      <c r="M2335" s="1">
        <f>K2335+('1.Time_constants_calculation'!$N$9)*(3*G2335*C2335+2*H2335*$D2335+I2335)+('1.Time_constants_calculation'!$N$10)*(6*G2335*D2335+2*H2335)</f>
        <v>21.641254229994956</v>
      </c>
      <c r="N2335" s="1">
        <f>K2335+('1.Time_constants_calculation'!$N$13)*(3*G2335*C2335+2*H2335*$D2335+I2335)+('1.Time_constants_calculation'!$N$14)*(6*G2335*D2335+2*H2335)+('1.Time_constants_calculation'!$N$15)*(6*G2335)</f>
        <v>21.641254229994956</v>
      </c>
      <c r="O2335" s="1">
        <f t="shared" si="399"/>
        <v>5.374577000504388E-2</v>
      </c>
      <c r="P2335" s="1">
        <f t="shared" si="400"/>
        <v>5.374577000504388E-2</v>
      </c>
      <c r="Q2335" s="1">
        <f t="shared" si="401"/>
        <v>5.374577000504388E-2</v>
      </c>
      <c r="R2335" s="1">
        <f t="shared" si="402"/>
        <v>5.374577000504388E-2</v>
      </c>
    </row>
    <row r="2336" spans="2:18" x14ac:dyDescent="0.4">
      <c r="B2336" s="1">
        <f t="shared" si="408"/>
        <v>57736.239624999995</v>
      </c>
      <c r="C2336" s="1">
        <f t="shared" si="409"/>
        <v>1493.8225</v>
      </c>
      <c r="D2336" s="1">
        <f>'1.Time_constants_calculation'!C2330</f>
        <v>38.65</v>
      </c>
      <c r="E2336" s="1">
        <f>'1.Time_constants_calculation'!E2330</f>
        <v>21.641000000000002</v>
      </c>
      <c r="F2336" s="1">
        <f>'1.Time_constants_calculation'!H2330</f>
        <v>21.695</v>
      </c>
      <c r="G2336" s="1">
        <f t="shared" si="403"/>
        <v>2.1233224782505635E-2</v>
      </c>
      <c r="H2336" s="1">
        <f t="shared" si="404"/>
        <v>-2.4601922159487994</v>
      </c>
      <c r="I2336" s="1">
        <f t="shared" si="405"/>
        <v>95.021632966440549</v>
      </c>
      <c r="J2336" s="1">
        <f t="shared" si="406"/>
        <v>-1201.7808390628174</v>
      </c>
      <c r="K2336" s="1">
        <f t="shared" si="407"/>
        <v>21.641342635168257</v>
      </c>
      <c r="L2336" s="1">
        <f>K2336+'1.Time_constants_calculation'!$N$6*(3*G2336*C2336+2*H2336*D2336+I2336)</f>
        <v>21.641342635168257</v>
      </c>
      <c r="M2336" s="1">
        <f>K2336+('1.Time_constants_calculation'!$N$9)*(3*G2336*C2336+2*H2336*$D2336+I2336)+('1.Time_constants_calculation'!$N$10)*(6*G2336*D2336+2*H2336)</f>
        <v>21.641342635168257</v>
      </c>
      <c r="N2336" s="1">
        <f>K2336+('1.Time_constants_calculation'!$N$13)*(3*G2336*C2336+2*H2336*$D2336+I2336)+('1.Time_constants_calculation'!$N$14)*(6*G2336*D2336+2*H2336)+('1.Time_constants_calculation'!$N$15)*(6*G2336)</f>
        <v>21.641342635168257</v>
      </c>
      <c r="O2336" s="1">
        <f t="shared" si="399"/>
        <v>5.3657364831742882E-2</v>
      </c>
      <c r="P2336" s="1">
        <f t="shared" si="400"/>
        <v>5.3657364831742882E-2</v>
      </c>
      <c r="Q2336" s="1">
        <f t="shared" si="401"/>
        <v>5.3657364831742882E-2</v>
      </c>
      <c r="R2336" s="1">
        <f t="shared" si="402"/>
        <v>5.3657364831742882E-2</v>
      </c>
    </row>
    <row r="2337" spans="2:18" x14ac:dyDescent="0.4">
      <c r="B2337" s="1">
        <f t="shared" si="408"/>
        <v>57810.962962962949</v>
      </c>
      <c r="C2337" s="1">
        <f t="shared" si="409"/>
        <v>1495.1111111111109</v>
      </c>
      <c r="D2337" s="1">
        <f>'1.Time_constants_calculation'!C2331</f>
        <v>38.666666666666664</v>
      </c>
      <c r="E2337" s="1">
        <f>'1.Time_constants_calculation'!E2331</f>
        <v>21.641000000000002</v>
      </c>
      <c r="F2337" s="1">
        <f>'1.Time_constants_calculation'!H2331</f>
        <v>21.695</v>
      </c>
      <c r="G2337" s="1">
        <f t="shared" si="403"/>
        <v>1.8679285934926518E-2</v>
      </c>
      <c r="H2337" s="1">
        <f t="shared" si="404"/>
        <v>-2.1641947225385638</v>
      </c>
      <c r="I2337" s="1">
        <f t="shared" si="405"/>
        <v>83.586620591075899</v>
      </c>
      <c r="J2337" s="1">
        <f t="shared" si="406"/>
        <v>-1054.5304956648588</v>
      </c>
      <c r="K2337" s="1">
        <f t="shared" si="407"/>
        <v>21.641431606606147</v>
      </c>
      <c r="L2337" s="1">
        <f>K2337+'1.Time_constants_calculation'!$N$6*(3*G2337*C2337+2*H2337*D2337+I2337)</f>
        <v>21.641431606606147</v>
      </c>
      <c r="M2337" s="1">
        <f>K2337+('1.Time_constants_calculation'!$N$9)*(3*G2337*C2337+2*H2337*$D2337+I2337)+('1.Time_constants_calculation'!$N$10)*(6*G2337*D2337+2*H2337)</f>
        <v>21.641431606606147</v>
      </c>
      <c r="N2337" s="1">
        <f>K2337+('1.Time_constants_calculation'!$N$13)*(3*G2337*C2337+2*H2337*$D2337+I2337)+('1.Time_constants_calculation'!$N$14)*(6*G2337*D2337+2*H2337)+('1.Time_constants_calculation'!$N$15)*(6*G2337)</f>
        <v>21.641431606606147</v>
      </c>
      <c r="O2337" s="1">
        <f t="shared" si="399"/>
        <v>5.3568393393852887E-2</v>
      </c>
      <c r="P2337" s="1">
        <f t="shared" si="400"/>
        <v>5.3568393393852887E-2</v>
      </c>
      <c r="Q2337" s="1">
        <f t="shared" si="401"/>
        <v>5.3568393393852887E-2</v>
      </c>
      <c r="R2337" s="1">
        <f t="shared" si="402"/>
        <v>5.3568393393852887E-2</v>
      </c>
    </row>
    <row r="2338" spans="2:18" x14ac:dyDescent="0.4">
      <c r="B2338" s="1">
        <f t="shared" si="408"/>
        <v>57885.750745370358</v>
      </c>
      <c r="C2338" s="1">
        <f t="shared" si="409"/>
        <v>1496.4002777777775</v>
      </c>
      <c r="D2338" s="1">
        <f>'1.Time_constants_calculation'!C2332</f>
        <v>38.68333333333333</v>
      </c>
      <c r="E2338" s="1">
        <f>'1.Time_constants_calculation'!E2332</f>
        <v>21.641000000000002</v>
      </c>
      <c r="F2338" s="1">
        <f>'1.Time_constants_calculation'!H2332</f>
        <v>21.695</v>
      </c>
      <c r="G2338" s="1">
        <f t="shared" si="403"/>
        <v>1.4017798699156345E-2</v>
      </c>
      <c r="H2338" s="1">
        <f t="shared" si="404"/>
        <v>-1.6233439091370498</v>
      </c>
      <c r="I2338" s="1">
        <f t="shared" si="405"/>
        <v>62.669507359933846</v>
      </c>
      <c r="J2338" s="1">
        <f t="shared" si="406"/>
        <v>-784.88244841793676</v>
      </c>
      <c r="K2338" s="1">
        <f t="shared" si="407"/>
        <v>21.641519558767413</v>
      </c>
      <c r="L2338" s="1">
        <f>K2338+'1.Time_constants_calculation'!$N$6*(3*G2338*C2338+2*H2338*D2338+I2338)</f>
        <v>21.641519558767413</v>
      </c>
      <c r="M2338" s="1">
        <f>K2338+('1.Time_constants_calculation'!$N$9)*(3*G2338*C2338+2*H2338*$D2338+I2338)+('1.Time_constants_calculation'!$N$10)*(6*G2338*D2338+2*H2338)</f>
        <v>21.641519558767413</v>
      </c>
      <c r="N2338" s="1">
        <f>K2338+('1.Time_constants_calculation'!$N$13)*(3*G2338*C2338+2*H2338*$D2338+I2338)+('1.Time_constants_calculation'!$N$14)*(6*G2338*D2338+2*H2338)+('1.Time_constants_calculation'!$N$15)*(6*G2338)</f>
        <v>21.641519558767413</v>
      </c>
      <c r="O2338" s="1">
        <f t="shared" si="399"/>
        <v>5.3480441232586884E-2</v>
      </c>
      <c r="P2338" s="1">
        <f t="shared" si="400"/>
        <v>5.3480441232586884E-2</v>
      </c>
      <c r="Q2338" s="1">
        <f t="shared" si="401"/>
        <v>5.3480441232586884E-2</v>
      </c>
      <c r="R2338" s="1">
        <f t="shared" si="402"/>
        <v>5.3480441232586884E-2</v>
      </c>
    </row>
    <row r="2339" spans="2:18" x14ac:dyDescent="0.4">
      <c r="B2339" s="1">
        <f t="shared" si="408"/>
        <v>57960.603000000017</v>
      </c>
      <c r="C2339" s="1">
        <f t="shared" si="409"/>
        <v>1497.6900000000003</v>
      </c>
      <c r="D2339" s="1">
        <f>'1.Time_constants_calculation'!C2333</f>
        <v>38.700000000000003</v>
      </c>
      <c r="E2339" s="1">
        <f>'1.Time_constants_calculation'!E2333</f>
        <v>21.641000000000002</v>
      </c>
      <c r="F2339" s="1">
        <f>'1.Time_constants_calculation'!H2333</f>
        <v>21.695</v>
      </c>
      <c r="G2339" s="1">
        <f t="shared" si="403"/>
        <v>7.2162391785442438E-3</v>
      </c>
      <c r="H2339" s="1">
        <f t="shared" si="404"/>
        <v>-0.83352127473025273</v>
      </c>
      <c r="I2339" s="1">
        <f t="shared" si="405"/>
        <v>32.097647766081984</v>
      </c>
      <c r="J2339" s="1">
        <f t="shared" si="406"/>
        <v>-390.43845987115606</v>
      </c>
      <c r="K2339" s="1">
        <f t="shared" si="407"/>
        <v>21.641604906113685</v>
      </c>
      <c r="L2339" s="1">
        <f>K2339+'1.Time_constants_calculation'!$N$6*(3*G2339*C2339+2*H2339*D2339+I2339)</f>
        <v>21.641604906113685</v>
      </c>
      <c r="M2339" s="1">
        <f>K2339+('1.Time_constants_calculation'!$N$9)*(3*G2339*C2339+2*H2339*$D2339+I2339)+('1.Time_constants_calculation'!$N$10)*(6*G2339*D2339+2*H2339)</f>
        <v>21.641604906113685</v>
      </c>
      <c r="N2339" s="1">
        <f>K2339+('1.Time_constants_calculation'!$N$13)*(3*G2339*C2339+2*H2339*$D2339+I2339)+('1.Time_constants_calculation'!$N$14)*(6*G2339*D2339+2*H2339)+('1.Time_constants_calculation'!$N$15)*(6*G2339)</f>
        <v>21.641604906113685</v>
      </c>
      <c r="O2339" s="1">
        <f t="shared" si="399"/>
        <v>5.3395093886315692E-2</v>
      </c>
      <c r="P2339" s="1">
        <f t="shared" si="400"/>
        <v>5.3395093886315692E-2</v>
      </c>
      <c r="Q2339" s="1">
        <f t="shared" si="401"/>
        <v>5.3395093886315692E-2</v>
      </c>
      <c r="R2339" s="1">
        <f t="shared" si="402"/>
        <v>5.3395093886315692E-2</v>
      </c>
    </row>
    <row r="2340" spans="2:18" x14ac:dyDescent="0.4">
      <c r="B2340" s="1">
        <f t="shared" si="408"/>
        <v>58035.51975462964</v>
      </c>
      <c r="C2340" s="1">
        <f t="shared" si="409"/>
        <v>1498.9802777777779</v>
      </c>
      <c r="D2340" s="1">
        <f>'1.Time_constants_calculation'!C2334</f>
        <v>38.716666666666669</v>
      </c>
      <c r="E2340" s="1">
        <f>'1.Time_constants_calculation'!E2334</f>
        <v>21.641000000000002</v>
      </c>
      <c r="F2340" s="1">
        <f>'1.Time_constants_calculation'!H2334</f>
        <v>21.695</v>
      </c>
      <c r="G2340" s="1">
        <f t="shared" si="403"/>
        <v>3.2556418775053332E-3</v>
      </c>
      <c r="H2340" s="1">
        <f t="shared" si="404"/>
        <v>-0.37379096754665403</v>
      </c>
      <c r="I2340" s="1">
        <f t="shared" si="405"/>
        <v>14.310071121399139</v>
      </c>
      <c r="J2340" s="1">
        <f t="shared" si="406"/>
        <v>-161.03411523948603</v>
      </c>
      <c r="K2340" s="1">
        <f t="shared" si="407"/>
        <v>21.641718476069741</v>
      </c>
      <c r="L2340" s="1">
        <f>K2340+'1.Time_constants_calculation'!$N$6*(3*G2340*C2340+2*H2340*D2340+I2340)</f>
        <v>21.641718476069741</v>
      </c>
      <c r="M2340" s="1">
        <f>K2340+('1.Time_constants_calculation'!$N$9)*(3*G2340*C2340+2*H2340*$D2340+I2340)+('1.Time_constants_calculation'!$N$10)*(6*G2340*D2340+2*H2340)</f>
        <v>21.641718476069741</v>
      </c>
      <c r="N2340" s="1">
        <f>K2340+('1.Time_constants_calculation'!$N$13)*(3*G2340*C2340+2*H2340*$D2340+I2340)+('1.Time_constants_calculation'!$N$14)*(6*G2340*D2340+2*H2340)+('1.Time_constants_calculation'!$N$15)*(6*G2340)</f>
        <v>21.641718476069741</v>
      </c>
      <c r="O2340" s="1">
        <f t="shared" si="399"/>
        <v>5.3281523930259311E-2</v>
      </c>
      <c r="P2340" s="1">
        <f t="shared" si="400"/>
        <v>5.3281523930259311E-2</v>
      </c>
      <c r="Q2340" s="1">
        <f t="shared" si="401"/>
        <v>5.3281523930259311E-2</v>
      </c>
      <c r="R2340" s="1">
        <f t="shared" si="402"/>
        <v>5.3281523930259311E-2</v>
      </c>
    </row>
    <row r="2341" spans="2:18" x14ac:dyDescent="0.4">
      <c r="B2341" s="1">
        <f t="shared" si="408"/>
        <v>58110.501037037044</v>
      </c>
      <c r="C2341" s="1">
        <f t="shared" si="409"/>
        <v>1500.2711111111112</v>
      </c>
      <c r="D2341" s="1">
        <f>'1.Time_constants_calculation'!C2335</f>
        <v>38.733333333333334</v>
      </c>
      <c r="E2341" s="1">
        <f>'1.Time_constants_calculation'!E2335</f>
        <v>21.641000000000002</v>
      </c>
      <c r="F2341" s="1">
        <f>'1.Time_constants_calculation'!H2335</f>
        <v>21.695</v>
      </c>
      <c r="G2341" s="1">
        <f t="shared" si="403"/>
        <v>-1.8319083831558267E-3</v>
      </c>
      <c r="H2341" s="1">
        <f t="shared" si="404"/>
        <v>0.2172835697958706</v>
      </c>
      <c r="I2341" s="1">
        <f t="shared" si="405"/>
        <v>-8.5799967562255883</v>
      </c>
      <c r="J2341" s="1">
        <f t="shared" si="406"/>
        <v>134.44255794563006</v>
      </c>
      <c r="K2341" s="1">
        <f t="shared" si="407"/>
        <v>21.641832272531559</v>
      </c>
      <c r="L2341" s="1">
        <f>K2341+'1.Time_constants_calculation'!$N$6*(3*G2341*C2341+2*H2341*D2341+I2341)</f>
        <v>21.641832272531559</v>
      </c>
      <c r="M2341" s="1">
        <f>K2341+('1.Time_constants_calculation'!$N$9)*(3*G2341*C2341+2*H2341*$D2341+I2341)+('1.Time_constants_calculation'!$N$10)*(6*G2341*D2341+2*H2341)</f>
        <v>21.641832272531559</v>
      </c>
      <c r="N2341" s="1">
        <f>K2341+('1.Time_constants_calculation'!$N$13)*(3*G2341*C2341+2*H2341*$D2341+I2341)+('1.Time_constants_calculation'!$N$14)*(6*G2341*D2341+2*H2341)+('1.Time_constants_calculation'!$N$15)*(6*G2341)</f>
        <v>21.641832272531559</v>
      </c>
      <c r="O2341" s="1">
        <f t="shared" si="399"/>
        <v>5.3167727468441228E-2</v>
      </c>
      <c r="P2341" s="1">
        <f t="shared" si="400"/>
        <v>5.3167727468441228E-2</v>
      </c>
      <c r="Q2341" s="1">
        <f t="shared" si="401"/>
        <v>5.3167727468441228E-2</v>
      </c>
      <c r="R2341" s="1">
        <f t="shared" si="402"/>
        <v>5.3167727468441228E-2</v>
      </c>
    </row>
    <row r="2342" spans="2:18" x14ac:dyDescent="0.4">
      <c r="B2342" s="1">
        <f t="shared" si="408"/>
        <v>58185.546875</v>
      </c>
      <c r="C2342" s="1">
        <f t="shared" si="409"/>
        <v>1501.5625</v>
      </c>
      <c r="D2342" s="1">
        <f>'1.Time_constants_calculation'!C2336</f>
        <v>38.75</v>
      </c>
      <c r="E2342" s="1">
        <f>'1.Time_constants_calculation'!E2336</f>
        <v>21.641000000000002</v>
      </c>
      <c r="F2342" s="1">
        <f>'1.Time_constants_calculation'!H2336</f>
        <v>21.695</v>
      </c>
      <c r="G2342" s="1">
        <f t="shared" si="403"/>
        <v>-4.070365449088416E-3</v>
      </c>
      <c r="H2342" s="1">
        <f t="shared" si="404"/>
        <v>0.47844697269059044</v>
      </c>
      <c r="I2342" s="1">
        <f t="shared" si="405"/>
        <v>-18.736421900789576</v>
      </c>
      <c r="J2342" s="1">
        <f t="shared" si="406"/>
        <v>266.09667416059085</v>
      </c>
      <c r="K2342" s="1">
        <f t="shared" si="407"/>
        <v>21.641918299395002</v>
      </c>
      <c r="L2342" s="1">
        <f>K2342+'1.Time_constants_calculation'!$N$6*(3*G2342*C2342+2*H2342*D2342+I2342)</f>
        <v>21.641918299395002</v>
      </c>
      <c r="M2342" s="1">
        <f>K2342+('1.Time_constants_calculation'!$N$9)*(3*G2342*C2342+2*H2342*$D2342+I2342)+('1.Time_constants_calculation'!$N$10)*(6*G2342*D2342+2*H2342)</f>
        <v>21.641918299395002</v>
      </c>
      <c r="N2342" s="1">
        <f>K2342+('1.Time_constants_calculation'!$N$13)*(3*G2342*C2342+2*H2342*$D2342+I2342)+('1.Time_constants_calculation'!$N$14)*(6*G2342*D2342+2*H2342)+('1.Time_constants_calculation'!$N$15)*(6*G2342)</f>
        <v>21.641918299395002</v>
      </c>
      <c r="O2342" s="1">
        <f t="shared" si="399"/>
        <v>5.3081700604998616E-2</v>
      </c>
      <c r="P2342" s="1">
        <f t="shared" si="400"/>
        <v>5.3081700604998616E-2</v>
      </c>
      <c r="Q2342" s="1">
        <f t="shared" si="401"/>
        <v>5.3081700604998616E-2</v>
      </c>
      <c r="R2342" s="1">
        <f t="shared" si="402"/>
        <v>5.3081700604998616E-2</v>
      </c>
    </row>
    <row r="2343" spans="2:18" x14ac:dyDescent="0.4">
      <c r="B2343" s="1">
        <f t="shared" si="408"/>
        <v>58260.657296296296</v>
      </c>
      <c r="C2343" s="1">
        <f t="shared" si="409"/>
        <v>1502.8544444444444</v>
      </c>
      <c r="D2343" s="1">
        <f>'1.Time_constants_calculation'!C2337</f>
        <v>38.766666666666666</v>
      </c>
      <c r="E2343" s="1">
        <f>'1.Time_constants_calculation'!E2337</f>
        <v>21.641000000000002</v>
      </c>
      <c r="F2343" s="1">
        <f>'1.Time_constants_calculation'!H2337</f>
        <v>21.695</v>
      </c>
      <c r="G2343" s="1">
        <f t="shared" si="403"/>
        <v>-8.4326328522562177E-3</v>
      </c>
      <c r="H2343" s="1">
        <f t="shared" si="404"/>
        <v>0.98678255654217306</v>
      </c>
      <c r="I2343" s="1">
        <f t="shared" si="405"/>
        <v>-38.481460843704966</v>
      </c>
      <c r="J2343" s="1">
        <f t="shared" si="406"/>
        <v>521.74015466951437</v>
      </c>
      <c r="K2343" s="1">
        <f t="shared" si="407"/>
        <v>21.642007384085787</v>
      </c>
      <c r="L2343" s="1">
        <f>K2343+'1.Time_constants_calculation'!$N$6*(3*G2343*C2343+2*H2343*D2343+I2343)</f>
        <v>21.642007384085787</v>
      </c>
      <c r="M2343" s="1">
        <f>K2343+('1.Time_constants_calculation'!$N$9)*(3*G2343*C2343+2*H2343*$D2343+I2343)+('1.Time_constants_calculation'!$N$10)*(6*G2343*D2343+2*H2343)</f>
        <v>21.642007384085787</v>
      </c>
      <c r="N2343" s="1">
        <f>K2343+('1.Time_constants_calculation'!$N$13)*(3*G2343*C2343+2*H2343*$D2343+I2343)+('1.Time_constants_calculation'!$N$14)*(6*G2343*D2343+2*H2343)+('1.Time_constants_calculation'!$N$15)*(6*G2343)</f>
        <v>21.642007384085787</v>
      </c>
      <c r="O2343" s="1">
        <f t="shared" si="399"/>
        <v>5.2992615914213559E-2</v>
      </c>
      <c r="P2343" s="1">
        <f t="shared" si="400"/>
        <v>5.2992615914213559E-2</v>
      </c>
      <c r="Q2343" s="1">
        <f t="shared" si="401"/>
        <v>5.2992615914213559E-2</v>
      </c>
      <c r="R2343" s="1">
        <f t="shared" si="402"/>
        <v>5.2992615914213559E-2</v>
      </c>
    </row>
    <row r="2344" spans="2:18" x14ac:dyDescent="0.4">
      <c r="B2344" s="1">
        <f t="shared" si="408"/>
        <v>58335.832328703691</v>
      </c>
      <c r="C2344" s="1">
        <f t="shared" si="409"/>
        <v>1504.1469444444442</v>
      </c>
      <c r="D2344" s="1">
        <f>'1.Time_constants_calculation'!C2338</f>
        <v>38.783333333333331</v>
      </c>
      <c r="E2344" s="1">
        <f>'1.Time_constants_calculation'!E2338</f>
        <v>21.641000000000002</v>
      </c>
      <c r="F2344" s="1">
        <f>'1.Time_constants_calculation'!H2338</f>
        <v>21.695</v>
      </c>
      <c r="G2344" s="1">
        <f t="shared" si="403"/>
        <v>-9.8360389175098546E-3</v>
      </c>
      <c r="H2344" s="1">
        <f t="shared" si="404"/>
        <v>1.1504020421141925</v>
      </c>
      <c r="I2344" s="1">
        <f t="shared" si="405"/>
        <v>-44.839977900889814</v>
      </c>
      <c r="J2344" s="1">
        <f t="shared" si="406"/>
        <v>604.10574048528565</v>
      </c>
      <c r="K2344" s="1">
        <f t="shared" si="407"/>
        <v>21.642130354028041</v>
      </c>
      <c r="L2344" s="1">
        <f>K2344+'1.Time_constants_calculation'!$N$6*(3*G2344*C2344+2*H2344*D2344+I2344)</f>
        <v>21.642130354028041</v>
      </c>
      <c r="M2344" s="1">
        <f>K2344+('1.Time_constants_calculation'!$N$9)*(3*G2344*C2344+2*H2344*$D2344+I2344)+('1.Time_constants_calculation'!$N$10)*(6*G2344*D2344+2*H2344)</f>
        <v>21.642130354028041</v>
      </c>
      <c r="N2344" s="1">
        <f>K2344+('1.Time_constants_calculation'!$N$13)*(3*G2344*C2344+2*H2344*$D2344+I2344)+('1.Time_constants_calculation'!$N$14)*(6*G2344*D2344+2*H2344)+('1.Time_constants_calculation'!$N$15)*(6*G2344)</f>
        <v>21.642130354028041</v>
      </c>
      <c r="O2344" s="1">
        <f t="shared" si="399"/>
        <v>5.2869645971959756E-2</v>
      </c>
      <c r="P2344" s="1">
        <f t="shared" si="400"/>
        <v>5.2869645971959756E-2</v>
      </c>
      <c r="Q2344" s="1">
        <f t="shared" si="401"/>
        <v>5.2869645971959756E-2</v>
      </c>
      <c r="R2344" s="1">
        <f t="shared" si="402"/>
        <v>5.2869645971959756E-2</v>
      </c>
    </row>
    <row r="2345" spans="2:18" x14ac:dyDescent="0.4">
      <c r="B2345" s="1">
        <f t="shared" si="408"/>
        <v>58411.071999999986</v>
      </c>
      <c r="C2345" s="1">
        <f t="shared" si="409"/>
        <v>1505.4399999999998</v>
      </c>
      <c r="D2345" s="1">
        <f>'1.Time_constants_calculation'!C2339</f>
        <v>38.799999999999997</v>
      </c>
      <c r="E2345" s="1">
        <f>'1.Time_constants_calculation'!E2339</f>
        <v>21.641999999999999</v>
      </c>
      <c r="F2345" s="1">
        <f>'1.Time_constants_calculation'!H2339</f>
        <v>21.695</v>
      </c>
      <c r="G2345" s="1">
        <f t="shared" si="403"/>
        <v>-1.2146861650076812E-2</v>
      </c>
      <c r="H2345" s="1">
        <f t="shared" si="404"/>
        <v>1.4196873179071461</v>
      </c>
      <c r="I2345" s="1">
        <f t="shared" si="405"/>
        <v>-55.299916381684348</v>
      </c>
      <c r="J2345" s="1">
        <f t="shared" si="406"/>
        <v>739.53614936901272</v>
      </c>
      <c r="K2345" s="1">
        <f t="shared" si="407"/>
        <v>21.642259213118905</v>
      </c>
      <c r="L2345" s="1">
        <f>K2345+'1.Time_constants_calculation'!$N$6*(3*G2345*C2345+2*H2345*D2345+I2345)</f>
        <v>21.642259213118905</v>
      </c>
      <c r="M2345" s="1">
        <f>K2345+('1.Time_constants_calculation'!$N$9)*(3*G2345*C2345+2*H2345*$D2345+I2345)+('1.Time_constants_calculation'!$N$10)*(6*G2345*D2345+2*H2345)</f>
        <v>21.642259213118905</v>
      </c>
      <c r="N2345" s="1">
        <f>K2345+('1.Time_constants_calculation'!$N$13)*(3*G2345*C2345+2*H2345*$D2345+I2345)+('1.Time_constants_calculation'!$N$14)*(6*G2345*D2345+2*H2345)+('1.Time_constants_calculation'!$N$15)*(6*G2345)</f>
        <v>21.642259213118905</v>
      </c>
      <c r="O2345" s="1">
        <f t="shared" si="399"/>
        <v>5.2740786881095403E-2</v>
      </c>
      <c r="P2345" s="1">
        <f t="shared" si="400"/>
        <v>5.2740786881095403E-2</v>
      </c>
      <c r="Q2345" s="1">
        <f t="shared" si="401"/>
        <v>5.2740786881095403E-2</v>
      </c>
      <c r="R2345" s="1">
        <f t="shared" si="402"/>
        <v>5.2740786881095403E-2</v>
      </c>
    </row>
    <row r="2346" spans="2:18" x14ac:dyDescent="0.4">
      <c r="B2346" s="1">
        <f t="shared" si="408"/>
        <v>58486.376337962975</v>
      </c>
      <c r="C2346" s="1">
        <f t="shared" si="409"/>
        <v>1506.7336111111113</v>
      </c>
      <c r="D2346" s="1">
        <f>'1.Time_constants_calculation'!C2340</f>
        <v>38.81666666666667</v>
      </c>
      <c r="E2346" s="1">
        <f>'1.Time_constants_calculation'!E2340</f>
        <v>21.641999999999999</v>
      </c>
      <c r="F2346" s="1">
        <f>'1.Time_constants_calculation'!H2340</f>
        <v>21.695</v>
      </c>
      <c r="G2346" s="1">
        <f t="shared" si="403"/>
        <v>-1.5271594852004137E-2</v>
      </c>
      <c r="H2346" s="1">
        <f t="shared" si="404"/>
        <v>1.7839082805449762</v>
      </c>
      <c r="I2346" s="1">
        <f t="shared" si="405"/>
        <v>-69.450934475988589</v>
      </c>
      <c r="J2346" s="1">
        <f t="shared" si="406"/>
        <v>922.80184420394789</v>
      </c>
      <c r="K2346" s="1">
        <f t="shared" si="407"/>
        <v>21.64239260232398</v>
      </c>
      <c r="L2346" s="1">
        <f>K2346+'1.Time_constants_calculation'!$N$6*(3*G2346*C2346+2*H2346*D2346+I2346)</f>
        <v>21.64239260232398</v>
      </c>
      <c r="M2346" s="1">
        <f>K2346+('1.Time_constants_calculation'!$N$9)*(3*G2346*C2346+2*H2346*$D2346+I2346)+('1.Time_constants_calculation'!$N$10)*(6*G2346*D2346+2*H2346)</f>
        <v>21.64239260232398</v>
      </c>
      <c r="N2346" s="1">
        <f>K2346+('1.Time_constants_calculation'!$N$13)*(3*G2346*C2346+2*H2346*$D2346+I2346)+('1.Time_constants_calculation'!$N$14)*(6*G2346*D2346+2*H2346)+('1.Time_constants_calculation'!$N$15)*(6*G2346)</f>
        <v>21.64239260232398</v>
      </c>
      <c r="O2346" s="1">
        <f t="shared" si="399"/>
        <v>5.2607397676020184E-2</v>
      </c>
      <c r="P2346" s="1">
        <f t="shared" si="400"/>
        <v>5.2607397676020184E-2</v>
      </c>
      <c r="Q2346" s="1">
        <f t="shared" si="401"/>
        <v>5.2607397676020184E-2</v>
      </c>
      <c r="R2346" s="1">
        <f t="shared" si="402"/>
        <v>5.2607397676020184E-2</v>
      </c>
    </row>
    <row r="2347" spans="2:18" x14ac:dyDescent="0.4">
      <c r="B2347" s="1">
        <f t="shared" si="408"/>
        <v>58561.745370370387</v>
      </c>
      <c r="C2347" s="1">
        <f t="shared" si="409"/>
        <v>1508.0277777777781</v>
      </c>
      <c r="D2347" s="1">
        <f>'1.Time_constants_calculation'!C2341</f>
        <v>38.833333333333336</v>
      </c>
      <c r="E2347" s="1">
        <f>'1.Time_constants_calculation'!E2341</f>
        <v>21.643000000000001</v>
      </c>
      <c r="F2347" s="1">
        <f>'1.Time_constants_calculation'!H2341</f>
        <v>21.695</v>
      </c>
      <c r="G2347" s="1">
        <f t="shared" si="403"/>
        <v>-1.9141125247564447E-2</v>
      </c>
      <c r="H2347" s="1">
        <f t="shared" si="404"/>
        <v>2.2351579008516391</v>
      </c>
      <c r="I2347" s="1">
        <f t="shared" si="405"/>
        <v>-86.991603279104524</v>
      </c>
      <c r="J2347" s="1">
        <f t="shared" si="406"/>
        <v>1150.0739571476643</v>
      </c>
      <c r="K2347" s="1">
        <f t="shared" si="407"/>
        <v>21.642529162608298</v>
      </c>
      <c r="L2347" s="1">
        <f>K2347+'1.Time_constants_calculation'!$N$6*(3*G2347*C2347+2*H2347*D2347+I2347)</f>
        <v>21.642529162608298</v>
      </c>
      <c r="M2347" s="1">
        <f>K2347+('1.Time_constants_calculation'!$N$9)*(3*G2347*C2347+2*H2347*$D2347+I2347)+('1.Time_constants_calculation'!$N$10)*(6*G2347*D2347+2*H2347)</f>
        <v>21.642529162608298</v>
      </c>
      <c r="N2347" s="1">
        <f>K2347+('1.Time_constants_calculation'!$N$13)*(3*G2347*C2347+2*H2347*$D2347+I2347)+('1.Time_constants_calculation'!$N$14)*(6*G2347*D2347+2*H2347)+('1.Time_constants_calculation'!$N$15)*(6*G2347)</f>
        <v>21.642529162608298</v>
      </c>
      <c r="O2347" s="1">
        <f t="shared" si="399"/>
        <v>5.2470837391702219E-2</v>
      </c>
      <c r="P2347" s="1">
        <f t="shared" si="400"/>
        <v>5.2470837391702219E-2</v>
      </c>
      <c r="Q2347" s="1">
        <f t="shared" si="401"/>
        <v>5.2470837391702219E-2</v>
      </c>
      <c r="R2347" s="1">
        <f t="shared" si="402"/>
        <v>5.2470837391702219E-2</v>
      </c>
    </row>
    <row r="2348" spans="2:18" x14ac:dyDescent="0.4">
      <c r="B2348" s="1">
        <f t="shared" si="408"/>
        <v>58637.17912500001</v>
      </c>
      <c r="C2348" s="1">
        <f t="shared" si="409"/>
        <v>1509.3225000000002</v>
      </c>
      <c r="D2348" s="1">
        <f>'1.Time_constants_calculation'!C2342</f>
        <v>38.85</v>
      </c>
      <c r="E2348" s="1">
        <f>'1.Time_constants_calculation'!E2342</f>
        <v>21.643000000000001</v>
      </c>
      <c r="F2348" s="1">
        <f>'1.Time_constants_calculation'!H2342</f>
        <v>21.695</v>
      </c>
      <c r="G2348" s="1">
        <f t="shared" si="403"/>
        <v>-1.9726555355885741E-2</v>
      </c>
      <c r="H2348" s="1">
        <f t="shared" si="404"/>
        <v>2.3047708549029227</v>
      </c>
      <c r="I2348" s="1">
        <f t="shared" si="405"/>
        <v>-89.749652962602781</v>
      </c>
      <c r="J2348" s="1">
        <f t="shared" si="406"/>
        <v>1186.483709768072</v>
      </c>
      <c r="K2348" s="1">
        <f t="shared" si="407"/>
        <v>21.642640897870024</v>
      </c>
      <c r="L2348" s="1">
        <f>K2348+'1.Time_constants_calculation'!$N$6*(3*G2348*C2348+2*H2348*D2348+I2348)</f>
        <v>21.642640897870024</v>
      </c>
      <c r="M2348" s="1">
        <f>K2348+('1.Time_constants_calculation'!$N$9)*(3*G2348*C2348+2*H2348*$D2348+I2348)+('1.Time_constants_calculation'!$N$10)*(6*G2348*D2348+2*H2348)</f>
        <v>21.642640897870024</v>
      </c>
      <c r="N2348" s="1">
        <f>K2348+('1.Time_constants_calculation'!$N$13)*(3*G2348*C2348+2*H2348*$D2348+I2348)+('1.Time_constants_calculation'!$N$14)*(6*G2348*D2348+2*H2348)+('1.Time_constants_calculation'!$N$15)*(6*G2348)</f>
        <v>21.642640897870024</v>
      </c>
      <c r="O2348" s="1">
        <f t="shared" si="399"/>
        <v>5.235910212997652E-2</v>
      </c>
      <c r="P2348" s="1">
        <f t="shared" si="400"/>
        <v>5.235910212997652E-2</v>
      </c>
      <c r="Q2348" s="1">
        <f t="shared" si="401"/>
        <v>5.235910212997652E-2</v>
      </c>
      <c r="R2348" s="1">
        <f t="shared" si="402"/>
        <v>5.235910212997652E-2</v>
      </c>
    </row>
    <row r="2349" spans="2:18" x14ac:dyDescent="0.4">
      <c r="B2349" s="1">
        <f t="shared" si="408"/>
        <v>58712.67762962963</v>
      </c>
      <c r="C2349" s="1">
        <f t="shared" si="409"/>
        <v>1510.6177777777777</v>
      </c>
      <c r="D2349" s="1">
        <f>'1.Time_constants_calculation'!C2343</f>
        <v>38.866666666666667</v>
      </c>
      <c r="E2349" s="1">
        <f>'1.Time_constants_calculation'!E2343</f>
        <v>21.644000000000002</v>
      </c>
      <c r="F2349" s="1">
        <f>'1.Time_constants_calculation'!H2343</f>
        <v>21.695</v>
      </c>
      <c r="G2349" s="1">
        <f t="shared" si="403"/>
        <v>-2.1947937376522585E-2</v>
      </c>
      <c r="H2349" s="1">
        <f t="shared" si="404"/>
        <v>2.5650946127406371</v>
      </c>
      <c r="I2349" s="1">
        <f t="shared" si="405"/>
        <v>-99.918315065981119</v>
      </c>
      <c r="J2349" s="1">
        <f t="shared" si="406"/>
        <v>1318.8792523350553</v>
      </c>
      <c r="K2349" s="1">
        <f t="shared" si="407"/>
        <v>21.642758635530299</v>
      </c>
      <c r="L2349" s="1">
        <f>K2349+'1.Time_constants_calculation'!$N$6*(3*G2349*C2349+2*H2349*D2349+I2349)</f>
        <v>21.642758635530299</v>
      </c>
      <c r="M2349" s="1">
        <f>K2349+('1.Time_constants_calculation'!$N$9)*(3*G2349*C2349+2*H2349*$D2349+I2349)+('1.Time_constants_calculation'!$N$10)*(6*G2349*D2349+2*H2349)</f>
        <v>21.642758635530299</v>
      </c>
      <c r="N2349" s="1">
        <f>K2349+('1.Time_constants_calculation'!$N$13)*(3*G2349*C2349+2*H2349*$D2349+I2349)+('1.Time_constants_calculation'!$N$14)*(6*G2349*D2349+2*H2349)+('1.Time_constants_calculation'!$N$15)*(6*G2349)</f>
        <v>21.642758635530299</v>
      </c>
      <c r="O2349" s="1">
        <f t="shared" si="399"/>
        <v>5.2241364469701068E-2</v>
      </c>
      <c r="P2349" s="1">
        <f t="shared" si="400"/>
        <v>5.2241364469701068E-2</v>
      </c>
      <c r="Q2349" s="1">
        <f t="shared" si="401"/>
        <v>5.2241364469701068E-2</v>
      </c>
      <c r="R2349" s="1">
        <f t="shared" si="402"/>
        <v>5.2241364469701068E-2</v>
      </c>
    </row>
    <row r="2350" spans="2:18" x14ac:dyDescent="0.4">
      <c r="B2350" s="1">
        <f t="shared" si="408"/>
        <v>58788.240912037036</v>
      </c>
      <c r="C2350" s="1">
        <f t="shared" si="409"/>
        <v>1511.9136111111111</v>
      </c>
      <c r="D2350" s="1">
        <f>'1.Time_constants_calculation'!C2344</f>
        <v>38.883333333333333</v>
      </c>
      <c r="E2350" s="1">
        <f>'1.Time_constants_calculation'!E2344</f>
        <v>21.644000000000002</v>
      </c>
      <c r="F2350" s="1">
        <f>'1.Time_constants_calculation'!H2344</f>
        <v>21.695</v>
      </c>
      <c r="G2350" s="1">
        <f t="shared" si="403"/>
        <v>-2.0669748306751324E-2</v>
      </c>
      <c r="H2350" s="1">
        <f t="shared" si="404"/>
        <v>2.4164778075001223</v>
      </c>
      <c r="I2350" s="1">
        <f t="shared" si="405"/>
        <v>-94.158506760639128</v>
      </c>
      <c r="J2350" s="1">
        <f t="shared" si="406"/>
        <v>1244.4719726869657</v>
      </c>
      <c r="K2350" s="1">
        <f t="shared" si="407"/>
        <v>21.642913203017997</v>
      </c>
      <c r="L2350" s="1">
        <f>K2350+'1.Time_constants_calculation'!$N$6*(3*G2350*C2350+2*H2350*D2350+I2350)</f>
        <v>21.642913203017997</v>
      </c>
      <c r="M2350" s="1">
        <f>K2350+('1.Time_constants_calculation'!$N$9)*(3*G2350*C2350+2*H2350*$D2350+I2350)+('1.Time_constants_calculation'!$N$10)*(6*G2350*D2350+2*H2350)</f>
        <v>21.642913203017997</v>
      </c>
      <c r="N2350" s="1">
        <f>K2350+('1.Time_constants_calculation'!$N$13)*(3*G2350*C2350+2*H2350*$D2350+I2350)+('1.Time_constants_calculation'!$N$14)*(6*G2350*D2350+2*H2350)+('1.Time_constants_calculation'!$N$15)*(6*G2350)</f>
        <v>21.642913203017997</v>
      </c>
      <c r="O2350" s="1">
        <f t="shared" si="399"/>
        <v>5.2086796982003136E-2</v>
      </c>
      <c r="P2350" s="1">
        <f t="shared" si="400"/>
        <v>5.2086796982003136E-2</v>
      </c>
      <c r="Q2350" s="1">
        <f t="shared" si="401"/>
        <v>5.2086796982003136E-2</v>
      </c>
      <c r="R2350" s="1">
        <f t="shared" si="402"/>
        <v>5.2086796982003136E-2</v>
      </c>
    </row>
    <row r="2351" spans="2:18" x14ac:dyDescent="0.4">
      <c r="B2351" s="1">
        <f t="shared" si="408"/>
        <v>58863.868999999992</v>
      </c>
      <c r="C2351" s="1">
        <f t="shared" si="409"/>
        <v>1513.2099999999998</v>
      </c>
      <c r="D2351" s="1">
        <f>'1.Time_constants_calculation'!C2345</f>
        <v>38.9</v>
      </c>
      <c r="E2351" s="1">
        <f>'1.Time_constants_calculation'!E2345</f>
        <v>21.644000000000002</v>
      </c>
      <c r="F2351" s="1">
        <f>'1.Time_constants_calculation'!H2345</f>
        <v>21.695</v>
      </c>
      <c r="G2351" s="1">
        <f t="shared" si="403"/>
        <v>-2.3689591948098124E-2</v>
      </c>
      <c r="H2351" s="1">
        <f t="shared" si="404"/>
        <v>2.768398448031653</v>
      </c>
      <c r="I2351" s="1">
        <f t="shared" si="405"/>
        <v>-107.82873425808654</v>
      </c>
      <c r="J2351" s="1">
        <f t="shared" si="406"/>
        <v>1421.4736874311884</v>
      </c>
      <c r="K2351" s="1">
        <f t="shared" si="407"/>
        <v>21.643103241296558</v>
      </c>
      <c r="L2351" s="1">
        <f>K2351+'1.Time_constants_calculation'!$N$6*(3*G2351*C2351+2*H2351*D2351+I2351)</f>
        <v>21.643103241296558</v>
      </c>
      <c r="M2351" s="1">
        <f>K2351+('1.Time_constants_calculation'!$N$9)*(3*G2351*C2351+2*H2351*$D2351+I2351)+('1.Time_constants_calculation'!$N$10)*(6*G2351*D2351+2*H2351)</f>
        <v>21.643103241296558</v>
      </c>
      <c r="N2351" s="1">
        <f>K2351+('1.Time_constants_calculation'!$N$13)*(3*G2351*C2351+2*H2351*$D2351+I2351)+('1.Time_constants_calculation'!$N$14)*(6*G2351*D2351+2*H2351)+('1.Time_constants_calculation'!$N$15)*(6*G2351)</f>
        <v>21.643103241296558</v>
      </c>
      <c r="O2351" s="1">
        <f t="shared" si="399"/>
        <v>5.1896758703442458E-2</v>
      </c>
      <c r="P2351" s="1">
        <f t="shared" si="400"/>
        <v>5.1896758703442458E-2</v>
      </c>
      <c r="Q2351" s="1">
        <f t="shared" si="401"/>
        <v>5.1896758703442458E-2</v>
      </c>
      <c r="R2351" s="1">
        <f t="shared" si="402"/>
        <v>5.1896758703442458E-2</v>
      </c>
    </row>
    <row r="2352" spans="2:18" x14ac:dyDescent="0.4">
      <c r="B2352" s="1">
        <f t="shared" si="408"/>
        <v>58939.561921296292</v>
      </c>
      <c r="C2352" s="1">
        <f t="shared" si="409"/>
        <v>1514.5069444444443</v>
      </c>
      <c r="D2352" s="1">
        <f>'1.Time_constants_calculation'!C2346</f>
        <v>38.916666666666664</v>
      </c>
      <c r="E2352" s="1">
        <f>'1.Time_constants_calculation'!E2346</f>
        <v>21.644000000000002</v>
      </c>
      <c r="F2352" s="1">
        <f>'1.Time_constants_calculation'!H2346</f>
        <v>21.695</v>
      </c>
      <c r="G2352" s="1">
        <f t="shared" si="403"/>
        <v>-2.5920731139510989E-2</v>
      </c>
      <c r="H2352" s="1">
        <f t="shared" si="404"/>
        <v>3.02850783882415</v>
      </c>
      <c r="I2352" s="1">
        <f t="shared" si="405"/>
        <v>-117.93652130880247</v>
      </c>
      <c r="J2352" s="1">
        <f t="shared" si="406"/>
        <v>1552.399967644641</v>
      </c>
      <c r="K2352" s="1">
        <f t="shared" si="407"/>
        <v>21.643295204875358</v>
      </c>
      <c r="L2352" s="1">
        <f>K2352+'1.Time_constants_calculation'!$N$6*(3*G2352*C2352+2*H2352*D2352+I2352)</f>
        <v>21.643295204875358</v>
      </c>
      <c r="M2352" s="1">
        <f>K2352+('1.Time_constants_calculation'!$N$9)*(3*G2352*C2352+2*H2352*$D2352+I2352)+('1.Time_constants_calculation'!$N$10)*(6*G2352*D2352+2*H2352)</f>
        <v>21.643295204875358</v>
      </c>
      <c r="N2352" s="1">
        <f>K2352+('1.Time_constants_calculation'!$N$13)*(3*G2352*C2352+2*H2352*$D2352+I2352)+('1.Time_constants_calculation'!$N$14)*(6*G2352*D2352+2*H2352)+('1.Time_constants_calculation'!$N$15)*(6*G2352)</f>
        <v>21.643295204875358</v>
      </c>
      <c r="O2352" s="1">
        <f t="shared" si="399"/>
        <v>5.1704795124642544E-2</v>
      </c>
      <c r="P2352" s="1">
        <f t="shared" si="400"/>
        <v>5.1704795124642544E-2</v>
      </c>
      <c r="Q2352" s="1">
        <f t="shared" si="401"/>
        <v>5.1704795124642544E-2</v>
      </c>
      <c r="R2352" s="1">
        <f t="shared" si="402"/>
        <v>5.1704795124642544E-2</v>
      </c>
    </row>
    <row r="2353" spans="2:18" x14ac:dyDescent="0.4">
      <c r="B2353" s="1">
        <f t="shared" si="408"/>
        <v>59015.319703703688</v>
      </c>
      <c r="C2353" s="1">
        <f t="shared" si="409"/>
        <v>1515.8044444444442</v>
      </c>
      <c r="D2353" s="1">
        <f>'1.Time_constants_calculation'!C2347</f>
        <v>38.93333333333333</v>
      </c>
      <c r="E2353" s="1">
        <f>'1.Time_constants_calculation'!E2347</f>
        <v>21.644000000000002</v>
      </c>
      <c r="F2353" s="1">
        <f>'1.Time_constants_calculation'!H2347</f>
        <v>21.695</v>
      </c>
      <c r="G2353" s="1">
        <f t="shared" si="403"/>
        <v>-2.7338772957036208E-2</v>
      </c>
      <c r="H2353" s="1">
        <f t="shared" si="404"/>
        <v>3.1938573980878142</v>
      </c>
      <c r="I2353" s="1">
        <f t="shared" si="405"/>
        <v>-124.36321289828038</v>
      </c>
      <c r="J2353" s="1">
        <f t="shared" si="406"/>
        <v>1635.6610975574549</v>
      </c>
      <c r="K2353" s="1">
        <f t="shared" si="407"/>
        <v>21.64348796122249</v>
      </c>
      <c r="L2353" s="1">
        <f>K2353+'1.Time_constants_calculation'!$N$6*(3*G2353*C2353+2*H2353*D2353+I2353)</f>
        <v>21.64348796122249</v>
      </c>
      <c r="M2353" s="1">
        <f>K2353+('1.Time_constants_calculation'!$N$9)*(3*G2353*C2353+2*H2353*$D2353+I2353)+('1.Time_constants_calculation'!$N$10)*(6*G2353*D2353+2*H2353)</f>
        <v>21.64348796122249</v>
      </c>
      <c r="N2353" s="1">
        <f>K2353+('1.Time_constants_calculation'!$N$13)*(3*G2353*C2353+2*H2353*$D2353+I2353)+('1.Time_constants_calculation'!$N$14)*(6*G2353*D2353+2*H2353)+('1.Time_constants_calculation'!$N$15)*(6*G2353)</f>
        <v>21.64348796122249</v>
      </c>
      <c r="O2353" s="1">
        <f t="shared" ref="O2353:O2416" si="410">ABS(K2353-$F2360)</f>
        <v>5.1512038777509872E-2</v>
      </c>
      <c r="P2353" s="1">
        <f t="shared" ref="P2353:P2416" si="411">ABS(L2353-$F2353)</f>
        <v>5.1512038777509872E-2</v>
      </c>
      <c r="Q2353" s="1">
        <f t="shared" ref="Q2353:Q2416" si="412">ABS(M2353-$F2353)</f>
        <v>5.1512038777509872E-2</v>
      </c>
      <c r="R2353" s="1">
        <f t="shared" ref="R2353:R2416" si="413">ABS(N2353-$F2353)</f>
        <v>5.1512038777509872E-2</v>
      </c>
    </row>
    <row r="2354" spans="2:18" x14ac:dyDescent="0.4">
      <c r="B2354" s="1">
        <f t="shared" si="408"/>
        <v>59091.14237500001</v>
      </c>
      <c r="C2354" s="1">
        <f t="shared" si="409"/>
        <v>1517.1025000000002</v>
      </c>
      <c r="D2354" s="1">
        <f>'1.Time_constants_calculation'!C2348</f>
        <v>38.950000000000003</v>
      </c>
      <c r="E2354" s="1">
        <f>'1.Time_constants_calculation'!E2348</f>
        <v>21.644000000000002</v>
      </c>
      <c r="F2354" s="1">
        <f>'1.Time_constants_calculation'!H2348</f>
        <v>21.695</v>
      </c>
      <c r="G2354" s="1">
        <f t="shared" si="403"/>
        <v>-2.7939651916490255E-2</v>
      </c>
      <c r="H2354" s="1">
        <f t="shared" si="404"/>
        <v>3.2638689267866967</v>
      </c>
      <c r="I2354" s="1">
        <f t="shared" si="405"/>
        <v>-127.08228290169936</v>
      </c>
      <c r="J2354" s="1">
        <f t="shared" si="406"/>
        <v>1670.8608402038535</v>
      </c>
      <c r="K2354" s="1">
        <f t="shared" si="407"/>
        <v>21.643680377810597</v>
      </c>
      <c r="L2354" s="1">
        <f>K2354+'1.Time_constants_calculation'!$N$6*(3*G2354*C2354+2*H2354*D2354+I2354)</f>
        <v>21.643680377810597</v>
      </c>
      <c r="M2354" s="1">
        <f>K2354+('1.Time_constants_calculation'!$N$9)*(3*G2354*C2354+2*H2354*$D2354+I2354)+('1.Time_constants_calculation'!$N$10)*(6*G2354*D2354+2*H2354)</f>
        <v>21.643680377810597</v>
      </c>
      <c r="N2354" s="1">
        <f>K2354+('1.Time_constants_calculation'!$N$13)*(3*G2354*C2354+2*H2354*$D2354+I2354)+('1.Time_constants_calculation'!$N$14)*(6*G2354*D2354+2*H2354)+('1.Time_constants_calculation'!$N$15)*(6*G2354)</f>
        <v>21.643680377810597</v>
      </c>
      <c r="O2354" s="1">
        <f t="shared" si="410"/>
        <v>5.1319622189403447E-2</v>
      </c>
      <c r="P2354" s="1">
        <f t="shared" si="411"/>
        <v>5.1319622189403447E-2</v>
      </c>
      <c r="Q2354" s="1">
        <f t="shared" si="412"/>
        <v>5.1319622189403447E-2</v>
      </c>
      <c r="R2354" s="1">
        <f t="shared" si="413"/>
        <v>5.1319622189403447E-2</v>
      </c>
    </row>
    <row r="2355" spans="2:18" x14ac:dyDescent="0.4">
      <c r="B2355" s="1">
        <f t="shared" si="408"/>
        <v>59167.029962962974</v>
      </c>
      <c r="C2355" s="1">
        <f t="shared" si="409"/>
        <v>1518.4011111111113</v>
      </c>
      <c r="D2355" s="1">
        <f>'1.Time_constants_calculation'!C2349</f>
        <v>38.966666666666669</v>
      </c>
      <c r="E2355" s="1">
        <f>'1.Time_constants_calculation'!E2349</f>
        <v>21.644000000000002</v>
      </c>
      <c r="F2355" s="1">
        <f>'1.Time_constants_calculation'!H2349</f>
        <v>21.695</v>
      </c>
      <c r="G2355" s="1">
        <f t="shared" si="403"/>
        <v>-2.7739629961089692E-2</v>
      </c>
      <c r="H2355" s="1">
        <f t="shared" si="404"/>
        <v>3.2403396890502321</v>
      </c>
      <c r="I2355" s="1">
        <f t="shared" si="405"/>
        <v>-126.15972958243061</v>
      </c>
      <c r="J2355" s="1">
        <f t="shared" si="406"/>
        <v>1658.8041335554863</v>
      </c>
      <c r="K2355" s="1">
        <f t="shared" si="407"/>
        <v>21.643871322113228</v>
      </c>
      <c r="L2355" s="1">
        <f>K2355+'1.Time_constants_calculation'!$N$6*(3*G2355*C2355+2*H2355*D2355+I2355)</f>
        <v>21.643871322113228</v>
      </c>
      <c r="M2355" s="1">
        <f>K2355+('1.Time_constants_calculation'!$N$9)*(3*G2355*C2355+2*H2355*$D2355+I2355)+('1.Time_constants_calculation'!$N$10)*(6*G2355*D2355+2*H2355)</f>
        <v>21.643871322113228</v>
      </c>
      <c r="N2355" s="1">
        <f>K2355+('1.Time_constants_calculation'!$N$13)*(3*G2355*C2355+2*H2355*$D2355+I2355)+('1.Time_constants_calculation'!$N$14)*(6*G2355*D2355+2*H2355)+('1.Time_constants_calculation'!$N$15)*(6*G2355)</f>
        <v>21.643871322113228</v>
      </c>
      <c r="O2355" s="1">
        <f t="shared" si="410"/>
        <v>5.1128677886772778E-2</v>
      </c>
      <c r="P2355" s="1">
        <f t="shared" si="411"/>
        <v>5.1128677886772778E-2</v>
      </c>
      <c r="Q2355" s="1">
        <f t="shared" si="412"/>
        <v>5.1128677886772778E-2</v>
      </c>
      <c r="R2355" s="1">
        <f t="shared" si="413"/>
        <v>5.1128677886772778E-2</v>
      </c>
    </row>
    <row r="2356" spans="2:18" x14ac:dyDescent="0.4">
      <c r="B2356" s="1">
        <f t="shared" si="408"/>
        <v>59242.982495370379</v>
      </c>
      <c r="C2356" s="1">
        <f t="shared" si="409"/>
        <v>1519.700277777778</v>
      </c>
      <c r="D2356" s="1">
        <f>'1.Time_constants_calculation'!C2350</f>
        <v>38.983333333333334</v>
      </c>
      <c r="E2356" s="1">
        <f>'1.Time_constants_calculation'!E2350</f>
        <v>21.644000000000002</v>
      </c>
      <c r="F2356" s="1">
        <f>'1.Time_constants_calculation'!H2350</f>
        <v>21.695</v>
      </c>
      <c r="G2356" s="1">
        <f t="shared" ref="G2356:G2419" si="414">INDEX(LINEST(E2331:E2381,B2331:D2381),3)</f>
        <v>-2.2791119351884315E-2</v>
      </c>
      <c r="H2356" s="1">
        <f t="shared" ref="H2356:H2419" si="415">INDEX(LINEST(E2331:E2381,B2331:D2381),2)</f>
        <v>2.6622663580843331</v>
      </c>
      <c r="I2356" s="1">
        <f t="shared" ref="I2356:I2419" si="416">INDEX(LINEST(E2331:E2381,B2331:D2381),1)</f>
        <v>-103.65040992073003</v>
      </c>
      <c r="J2356" s="1">
        <f t="shared" ref="J2356:J2419" si="417">INDEX(LINEST(E2331:E2381,B2331:D2381),4)</f>
        <v>1366.6494740153744</v>
      </c>
      <c r="K2356" s="1">
        <f t="shared" si="407"/>
        <v>21.644033024530017</v>
      </c>
      <c r="L2356" s="1">
        <f>K2356+'1.Time_constants_calculation'!$N$6*(3*G2356*C2356+2*H2356*D2356+I2356)</f>
        <v>21.644033024530017</v>
      </c>
      <c r="M2356" s="1">
        <f>K2356+('1.Time_constants_calculation'!$N$9)*(3*G2356*C2356+2*H2356*$D2356+I2356)+('1.Time_constants_calculation'!$N$10)*(6*G2356*D2356+2*H2356)</f>
        <v>21.644033024530017</v>
      </c>
      <c r="N2356" s="1">
        <f>K2356+('1.Time_constants_calculation'!$N$13)*(3*G2356*C2356+2*H2356*$D2356+I2356)+('1.Time_constants_calculation'!$N$14)*(6*G2356*D2356+2*H2356)+('1.Time_constants_calculation'!$N$15)*(6*G2356)</f>
        <v>21.644033024530017</v>
      </c>
      <c r="O2356" s="1">
        <f t="shared" si="410"/>
        <v>5.0966975469982856E-2</v>
      </c>
      <c r="P2356" s="1">
        <f t="shared" si="411"/>
        <v>5.0966975469982856E-2</v>
      </c>
      <c r="Q2356" s="1">
        <f t="shared" si="412"/>
        <v>5.0966975469982856E-2</v>
      </c>
      <c r="R2356" s="1">
        <f t="shared" si="413"/>
        <v>5.0966975469982856E-2</v>
      </c>
    </row>
    <row r="2357" spans="2:18" x14ac:dyDescent="0.4">
      <c r="B2357" s="1">
        <f t="shared" si="408"/>
        <v>59319</v>
      </c>
      <c r="C2357" s="1">
        <f t="shared" si="409"/>
        <v>1521</v>
      </c>
      <c r="D2357" s="1">
        <f>'1.Time_constants_calculation'!C2351</f>
        <v>39</v>
      </c>
      <c r="E2357" s="1">
        <f>'1.Time_constants_calculation'!E2351</f>
        <v>21.644000000000002</v>
      </c>
      <c r="F2357" s="1">
        <f>'1.Time_constants_calculation'!H2351</f>
        <v>21.695</v>
      </c>
      <c r="G2357" s="1">
        <f t="shared" si="414"/>
        <v>-1.8091416537817852E-2</v>
      </c>
      <c r="H2357" s="1">
        <f t="shared" si="415"/>
        <v>2.1127785802544938</v>
      </c>
      <c r="I2357" s="1">
        <f t="shared" si="416"/>
        <v>-82.23546475370668</v>
      </c>
      <c r="J2357" s="1">
        <f t="shared" si="417"/>
        <v>1088.4558389732861</v>
      </c>
      <c r="K2357" s="1">
        <f t="shared" si="407"/>
        <v>21.644196538993128</v>
      </c>
      <c r="L2357" s="1">
        <f>K2357+'1.Time_constants_calculation'!$N$6*(3*G2357*C2357+2*H2357*D2357+I2357)</f>
        <v>21.644196538993128</v>
      </c>
      <c r="M2357" s="1">
        <f>K2357+('1.Time_constants_calculation'!$N$9)*(3*G2357*C2357+2*H2357*$D2357+I2357)+('1.Time_constants_calculation'!$N$10)*(6*G2357*D2357+2*H2357)</f>
        <v>21.644196538993128</v>
      </c>
      <c r="N2357" s="1">
        <f>K2357+('1.Time_constants_calculation'!$N$13)*(3*G2357*C2357+2*H2357*$D2357+I2357)+('1.Time_constants_calculation'!$N$14)*(6*G2357*D2357+2*H2357)+('1.Time_constants_calculation'!$N$15)*(6*G2357)</f>
        <v>21.644196538993128</v>
      </c>
      <c r="O2357" s="1">
        <f t="shared" si="410"/>
        <v>5.0803461006871942E-2</v>
      </c>
      <c r="P2357" s="1">
        <f t="shared" si="411"/>
        <v>5.0803461006871942E-2</v>
      </c>
      <c r="Q2357" s="1">
        <f t="shared" si="412"/>
        <v>5.0803461006871942E-2</v>
      </c>
      <c r="R2357" s="1">
        <f t="shared" si="413"/>
        <v>5.0803461006871942E-2</v>
      </c>
    </row>
    <row r="2358" spans="2:18" x14ac:dyDescent="0.4">
      <c r="B2358" s="1">
        <f t="shared" si="408"/>
        <v>59395.082504629623</v>
      </c>
      <c r="C2358" s="1">
        <f t="shared" si="409"/>
        <v>1522.3002777777776</v>
      </c>
      <c r="D2358" s="1">
        <f>'1.Time_constants_calculation'!C2352</f>
        <v>39.016666666666666</v>
      </c>
      <c r="E2358" s="1">
        <f>'1.Time_constants_calculation'!E2352</f>
        <v>21.644000000000002</v>
      </c>
      <c r="F2358" s="1">
        <f>'1.Time_constants_calculation'!H2352</f>
        <v>21.695</v>
      </c>
      <c r="G2358" s="1">
        <f t="shared" si="414"/>
        <v>-1.3620194086460121E-2</v>
      </c>
      <c r="H2358" s="1">
        <f t="shared" si="415"/>
        <v>1.589556931639867</v>
      </c>
      <c r="I2358" s="1">
        <f t="shared" si="416"/>
        <v>-61.826708895162071</v>
      </c>
      <c r="J2358" s="1">
        <f t="shared" si="417"/>
        <v>823.10604548144647</v>
      </c>
      <c r="K2358" s="1">
        <f t="shared" si="407"/>
        <v>21.64436050646691</v>
      </c>
      <c r="L2358" s="1">
        <f>K2358+'1.Time_constants_calculation'!$N$6*(3*G2358*C2358+2*H2358*D2358+I2358)</f>
        <v>21.64436050646691</v>
      </c>
      <c r="M2358" s="1">
        <f>K2358+('1.Time_constants_calculation'!$N$9)*(3*G2358*C2358+2*H2358*$D2358+I2358)+('1.Time_constants_calculation'!$N$10)*(6*G2358*D2358+2*H2358)</f>
        <v>21.64436050646691</v>
      </c>
      <c r="N2358" s="1">
        <f>K2358+('1.Time_constants_calculation'!$N$13)*(3*G2358*C2358+2*H2358*$D2358+I2358)+('1.Time_constants_calculation'!$N$14)*(6*G2358*D2358+2*H2358)+('1.Time_constants_calculation'!$N$15)*(6*G2358)</f>
        <v>21.64436050646691</v>
      </c>
      <c r="O2358" s="1">
        <f t="shared" si="410"/>
        <v>5.0639493533090274E-2</v>
      </c>
      <c r="P2358" s="1">
        <f t="shared" si="411"/>
        <v>5.0639493533090274E-2</v>
      </c>
      <c r="Q2358" s="1">
        <f t="shared" si="412"/>
        <v>5.0639493533090274E-2</v>
      </c>
      <c r="R2358" s="1">
        <f t="shared" si="413"/>
        <v>5.0639493533090274E-2</v>
      </c>
    </row>
    <row r="2359" spans="2:18" x14ac:dyDescent="0.4">
      <c r="B2359" s="1">
        <f t="shared" si="408"/>
        <v>59471.230037037021</v>
      </c>
      <c r="C2359" s="1">
        <f t="shared" si="409"/>
        <v>1523.6011111111109</v>
      </c>
      <c r="D2359" s="1">
        <f>'1.Time_constants_calculation'!C2353</f>
        <v>39.033333333333331</v>
      </c>
      <c r="E2359" s="1">
        <f>'1.Time_constants_calculation'!E2353</f>
        <v>21.644000000000002</v>
      </c>
      <c r="F2359" s="1">
        <f>'1.Time_constants_calculation'!H2353</f>
        <v>21.695</v>
      </c>
      <c r="G2359" s="1">
        <f t="shared" si="414"/>
        <v>-5.3973403607848634E-3</v>
      </c>
      <c r="H2359" s="1">
        <f t="shared" si="415"/>
        <v>0.62735556949153659</v>
      </c>
      <c r="I2359" s="1">
        <f t="shared" si="416"/>
        <v>-24.296528147348781</v>
      </c>
      <c r="J2359" s="1">
        <f t="shared" si="417"/>
        <v>335.16580639440053</v>
      </c>
      <c r="K2359" s="1">
        <f t="shared" ref="K2359:K2422" si="418">G2359*$B2359+H2359*$C2359+I2359*$D2359+J2359</f>
        <v>21.644496930847595</v>
      </c>
      <c r="L2359" s="1">
        <f>K2359+'1.Time_constants_calculation'!$N$6*(3*G2359*C2359+2*H2359*D2359+I2359)</f>
        <v>21.644496930847595</v>
      </c>
      <c r="M2359" s="1">
        <f>K2359+('1.Time_constants_calculation'!$N$9)*(3*G2359*C2359+2*H2359*$D2359+I2359)+('1.Time_constants_calculation'!$N$10)*(6*G2359*D2359+2*H2359)</f>
        <v>21.644496930847595</v>
      </c>
      <c r="N2359" s="1">
        <f>K2359+('1.Time_constants_calculation'!$N$13)*(3*G2359*C2359+2*H2359*$D2359+I2359)+('1.Time_constants_calculation'!$N$14)*(6*G2359*D2359+2*H2359)+('1.Time_constants_calculation'!$N$15)*(6*G2359)</f>
        <v>21.644496930847595</v>
      </c>
      <c r="O2359" s="1">
        <f t="shared" si="410"/>
        <v>5.0503069152405544E-2</v>
      </c>
      <c r="P2359" s="1">
        <f t="shared" si="411"/>
        <v>5.0503069152405544E-2</v>
      </c>
      <c r="Q2359" s="1">
        <f t="shared" si="412"/>
        <v>5.0503069152405544E-2</v>
      </c>
      <c r="R2359" s="1">
        <f t="shared" si="413"/>
        <v>5.0503069152405544E-2</v>
      </c>
    </row>
    <row r="2360" spans="2:18" x14ac:dyDescent="0.4">
      <c r="B2360" s="1">
        <f t="shared" si="408"/>
        <v>59547.442624999981</v>
      </c>
      <c r="C2360" s="1">
        <f t="shared" si="409"/>
        <v>1524.9024999999997</v>
      </c>
      <c r="D2360" s="1">
        <f>'1.Time_constants_calculation'!C2354</f>
        <v>39.049999999999997</v>
      </c>
      <c r="E2360" s="1">
        <f>'1.Time_constants_calculation'!E2354</f>
        <v>21.644000000000002</v>
      </c>
      <c r="F2360" s="1">
        <f>'1.Time_constants_calculation'!H2354</f>
        <v>21.695</v>
      </c>
      <c r="G2360" s="1">
        <f t="shared" si="414"/>
        <v>1.608306598712348E-3</v>
      </c>
      <c r="H2360" s="1">
        <f t="shared" si="415"/>
        <v>-0.19312687582092478</v>
      </c>
      <c r="I2360" s="1">
        <f t="shared" si="416"/>
        <v>7.7338265802213089</v>
      </c>
      <c r="J2360" s="1">
        <f t="shared" si="417"/>
        <v>-81.632180471795323</v>
      </c>
      <c r="K2360" s="1">
        <f t="shared" si="418"/>
        <v>21.644636639561469</v>
      </c>
      <c r="L2360" s="1">
        <f>K2360+'1.Time_constants_calculation'!$N$6*(3*G2360*C2360+2*H2360*D2360+I2360)</f>
        <v>21.644636639561469</v>
      </c>
      <c r="M2360" s="1">
        <f>K2360+('1.Time_constants_calculation'!$N$9)*(3*G2360*C2360+2*H2360*$D2360+I2360)+('1.Time_constants_calculation'!$N$10)*(6*G2360*D2360+2*H2360)</f>
        <v>21.644636639561469</v>
      </c>
      <c r="N2360" s="1">
        <f>K2360+('1.Time_constants_calculation'!$N$13)*(3*G2360*C2360+2*H2360*$D2360+I2360)+('1.Time_constants_calculation'!$N$14)*(6*G2360*D2360+2*H2360)+('1.Time_constants_calculation'!$N$15)*(6*G2360)</f>
        <v>21.644636639561469</v>
      </c>
      <c r="O2360" s="1">
        <f t="shared" si="410"/>
        <v>5.0363360438531402E-2</v>
      </c>
      <c r="P2360" s="1">
        <f t="shared" si="411"/>
        <v>5.0363360438531402E-2</v>
      </c>
      <c r="Q2360" s="1">
        <f t="shared" si="412"/>
        <v>5.0363360438531402E-2</v>
      </c>
      <c r="R2360" s="1">
        <f t="shared" si="413"/>
        <v>5.0363360438531402E-2</v>
      </c>
    </row>
    <row r="2361" spans="2:18" x14ac:dyDescent="0.4">
      <c r="B2361" s="1">
        <f t="shared" si="408"/>
        <v>59623.720296296313</v>
      </c>
      <c r="C2361" s="1">
        <f t="shared" si="409"/>
        <v>1526.2044444444448</v>
      </c>
      <c r="D2361" s="1">
        <f>'1.Time_constants_calculation'!C2355</f>
        <v>39.06666666666667</v>
      </c>
      <c r="E2361" s="1">
        <f>'1.Time_constants_calculation'!E2355</f>
        <v>21.645</v>
      </c>
      <c r="F2361" s="1">
        <f>'1.Time_constants_calculation'!H2355</f>
        <v>21.695</v>
      </c>
      <c r="G2361" s="1">
        <f t="shared" si="414"/>
        <v>7.4414671497582381E-3</v>
      </c>
      <c r="H2361" s="1">
        <f t="shared" si="415"/>
        <v>-0.87692270485345636</v>
      </c>
      <c r="I2361" s="1">
        <f t="shared" si="416"/>
        <v>34.4528332502694</v>
      </c>
      <c r="J2361" s="1">
        <f t="shared" si="417"/>
        <v>-429.63720061313029</v>
      </c>
      <c r="K2361" s="1">
        <f t="shared" si="418"/>
        <v>21.644778047067689</v>
      </c>
      <c r="L2361" s="1">
        <f>K2361+'1.Time_constants_calculation'!$N$6*(3*G2361*C2361+2*H2361*D2361+I2361)</f>
        <v>21.644778047067689</v>
      </c>
      <c r="M2361" s="1">
        <f>K2361+('1.Time_constants_calculation'!$N$9)*(3*G2361*C2361+2*H2361*$D2361+I2361)+('1.Time_constants_calculation'!$N$10)*(6*G2361*D2361+2*H2361)</f>
        <v>21.644778047067689</v>
      </c>
      <c r="N2361" s="1">
        <f>K2361+('1.Time_constants_calculation'!$N$13)*(3*G2361*C2361+2*H2361*$D2361+I2361)+('1.Time_constants_calculation'!$N$14)*(6*G2361*D2361+2*H2361)+('1.Time_constants_calculation'!$N$15)*(6*G2361)</f>
        <v>21.644778047067689</v>
      </c>
      <c r="O2361" s="1">
        <f t="shared" si="410"/>
        <v>5.0221952932311353E-2</v>
      </c>
      <c r="P2361" s="1">
        <f t="shared" si="411"/>
        <v>5.0221952932311353E-2</v>
      </c>
      <c r="Q2361" s="1">
        <f t="shared" si="412"/>
        <v>5.0221952932311353E-2</v>
      </c>
      <c r="R2361" s="1">
        <f t="shared" si="413"/>
        <v>5.0221952932311353E-2</v>
      </c>
    </row>
    <row r="2362" spans="2:18" x14ac:dyDescent="0.4">
      <c r="B2362" s="1">
        <f t="shared" si="408"/>
        <v>59700.063078703715</v>
      </c>
      <c r="C2362" s="1">
        <f t="shared" si="409"/>
        <v>1527.5069444444446</v>
      </c>
      <c r="D2362" s="1">
        <f>'1.Time_constants_calculation'!C2356</f>
        <v>39.083333333333336</v>
      </c>
      <c r="E2362" s="1">
        <f>'1.Time_constants_calculation'!E2356</f>
        <v>21.645</v>
      </c>
      <c r="F2362" s="1">
        <f>'1.Time_constants_calculation'!H2356</f>
        <v>21.695</v>
      </c>
      <c r="G2362" s="1">
        <f t="shared" si="414"/>
        <v>1.2118403237094228E-2</v>
      </c>
      <c r="H2362" s="1">
        <f t="shared" si="415"/>
        <v>-1.4257364133107666</v>
      </c>
      <c r="I2362" s="1">
        <f t="shared" si="416"/>
        <v>55.919244931065151</v>
      </c>
      <c r="J2362" s="1">
        <f t="shared" si="417"/>
        <v>-709.51273520948462</v>
      </c>
      <c r="K2362" s="1">
        <f t="shared" si="418"/>
        <v>21.644919567826946</v>
      </c>
      <c r="L2362" s="1">
        <f>K2362+'1.Time_constants_calculation'!$N$6*(3*G2362*C2362+2*H2362*D2362+I2362)</f>
        <v>21.644919567826946</v>
      </c>
      <c r="M2362" s="1">
        <f>K2362+('1.Time_constants_calculation'!$N$9)*(3*G2362*C2362+2*H2362*$D2362+I2362)+('1.Time_constants_calculation'!$N$10)*(6*G2362*D2362+2*H2362)</f>
        <v>21.644919567826946</v>
      </c>
      <c r="N2362" s="1">
        <f>K2362+('1.Time_constants_calculation'!$N$13)*(3*G2362*C2362+2*H2362*$D2362+I2362)+('1.Time_constants_calculation'!$N$14)*(6*G2362*D2362+2*H2362)+('1.Time_constants_calculation'!$N$15)*(6*G2362)</f>
        <v>21.644919567826946</v>
      </c>
      <c r="O2362" s="1">
        <f t="shared" si="410"/>
        <v>5.0080432173054135E-2</v>
      </c>
      <c r="P2362" s="1">
        <f t="shared" si="411"/>
        <v>5.0080432173054135E-2</v>
      </c>
      <c r="Q2362" s="1">
        <f t="shared" si="412"/>
        <v>5.0080432173054135E-2</v>
      </c>
      <c r="R2362" s="1">
        <f t="shared" si="413"/>
        <v>5.0080432173054135E-2</v>
      </c>
    </row>
    <row r="2363" spans="2:18" x14ac:dyDescent="0.4">
      <c r="B2363" s="1">
        <f t="shared" si="408"/>
        <v>59776.471000000012</v>
      </c>
      <c r="C2363" s="1">
        <f t="shared" si="409"/>
        <v>1528.8100000000002</v>
      </c>
      <c r="D2363" s="1">
        <f>'1.Time_constants_calculation'!C2357</f>
        <v>39.1</v>
      </c>
      <c r="E2363" s="1">
        <f>'1.Time_constants_calculation'!E2357</f>
        <v>21.645</v>
      </c>
      <c r="F2363" s="1">
        <f>'1.Time_constants_calculation'!H2357</f>
        <v>21.695</v>
      </c>
      <c r="G2363" s="1">
        <f t="shared" si="414"/>
        <v>1.5626918398567911E-2</v>
      </c>
      <c r="H2363" s="1">
        <f t="shared" si="415"/>
        <v>-1.8379375781577962</v>
      </c>
      <c r="I2363" s="1">
        <f t="shared" si="416"/>
        <v>72.061534326320228</v>
      </c>
      <c r="J2363" s="1">
        <f t="shared" si="417"/>
        <v>-920.22561815076278</v>
      </c>
      <c r="K2363" s="1">
        <f t="shared" si="418"/>
        <v>21.645059616299022</v>
      </c>
      <c r="L2363" s="1">
        <f>K2363+'1.Time_constants_calculation'!$N$6*(3*G2363*C2363+2*H2363*D2363+I2363)</f>
        <v>21.645059616299022</v>
      </c>
      <c r="M2363" s="1">
        <f>K2363+('1.Time_constants_calculation'!$N$9)*(3*G2363*C2363+2*H2363*$D2363+I2363)+('1.Time_constants_calculation'!$N$10)*(6*G2363*D2363+2*H2363)</f>
        <v>21.645059616299022</v>
      </c>
      <c r="N2363" s="1">
        <f>K2363+('1.Time_constants_calculation'!$N$13)*(3*G2363*C2363+2*H2363*$D2363+I2363)+('1.Time_constants_calculation'!$N$14)*(6*G2363*D2363+2*H2363)+('1.Time_constants_calculation'!$N$15)*(6*G2363)</f>
        <v>21.645059616299022</v>
      </c>
      <c r="O2363" s="1">
        <f t="shared" si="410"/>
        <v>4.9940383700977975E-2</v>
      </c>
      <c r="P2363" s="1">
        <f t="shared" si="411"/>
        <v>4.9940383700977975E-2</v>
      </c>
      <c r="Q2363" s="1">
        <f t="shared" si="412"/>
        <v>4.9940383700977975E-2</v>
      </c>
      <c r="R2363" s="1">
        <f t="shared" si="413"/>
        <v>4.9940383700977975E-2</v>
      </c>
    </row>
    <row r="2364" spans="2:18" x14ac:dyDescent="0.4">
      <c r="B2364" s="1">
        <f t="shared" si="408"/>
        <v>59852.944087962962</v>
      </c>
      <c r="C2364" s="1">
        <f t="shared" si="409"/>
        <v>1530.1136111111111</v>
      </c>
      <c r="D2364" s="1">
        <f>'1.Time_constants_calculation'!C2358</f>
        <v>39.116666666666667</v>
      </c>
      <c r="E2364" s="1">
        <f>'1.Time_constants_calculation'!E2358</f>
        <v>21.645</v>
      </c>
      <c r="F2364" s="1">
        <f>'1.Time_constants_calculation'!H2358</f>
        <v>21.695</v>
      </c>
      <c r="G2364" s="1">
        <f t="shared" si="414"/>
        <v>2.1910534893145737E-2</v>
      </c>
      <c r="H2364" s="1">
        <f t="shared" si="415"/>
        <v>-2.5753285519736377</v>
      </c>
      <c r="I2364" s="1">
        <f t="shared" si="416"/>
        <v>100.9056601772306</v>
      </c>
      <c r="J2364" s="1">
        <f t="shared" si="417"/>
        <v>-1296.3126534016778</v>
      </c>
      <c r="K2364" s="1">
        <f t="shared" si="418"/>
        <v>21.645169969874132</v>
      </c>
      <c r="L2364" s="1">
        <f>K2364+'1.Time_constants_calculation'!$N$6*(3*G2364*C2364+2*H2364*D2364+I2364)</f>
        <v>21.645169969874132</v>
      </c>
      <c r="M2364" s="1">
        <f>K2364+('1.Time_constants_calculation'!$N$9)*(3*G2364*C2364+2*H2364*$D2364+I2364)+('1.Time_constants_calculation'!$N$10)*(6*G2364*D2364+2*H2364)</f>
        <v>21.645169969874132</v>
      </c>
      <c r="N2364" s="1">
        <f>K2364+('1.Time_constants_calculation'!$N$13)*(3*G2364*C2364+2*H2364*$D2364+I2364)+('1.Time_constants_calculation'!$N$14)*(6*G2364*D2364+2*H2364)+('1.Time_constants_calculation'!$N$15)*(6*G2364)</f>
        <v>21.645169969874132</v>
      </c>
      <c r="O2364" s="1">
        <f t="shared" si="410"/>
        <v>4.9830030125868063E-2</v>
      </c>
      <c r="P2364" s="1">
        <f t="shared" si="411"/>
        <v>4.9830030125868063E-2</v>
      </c>
      <c r="Q2364" s="1">
        <f t="shared" si="412"/>
        <v>4.9830030125868063E-2</v>
      </c>
      <c r="R2364" s="1">
        <f t="shared" si="413"/>
        <v>4.9830030125868063E-2</v>
      </c>
    </row>
    <row r="2365" spans="2:18" x14ac:dyDescent="0.4">
      <c r="B2365" s="1">
        <f t="shared" si="408"/>
        <v>59929.482370370366</v>
      </c>
      <c r="C2365" s="1">
        <f t="shared" si="409"/>
        <v>1531.4177777777777</v>
      </c>
      <c r="D2365" s="1">
        <f>'1.Time_constants_calculation'!C2359</f>
        <v>39.133333333333333</v>
      </c>
      <c r="E2365" s="1">
        <f>'1.Time_constants_calculation'!E2359</f>
        <v>21.645</v>
      </c>
      <c r="F2365" s="1">
        <f>'1.Time_constants_calculation'!H2359</f>
        <v>21.695</v>
      </c>
      <c r="G2365" s="1">
        <f t="shared" si="414"/>
        <v>2.5959759809770954E-2</v>
      </c>
      <c r="H2365" s="1">
        <f t="shared" si="415"/>
        <v>-3.0510453701042755</v>
      </c>
      <c r="I2365" s="1">
        <f t="shared" si="416"/>
        <v>119.53494561518738</v>
      </c>
      <c r="J2365" s="1">
        <f t="shared" si="417"/>
        <v>-1539.4854377859774</v>
      </c>
      <c r="K2365" s="1">
        <f t="shared" si="418"/>
        <v>21.645281229472857</v>
      </c>
      <c r="L2365" s="1">
        <f>K2365+'1.Time_constants_calculation'!$N$6*(3*G2365*C2365+2*H2365*D2365+I2365)</f>
        <v>21.645281229472857</v>
      </c>
      <c r="M2365" s="1">
        <f>K2365+('1.Time_constants_calculation'!$N$9)*(3*G2365*C2365+2*H2365*$D2365+I2365)+('1.Time_constants_calculation'!$N$10)*(6*G2365*D2365+2*H2365)</f>
        <v>21.645281229472857</v>
      </c>
      <c r="N2365" s="1">
        <f>K2365+('1.Time_constants_calculation'!$N$13)*(3*G2365*C2365+2*H2365*$D2365+I2365)+('1.Time_constants_calculation'!$N$14)*(6*G2365*D2365+2*H2365)+('1.Time_constants_calculation'!$N$15)*(6*G2365)</f>
        <v>21.645281229472857</v>
      </c>
      <c r="O2365" s="1">
        <f t="shared" si="410"/>
        <v>4.9718770527142908E-2</v>
      </c>
      <c r="P2365" s="1">
        <f t="shared" si="411"/>
        <v>4.9718770527142908E-2</v>
      </c>
      <c r="Q2365" s="1">
        <f t="shared" si="412"/>
        <v>4.9718770527142908E-2</v>
      </c>
      <c r="R2365" s="1">
        <f t="shared" si="413"/>
        <v>4.9718770527142908E-2</v>
      </c>
    </row>
    <row r="2366" spans="2:18" x14ac:dyDescent="0.4">
      <c r="B2366" s="1">
        <f t="shared" si="408"/>
        <v>60006.08587499999</v>
      </c>
      <c r="C2366" s="1">
        <f t="shared" si="409"/>
        <v>1532.7224999999999</v>
      </c>
      <c r="D2366" s="1">
        <f>'1.Time_constants_calculation'!C2360</f>
        <v>39.15</v>
      </c>
      <c r="E2366" s="1">
        <f>'1.Time_constants_calculation'!E2360</f>
        <v>21.645</v>
      </c>
      <c r="F2366" s="1">
        <f>'1.Time_constants_calculation'!H2360</f>
        <v>21.695</v>
      </c>
      <c r="G2366" s="1">
        <f t="shared" si="414"/>
        <v>2.7774593145816141E-2</v>
      </c>
      <c r="H2366" s="1">
        <f t="shared" si="415"/>
        <v>-3.2647227656703475</v>
      </c>
      <c r="I2366" s="1">
        <f t="shared" si="416"/>
        <v>127.92082876507128</v>
      </c>
      <c r="J2366" s="1">
        <f t="shared" si="417"/>
        <v>-1649.1856368153522</v>
      </c>
      <c r="K2366" s="1">
        <f t="shared" si="418"/>
        <v>21.645391583048877</v>
      </c>
      <c r="L2366" s="1">
        <f>K2366+'1.Time_constants_calculation'!$N$6*(3*G2366*C2366+2*H2366*D2366+I2366)</f>
        <v>21.645391583048877</v>
      </c>
      <c r="M2366" s="1">
        <f>K2366+('1.Time_constants_calculation'!$N$9)*(3*G2366*C2366+2*H2366*$D2366+I2366)+('1.Time_constants_calculation'!$N$10)*(6*G2366*D2366+2*H2366)</f>
        <v>21.645391583048877</v>
      </c>
      <c r="N2366" s="1">
        <f>K2366+('1.Time_constants_calculation'!$N$13)*(3*G2366*C2366+2*H2366*$D2366+I2366)+('1.Time_constants_calculation'!$N$14)*(6*G2366*D2366+2*H2366)+('1.Time_constants_calculation'!$N$15)*(6*G2366)</f>
        <v>21.645391583048877</v>
      </c>
      <c r="O2366" s="1">
        <f t="shared" si="410"/>
        <v>4.9608416951123502E-2</v>
      </c>
      <c r="P2366" s="1">
        <f t="shared" si="411"/>
        <v>4.9608416951123502E-2</v>
      </c>
      <c r="Q2366" s="1">
        <f t="shared" si="412"/>
        <v>4.9608416951123502E-2</v>
      </c>
      <c r="R2366" s="1">
        <f t="shared" si="413"/>
        <v>4.9608416951123502E-2</v>
      </c>
    </row>
    <row r="2367" spans="2:18" x14ac:dyDescent="0.4">
      <c r="B2367" s="1">
        <f t="shared" si="408"/>
        <v>60082.75462962962</v>
      </c>
      <c r="C2367" s="1">
        <f t="shared" si="409"/>
        <v>1534.0277777777776</v>
      </c>
      <c r="D2367" s="1">
        <f>'1.Time_constants_calculation'!C2361</f>
        <v>39.166666666666664</v>
      </c>
      <c r="E2367" s="1">
        <f>'1.Time_constants_calculation'!E2361</f>
        <v>21.646000000000001</v>
      </c>
      <c r="F2367" s="1">
        <f>'1.Time_constants_calculation'!H2361</f>
        <v>21.695</v>
      </c>
      <c r="G2367" s="1">
        <f t="shared" si="414"/>
        <v>2.732251100691516E-2</v>
      </c>
      <c r="H2367" s="1">
        <f t="shared" si="415"/>
        <v>-3.2121739145125985</v>
      </c>
      <c r="I2367" s="1">
        <f t="shared" si="416"/>
        <v>125.88504725493179</v>
      </c>
      <c r="J2367" s="1">
        <f t="shared" si="417"/>
        <v>-1622.8998977112697</v>
      </c>
      <c r="K2367" s="1">
        <f t="shared" si="418"/>
        <v>21.645499218556324</v>
      </c>
      <c r="L2367" s="1">
        <f>K2367+'1.Time_constants_calculation'!$N$6*(3*G2367*C2367+2*H2367*D2367+I2367)</f>
        <v>21.645499218556324</v>
      </c>
      <c r="M2367" s="1">
        <f>K2367+('1.Time_constants_calculation'!$N$9)*(3*G2367*C2367+2*H2367*$D2367+I2367)+('1.Time_constants_calculation'!$N$10)*(6*G2367*D2367+2*H2367)</f>
        <v>21.645499218556324</v>
      </c>
      <c r="N2367" s="1">
        <f>K2367+('1.Time_constants_calculation'!$N$13)*(3*G2367*C2367+2*H2367*$D2367+I2367)+('1.Time_constants_calculation'!$N$14)*(6*G2367*D2367+2*H2367)+('1.Time_constants_calculation'!$N$15)*(6*G2367)</f>
        <v>21.645499218556324</v>
      </c>
      <c r="O2367" s="1">
        <f t="shared" si="410"/>
        <v>4.950078144367609E-2</v>
      </c>
      <c r="P2367" s="1">
        <f t="shared" si="411"/>
        <v>4.950078144367609E-2</v>
      </c>
      <c r="Q2367" s="1">
        <f t="shared" si="412"/>
        <v>4.950078144367609E-2</v>
      </c>
      <c r="R2367" s="1">
        <f t="shared" si="413"/>
        <v>4.950078144367609E-2</v>
      </c>
    </row>
    <row r="2368" spans="2:18" x14ac:dyDescent="0.4">
      <c r="B2368" s="1">
        <f t="shared" si="408"/>
        <v>60159.488662037023</v>
      </c>
      <c r="C2368" s="1">
        <f t="shared" si="409"/>
        <v>1535.3336111111109</v>
      </c>
      <c r="D2368" s="1">
        <f>'1.Time_constants_calculation'!C2362</f>
        <v>39.18333333333333</v>
      </c>
      <c r="E2368" s="1">
        <f>'1.Time_constants_calculation'!E2362</f>
        <v>21.646000000000001</v>
      </c>
      <c r="F2368" s="1">
        <f>'1.Time_constants_calculation'!H2362</f>
        <v>21.695</v>
      </c>
      <c r="G2368" s="1">
        <f t="shared" si="414"/>
        <v>2.4538465602503098E-2</v>
      </c>
      <c r="H2368" s="1">
        <f t="shared" si="415"/>
        <v>-2.8853823036949704</v>
      </c>
      <c r="I2368" s="1">
        <f t="shared" si="416"/>
        <v>113.09900113373837</v>
      </c>
      <c r="J2368" s="1">
        <f t="shared" si="417"/>
        <v>-1456.1473701958403</v>
      </c>
      <c r="K2368" s="1">
        <f t="shared" si="418"/>
        <v>21.645602323949333</v>
      </c>
      <c r="L2368" s="1">
        <f>K2368+'1.Time_constants_calculation'!$N$6*(3*G2368*C2368+2*H2368*D2368+I2368)</f>
        <v>21.645602323949333</v>
      </c>
      <c r="M2368" s="1">
        <f>K2368+('1.Time_constants_calculation'!$N$9)*(3*G2368*C2368+2*H2368*$D2368+I2368)+('1.Time_constants_calculation'!$N$10)*(6*G2368*D2368+2*H2368)</f>
        <v>21.645602323949333</v>
      </c>
      <c r="N2368" s="1">
        <f>K2368+('1.Time_constants_calculation'!$N$13)*(3*G2368*C2368+2*H2368*$D2368+I2368)+('1.Time_constants_calculation'!$N$14)*(6*G2368*D2368+2*H2368)+('1.Time_constants_calculation'!$N$15)*(6*G2368)</f>
        <v>21.645602323949333</v>
      </c>
      <c r="O2368" s="1">
        <f t="shared" si="410"/>
        <v>4.9397676050666917E-2</v>
      </c>
      <c r="P2368" s="1">
        <f t="shared" si="411"/>
        <v>4.9397676050666917E-2</v>
      </c>
      <c r="Q2368" s="1">
        <f t="shared" si="412"/>
        <v>4.9397676050666917E-2</v>
      </c>
      <c r="R2368" s="1">
        <f t="shared" si="413"/>
        <v>4.9397676050666917E-2</v>
      </c>
    </row>
    <row r="2369" spans="2:18" x14ac:dyDescent="0.4">
      <c r="B2369" s="1">
        <f t="shared" si="408"/>
        <v>60236.288000000015</v>
      </c>
      <c r="C2369" s="1">
        <f t="shared" si="409"/>
        <v>1536.6400000000003</v>
      </c>
      <c r="D2369" s="1">
        <f>'1.Time_constants_calculation'!C2363</f>
        <v>39.200000000000003</v>
      </c>
      <c r="E2369" s="1">
        <f>'1.Time_constants_calculation'!E2363</f>
        <v>21.646000000000001</v>
      </c>
      <c r="F2369" s="1">
        <f>'1.Time_constants_calculation'!H2363</f>
        <v>21.695</v>
      </c>
      <c r="G2369" s="1">
        <f t="shared" si="414"/>
        <v>1.9324885250622887E-2</v>
      </c>
      <c r="H2369" s="1">
        <f t="shared" si="415"/>
        <v>-2.2724936010951224</v>
      </c>
      <c r="I2369" s="1">
        <f t="shared" si="416"/>
        <v>89.083115018571348</v>
      </c>
      <c r="J2369" s="1">
        <f t="shared" si="417"/>
        <v>-1142.4671959774764</v>
      </c>
      <c r="K2369" s="1">
        <f t="shared" si="418"/>
        <v>21.645699087183402</v>
      </c>
      <c r="L2369" s="1">
        <f>K2369+'1.Time_constants_calculation'!$N$6*(3*G2369*C2369+2*H2369*D2369+I2369)</f>
        <v>21.645699087183402</v>
      </c>
      <c r="M2369" s="1">
        <f>K2369+('1.Time_constants_calculation'!$N$9)*(3*G2369*C2369+2*H2369*$D2369+I2369)+('1.Time_constants_calculation'!$N$10)*(6*G2369*D2369+2*H2369)</f>
        <v>21.645699087183402</v>
      </c>
      <c r="N2369" s="1">
        <f>K2369+('1.Time_constants_calculation'!$N$13)*(3*G2369*C2369+2*H2369*$D2369+I2369)+('1.Time_constants_calculation'!$N$14)*(6*G2369*D2369+2*H2369)+('1.Time_constants_calculation'!$N$15)*(6*G2369)</f>
        <v>21.645699087183402</v>
      </c>
      <c r="O2369" s="1">
        <f t="shared" si="410"/>
        <v>4.9300912816597986E-2</v>
      </c>
      <c r="P2369" s="1">
        <f t="shared" si="411"/>
        <v>4.9300912816597986E-2</v>
      </c>
      <c r="Q2369" s="1">
        <f t="shared" si="412"/>
        <v>4.9300912816597986E-2</v>
      </c>
      <c r="R2369" s="1">
        <f t="shared" si="413"/>
        <v>4.9300912816597986E-2</v>
      </c>
    </row>
    <row r="2370" spans="2:18" x14ac:dyDescent="0.4">
      <c r="B2370" s="1">
        <f t="shared" si="408"/>
        <v>60313.15267129631</v>
      </c>
      <c r="C2370" s="1">
        <f t="shared" si="409"/>
        <v>1537.9469444444446</v>
      </c>
      <c r="D2370" s="1">
        <f>'1.Time_constants_calculation'!C2364</f>
        <v>39.216666666666669</v>
      </c>
      <c r="E2370" s="1">
        <f>'1.Time_constants_calculation'!E2364</f>
        <v>21.646000000000001</v>
      </c>
      <c r="F2370" s="1">
        <f>'1.Time_constants_calculation'!H2364</f>
        <v>21.695</v>
      </c>
      <c r="G2370" s="1">
        <f t="shared" si="414"/>
        <v>1.1551674369715064E-2</v>
      </c>
      <c r="H2370" s="1">
        <f t="shared" si="415"/>
        <v>-1.3578075234663542</v>
      </c>
      <c r="I2370" s="1">
        <f t="shared" si="416"/>
        <v>53.206199368878366</v>
      </c>
      <c r="J2370" s="1">
        <f t="shared" si="417"/>
        <v>-673.40596556426885</v>
      </c>
      <c r="K2370" s="1">
        <f t="shared" si="418"/>
        <v>21.6457876962113</v>
      </c>
      <c r="L2370" s="1">
        <f>K2370+'1.Time_constants_calculation'!$N$6*(3*G2370*C2370+2*H2370*D2370+I2370)</f>
        <v>21.6457876962113</v>
      </c>
      <c r="M2370" s="1">
        <f>K2370+('1.Time_constants_calculation'!$N$9)*(3*G2370*C2370+2*H2370*$D2370+I2370)+('1.Time_constants_calculation'!$N$10)*(6*G2370*D2370+2*H2370)</f>
        <v>21.6457876962113</v>
      </c>
      <c r="N2370" s="1">
        <f>K2370+('1.Time_constants_calculation'!$N$13)*(3*G2370*C2370+2*H2370*$D2370+I2370)+('1.Time_constants_calculation'!$N$14)*(6*G2370*D2370+2*H2370)+('1.Time_constants_calculation'!$N$15)*(6*G2370)</f>
        <v>21.6457876962113</v>
      </c>
      <c r="O2370" s="1">
        <f t="shared" si="410"/>
        <v>4.9212303788699785E-2</v>
      </c>
      <c r="P2370" s="1">
        <f t="shared" si="411"/>
        <v>4.9212303788699785E-2</v>
      </c>
      <c r="Q2370" s="1">
        <f t="shared" si="412"/>
        <v>4.9212303788699785E-2</v>
      </c>
      <c r="R2370" s="1">
        <f t="shared" si="413"/>
        <v>4.9212303788699785E-2</v>
      </c>
    </row>
    <row r="2371" spans="2:18" x14ac:dyDescent="0.4">
      <c r="B2371" s="1">
        <f t="shared" si="408"/>
        <v>60390.082703703709</v>
      </c>
      <c r="C2371" s="1">
        <f t="shared" si="409"/>
        <v>1539.2544444444445</v>
      </c>
      <c r="D2371" s="1">
        <f>'1.Time_constants_calculation'!C2365</f>
        <v>39.233333333333334</v>
      </c>
      <c r="E2371" s="1">
        <f>'1.Time_constants_calculation'!E2365</f>
        <v>21.646000000000001</v>
      </c>
      <c r="F2371" s="1">
        <f>'1.Time_constants_calculation'!H2365</f>
        <v>21.695</v>
      </c>
      <c r="G2371" s="1">
        <f t="shared" si="414"/>
        <v>6.0982302911011732E-3</v>
      </c>
      <c r="H2371" s="1">
        <f t="shared" si="415"/>
        <v>-0.71607943003022667</v>
      </c>
      <c r="I2371" s="1">
        <f t="shared" si="416"/>
        <v>28.035068915056709</v>
      </c>
      <c r="J2371" s="1">
        <f t="shared" si="417"/>
        <v>-344.3074913919977</v>
      </c>
      <c r="K2371" s="1">
        <f t="shared" si="418"/>
        <v>21.645898751953723</v>
      </c>
      <c r="L2371" s="1">
        <f>K2371+'1.Time_constants_calculation'!$N$6*(3*G2371*C2371+2*H2371*D2371+I2371)</f>
        <v>21.645898751953723</v>
      </c>
      <c r="M2371" s="1">
        <f>K2371+('1.Time_constants_calculation'!$N$9)*(3*G2371*C2371+2*H2371*$D2371+I2371)+('1.Time_constants_calculation'!$N$10)*(6*G2371*D2371+2*H2371)</f>
        <v>21.645898751953723</v>
      </c>
      <c r="N2371" s="1">
        <f>K2371+('1.Time_constants_calculation'!$N$13)*(3*G2371*C2371+2*H2371*$D2371+I2371)+('1.Time_constants_calculation'!$N$14)*(6*G2371*D2371+2*H2371)+('1.Time_constants_calculation'!$N$15)*(6*G2371)</f>
        <v>21.645898751953723</v>
      </c>
      <c r="O2371" s="1">
        <f t="shared" si="410"/>
        <v>4.9101248046277135E-2</v>
      </c>
      <c r="P2371" s="1">
        <f t="shared" si="411"/>
        <v>4.9101248046277135E-2</v>
      </c>
      <c r="Q2371" s="1">
        <f t="shared" si="412"/>
        <v>4.9101248046277135E-2</v>
      </c>
      <c r="R2371" s="1">
        <f t="shared" si="413"/>
        <v>4.9101248046277135E-2</v>
      </c>
    </row>
    <row r="2372" spans="2:18" x14ac:dyDescent="0.4">
      <c r="B2372" s="1">
        <f t="shared" si="408"/>
        <v>60467.078125</v>
      </c>
      <c r="C2372" s="1">
        <f t="shared" si="409"/>
        <v>1540.5625</v>
      </c>
      <c r="D2372" s="1">
        <f>'1.Time_constants_calculation'!C2366</f>
        <v>39.25</v>
      </c>
      <c r="E2372" s="1">
        <f>'1.Time_constants_calculation'!E2366</f>
        <v>21.646000000000001</v>
      </c>
      <c r="F2372" s="1">
        <f>'1.Time_constants_calculation'!H2366</f>
        <v>21.695</v>
      </c>
      <c r="G2372" s="1">
        <f t="shared" si="414"/>
        <v>-1.1090648177306355E-3</v>
      </c>
      <c r="H2372" s="1">
        <f t="shared" si="415"/>
        <v>0.13280593534323631</v>
      </c>
      <c r="I2372" s="1">
        <f t="shared" si="416"/>
        <v>-5.2920047873258502</v>
      </c>
      <c r="J2372" s="1">
        <f t="shared" si="417"/>
        <v>91.823257146533706</v>
      </c>
      <c r="K2372" s="1">
        <f t="shared" si="418"/>
        <v>21.64600403180134</v>
      </c>
      <c r="L2372" s="1">
        <f>K2372+'1.Time_constants_calculation'!$N$6*(3*G2372*C2372+2*H2372*D2372+I2372)</f>
        <v>21.64600403180134</v>
      </c>
      <c r="M2372" s="1">
        <f>K2372+('1.Time_constants_calculation'!$N$9)*(3*G2372*C2372+2*H2372*$D2372+I2372)+('1.Time_constants_calculation'!$N$10)*(6*G2372*D2372+2*H2372)</f>
        <v>21.64600403180134</v>
      </c>
      <c r="N2372" s="1">
        <f>K2372+('1.Time_constants_calculation'!$N$13)*(3*G2372*C2372+2*H2372*$D2372+I2372)+('1.Time_constants_calculation'!$N$14)*(6*G2372*D2372+2*H2372)+('1.Time_constants_calculation'!$N$15)*(6*G2372)</f>
        <v>21.64600403180134</v>
      </c>
      <c r="O2372" s="1">
        <f t="shared" si="410"/>
        <v>4.8995968198660478E-2</v>
      </c>
      <c r="P2372" s="1">
        <f t="shared" si="411"/>
        <v>4.8995968198660478E-2</v>
      </c>
      <c r="Q2372" s="1">
        <f t="shared" si="412"/>
        <v>4.8995968198660478E-2</v>
      </c>
      <c r="R2372" s="1">
        <f t="shared" si="413"/>
        <v>4.8995968198660478E-2</v>
      </c>
    </row>
    <row r="2373" spans="2:18" x14ac:dyDescent="0.4">
      <c r="B2373" s="1">
        <f t="shared" si="408"/>
        <v>60544.138962962963</v>
      </c>
      <c r="C2373" s="1">
        <f t="shared" si="409"/>
        <v>1541.8711111111111</v>
      </c>
      <c r="D2373" s="1">
        <f>'1.Time_constants_calculation'!C2367</f>
        <v>39.266666666666666</v>
      </c>
      <c r="E2373" s="1">
        <f>'1.Time_constants_calculation'!E2367</f>
        <v>21.647000000000002</v>
      </c>
      <c r="F2373" s="1">
        <f>'1.Time_constants_calculation'!H2367</f>
        <v>21.695</v>
      </c>
      <c r="G2373" s="1">
        <f t="shared" si="414"/>
        <v>-5.1460932731916004E-3</v>
      </c>
      <c r="H2373" s="1">
        <f t="shared" si="415"/>
        <v>0.60821258579842907</v>
      </c>
      <c r="I2373" s="1">
        <f t="shared" si="416"/>
        <v>-23.953231124834389</v>
      </c>
      <c r="J2373" s="1">
        <f t="shared" si="417"/>
        <v>335.99004732337141</v>
      </c>
      <c r="K2373" s="1">
        <f t="shared" si="418"/>
        <v>21.646134363179158</v>
      </c>
      <c r="L2373" s="1">
        <f>K2373+'1.Time_constants_calculation'!$N$6*(3*G2373*C2373+2*H2373*D2373+I2373)</f>
        <v>21.646134363179158</v>
      </c>
      <c r="M2373" s="1">
        <f>K2373+('1.Time_constants_calculation'!$N$9)*(3*G2373*C2373+2*H2373*$D2373+I2373)+('1.Time_constants_calculation'!$N$10)*(6*G2373*D2373+2*H2373)</f>
        <v>21.646134363179158</v>
      </c>
      <c r="N2373" s="1">
        <f>K2373+('1.Time_constants_calculation'!$N$13)*(3*G2373*C2373+2*H2373*$D2373+I2373)+('1.Time_constants_calculation'!$N$14)*(6*G2373*D2373+2*H2373)+('1.Time_constants_calculation'!$N$15)*(6*G2373)</f>
        <v>21.646134363179158</v>
      </c>
      <c r="O2373" s="1">
        <f t="shared" si="410"/>
        <v>4.886563682084244E-2</v>
      </c>
      <c r="P2373" s="1">
        <f t="shared" si="411"/>
        <v>4.886563682084244E-2</v>
      </c>
      <c r="Q2373" s="1">
        <f t="shared" si="412"/>
        <v>4.886563682084244E-2</v>
      </c>
      <c r="R2373" s="1">
        <f t="shared" si="413"/>
        <v>4.886563682084244E-2</v>
      </c>
    </row>
    <row r="2374" spans="2:18" x14ac:dyDescent="0.4">
      <c r="B2374" s="1">
        <f t="shared" si="408"/>
        <v>60621.265245370356</v>
      </c>
      <c r="C2374" s="1">
        <f t="shared" si="409"/>
        <v>1543.1802777777775</v>
      </c>
      <c r="D2374" s="1">
        <f>'1.Time_constants_calculation'!C2368</f>
        <v>39.283333333333331</v>
      </c>
      <c r="E2374" s="1">
        <f>'1.Time_constants_calculation'!E2368</f>
        <v>21.647000000000002</v>
      </c>
      <c r="F2374" s="1">
        <f>'1.Time_constants_calculation'!H2368</f>
        <v>21.695</v>
      </c>
      <c r="G2374" s="1">
        <f t="shared" si="414"/>
        <v>-1.003768706773195E-2</v>
      </c>
      <c r="H2374" s="1">
        <f t="shared" si="415"/>
        <v>1.1847823895402345</v>
      </c>
      <c r="I2374" s="1">
        <f t="shared" si="416"/>
        <v>-46.606185192029422</v>
      </c>
      <c r="J2374" s="1">
        <f t="shared" si="417"/>
        <v>632.65704322962279</v>
      </c>
      <c r="K2374" s="1">
        <f t="shared" si="418"/>
        <v>21.646261749982841</v>
      </c>
      <c r="L2374" s="1">
        <f>K2374+'1.Time_constants_calculation'!$N$6*(3*G2374*C2374+2*H2374*D2374+I2374)</f>
        <v>21.646261749982841</v>
      </c>
      <c r="M2374" s="1">
        <f>K2374+('1.Time_constants_calculation'!$N$9)*(3*G2374*C2374+2*H2374*$D2374+I2374)+('1.Time_constants_calculation'!$N$10)*(6*G2374*D2374+2*H2374)</f>
        <v>21.646261749982841</v>
      </c>
      <c r="N2374" s="1">
        <f>K2374+('1.Time_constants_calculation'!$N$13)*(3*G2374*C2374+2*H2374*$D2374+I2374)+('1.Time_constants_calculation'!$N$14)*(6*G2374*D2374+2*H2374)+('1.Time_constants_calculation'!$N$15)*(6*G2374)</f>
        <v>21.646261749982841</v>
      </c>
      <c r="O2374" s="1">
        <f t="shared" si="410"/>
        <v>4.8738250017159146E-2</v>
      </c>
      <c r="P2374" s="1">
        <f t="shared" si="411"/>
        <v>4.8738250017159146E-2</v>
      </c>
      <c r="Q2374" s="1">
        <f t="shared" si="412"/>
        <v>4.8738250017159146E-2</v>
      </c>
      <c r="R2374" s="1">
        <f t="shared" si="413"/>
        <v>4.8738250017159146E-2</v>
      </c>
    </row>
    <row r="2375" spans="2:18" x14ac:dyDescent="0.4">
      <c r="B2375" s="1">
        <f t="shared" si="408"/>
        <v>60698.456999999988</v>
      </c>
      <c r="C2375" s="1">
        <f t="shared" si="409"/>
        <v>1544.4899999999998</v>
      </c>
      <c r="D2375" s="1">
        <f>'1.Time_constants_calculation'!C2369</f>
        <v>39.299999999999997</v>
      </c>
      <c r="E2375" s="1">
        <f>'1.Time_constants_calculation'!E2369</f>
        <v>21.647000000000002</v>
      </c>
      <c r="F2375" s="1">
        <f>'1.Time_constants_calculation'!H2369</f>
        <v>21.695</v>
      </c>
      <c r="G2375" s="1">
        <f t="shared" si="414"/>
        <v>-1.0806877182079911E-2</v>
      </c>
      <c r="H2375" s="1">
        <f t="shared" si="415"/>
        <v>1.2750171191344866</v>
      </c>
      <c r="I2375" s="1">
        <f t="shared" si="416"/>
        <v>-50.134563614237543</v>
      </c>
      <c r="J2375" s="1">
        <f t="shared" si="417"/>
        <v>678.64434689441464</v>
      </c>
      <c r="K2375" s="1">
        <f t="shared" si="418"/>
        <v>21.646417246143756</v>
      </c>
      <c r="L2375" s="1">
        <f>K2375+'1.Time_constants_calculation'!$N$6*(3*G2375*C2375+2*H2375*D2375+I2375)</f>
        <v>21.646417246143756</v>
      </c>
      <c r="M2375" s="1">
        <f>K2375+('1.Time_constants_calculation'!$N$9)*(3*G2375*C2375+2*H2375*$D2375+I2375)+('1.Time_constants_calculation'!$N$10)*(6*G2375*D2375+2*H2375)</f>
        <v>21.646417246143756</v>
      </c>
      <c r="N2375" s="1">
        <f>K2375+('1.Time_constants_calculation'!$N$13)*(3*G2375*C2375+2*H2375*$D2375+I2375)+('1.Time_constants_calculation'!$N$14)*(6*G2375*D2375+2*H2375)+('1.Time_constants_calculation'!$N$15)*(6*G2375)</f>
        <v>21.646417246143756</v>
      </c>
      <c r="O2375" s="1">
        <f t="shared" si="410"/>
        <v>4.8582753856244665E-2</v>
      </c>
      <c r="P2375" s="1">
        <f t="shared" si="411"/>
        <v>4.8582753856244665E-2</v>
      </c>
      <c r="Q2375" s="1">
        <f t="shared" si="412"/>
        <v>4.8582753856244665E-2</v>
      </c>
      <c r="R2375" s="1">
        <f t="shared" si="413"/>
        <v>4.8582753856244665E-2</v>
      </c>
    </row>
    <row r="2376" spans="2:18" x14ac:dyDescent="0.4">
      <c r="B2376" s="1">
        <f t="shared" si="408"/>
        <v>60775.714254629645</v>
      </c>
      <c r="C2376" s="1">
        <f t="shared" si="409"/>
        <v>1545.8002777777781</v>
      </c>
      <c r="D2376" s="1">
        <f>'1.Time_constants_calculation'!C2370</f>
        <v>39.31666666666667</v>
      </c>
      <c r="E2376" s="1">
        <f>'1.Time_constants_calculation'!E2370</f>
        <v>21.646000000000001</v>
      </c>
      <c r="F2376" s="1">
        <f>'1.Time_constants_calculation'!H2370</f>
        <v>21.695</v>
      </c>
      <c r="G2376" s="1">
        <f t="shared" si="414"/>
        <v>-1.1421578795748457E-2</v>
      </c>
      <c r="H2376" s="1">
        <f t="shared" si="415"/>
        <v>1.3471012038661763</v>
      </c>
      <c r="I2376" s="1">
        <f t="shared" si="416"/>
        <v>-52.952117110415706</v>
      </c>
      <c r="J2376" s="1">
        <f t="shared" si="417"/>
        <v>715.35250490260478</v>
      </c>
      <c r="K2376" s="1">
        <f t="shared" si="418"/>
        <v>21.646573082063242</v>
      </c>
      <c r="L2376" s="1">
        <f>K2376+'1.Time_constants_calculation'!$N$6*(3*G2376*C2376+2*H2376*D2376+I2376)</f>
        <v>21.646573082063242</v>
      </c>
      <c r="M2376" s="1">
        <f>K2376+('1.Time_constants_calculation'!$N$9)*(3*G2376*C2376+2*H2376*$D2376+I2376)+('1.Time_constants_calculation'!$N$10)*(6*G2376*D2376+2*H2376)</f>
        <v>21.646573082063242</v>
      </c>
      <c r="N2376" s="1">
        <f>K2376+('1.Time_constants_calculation'!$N$13)*(3*G2376*C2376+2*H2376*$D2376+I2376)+('1.Time_constants_calculation'!$N$14)*(6*G2376*D2376+2*H2376)+('1.Time_constants_calculation'!$N$15)*(6*G2376)</f>
        <v>21.646573082063242</v>
      </c>
      <c r="O2376" s="1">
        <f t="shared" si="410"/>
        <v>4.8426917936758684E-2</v>
      </c>
      <c r="P2376" s="1">
        <f t="shared" si="411"/>
        <v>4.8426917936758684E-2</v>
      </c>
      <c r="Q2376" s="1">
        <f t="shared" si="412"/>
        <v>4.8426917936758684E-2</v>
      </c>
      <c r="R2376" s="1">
        <f t="shared" si="413"/>
        <v>4.8426917936758684E-2</v>
      </c>
    </row>
    <row r="2377" spans="2:18" x14ac:dyDescent="0.4">
      <c r="B2377" s="1">
        <f t="shared" si="408"/>
        <v>60853.037037037051</v>
      </c>
      <c r="C2377" s="1">
        <f t="shared" si="409"/>
        <v>1547.1111111111113</v>
      </c>
      <c r="D2377" s="1">
        <f>'1.Time_constants_calculation'!C2371</f>
        <v>39.333333333333336</v>
      </c>
      <c r="E2377" s="1">
        <f>'1.Time_constants_calculation'!E2371</f>
        <v>21.646000000000001</v>
      </c>
      <c r="F2377" s="1">
        <f>'1.Time_constants_calculation'!H2371</f>
        <v>21.695</v>
      </c>
      <c r="G2377" s="1">
        <f t="shared" si="414"/>
        <v>-1.1885857395159068E-2</v>
      </c>
      <c r="H2377" s="1">
        <f t="shared" si="415"/>
        <v>1.4015100152541626</v>
      </c>
      <c r="I2377" s="1">
        <f t="shared" si="416"/>
        <v>-55.077375523184585</v>
      </c>
      <c r="J2377" s="1">
        <f t="shared" si="417"/>
        <v>743.02230205514343</v>
      </c>
      <c r="K2377" s="1">
        <f t="shared" si="418"/>
        <v>21.646728125212121</v>
      </c>
      <c r="L2377" s="1">
        <f>K2377+'1.Time_constants_calculation'!$N$6*(3*G2377*C2377+2*H2377*D2377+I2377)</f>
        <v>21.646728125212121</v>
      </c>
      <c r="M2377" s="1">
        <f>K2377+('1.Time_constants_calculation'!$N$9)*(3*G2377*C2377+2*H2377*$D2377+I2377)+('1.Time_constants_calculation'!$N$10)*(6*G2377*D2377+2*H2377)</f>
        <v>21.646728125212121</v>
      </c>
      <c r="N2377" s="1">
        <f>K2377+('1.Time_constants_calculation'!$N$13)*(3*G2377*C2377+2*H2377*$D2377+I2377)+('1.Time_constants_calculation'!$N$14)*(6*G2377*D2377+2*H2377)+('1.Time_constants_calculation'!$N$15)*(6*G2377)</f>
        <v>21.646728125212121</v>
      </c>
      <c r="O2377" s="1">
        <f t="shared" si="410"/>
        <v>4.8271874787879199E-2</v>
      </c>
      <c r="P2377" s="1">
        <f t="shared" si="411"/>
        <v>4.8271874787879199E-2</v>
      </c>
      <c r="Q2377" s="1">
        <f t="shared" si="412"/>
        <v>4.8271874787879199E-2</v>
      </c>
      <c r="R2377" s="1">
        <f t="shared" si="413"/>
        <v>4.8271874787879199E-2</v>
      </c>
    </row>
    <row r="2378" spans="2:18" x14ac:dyDescent="0.4">
      <c r="B2378" s="1">
        <f t="shared" si="408"/>
        <v>60930.425375000006</v>
      </c>
      <c r="C2378" s="1">
        <f t="shared" si="409"/>
        <v>1548.4225000000001</v>
      </c>
      <c r="D2378" s="1">
        <f>'1.Time_constants_calculation'!C2372</f>
        <v>39.35</v>
      </c>
      <c r="E2378" s="1">
        <f>'1.Time_constants_calculation'!E2372</f>
        <v>21.646000000000001</v>
      </c>
      <c r="F2378" s="1">
        <f>'1.Time_constants_calculation'!H2372</f>
        <v>21.695</v>
      </c>
      <c r="G2378" s="1">
        <f t="shared" si="414"/>
        <v>-1.2224105902282666E-2</v>
      </c>
      <c r="H2378" s="1">
        <f t="shared" si="415"/>
        <v>1.4411193916814804</v>
      </c>
      <c r="I2378" s="1">
        <f t="shared" si="416"/>
        <v>-56.62335781119954</v>
      </c>
      <c r="J2378" s="1">
        <f t="shared" si="417"/>
        <v>763.1342923029797</v>
      </c>
      <c r="K2378" s="1">
        <f t="shared" si="418"/>
        <v>21.646881243063945</v>
      </c>
      <c r="L2378" s="1">
        <f>K2378+'1.Time_constants_calculation'!$N$6*(3*G2378*C2378+2*H2378*D2378+I2378)</f>
        <v>21.646881243063945</v>
      </c>
      <c r="M2378" s="1">
        <f>K2378+('1.Time_constants_calculation'!$N$9)*(3*G2378*C2378+2*H2378*$D2378+I2378)+('1.Time_constants_calculation'!$N$10)*(6*G2378*D2378+2*H2378)</f>
        <v>21.646881243063945</v>
      </c>
      <c r="N2378" s="1">
        <f>K2378+('1.Time_constants_calculation'!$N$13)*(3*G2378*C2378+2*H2378*$D2378+I2378)+('1.Time_constants_calculation'!$N$14)*(6*G2378*D2378+2*H2378)+('1.Time_constants_calculation'!$N$15)*(6*G2378)</f>
        <v>21.646881243063945</v>
      </c>
      <c r="O2378" s="1">
        <f t="shared" si="410"/>
        <v>4.8118756936055718E-2</v>
      </c>
      <c r="P2378" s="1">
        <f t="shared" si="411"/>
        <v>4.8118756936055718E-2</v>
      </c>
      <c r="Q2378" s="1">
        <f t="shared" si="412"/>
        <v>4.8118756936055718E-2</v>
      </c>
      <c r="R2378" s="1">
        <f t="shared" si="413"/>
        <v>4.8118756936055718E-2</v>
      </c>
    </row>
    <row r="2379" spans="2:18" x14ac:dyDescent="0.4">
      <c r="B2379" s="1">
        <f t="shared" si="408"/>
        <v>61007.879296296298</v>
      </c>
      <c r="C2379" s="1">
        <f t="shared" si="409"/>
        <v>1549.7344444444445</v>
      </c>
      <c r="D2379" s="1">
        <f>'1.Time_constants_calculation'!C2373</f>
        <v>39.366666666666667</v>
      </c>
      <c r="E2379" s="1">
        <f>'1.Time_constants_calculation'!E2373</f>
        <v>21.646000000000001</v>
      </c>
      <c r="F2379" s="1">
        <f>'1.Time_constants_calculation'!H2373</f>
        <v>21.695</v>
      </c>
      <c r="G2379" s="1">
        <f t="shared" si="414"/>
        <v>-1.2481044672504162E-2</v>
      </c>
      <c r="H2379" s="1">
        <f t="shared" si="415"/>
        <v>1.4712107200014817</v>
      </c>
      <c r="I2379" s="1">
        <f t="shared" si="416"/>
        <v>-57.797972133929292</v>
      </c>
      <c r="J2379" s="1">
        <f t="shared" si="417"/>
        <v>778.41667335837906</v>
      </c>
      <c r="K2379" s="1">
        <f t="shared" si="418"/>
        <v>21.647031303087488</v>
      </c>
      <c r="L2379" s="1">
        <f>K2379+'1.Time_constants_calculation'!$N$6*(3*G2379*C2379+2*H2379*D2379+I2379)</f>
        <v>21.647031303087488</v>
      </c>
      <c r="M2379" s="1">
        <f>K2379+('1.Time_constants_calculation'!$N$9)*(3*G2379*C2379+2*H2379*$D2379+I2379)+('1.Time_constants_calculation'!$N$10)*(6*G2379*D2379+2*H2379)</f>
        <v>21.647031303087488</v>
      </c>
      <c r="N2379" s="1">
        <f>K2379+('1.Time_constants_calculation'!$N$13)*(3*G2379*C2379+2*H2379*$D2379+I2379)+('1.Time_constants_calculation'!$N$14)*(6*G2379*D2379+2*H2379)+('1.Time_constants_calculation'!$N$15)*(6*G2379)</f>
        <v>21.647031303087488</v>
      </c>
      <c r="O2379" s="1">
        <f t="shared" si="410"/>
        <v>4.7968696912512598E-2</v>
      </c>
      <c r="P2379" s="1">
        <f t="shared" si="411"/>
        <v>4.7968696912512598E-2</v>
      </c>
      <c r="Q2379" s="1">
        <f t="shared" si="412"/>
        <v>4.7968696912512598E-2</v>
      </c>
      <c r="R2379" s="1">
        <f t="shared" si="413"/>
        <v>4.7968696912512598E-2</v>
      </c>
    </row>
    <row r="2380" spans="2:18" x14ac:dyDescent="0.4">
      <c r="B2380" s="1">
        <f t="shared" si="408"/>
        <v>61085.398828703699</v>
      </c>
      <c r="C2380" s="1">
        <f t="shared" si="409"/>
        <v>1551.0469444444443</v>
      </c>
      <c r="D2380" s="1">
        <f>'1.Time_constants_calculation'!C2374</f>
        <v>39.383333333333333</v>
      </c>
      <c r="E2380" s="1">
        <f>'1.Time_constants_calculation'!E2374</f>
        <v>21.646000000000001</v>
      </c>
      <c r="F2380" s="1">
        <f>'1.Time_constants_calculation'!H2374</f>
        <v>21.695</v>
      </c>
      <c r="G2380" s="1">
        <f t="shared" si="414"/>
        <v>-1.272172149409481E-2</v>
      </c>
      <c r="H2380" s="1">
        <f t="shared" si="415"/>
        <v>1.4994760173341974</v>
      </c>
      <c r="I2380" s="1">
        <f t="shared" si="416"/>
        <v>-58.90441645212249</v>
      </c>
      <c r="J2380" s="1">
        <f t="shared" si="417"/>
        <v>792.85318141272228</v>
      </c>
      <c r="K2380" s="1">
        <f t="shared" si="418"/>
        <v>21.647177172756074</v>
      </c>
      <c r="L2380" s="1">
        <f>K2380+'1.Time_constants_calculation'!$N$6*(3*G2380*C2380+2*H2380*D2380+I2380)</f>
        <v>21.647177172756074</v>
      </c>
      <c r="M2380" s="1">
        <f>K2380+('1.Time_constants_calculation'!$N$9)*(3*G2380*C2380+2*H2380*$D2380+I2380)+('1.Time_constants_calculation'!$N$10)*(6*G2380*D2380+2*H2380)</f>
        <v>21.647177172756074</v>
      </c>
      <c r="N2380" s="1">
        <f>K2380+('1.Time_constants_calculation'!$N$13)*(3*G2380*C2380+2*H2380*$D2380+I2380)+('1.Time_constants_calculation'!$N$14)*(6*G2380*D2380+2*H2380)+('1.Time_constants_calculation'!$N$15)*(6*G2380)</f>
        <v>21.647177172756074</v>
      </c>
      <c r="O2380" s="1">
        <f t="shared" si="410"/>
        <v>4.7822827243926724E-2</v>
      </c>
      <c r="P2380" s="1">
        <f t="shared" si="411"/>
        <v>4.7822827243926724E-2</v>
      </c>
      <c r="Q2380" s="1">
        <f t="shared" si="412"/>
        <v>4.7822827243926724E-2</v>
      </c>
      <c r="R2380" s="1">
        <f t="shared" si="413"/>
        <v>4.7822827243926724E-2</v>
      </c>
    </row>
    <row r="2381" spans="2:18" x14ac:dyDescent="0.4">
      <c r="B2381" s="1">
        <f t="shared" si="408"/>
        <v>61162.983999999997</v>
      </c>
      <c r="C2381" s="1">
        <f t="shared" si="409"/>
        <v>1552.36</v>
      </c>
      <c r="D2381" s="1">
        <f>'1.Time_constants_calculation'!C2375</f>
        <v>39.4</v>
      </c>
      <c r="E2381" s="1">
        <f>'1.Time_constants_calculation'!E2375</f>
        <v>21.647000000000002</v>
      </c>
      <c r="F2381" s="1">
        <f>'1.Time_constants_calculation'!H2375</f>
        <v>21.695</v>
      </c>
      <c r="G2381" s="1">
        <f t="shared" si="414"/>
        <v>-1.3031511593099039E-2</v>
      </c>
      <c r="H2381" s="1">
        <f t="shared" si="415"/>
        <v>1.5360230135022332</v>
      </c>
      <c r="I2381" s="1">
        <f t="shared" si="416"/>
        <v>-60.341579661639223</v>
      </c>
      <c r="J2381" s="1">
        <f t="shared" si="417"/>
        <v>811.69100621232974</v>
      </c>
      <c r="K2381" s="1">
        <f t="shared" si="418"/>
        <v>21.647317719540297</v>
      </c>
      <c r="L2381" s="1">
        <f>K2381+'1.Time_constants_calculation'!$N$6*(3*G2381*C2381+2*H2381*D2381+I2381)</f>
        <v>21.647317719540297</v>
      </c>
      <c r="M2381" s="1">
        <f>K2381+('1.Time_constants_calculation'!$N$9)*(3*G2381*C2381+2*H2381*$D2381+I2381)+('1.Time_constants_calculation'!$N$10)*(6*G2381*D2381+2*H2381)</f>
        <v>21.647317719540297</v>
      </c>
      <c r="N2381" s="1">
        <f>K2381+('1.Time_constants_calculation'!$N$13)*(3*G2381*C2381+2*H2381*$D2381+I2381)+('1.Time_constants_calculation'!$N$14)*(6*G2381*D2381+2*H2381)+('1.Time_constants_calculation'!$N$15)*(6*G2381)</f>
        <v>21.647317719540297</v>
      </c>
      <c r="O2381" s="1">
        <f t="shared" si="410"/>
        <v>4.7682280459703463E-2</v>
      </c>
      <c r="P2381" s="1">
        <f t="shared" si="411"/>
        <v>4.7682280459703463E-2</v>
      </c>
      <c r="Q2381" s="1">
        <f t="shared" si="412"/>
        <v>4.7682280459703463E-2</v>
      </c>
      <c r="R2381" s="1">
        <f t="shared" si="413"/>
        <v>4.7682280459703463E-2</v>
      </c>
    </row>
    <row r="2382" spans="2:18" x14ac:dyDescent="0.4">
      <c r="B2382" s="1">
        <f t="shared" si="408"/>
        <v>61240.634837962949</v>
      </c>
      <c r="C2382" s="1">
        <f t="shared" si="409"/>
        <v>1553.6736111111109</v>
      </c>
      <c r="D2382" s="1">
        <f>'1.Time_constants_calculation'!C2376</f>
        <v>39.416666666666664</v>
      </c>
      <c r="E2382" s="1">
        <f>'1.Time_constants_calculation'!E2376</f>
        <v>21.647000000000002</v>
      </c>
      <c r="F2382" s="1">
        <f>'1.Time_constants_calculation'!H2376</f>
        <v>21.695</v>
      </c>
      <c r="G2382" s="1">
        <f t="shared" si="414"/>
        <v>-1.3516117626879222E-2</v>
      </c>
      <c r="H2382" s="1">
        <f t="shared" si="415"/>
        <v>1.5933802321265218</v>
      </c>
      <c r="I2382" s="1">
        <f t="shared" si="416"/>
        <v>-62.604443182686502</v>
      </c>
      <c r="J2382" s="1">
        <f t="shared" si="417"/>
        <v>841.44872548873036</v>
      </c>
      <c r="K2382" s="1">
        <f t="shared" si="418"/>
        <v>21.647451810913026</v>
      </c>
      <c r="L2382" s="1">
        <f>K2382+'1.Time_constants_calculation'!$N$6*(3*G2382*C2382+2*H2382*D2382+I2382)</f>
        <v>21.647451810913026</v>
      </c>
      <c r="M2382" s="1">
        <f>K2382+('1.Time_constants_calculation'!$N$9)*(3*G2382*C2382+2*H2382*$D2382+I2382)+('1.Time_constants_calculation'!$N$10)*(6*G2382*D2382+2*H2382)</f>
        <v>21.647451810913026</v>
      </c>
      <c r="N2382" s="1">
        <f>K2382+('1.Time_constants_calculation'!$N$13)*(3*G2382*C2382+2*H2382*$D2382+I2382)+('1.Time_constants_calculation'!$N$14)*(6*G2382*D2382+2*H2382)+('1.Time_constants_calculation'!$N$15)*(6*G2382)</f>
        <v>21.647451810913026</v>
      </c>
      <c r="O2382" s="1">
        <f t="shared" si="410"/>
        <v>4.7548189086974446E-2</v>
      </c>
      <c r="P2382" s="1">
        <f t="shared" si="411"/>
        <v>4.7548189086974446E-2</v>
      </c>
      <c r="Q2382" s="1">
        <f t="shared" si="412"/>
        <v>4.7548189086974446E-2</v>
      </c>
      <c r="R2382" s="1">
        <f t="shared" si="413"/>
        <v>4.7548189086974446E-2</v>
      </c>
    </row>
    <row r="2383" spans="2:18" x14ac:dyDescent="0.4">
      <c r="B2383" s="1">
        <f t="shared" si="408"/>
        <v>61318.35137037035</v>
      </c>
      <c r="C2383" s="1">
        <f t="shared" si="409"/>
        <v>1554.9877777777774</v>
      </c>
      <c r="D2383" s="1">
        <f>'1.Time_constants_calculation'!C2377</f>
        <v>39.43333333333333</v>
      </c>
      <c r="E2383" s="1">
        <f>'1.Time_constants_calculation'!E2377</f>
        <v>21.647000000000002</v>
      </c>
      <c r="F2383" s="1">
        <f>'1.Time_constants_calculation'!H2377</f>
        <v>21.695</v>
      </c>
      <c r="G2383" s="1">
        <f t="shared" si="414"/>
        <v>-1.4301569688421277E-2</v>
      </c>
      <c r="H2383" s="1">
        <f t="shared" si="415"/>
        <v>1.6865020729938514</v>
      </c>
      <c r="I2383" s="1">
        <f t="shared" si="416"/>
        <v>-66.284483107341345</v>
      </c>
      <c r="J2383" s="1">
        <f t="shared" si="417"/>
        <v>889.92426011396719</v>
      </c>
      <c r="K2383" s="1">
        <f t="shared" si="418"/>
        <v>21.647578314343718</v>
      </c>
      <c r="L2383" s="1">
        <f>K2383+'1.Time_constants_calculation'!$N$6*(3*G2383*C2383+2*H2383*D2383+I2383)</f>
        <v>21.647578314343718</v>
      </c>
      <c r="M2383" s="1">
        <f>K2383+('1.Time_constants_calculation'!$N$9)*(3*G2383*C2383+2*H2383*$D2383+I2383)+('1.Time_constants_calculation'!$N$10)*(6*G2383*D2383+2*H2383)</f>
        <v>21.647578314343718</v>
      </c>
      <c r="N2383" s="1">
        <f>K2383+('1.Time_constants_calculation'!$N$13)*(3*G2383*C2383+2*H2383*$D2383+I2383)+('1.Time_constants_calculation'!$N$14)*(6*G2383*D2383+2*H2383)+('1.Time_constants_calculation'!$N$15)*(6*G2383)</f>
        <v>21.647578314343718</v>
      </c>
      <c r="O2383" s="1">
        <f t="shared" si="410"/>
        <v>4.7421685656281909E-2</v>
      </c>
      <c r="P2383" s="1">
        <f t="shared" si="411"/>
        <v>4.7421685656281909E-2</v>
      </c>
      <c r="Q2383" s="1">
        <f t="shared" si="412"/>
        <v>4.7421685656281909E-2</v>
      </c>
      <c r="R2383" s="1">
        <f t="shared" si="413"/>
        <v>4.7421685656281909E-2</v>
      </c>
    </row>
    <row r="2384" spans="2:18" x14ac:dyDescent="0.4">
      <c r="B2384" s="1">
        <f t="shared" si="408"/>
        <v>61396.133625000017</v>
      </c>
      <c r="C2384" s="1">
        <f t="shared" si="409"/>
        <v>1556.3025000000002</v>
      </c>
      <c r="D2384" s="1">
        <f>'1.Time_constants_calculation'!C2378</f>
        <v>39.450000000000003</v>
      </c>
      <c r="E2384" s="1">
        <f>'1.Time_constants_calculation'!E2378</f>
        <v>21.648</v>
      </c>
      <c r="F2384" s="1">
        <f>'1.Time_constants_calculation'!H2378</f>
        <v>21.695</v>
      </c>
      <c r="G2384" s="1">
        <f t="shared" si="414"/>
        <v>-1.553422530514363E-2</v>
      </c>
      <c r="H2384" s="1">
        <f t="shared" si="415"/>
        <v>1.8327738937746163</v>
      </c>
      <c r="I2384" s="1">
        <f t="shared" si="416"/>
        <v>-72.070072829655444</v>
      </c>
      <c r="J2384" s="1">
        <f t="shared" si="417"/>
        <v>966.20284900649722</v>
      </c>
      <c r="K2384" s="1">
        <f t="shared" si="418"/>
        <v>21.64769609730547</v>
      </c>
      <c r="L2384" s="1">
        <f>K2384+'1.Time_constants_calculation'!$N$6*(3*G2384*C2384+2*H2384*D2384+I2384)</f>
        <v>21.64769609730547</v>
      </c>
      <c r="M2384" s="1">
        <f>K2384+('1.Time_constants_calculation'!$N$9)*(3*G2384*C2384+2*H2384*$D2384+I2384)+('1.Time_constants_calculation'!$N$10)*(6*G2384*D2384+2*H2384)</f>
        <v>21.64769609730547</v>
      </c>
      <c r="N2384" s="1">
        <f>K2384+('1.Time_constants_calculation'!$N$13)*(3*G2384*C2384+2*H2384*$D2384+I2384)+('1.Time_constants_calculation'!$N$14)*(6*G2384*D2384+2*H2384)+('1.Time_constants_calculation'!$N$15)*(6*G2384)</f>
        <v>21.64769609730547</v>
      </c>
      <c r="O2384" s="1">
        <f t="shared" si="410"/>
        <v>4.7303902694530109E-2</v>
      </c>
      <c r="P2384" s="1">
        <f t="shared" si="411"/>
        <v>4.7303902694530109E-2</v>
      </c>
      <c r="Q2384" s="1">
        <f t="shared" si="412"/>
        <v>4.7303902694530109E-2</v>
      </c>
      <c r="R2384" s="1">
        <f t="shared" si="413"/>
        <v>4.7303902694530109E-2</v>
      </c>
    </row>
    <row r="2385" spans="2:18" x14ac:dyDescent="0.4">
      <c r="B2385" s="1">
        <f t="shared" si="408"/>
        <v>61473.981629629641</v>
      </c>
      <c r="C2385" s="1">
        <f t="shared" si="409"/>
        <v>1557.617777777778</v>
      </c>
      <c r="D2385" s="1">
        <f>'1.Time_constants_calculation'!C2379</f>
        <v>39.466666666666669</v>
      </c>
      <c r="E2385" s="1">
        <f>'1.Time_constants_calculation'!E2379</f>
        <v>21.648</v>
      </c>
      <c r="F2385" s="1">
        <f>'1.Time_constants_calculation'!H2379</f>
        <v>21.695</v>
      </c>
      <c r="G2385" s="1">
        <f t="shared" si="414"/>
        <v>-1.7380769436296073E-2</v>
      </c>
      <c r="H2385" s="1">
        <f t="shared" si="415"/>
        <v>2.0520170915735458</v>
      </c>
      <c r="I2385" s="1">
        <f t="shared" si="416"/>
        <v>-80.746886177351257</v>
      </c>
      <c r="J2385" s="1">
        <f t="shared" si="417"/>
        <v>1080.6650440569538</v>
      </c>
      <c r="K2385" s="1">
        <f t="shared" si="418"/>
        <v>21.647804027270013</v>
      </c>
      <c r="L2385" s="1">
        <f>K2385+'1.Time_constants_calculation'!$N$6*(3*G2385*C2385+2*H2385*D2385+I2385)</f>
        <v>21.647804027270013</v>
      </c>
      <c r="M2385" s="1">
        <f>K2385+('1.Time_constants_calculation'!$N$9)*(3*G2385*C2385+2*H2385*$D2385+I2385)+('1.Time_constants_calculation'!$N$10)*(6*G2385*D2385+2*H2385)</f>
        <v>21.647804027270013</v>
      </c>
      <c r="N2385" s="1">
        <f>K2385+('1.Time_constants_calculation'!$N$13)*(3*G2385*C2385+2*H2385*$D2385+I2385)+('1.Time_constants_calculation'!$N$14)*(6*G2385*D2385+2*H2385)+('1.Time_constants_calculation'!$N$15)*(6*G2385)</f>
        <v>21.647804027270013</v>
      </c>
      <c r="O2385" s="1">
        <f t="shared" si="410"/>
        <v>4.7195972729987545E-2</v>
      </c>
      <c r="P2385" s="1">
        <f t="shared" si="411"/>
        <v>4.7195972729987545E-2</v>
      </c>
      <c r="Q2385" s="1">
        <f t="shared" si="412"/>
        <v>4.7195972729987545E-2</v>
      </c>
      <c r="R2385" s="1">
        <f t="shared" si="413"/>
        <v>4.7195972729987545E-2</v>
      </c>
    </row>
    <row r="2386" spans="2:18" x14ac:dyDescent="0.4">
      <c r="B2386" s="1">
        <f t="shared" ref="B2386:B2449" si="419">D2386^3</f>
        <v>61551.89541203704</v>
      </c>
      <c r="C2386" s="1">
        <f t="shared" ref="C2386:C2449" si="420">D2386^2</f>
        <v>1558.9336111111111</v>
      </c>
      <c r="D2386" s="1">
        <f>'1.Time_constants_calculation'!C2380</f>
        <v>39.483333333333334</v>
      </c>
      <c r="E2386" s="1">
        <f>'1.Time_constants_calculation'!E2380</f>
        <v>21.648</v>
      </c>
      <c r="F2386" s="1">
        <f>'1.Time_constants_calculation'!H2380</f>
        <v>21.695</v>
      </c>
      <c r="G2386" s="1">
        <f t="shared" si="414"/>
        <v>-2.0028214480048882E-2</v>
      </c>
      <c r="H2386" s="1">
        <f t="shared" si="415"/>
        <v>2.3664941856274679</v>
      </c>
      <c r="I2386" s="1">
        <f t="shared" si="416"/>
        <v>-93.198301096962041</v>
      </c>
      <c r="J2386" s="1">
        <f t="shared" si="417"/>
        <v>1244.9947257755634</v>
      </c>
      <c r="K2386" s="1">
        <f t="shared" si="418"/>
        <v>21.647900971707259</v>
      </c>
      <c r="L2386" s="1">
        <f>K2386+'1.Time_constants_calculation'!$N$6*(3*G2386*C2386+2*H2386*D2386+I2386)</f>
        <v>21.647900971707259</v>
      </c>
      <c r="M2386" s="1">
        <f>K2386+('1.Time_constants_calculation'!$N$9)*(3*G2386*C2386+2*H2386*$D2386+I2386)+('1.Time_constants_calculation'!$N$10)*(6*G2386*D2386+2*H2386)</f>
        <v>21.647900971707259</v>
      </c>
      <c r="N2386" s="1">
        <f>K2386+('1.Time_constants_calculation'!$N$13)*(3*G2386*C2386+2*H2386*$D2386+I2386)+('1.Time_constants_calculation'!$N$14)*(6*G2386*D2386+2*H2386)+('1.Time_constants_calculation'!$N$15)*(6*G2386)</f>
        <v>21.647900971707259</v>
      </c>
      <c r="O2386" s="1">
        <f t="shared" si="410"/>
        <v>4.7099028292741707E-2</v>
      </c>
      <c r="P2386" s="1">
        <f t="shared" si="411"/>
        <v>4.7099028292741707E-2</v>
      </c>
      <c r="Q2386" s="1">
        <f t="shared" si="412"/>
        <v>4.7099028292741707E-2</v>
      </c>
      <c r="R2386" s="1">
        <f t="shared" si="413"/>
        <v>4.7099028292741707E-2</v>
      </c>
    </row>
    <row r="2387" spans="2:18" x14ac:dyDescent="0.4">
      <c r="B2387" s="1">
        <f t="shared" si="419"/>
        <v>61629.875</v>
      </c>
      <c r="C2387" s="1">
        <f t="shared" si="420"/>
        <v>1560.25</v>
      </c>
      <c r="D2387" s="1">
        <f>'1.Time_constants_calculation'!C2381</f>
        <v>39.5</v>
      </c>
      <c r="E2387" s="1">
        <f>'1.Time_constants_calculation'!E2381</f>
        <v>21.648</v>
      </c>
      <c r="F2387" s="1">
        <f>'1.Time_constants_calculation'!H2381</f>
        <v>21.695</v>
      </c>
      <c r="G2387" s="1">
        <f t="shared" si="414"/>
        <v>-2.2626060586450145E-2</v>
      </c>
      <c r="H2387" s="1">
        <f t="shared" si="415"/>
        <v>2.673927173495585</v>
      </c>
      <c r="I2387" s="1">
        <f t="shared" si="416"/>
        <v>-105.3254447120397</v>
      </c>
      <c r="J2387" s="1">
        <f t="shared" si="417"/>
        <v>1404.4495242125577</v>
      </c>
      <c r="K2387" s="1">
        <f t="shared" si="418"/>
        <v>21.648044848127483</v>
      </c>
      <c r="L2387" s="1">
        <f>K2387+'1.Time_constants_calculation'!$N$6*(3*G2387*C2387+2*H2387*D2387+I2387)</f>
        <v>21.648044848127483</v>
      </c>
      <c r="M2387" s="1">
        <f>K2387+('1.Time_constants_calculation'!$N$9)*(3*G2387*C2387+2*H2387*$D2387+I2387)+('1.Time_constants_calculation'!$N$10)*(6*G2387*D2387+2*H2387)</f>
        <v>21.648044848127483</v>
      </c>
      <c r="N2387" s="1">
        <f>K2387+('1.Time_constants_calculation'!$N$13)*(3*G2387*C2387+2*H2387*$D2387+I2387)+('1.Time_constants_calculation'!$N$14)*(6*G2387*D2387+2*H2387)+('1.Time_constants_calculation'!$N$15)*(6*G2387)</f>
        <v>21.648044848127483</v>
      </c>
      <c r="O2387" s="1">
        <f t="shared" si="410"/>
        <v>4.6955151872516865E-2</v>
      </c>
      <c r="P2387" s="1">
        <f t="shared" si="411"/>
        <v>4.6955151872516865E-2</v>
      </c>
      <c r="Q2387" s="1">
        <f t="shared" si="412"/>
        <v>4.6955151872516865E-2</v>
      </c>
      <c r="R2387" s="1">
        <f t="shared" si="413"/>
        <v>4.6955151872516865E-2</v>
      </c>
    </row>
    <row r="2388" spans="2:18" x14ac:dyDescent="0.4">
      <c r="B2388" s="1">
        <f t="shared" si="419"/>
        <v>61707.920421296287</v>
      </c>
      <c r="C2388" s="1">
        <f t="shared" si="420"/>
        <v>1561.5669444444443</v>
      </c>
      <c r="D2388" s="1">
        <f>'1.Time_constants_calculation'!C2382</f>
        <v>39.516666666666666</v>
      </c>
      <c r="E2388" s="1">
        <f>'1.Time_constants_calculation'!E2382</f>
        <v>21.648</v>
      </c>
      <c r="F2388" s="1">
        <f>'1.Time_constants_calculation'!H2382</f>
        <v>21.695</v>
      </c>
      <c r="G2388" s="1">
        <f t="shared" si="414"/>
        <v>-2.4340069845471657E-2</v>
      </c>
      <c r="H2388" s="1">
        <f t="shared" si="415"/>
        <v>2.877053724295588</v>
      </c>
      <c r="I2388" s="1">
        <f t="shared" si="416"/>
        <v>-113.34946096061661</v>
      </c>
      <c r="J2388" s="1">
        <f t="shared" si="417"/>
        <v>1510.1041413763955</v>
      </c>
      <c r="K2388" s="1">
        <f t="shared" si="418"/>
        <v>21.648175926974545</v>
      </c>
      <c r="L2388" s="1">
        <f>K2388+'1.Time_constants_calculation'!$N$6*(3*G2388*C2388+2*H2388*D2388+I2388)</f>
        <v>21.648175926974545</v>
      </c>
      <c r="M2388" s="1">
        <f>K2388+('1.Time_constants_calculation'!$N$9)*(3*G2388*C2388+2*H2388*$D2388+I2388)+('1.Time_constants_calculation'!$N$10)*(6*G2388*D2388+2*H2388)</f>
        <v>21.648175926974545</v>
      </c>
      <c r="N2388" s="1">
        <f>K2388+('1.Time_constants_calculation'!$N$13)*(3*G2388*C2388+2*H2388*$D2388+I2388)+('1.Time_constants_calculation'!$N$14)*(6*G2388*D2388+2*H2388)+('1.Time_constants_calculation'!$N$15)*(6*G2388)</f>
        <v>21.648175926974545</v>
      </c>
      <c r="O2388" s="1">
        <f t="shared" si="410"/>
        <v>4.6824073025454993E-2</v>
      </c>
      <c r="P2388" s="1">
        <f t="shared" si="411"/>
        <v>4.6824073025454993E-2</v>
      </c>
      <c r="Q2388" s="1">
        <f t="shared" si="412"/>
        <v>4.6824073025454993E-2</v>
      </c>
      <c r="R2388" s="1">
        <f t="shared" si="413"/>
        <v>4.6824073025454993E-2</v>
      </c>
    </row>
    <row r="2389" spans="2:18" x14ac:dyDescent="0.4">
      <c r="B2389" s="1">
        <f t="shared" si="419"/>
        <v>61786.031703703702</v>
      </c>
      <c r="C2389" s="1">
        <f t="shared" si="420"/>
        <v>1562.8844444444444</v>
      </c>
      <c r="D2389" s="1">
        <f>'1.Time_constants_calculation'!C2383</f>
        <v>39.533333333333331</v>
      </c>
      <c r="E2389" s="1">
        <f>'1.Time_constants_calculation'!E2383</f>
        <v>21.649000000000001</v>
      </c>
      <c r="F2389" s="1">
        <f>'1.Time_constants_calculation'!H2383</f>
        <v>21.695</v>
      </c>
      <c r="G2389" s="1">
        <f t="shared" si="414"/>
        <v>-2.9390217624870249E-2</v>
      </c>
      <c r="H2389" s="1">
        <f t="shared" si="415"/>
        <v>3.4754732545378082</v>
      </c>
      <c r="I2389" s="1">
        <f t="shared" si="416"/>
        <v>-136.98572407969073</v>
      </c>
      <c r="J2389" s="1">
        <f t="shared" si="417"/>
        <v>1821.2924434653787</v>
      </c>
      <c r="K2389" s="1">
        <f t="shared" si="418"/>
        <v>21.648320165801124</v>
      </c>
      <c r="L2389" s="1">
        <f>K2389+'1.Time_constants_calculation'!$N$6*(3*G2389*C2389+2*H2389*D2389+I2389)</f>
        <v>21.648320165801124</v>
      </c>
      <c r="M2389" s="1">
        <f>K2389+('1.Time_constants_calculation'!$N$9)*(3*G2389*C2389+2*H2389*$D2389+I2389)+('1.Time_constants_calculation'!$N$10)*(6*G2389*D2389+2*H2389)</f>
        <v>21.648320165801124</v>
      </c>
      <c r="N2389" s="1">
        <f>K2389+('1.Time_constants_calculation'!$N$13)*(3*G2389*C2389+2*H2389*$D2389+I2389)+('1.Time_constants_calculation'!$N$14)*(6*G2389*D2389+2*H2389)+('1.Time_constants_calculation'!$N$15)*(6*G2389)</f>
        <v>21.648320165801124</v>
      </c>
      <c r="O2389" s="1">
        <f t="shared" si="410"/>
        <v>4.6679834198876335E-2</v>
      </c>
      <c r="P2389" s="1">
        <f t="shared" si="411"/>
        <v>4.6679834198876335E-2</v>
      </c>
      <c r="Q2389" s="1">
        <f t="shared" si="412"/>
        <v>4.6679834198876335E-2</v>
      </c>
      <c r="R2389" s="1">
        <f t="shared" si="413"/>
        <v>4.6679834198876335E-2</v>
      </c>
    </row>
    <row r="2390" spans="2:18" x14ac:dyDescent="0.4">
      <c r="B2390" s="1">
        <f t="shared" si="419"/>
        <v>61864.208874999989</v>
      </c>
      <c r="C2390" s="1">
        <f t="shared" si="420"/>
        <v>1564.2024999999999</v>
      </c>
      <c r="D2390" s="1">
        <f>'1.Time_constants_calculation'!C2384</f>
        <v>39.549999999999997</v>
      </c>
      <c r="E2390" s="1">
        <f>'1.Time_constants_calculation'!E2384</f>
        <v>21.649000000000001</v>
      </c>
      <c r="F2390" s="1">
        <f>'1.Time_constants_calculation'!H2384</f>
        <v>21.695</v>
      </c>
      <c r="G2390" s="1">
        <f t="shared" si="414"/>
        <v>-3.3084118988067172E-2</v>
      </c>
      <c r="H2390" s="1">
        <f t="shared" si="415"/>
        <v>3.9138065849716224</v>
      </c>
      <c r="I2390" s="1">
        <f t="shared" si="416"/>
        <v>-154.32357442605687</v>
      </c>
      <c r="J2390" s="1">
        <f t="shared" si="417"/>
        <v>2049.8826160432468</v>
      </c>
      <c r="K2390" s="1">
        <f t="shared" si="418"/>
        <v>21.648444698631465</v>
      </c>
      <c r="L2390" s="1">
        <f>K2390+'1.Time_constants_calculation'!$N$6*(3*G2390*C2390+2*H2390*D2390+I2390)</f>
        <v>21.648444698631465</v>
      </c>
      <c r="M2390" s="1">
        <f>K2390+('1.Time_constants_calculation'!$N$9)*(3*G2390*C2390+2*H2390*$D2390+I2390)+('1.Time_constants_calculation'!$N$10)*(6*G2390*D2390+2*H2390)</f>
        <v>21.648444698631465</v>
      </c>
      <c r="N2390" s="1">
        <f>K2390+('1.Time_constants_calculation'!$N$13)*(3*G2390*C2390+2*H2390*$D2390+I2390)+('1.Time_constants_calculation'!$N$14)*(6*G2390*D2390+2*H2390)+('1.Time_constants_calculation'!$N$15)*(6*G2390)</f>
        <v>21.648444698631465</v>
      </c>
      <c r="O2390" s="1">
        <f t="shared" si="410"/>
        <v>4.655530136853514E-2</v>
      </c>
      <c r="P2390" s="1">
        <f t="shared" si="411"/>
        <v>4.655530136853514E-2</v>
      </c>
      <c r="Q2390" s="1">
        <f t="shared" si="412"/>
        <v>4.655530136853514E-2</v>
      </c>
      <c r="R2390" s="1">
        <f t="shared" si="413"/>
        <v>4.655530136853514E-2</v>
      </c>
    </row>
    <row r="2391" spans="2:18" x14ac:dyDescent="0.4">
      <c r="B2391" s="1">
        <f t="shared" si="419"/>
        <v>61942.451962962979</v>
      </c>
      <c r="C2391" s="1">
        <f t="shared" si="420"/>
        <v>1565.5211111111114</v>
      </c>
      <c r="D2391" s="1">
        <f>'1.Time_constants_calculation'!C2385</f>
        <v>39.56666666666667</v>
      </c>
      <c r="E2391" s="1">
        <f>'1.Time_constants_calculation'!E2385</f>
        <v>21.649000000000001</v>
      </c>
      <c r="F2391" s="1">
        <f>'1.Time_constants_calculation'!H2385</f>
        <v>21.695</v>
      </c>
      <c r="G2391" s="1">
        <f t="shared" si="414"/>
        <v>-3.5779536775834224E-2</v>
      </c>
      <c r="H2391" s="1">
        <f t="shared" si="415"/>
        <v>4.2343242547934388</v>
      </c>
      <c r="I2391" s="1">
        <f t="shared" si="416"/>
        <v>-167.02778747398554</v>
      </c>
      <c r="J2391" s="1">
        <f t="shared" si="417"/>
        <v>2217.7295659517131</v>
      </c>
      <c r="K2391" s="1">
        <f t="shared" si="418"/>
        <v>21.648549072458081</v>
      </c>
      <c r="L2391" s="1">
        <f>K2391+'1.Time_constants_calculation'!$N$6*(3*G2391*C2391+2*H2391*D2391+I2391)</f>
        <v>21.648549072458081</v>
      </c>
      <c r="M2391" s="1">
        <f>K2391+('1.Time_constants_calculation'!$N$9)*(3*G2391*C2391+2*H2391*$D2391+I2391)+('1.Time_constants_calculation'!$N$10)*(6*G2391*D2391+2*H2391)</f>
        <v>21.648549072458081</v>
      </c>
      <c r="N2391" s="1">
        <f>K2391+('1.Time_constants_calculation'!$N$13)*(3*G2391*C2391+2*H2391*$D2391+I2391)+('1.Time_constants_calculation'!$N$14)*(6*G2391*D2391+2*H2391)+('1.Time_constants_calculation'!$N$15)*(6*G2391)</f>
        <v>21.648549072458081</v>
      </c>
      <c r="O2391" s="1">
        <f t="shared" si="410"/>
        <v>4.6450927541918929E-2</v>
      </c>
      <c r="P2391" s="1">
        <f t="shared" si="411"/>
        <v>4.6450927541918929E-2</v>
      </c>
      <c r="Q2391" s="1">
        <f t="shared" si="412"/>
        <v>4.6450927541918929E-2</v>
      </c>
      <c r="R2391" s="1">
        <f t="shared" si="413"/>
        <v>4.6450927541918929E-2</v>
      </c>
    </row>
    <row r="2392" spans="2:18" x14ac:dyDescent="0.4">
      <c r="B2392" s="1">
        <f t="shared" si="419"/>
        <v>62020.760995370387</v>
      </c>
      <c r="C2392" s="1">
        <f t="shared" si="420"/>
        <v>1566.8402777777781</v>
      </c>
      <c r="D2392" s="1">
        <f>'1.Time_constants_calculation'!C2386</f>
        <v>39.583333333333336</v>
      </c>
      <c r="E2392" s="1">
        <f>'1.Time_constants_calculation'!E2386</f>
        <v>21.649000000000001</v>
      </c>
      <c r="F2392" s="1">
        <f>'1.Time_constants_calculation'!H2386</f>
        <v>21.695</v>
      </c>
      <c r="G2392" s="1">
        <f t="shared" si="414"/>
        <v>-3.7842364809685412E-2</v>
      </c>
      <c r="H2392" s="1">
        <f t="shared" si="415"/>
        <v>4.4803339097296009</v>
      </c>
      <c r="I2392" s="1">
        <f t="shared" si="416"/>
        <v>-176.80700848850873</v>
      </c>
      <c r="J2392" s="1">
        <f t="shared" si="417"/>
        <v>2347.3040212075903</v>
      </c>
      <c r="K2392" s="1">
        <f t="shared" si="418"/>
        <v>21.6486328342653</v>
      </c>
      <c r="L2392" s="1">
        <f>K2392+'1.Time_constants_calculation'!$N$6*(3*G2392*C2392+2*H2392*D2392+I2392)</f>
        <v>21.6486328342653</v>
      </c>
      <c r="M2392" s="1">
        <f>K2392+('1.Time_constants_calculation'!$N$9)*(3*G2392*C2392+2*H2392*$D2392+I2392)+('1.Time_constants_calculation'!$N$10)*(6*G2392*D2392+2*H2392)</f>
        <v>21.6486328342653</v>
      </c>
      <c r="N2392" s="1">
        <f>K2392+('1.Time_constants_calculation'!$N$13)*(3*G2392*C2392+2*H2392*$D2392+I2392)+('1.Time_constants_calculation'!$N$14)*(6*G2392*D2392+2*H2392)+('1.Time_constants_calculation'!$N$15)*(6*G2392)</f>
        <v>21.6486328342653</v>
      </c>
      <c r="O2392" s="1">
        <f t="shared" si="410"/>
        <v>4.6367165734700677E-2</v>
      </c>
      <c r="P2392" s="1">
        <f t="shared" si="411"/>
        <v>4.6367165734700677E-2</v>
      </c>
      <c r="Q2392" s="1">
        <f t="shared" si="412"/>
        <v>4.6367165734700677E-2</v>
      </c>
      <c r="R2392" s="1">
        <f t="shared" si="413"/>
        <v>4.6367165734700677E-2</v>
      </c>
    </row>
    <row r="2393" spans="2:18" x14ac:dyDescent="0.4">
      <c r="B2393" s="1">
        <f t="shared" si="419"/>
        <v>62099.136000000006</v>
      </c>
      <c r="C2393" s="1">
        <f t="shared" si="420"/>
        <v>1568.16</v>
      </c>
      <c r="D2393" s="1">
        <f>'1.Time_constants_calculation'!C2387</f>
        <v>39.6</v>
      </c>
      <c r="E2393" s="1">
        <f>'1.Time_constants_calculation'!E2387</f>
        <v>21.649000000000001</v>
      </c>
      <c r="F2393" s="1">
        <f>'1.Time_constants_calculation'!H2387</f>
        <v>21.695</v>
      </c>
      <c r="G2393" s="1">
        <f t="shared" si="414"/>
        <v>-3.4604611071842144E-2</v>
      </c>
      <c r="H2393" s="1">
        <f t="shared" si="415"/>
        <v>4.0963263908253662</v>
      </c>
      <c r="I2393" s="1">
        <f t="shared" si="416"/>
        <v>-161.62580073776653</v>
      </c>
      <c r="J2393" s="1">
        <f t="shared" si="417"/>
        <v>2147.2516933002889</v>
      </c>
      <c r="K2393" s="1">
        <f t="shared" si="418"/>
        <v>21.648727944008897</v>
      </c>
      <c r="L2393" s="1">
        <f>K2393+'1.Time_constants_calculation'!$N$6*(3*G2393*C2393+2*H2393*D2393+I2393)</f>
        <v>21.648727944008897</v>
      </c>
      <c r="M2393" s="1">
        <f>K2393+('1.Time_constants_calculation'!$N$9)*(3*G2393*C2393+2*H2393*$D2393+I2393)+('1.Time_constants_calculation'!$N$10)*(6*G2393*D2393+2*H2393)</f>
        <v>21.648727944008897</v>
      </c>
      <c r="N2393" s="1">
        <f>K2393+('1.Time_constants_calculation'!$N$13)*(3*G2393*C2393+2*H2393*$D2393+I2393)+('1.Time_constants_calculation'!$N$14)*(6*G2393*D2393+2*H2393)+('1.Time_constants_calculation'!$N$15)*(6*G2393)</f>
        <v>21.648727944008897</v>
      </c>
      <c r="O2393" s="1">
        <f t="shared" si="410"/>
        <v>4.62720559911034E-2</v>
      </c>
      <c r="P2393" s="1">
        <f t="shared" si="411"/>
        <v>4.62720559911034E-2</v>
      </c>
      <c r="Q2393" s="1">
        <f t="shared" si="412"/>
        <v>4.62720559911034E-2</v>
      </c>
      <c r="R2393" s="1">
        <f t="shared" si="413"/>
        <v>4.62720559911034E-2</v>
      </c>
    </row>
    <row r="2394" spans="2:18" x14ac:dyDescent="0.4">
      <c r="B2394" s="1">
        <f t="shared" si="419"/>
        <v>62177.577004629638</v>
      </c>
      <c r="C2394" s="1">
        <f t="shared" si="420"/>
        <v>1569.4802777777779</v>
      </c>
      <c r="D2394" s="1">
        <f>'1.Time_constants_calculation'!C2388</f>
        <v>39.616666666666667</v>
      </c>
      <c r="E2394" s="1">
        <f>'1.Time_constants_calculation'!E2388</f>
        <v>21.649000000000001</v>
      </c>
      <c r="F2394" s="1">
        <f>'1.Time_constants_calculation'!H2388</f>
        <v>21.695</v>
      </c>
      <c r="G2394" s="1">
        <f t="shared" si="414"/>
        <v>-3.0326905798758425E-2</v>
      </c>
      <c r="H2394" s="1">
        <f t="shared" si="415"/>
        <v>3.5886546549138214</v>
      </c>
      <c r="I2394" s="1">
        <f t="shared" si="416"/>
        <v>-141.54291800018945</v>
      </c>
      <c r="J2394" s="1">
        <f t="shared" si="417"/>
        <v>1882.4382249507385</v>
      </c>
      <c r="K2394" s="1">
        <f t="shared" si="418"/>
        <v>21.64880753810894</v>
      </c>
      <c r="L2394" s="1">
        <f>K2394+'1.Time_constants_calculation'!$N$6*(3*G2394*C2394+2*H2394*D2394+I2394)</f>
        <v>21.64880753810894</v>
      </c>
      <c r="M2394" s="1">
        <f>K2394+('1.Time_constants_calculation'!$N$9)*(3*G2394*C2394+2*H2394*$D2394+I2394)+('1.Time_constants_calculation'!$N$10)*(6*G2394*D2394+2*H2394)</f>
        <v>21.64880753810894</v>
      </c>
      <c r="N2394" s="1">
        <f>K2394+('1.Time_constants_calculation'!$N$13)*(3*G2394*C2394+2*H2394*$D2394+I2394)+('1.Time_constants_calculation'!$N$14)*(6*G2394*D2394+2*H2394)+('1.Time_constants_calculation'!$N$15)*(6*G2394)</f>
        <v>21.64880753810894</v>
      </c>
      <c r="O2394" s="1">
        <f t="shared" si="410"/>
        <v>4.6192461891060077E-2</v>
      </c>
      <c r="P2394" s="1">
        <f t="shared" si="411"/>
        <v>4.6192461891060077E-2</v>
      </c>
      <c r="Q2394" s="1">
        <f t="shared" si="412"/>
        <v>4.6192461891060077E-2</v>
      </c>
      <c r="R2394" s="1">
        <f t="shared" si="413"/>
        <v>4.6192461891060077E-2</v>
      </c>
    </row>
    <row r="2395" spans="2:18" x14ac:dyDescent="0.4">
      <c r="B2395" s="1">
        <f t="shared" si="419"/>
        <v>62256.084037037035</v>
      </c>
      <c r="C2395" s="1">
        <f t="shared" si="420"/>
        <v>1570.8011111111111</v>
      </c>
      <c r="D2395" s="1">
        <f>'1.Time_constants_calculation'!C2389</f>
        <v>39.633333333333333</v>
      </c>
      <c r="E2395" s="1">
        <f>'1.Time_constants_calculation'!E2389</f>
        <v>21.649000000000001</v>
      </c>
      <c r="F2395" s="1">
        <f>'1.Time_constants_calculation'!H2389</f>
        <v>21.695</v>
      </c>
      <c r="G2395" s="1">
        <f t="shared" si="414"/>
        <v>-2.5289767579075917E-2</v>
      </c>
      <c r="H2395" s="1">
        <f t="shared" si="415"/>
        <v>2.9905201329333537</v>
      </c>
      <c r="I2395" s="1">
        <f t="shared" si="416"/>
        <v>-117.86819211966373</v>
      </c>
      <c r="J2395" s="1">
        <f t="shared" si="417"/>
        <v>1570.0877671342969</v>
      </c>
      <c r="K2395" s="1">
        <f t="shared" si="418"/>
        <v>21.648871390066233</v>
      </c>
      <c r="L2395" s="1">
        <f>K2395+'1.Time_constants_calculation'!$N$6*(3*G2395*C2395+2*H2395*D2395+I2395)</f>
        <v>21.648871390066233</v>
      </c>
      <c r="M2395" s="1">
        <f>K2395+('1.Time_constants_calculation'!$N$9)*(3*G2395*C2395+2*H2395*$D2395+I2395)+('1.Time_constants_calculation'!$N$10)*(6*G2395*D2395+2*H2395)</f>
        <v>21.648871390066233</v>
      </c>
      <c r="N2395" s="1">
        <f>K2395+('1.Time_constants_calculation'!$N$13)*(3*G2395*C2395+2*H2395*$D2395+I2395)+('1.Time_constants_calculation'!$N$14)*(6*G2395*D2395+2*H2395)+('1.Time_constants_calculation'!$N$15)*(6*G2395)</f>
        <v>21.648871390066233</v>
      </c>
      <c r="O2395" s="1">
        <f t="shared" si="410"/>
        <v>4.6128609933766995E-2</v>
      </c>
      <c r="P2395" s="1">
        <f t="shared" si="411"/>
        <v>4.6128609933766995E-2</v>
      </c>
      <c r="Q2395" s="1">
        <f t="shared" si="412"/>
        <v>4.6128609933766995E-2</v>
      </c>
      <c r="R2395" s="1">
        <f t="shared" si="413"/>
        <v>4.6128609933766995E-2</v>
      </c>
    </row>
    <row r="2396" spans="2:18" x14ac:dyDescent="0.4">
      <c r="B2396" s="1">
        <f t="shared" si="419"/>
        <v>62334.657124999998</v>
      </c>
      <c r="C2396" s="1">
        <f t="shared" si="420"/>
        <v>1572.1224999999999</v>
      </c>
      <c r="D2396" s="1">
        <f>'1.Time_constants_calculation'!C2390</f>
        <v>39.65</v>
      </c>
      <c r="E2396" s="1">
        <f>'1.Time_constants_calculation'!E2390</f>
        <v>21.649000000000001</v>
      </c>
      <c r="F2396" s="1">
        <f>'1.Time_constants_calculation'!H2390</f>
        <v>21.695</v>
      </c>
      <c r="G2396" s="1">
        <f t="shared" si="414"/>
        <v>-1.9777780490089891E-2</v>
      </c>
      <c r="H2396" s="1">
        <f t="shared" si="415"/>
        <v>2.3356639494156921</v>
      </c>
      <c r="I2396" s="1">
        <f t="shared" si="416"/>
        <v>-91.935067030488028</v>
      </c>
      <c r="J2396" s="1">
        <f t="shared" si="417"/>
        <v>1227.7656452602155</v>
      </c>
      <c r="K2396" s="1">
        <f t="shared" si="418"/>
        <v>21.648919273368847</v>
      </c>
      <c r="L2396" s="1">
        <f>K2396+'1.Time_constants_calculation'!$N$6*(3*G2396*C2396+2*H2396*D2396+I2396)</f>
        <v>21.648919273368847</v>
      </c>
      <c r="M2396" s="1">
        <f>K2396+('1.Time_constants_calculation'!$N$9)*(3*G2396*C2396+2*H2396*$D2396+I2396)+('1.Time_constants_calculation'!$N$10)*(6*G2396*D2396+2*H2396)</f>
        <v>21.648919273368847</v>
      </c>
      <c r="N2396" s="1">
        <f>K2396+('1.Time_constants_calculation'!$N$13)*(3*G2396*C2396+2*H2396*$D2396+I2396)+('1.Time_constants_calculation'!$N$14)*(6*G2396*D2396+2*H2396)+('1.Time_constants_calculation'!$N$15)*(6*G2396)</f>
        <v>21.648919273368847</v>
      </c>
      <c r="O2396" s="1">
        <f t="shared" si="410"/>
        <v>4.6080726631153368E-2</v>
      </c>
      <c r="P2396" s="1">
        <f t="shared" si="411"/>
        <v>4.6080726631153368E-2</v>
      </c>
      <c r="Q2396" s="1">
        <f t="shared" si="412"/>
        <v>4.6080726631153368E-2</v>
      </c>
      <c r="R2396" s="1">
        <f t="shared" si="413"/>
        <v>4.6080726631153368E-2</v>
      </c>
    </row>
    <row r="2397" spans="2:18" x14ac:dyDescent="0.4">
      <c r="B2397" s="1">
        <f t="shared" si="419"/>
        <v>62413.296296296292</v>
      </c>
      <c r="C2397" s="1">
        <f t="shared" si="420"/>
        <v>1573.4444444444443</v>
      </c>
      <c r="D2397" s="1">
        <f>'1.Time_constants_calculation'!C2391</f>
        <v>39.666666666666664</v>
      </c>
      <c r="E2397" s="1">
        <f>'1.Time_constants_calculation'!E2391</f>
        <v>21.649000000000001</v>
      </c>
      <c r="F2397" s="1">
        <f>'1.Time_constants_calculation'!H2391</f>
        <v>21.695</v>
      </c>
      <c r="G2397" s="1">
        <f t="shared" si="414"/>
        <v>-1.4079594103701765E-2</v>
      </c>
      <c r="H2397" s="1">
        <f t="shared" si="415"/>
        <v>1.6583679395657493</v>
      </c>
      <c r="I2397" s="1">
        <f t="shared" si="416"/>
        <v>-65.100684075979018</v>
      </c>
      <c r="J2397" s="1">
        <f t="shared" si="417"/>
        <v>873.38014314676593</v>
      </c>
      <c r="K2397" s="1">
        <f t="shared" si="418"/>
        <v>21.648950961515766</v>
      </c>
      <c r="L2397" s="1">
        <f>K2397+'1.Time_constants_calculation'!$N$6*(3*G2397*C2397+2*H2397*D2397+I2397)</f>
        <v>21.648950961515766</v>
      </c>
      <c r="M2397" s="1">
        <f>K2397+('1.Time_constants_calculation'!$N$9)*(3*G2397*C2397+2*H2397*$D2397+I2397)+('1.Time_constants_calculation'!$N$10)*(6*G2397*D2397+2*H2397)</f>
        <v>21.648950961515766</v>
      </c>
      <c r="N2397" s="1">
        <f>K2397+('1.Time_constants_calculation'!$N$13)*(3*G2397*C2397+2*H2397*$D2397+I2397)+('1.Time_constants_calculation'!$N$14)*(6*G2397*D2397+2*H2397)+('1.Time_constants_calculation'!$N$15)*(6*G2397)</f>
        <v>21.648950961515766</v>
      </c>
      <c r="O2397" s="1">
        <f t="shared" si="410"/>
        <v>4.6049038484234472E-2</v>
      </c>
      <c r="P2397" s="1">
        <f t="shared" si="411"/>
        <v>4.6049038484234472E-2</v>
      </c>
      <c r="Q2397" s="1">
        <f t="shared" si="412"/>
        <v>4.6049038484234472E-2</v>
      </c>
      <c r="R2397" s="1">
        <f t="shared" si="413"/>
        <v>4.6049038484234472E-2</v>
      </c>
    </row>
    <row r="2398" spans="2:18" x14ac:dyDescent="0.4">
      <c r="B2398" s="1">
        <f t="shared" si="419"/>
        <v>62492.001578703683</v>
      </c>
      <c r="C2398" s="1">
        <f t="shared" si="420"/>
        <v>1574.7669444444441</v>
      </c>
      <c r="D2398" s="1">
        <f>'1.Time_constants_calculation'!C2392</f>
        <v>39.68333333333333</v>
      </c>
      <c r="E2398" s="1">
        <f>'1.Time_constants_calculation'!E2392</f>
        <v>21.649000000000001</v>
      </c>
      <c r="F2398" s="1">
        <f>'1.Time_constants_calculation'!H2392</f>
        <v>21.695</v>
      </c>
      <c r="G2398" s="1">
        <f t="shared" si="414"/>
        <v>-8.4879234752958596E-3</v>
      </c>
      <c r="H2398" s="1">
        <f t="shared" si="415"/>
        <v>0.99345566431171728</v>
      </c>
      <c r="I2398" s="1">
        <f t="shared" si="416"/>
        <v>-38.745967348293533</v>
      </c>
      <c r="J2398" s="1">
        <f t="shared" si="417"/>
        <v>525.18429012169815</v>
      </c>
      <c r="K2398" s="1">
        <f t="shared" si="418"/>
        <v>21.648966227999949</v>
      </c>
      <c r="L2398" s="1">
        <f>K2398+'1.Time_constants_calculation'!$N$6*(3*G2398*C2398+2*H2398*D2398+I2398)</f>
        <v>21.648966227999949</v>
      </c>
      <c r="M2398" s="1">
        <f>K2398+('1.Time_constants_calculation'!$N$9)*(3*G2398*C2398+2*H2398*$D2398+I2398)+('1.Time_constants_calculation'!$N$10)*(6*G2398*D2398+2*H2398)</f>
        <v>21.648966227999949</v>
      </c>
      <c r="N2398" s="1">
        <f>K2398+('1.Time_constants_calculation'!$N$13)*(3*G2398*C2398+2*H2398*$D2398+I2398)+('1.Time_constants_calculation'!$N$14)*(6*G2398*D2398+2*H2398)+('1.Time_constants_calculation'!$N$15)*(6*G2398)</f>
        <v>21.648966227999949</v>
      </c>
      <c r="O2398" s="1">
        <f t="shared" si="410"/>
        <v>4.6033772000050988E-2</v>
      </c>
      <c r="P2398" s="1">
        <f t="shared" si="411"/>
        <v>4.6033772000050988E-2</v>
      </c>
      <c r="Q2398" s="1">
        <f t="shared" si="412"/>
        <v>4.6033772000050988E-2</v>
      </c>
      <c r="R2398" s="1">
        <f t="shared" si="413"/>
        <v>4.6033772000050988E-2</v>
      </c>
    </row>
    <row r="2399" spans="2:18" x14ac:dyDescent="0.4">
      <c r="B2399" s="1">
        <f t="shared" si="419"/>
        <v>62570.773000000008</v>
      </c>
      <c r="C2399" s="1">
        <f t="shared" si="420"/>
        <v>1576.0900000000001</v>
      </c>
      <c r="D2399" s="1">
        <f>'1.Time_constants_calculation'!C2393</f>
        <v>39.700000000000003</v>
      </c>
      <c r="E2399" s="1">
        <f>'1.Time_constants_calculation'!E2393</f>
        <v>21.649000000000001</v>
      </c>
      <c r="F2399" s="1">
        <f>'1.Time_constants_calculation'!H2393</f>
        <v>21.695</v>
      </c>
      <c r="G2399" s="1">
        <f t="shared" si="414"/>
        <v>5.7266447915230853E-3</v>
      </c>
      <c r="H2399" s="1">
        <f t="shared" si="415"/>
        <v>-0.69882223973526947</v>
      </c>
      <c r="I2399" s="1">
        <f t="shared" si="416"/>
        <v>28.409492319460362</v>
      </c>
      <c r="J2399" s="1">
        <f t="shared" si="417"/>
        <v>-363.12172193802701</v>
      </c>
      <c r="K2399" s="1">
        <f t="shared" si="418"/>
        <v>21.648970622211777</v>
      </c>
      <c r="L2399" s="1">
        <f>K2399+'1.Time_constants_calculation'!$N$6*(3*G2399*C2399+2*H2399*D2399+I2399)</f>
        <v>21.648970622211777</v>
      </c>
      <c r="M2399" s="1">
        <f>K2399+('1.Time_constants_calculation'!$N$9)*(3*G2399*C2399+2*H2399*$D2399+I2399)+('1.Time_constants_calculation'!$N$10)*(6*G2399*D2399+2*H2399)</f>
        <v>21.648970622211777</v>
      </c>
      <c r="N2399" s="1">
        <f>K2399+('1.Time_constants_calculation'!$N$13)*(3*G2399*C2399+2*H2399*$D2399+I2399)+('1.Time_constants_calculation'!$N$14)*(6*G2399*D2399+2*H2399)+('1.Time_constants_calculation'!$N$15)*(6*G2399)</f>
        <v>21.648970622211777</v>
      </c>
      <c r="O2399" s="1">
        <f t="shared" si="410"/>
        <v>4.6029377788222803E-2</v>
      </c>
      <c r="P2399" s="1">
        <f t="shared" si="411"/>
        <v>4.6029377788222803E-2</v>
      </c>
      <c r="Q2399" s="1">
        <f t="shared" si="412"/>
        <v>4.6029377788222803E-2</v>
      </c>
      <c r="R2399" s="1">
        <f t="shared" si="413"/>
        <v>4.6029377788222803E-2</v>
      </c>
    </row>
    <row r="2400" spans="2:18" x14ac:dyDescent="0.4">
      <c r="B2400" s="1">
        <f t="shared" si="419"/>
        <v>62649.610587962976</v>
      </c>
      <c r="C2400" s="1">
        <f t="shared" si="420"/>
        <v>1577.4136111111113</v>
      </c>
      <c r="D2400" s="1">
        <f>'1.Time_constants_calculation'!C2394</f>
        <v>39.716666666666669</v>
      </c>
      <c r="E2400" s="1">
        <f>'1.Time_constants_calculation'!E2394</f>
        <v>21.649000000000001</v>
      </c>
      <c r="F2400" s="1">
        <f>'1.Time_constants_calculation'!H2394</f>
        <v>21.695</v>
      </c>
      <c r="G2400" s="1">
        <f t="shared" si="414"/>
        <v>1.9444410563190136E-2</v>
      </c>
      <c r="H2400" s="1">
        <f t="shared" si="415"/>
        <v>-2.3332391415488529</v>
      </c>
      <c r="I2400" s="1">
        <f t="shared" si="416"/>
        <v>93.319842436763125</v>
      </c>
      <c r="J2400" s="1">
        <f t="shared" si="417"/>
        <v>-1222.405675793208</v>
      </c>
      <c r="K2400" s="1">
        <f t="shared" si="418"/>
        <v>21.64896969353822</v>
      </c>
      <c r="L2400" s="1">
        <f>K2400+'1.Time_constants_calculation'!$N$6*(3*G2400*C2400+2*H2400*D2400+I2400)</f>
        <v>21.64896969353822</v>
      </c>
      <c r="M2400" s="1">
        <f>K2400+('1.Time_constants_calculation'!$N$9)*(3*G2400*C2400+2*H2400*$D2400+I2400)+('1.Time_constants_calculation'!$N$10)*(6*G2400*D2400+2*H2400)</f>
        <v>21.64896969353822</v>
      </c>
      <c r="N2400" s="1">
        <f>K2400+('1.Time_constants_calculation'!$N$13)*(3*G2400*C2400+2*H2400*$D2400+I2400)+('1.Time_constants_calculation'!$N$14)*(6*G2400*D2400+2*H2400)+('1.Time_constants_calculation'!$N$15)*(6*G2400)</f>
        <v>21.64896969353822</v>
      </c>
      <c r="O2400" s="1">
        <f t="shared" si="410"/>
        <v>4.6030306461780413E-2</v>
      </c>
      <c r="P2400" s="1">
        <f t="shared" si="411"/>
        <v>4.6030306461780413E-2</v>
      </c>
      <c r="Q2400" s="1">
        <f t="shared" si="412"/>
        <v>4.6030306461780413E-2</v>
      </c>
      <c r="R2400" s="1">
        <f t="shared" si="413"/>
        <v>4.6030306461780413E-2</v>
      </c>
    </row>
    <row r="2401" spans="2:18" x14ac:dyDescent="0.4">
      <c r="B2401" s="1">
        <f t="shared" si="419"/>
        <v>62728.514370370372</v>
      </c>
      <c r="C2401" s="1">
        <f t="shared" si="420"/>
        <v>1578.7377777777779</v>
      </c>
      <c r="D2401" s="1">
        <f>'1.Time_constants_calculation'!C2395</f>
        <v>39.733333333333334</v>
      </c>
      <c r="E2401" s="1">
        <f>'1.Time_constants_calculation'!E2395</f>
        <v>21.649000000000001</v>
      </c>
      <c r="F2401" s="1">
        <f>'1.Time_constants_calculation'!H2395</f>
        <v>21.695</v>
      </c>
      <c r="G2401" s="1">
        <f t="shared" si="414"/>
        <v>3.2567802155861289E-2</v>
      </c>
      <c r="H2401" s="1">
        <f t="shared" si="415"/>
        <v>-3.8980862125612803</v>
      </c>
      <c r="I2401" s="1">
        <f t="shared" si="416"/>
        <v>155.51681577225796</v>
      </c>
      <c r="J2401" s="1">
        <f t="shared" si="417"/>
        <v>-2046.4263975423728</v>
      </c>
      <c r="K2401" s="1">
        <f t="shared" si="418"/>
        <v>21.648963215477124</v>
      </c>
      <c r="L2401" s="1">
        <f>K2401+'1.Time_constants_calculation'!$N$6*(3*G2401*C2401+2*H2401*D2401+I2401)</f>
        <v>21.648963215477124</v>
      </c>
      <c r="M2401" s="1">
        <f>K2401+('1.Time_constants_calculation'!$N$9)*(3*G2401*C2401+2*H2401*$D2401+I2401)+('1.Time_constants_calculation'!$N$10)*(6*G2401*D2401+2*H2401)</f>
        <v>21.648963215477124</v>
      </c>
      <c r="N2401" s="1">
        <f>K2401+('1.Time_constants_calculation'!$N$13)*(3*G2401*C2401+2*H2401*$D2401+I2401)+('1.Time_constants_calculation'!$N$14)*(6*G2401*D2401+2*H2401)+('1.Time_constants_calculation'!$N$15)*(6*G2401)</f>
        <v>21.648963215477124</v>
      </c>
      <c r="O2401" s="1">
        <f t="shared" si="410"/>
        <v>4.6036784522875962E-2</v>
      </c>
      <c r="P2401" s="1">
        <f t="shared" si="411"/>
        <v>4.6036784522875962E-2</v>
      </c>
      <c r="Q2401" s="1">
        <f t="shared" si="412"/>
        <v>4.6036784522875962E-2</v>
      </c>
      <c r="R2401" s="1">
        <f t="shared" si="413"/>
        <v>4.6036784522875962E-2</v>
      </c>
    </row>
    <row r="2402" spans="2:18" x14ac:dyDescent="0.4">
      <c r="B2402" s="1">
        <f t="shared" si="419"/>
        <v>62807.484375</v>
      </c>
      <c r="C2402" s="1">
        <f t="shared" si="420"/>
        <v>1580.0625</v>
      </c>
      <c r="D2402" s="1">
        <f>'1.Time_constants_calculation'!C2396</f>
        <v>39.75</v>
      </c>
      <c r="E2402" s="1">
        <f>'1.Time_constants_calculation'!E2396</f>
        <v>21.649000000000001</v>
      </c>
      <c r="F2402" s="1">
        <f>'1.Time_constants_calculation'!H2396</f>
        <v>21.695</v>
      </c>
      <c r="G2402" s="1">
        <f t="shared" si="414"/>
        <v>4.3937342717335882E-2</v>
      </c>
      <c r="H2402" s="1">
        <f t="shared" si="415"/>
        <v>-5.253370195786518</v>
      </c>
      <c r="I2402" s="1">
        <f t="shared" si="416"/>
        <v>209.36726704684941</v>
      </c>
      <c r="J2402" s="1">
        <f t="shared" si="417"/>
        <v>-2759.6406944189403</v>
      </c>
      <c r="K2402" s="1">
        <f t="shared" si="418"/>
        <v>21.648891911483588</v>
      </c>
      <c r="L2402" s="1">
        <f>K2402+'1.Time_constants_calculation'!$N$6*(3*G2402*C2402+2*H2402*D2402+I2402)</f>
        <v>21.648891911483588</v>
      </c>
      <c r="M2402" s="1">
        <f>K2402+('1.Time_constants_calculation'!$N$9)*(3*G2402*C2402+2*H2402*$D2402+I2402)+('1.Time_constants_calculation'!$N$10)*(6*G2402*D2402+2*H2402)</f>
        <v>21.648891911483588</v>
      </c>
      <c r="N2402" s="1">
        <f>K2402+('1.Time_constants_calculation'!$N$13)*(3*G2402*C2402+2*H2402*$D2402+I2402)+('1.Time_constants_calculation'!$N$14)*(6*G2402*D2402+2*H2402)+('1.Time_constants_calculation'!$N$15)*(6*G2402)</f>
        <v>21.648891911483588</v>
      </c>
      <c r="O2402" s="1">
        <f t="shared" si="410"/>
        <v>4.6108088516412238E-2</v>
      </c>
      <c r="P2402" s="1">
        <f t="shared" si="411"/>
        <v>4.6108088516412238E-2</v>
      </c>
      <c r="Q2402" s="1">
        <f t="shared" si="412"/>
        <v>4.6108088516412238E-2</v>
      </c>
      <c r="R2402" s="1">
        <f t="shared" si="413"/>
        <v>4.6108088516412238E-2</v>
      </c>
    </row>
    <row r="2403" spans="2:18" x14ac:dyDescent="0.4">
      <c r="B2403" s="1">
        <f t="shared" si="419"/>
        <v>62886.520629629624</v>
      </c>
      <c r="C2403" s="1">
        <f t="shared" si="420"/>
        <v>1581.3877777777777</v>
      </c>
      <c r="D2403" s="1">
        <f>'1.Time_constants_calculation'!C2397</f>
        <v>39.766666666666666</v>
      </c>
      <c r="E2403" s="1">
        <f>'1.Time_constants_calculation'!E2397</f>
        <v>21.649000000000001</v>
      </c>
      <c r="F2403" s="1">
        <f>'1.Time_constants_calculation'!H2397</f>
        <v>21.695</v>
      </c>
      <c r="G2403" s="1">
        <f t="shared" si="414"/>
        <v>5.2385424419753898E-2</v>
      </c>
      <c r="H2403" s="1">
        <f t="shared" si="415"/>
        <v>-6.2611538320232336</v>
      </c>
      <c r="I2403" s="1">
        <f t="shared" si="416"/>
        <v>249.43992661859235</v>
      </c>
      <c r="J2403" s="1">
        <f t="shared" si="417"/>
        <v>-3290.7705297639986</v>
      </c>
      <c r="K2403" s="1">
        <f t="shared" si="418"/>
        <v>21.648814152075829</v>
      </c>
      <c r="L2403" s="1">
        <f>K2403+'1.Time_constants_calculation'!$N$6*(3*G2403*C2403+2*H2403*D2403+I2403)</f>
        <v>21.648814152075829</v>
      </c>
      <c r="M2403" s="1">
        <f>K2403+('1.Time_constants_calculation'!$N$9)*(3*G2403*C2403+2*H2403*$D2403+I2403)+('1.Time_constants_calculation'!$N$10)*(6*G2403*D2403+2*H2403)</f>
        <v>21.648814152075829</v>
      </c>
      <c r="N2403" s="1">
        <f>K2403+('1.Time_constants_calculation'!$N$13)*(3*G2403*C2403+2*H2403*$D2403+I2403)+('1.Time_constants_calculation'!$N$14)*(6*G2403*D2403+2*H2403)+('1.Time_constants_calculation'!$N$15)*(6*G2403)</f>
        <v>21.648814152075829</v>
      </c>
      <c r="O2403" s="1">
        <f t="shared" si="410"/>
        <v>4.6185847924171242E-2</v>
      </c>
      <c r="P2403" s="1">
        <f t="shared" si="411"/>
        <v>4.6185847924171242E-2</v>
      </c>
      <c r="Q2403" s="1">
        <f t="shared" si="412"/>
        <v>4.6185847924171242E-2</v>
      </c>
      <c r="R2403" s="1">
        <f t="shared" si="413"/>
        <v>4.6185847924171242E-2</v>
      </c>
    </row>
    <row r="2404" spans="2:18" x14ac:dyDescent="0.4">
      <c r="B2404" s="1">
        <f t="shared" si="419"/>
        <v>62965.623162037031</v>
      </c>
      <c r="C2404" s="1">
        <f t="shared" si="420"/>
        <v>1582.713611111111</v>
      </c>
      <c r="D2404" s="1">
        <f>'1.Time_constants_calculation'!C2398</f>
        <v>39.783333333333331</v>
      </c>
      <c r="E2404" s="1">
        <f>'1.Time_constants_calculation'!E2398</f>
        <v>21.649000000000001</v>
      </c>
      <c r="F2404" s="1">
        <f>'1.Time_constants_calculation'!H2398</f>
        <v>21.695</v>
      </c>
      <c r="G2404" s="1">
        <f t="shared" si="414"/>
        <v>6.177425977990144E-2</v>
      </c>
      <c r="H2404" s="1">
        <f t="shared" si="415"/>
        <v>-7.3811742988657718</v>
      </c>
      <c r="I2404" s="1">
        <f t="shared" si="416"/>
        <v>293.97599127369762</v>
      </c>
      <c r="J2404" s="1">
        <f t="shared" si="417"/>
        <v>-3881.065883834618</v>
      </c>
      <c r="K2404" s="1">
        <f t="shared" si="418"/>
        <v>21.648702620671429</v>
      </c>
      <c r="L2404" s="1">
        <f>K2404+'1.Time_constants_calculation'!$N$6*(3*G2404*C2404+2*H2404*D2404+I2404)</f>
        <v>21.648702620671429</v>
      </c>
      <c r="M2404" s="1">
        <f>K2404+('1.Time_constants_calculation'!$N$9)*(3*G2404*C2404+2*H2404*$D2404+I2404)+('1.Time_constants_calculation'!$N$10)*(6*G2404*D2404+2*H2404)</f>
        <v>21.648702620671429</v>
      </c>
      <c r="N2404" s="1">
        <f>K2404+('1.Time_constants_calculation'!$N$13)*(3*G2404*C2404+2*H2404*$D2404+I2404)+('1.Time_constants_calculation'!$N$14)*(6*G2404*D2404+2*H2404)+('1.Time_constants_calculation'!$N$15)*(6*G2404)</f>
        <v>21.648702620671429</v>
      </c>
      <c r="O2404" s="1">
        <f t="shared" si="410"/>
        <v>4.6297379328571253E-2</v>
      </c>
      <c r="P2404" s="1">
        <f t="shared" si="411"/>
        <v>4.6297379328571253E-2</v>
      </c>
      <c r="Q2404" s="1">
        <f t="shared" si="412"/>
        <v>4.6297379328571253E-2</v>
      </c>
      <c r="R2404" s="1">
        <f t="shared" si="413"/>
        <v>4.6297379328571253E-2</v>
      </c>
    </row>
    <row r="2405" spans="2:18" x14ac:dyDescent="0.4">
      <c r="B2405" s="1">
        <f t="shared" si="419"/>
        <v>63044.791999999987</v>
      </c>
      <c r="C2405" s="1">
        <f t="shared" si="420"/>
        <v>1584.0399999999997</v>
      </c>
      <c r="D2405" s="1">
        <f>'1.Time_constants_calculation'!C2399</f>
        <v>39.799999999999997</v>
      </c>
      <c r="E2405" s="1">
        <f>'1.Time_constants_calculation'!E2399</f>
        <v>21.649000000000001</v>
      </c>
      <c r="F2405" s="1">
        <f>'1.Time_constants_calculation'!H2399</f>
        <v>21.695</v>
      </c>
      <c r="G2405" s="1">
        <f t="shared" si="414"/>
        <v>6.7029308107049698E-2</v>
      </c>
      <c r="H2405" s="1">
        <f t="shared" si="415"/>
        <v>-8.008521842712252</v>
      </c>
      <c r="I2405" s="1">
        <f t="shared" si="416"/>
        <v>318.93983041206565</v>
      </c>
      <c r="J2405" s="1">
        <f t="shared" si="417"/>
        <v>-4212.1865093589513</v>
      </c>
      <c r="K2405" s="1">
        <f t="shared" si="418"/>
        <v>21.648588824207764</v>
      </c>
      <c r="L2405" s="1">
        <f>K2405+'1.Time_constants_calculation'!$N$6*(3*G2405*C2405+2*H2405*D2405+I2405)</f>
        <v>21.648588824207764</v>
      </c>
      <c r="M2405" s="1">
        <f>K2405+('1.Time_constants_calculation'!$N$9)*(3*G2405*C2405+2*H2405*$D2405+I2405)+('1.Time_constants_calculation'!$N$10)*(6*G2405*D2405+2*H2405)</f>
        <v>21.648588824207764</v>
      </c>
      <c r="N2405" s="1">
        <f>K2405+('1.Time_constants_calculation'!$N$13)*(3*G2405*C2405+2*H2405*$D2405+I2405)+('1.Time_constants_calculation'!$N$14)*(6*G2405*D2405+2*H2405)+('1.Time_constants_calculation'!$N$15)*(6*G2405)</f>
        <v>21.648588824207764</v>
      </c>
      <c r="O2405" s="1">
        <f t="shared" si="410"/>
        <v>4.6411175792236747E-2</v>
      </c>
      <c r="P2405" s="1">
        <f t="shared" si="411"/>
        <v>4.6411175792236747E-2</v>
      </c>
      <c r="Q2405" s="1">
        <f t="shared" si="412"/>
        <v>4.6411175792236747E-2</v>
      </c>
      <c r="R2405" s="1">
        <f t="shared" si="413"/>
        <v>4.6411175792236747E-2</v>
      </c>
    </row>
    <row r="2406" spans="2:18" x14ac:dyDescent="0.4">
      <c r="B2406" s="1">
        <f t="shared" si="419"/>
        <v>63124.027171296315</v>
      </c>
      <c r="C2406" s="1">
        <f t="shared" si="420"/>
        <v>1585.3669444444447</v>
      </c>
      <c r="D2406" s="1">
        <f>'1.Time_constants_calculation'!C2400</f>
        <v>39.81666666666667</v>
      </c>
      <c r="E2406" s="1">
        <f>'1.Time_constants_calculation'!E2400</f>
        <v>21.649000000000001</v>
      </c>
      <c r="F2406" s="1">
        <f>'1.Time_constants_calculation'!H2400</f>
        <v>21.695</v>
      </c>
      <c r="G2406" s="1">
        <f t="shared" si="414"/>
        <v>6.8101783540197969E-2</v>
      </c>
      <c r="H2406" s="1">
        <f t="shared" si="415"/>
        <v>-8.1367338704923391</v>
      </c>
      <c r="I2406" s="1">
        <f t="shared" si="416"/>
        <v>324.04889547727674</v>
      </c>
      <c r="J2406" s="1">
        <f t="shared" si="417"/>
        <v>-4280.0483036487021</v>
      </c>
      <c r="K2406" s="1">
        <f t="shared" si="418"/>
        <v>21.648471856671677</v>
      </c>
      <c r="L2406" s="1">
        <f>K2406+'1.Time_constants_calculation'!$N$6*(3*G2406*C2406+2*H2406*D2406+I2406)</f>
        <v>21.648471856671677</v>
      </c>
      <c r="M2406" s="1">
        <f>K2406+('1.Time_constants_calculation'!$N$9)*(3*G2406*C2406+2*H2406*$D2406+I2406)+('1.Time_constants_calculation'!$N$10)*(6*G2406*D2406+2*H2406)</f>
        <v>21.648471856671677</v>
      </c>
      <c r="N2406" s="1">
        <f>K2406+('1.Time_constants_calculation'!$N$13)*(3*G2406*C2406+2*H2406*$D2406+I2406)+('1.Time_constants_calculation'!$N$14)*(6*G2406*D2406+2*H2406)+('1.Time_constants_calculation'!$N$15)*(6*G2406)</f>
        <v>21.648471856671677</v>
      </c>
      <c r="O2406" s="1">
        <f t="shared" si="410"/>
        <v>4.6528143328323779E-2</v>
      </c>
      <c r="P2406" s="1">
        <f t="shared" si="411"/>
        <v>4.6528143328323779E-2</v>
      </c>
      <c r="Q2406" s="1">
        <f t="shared" si="412"/>
        <v>4.6528143328323779E-2</v>
      </c>
      <c r="R2406" s="1">
        <f t="shared" si="413"/>
        <v>4.6528143328323779E-2</v>
      </c>
    </row>
    <row r="2407" spans="2:18" x14ac:dyDescent="0.4">
      <c r="B2407" s="1">
        <f t="shared" si="419"/>
        <v>63203.328703703715</v>
      </c>
      <c r="C2407" s="1">
        <f t="shared" si="420"/>
        <v>1586.6944444444446</v>
      </c>
      <c r="D2407" s="1">
        <f>'1.Time_constants_calculation'!C2401</f>
        <v>39.833333333333336</v>
      </c>
      <c r="E2407" s="1">
        <f>'1.Time_constants_calculation'!E2401</f>
        <v>21.649000000000001</v>
      </c>
      <c r="F2407" s="1">
        <f>'1.Time_constants_calculation'!H2401</f>
        <v>21.695</v>
      </c>
      <c r="G2407" s="1">
        <f t="shared" si="414"/>
        <v>6.996865510802952E-2</v>
      </c>
      <c r="H2407" s="1">
        <f t="shared" si="415"/>
        <v>-8.3607800870222952</v>
      </c>
      <c r="I2407" s="1">
        <f t="shared" si="416"/>
        <v>333.01128603986945</v>
      </c>
      <c r="J2407" s="1">
        <f t="shared" si="417"/>
        <v>-4399.5497698119962</v>
      </c>
      <c r="K2407" s="1">
        <f t="shared" si="418"/>
        <v>21.648383224990539</v>
      </c>
      <c r="L2407" s="1">
        <f>K2407+'1.Time_constants_calculation'!$N$6*(3*G2407*C2407+2*H2407*D2407+I2407)</f>
        <v>21.648383224990539</v>
      </c>
      <c r="M2407" s="1">
        <f>K2407+('1.Time_constants_calculation'!$N$9)*(3*G2407*C2407+2*H2407*$D2407+I2407)+('1.Time_constants_calculation'!$N$10)*(6*G2407*D2407+2*H2407)</f>
        <v>21.648383224990539</v>
      </c>
      <c r="N2407" s="1">
        <f>K2407+('1.Time_constants_calculation'!$N$13)*(3*G2407*C2407+2*H2407*$D2407+I2407)+('1.Time_constants_calculation'!$N$14)*(6*G2407*D2407+2*H2407)+('1.Time_constants_calculation'!$N$15)*(6*G2407)</f>
        <v>21.648383224990539</v>
      </c>
      <c r="O2407" s="1">
        <f t="shared" si="410"/>
        <v>4.6616775009461264E-2</v>
      </c>
      <c r="P2407" s="1">
        <f t="shared" si="411"/>
        <v>4.6616775009461264E-2</v>
      </c>
      <c r="Q2407" s="1">
        <f t="shared" si="412"/>
        <v>4.6616775009461264E-2</v>
      </c>
      <c r="R2407" s="1">
        <f t="shared" si="413"/>
        <v>4.6616775009461264E-2</v>
      </c>
    </row>
    <row r="2408" spans="2:18" x14ac:dyDescent="0.4">
      <c r="B2408" s="1">
        <f t="shared" si="419"/>
        <v>63282.696625000004</v>
      </c>
      <c r="C2408" s="1">
        <f t="shared" si="420"/>
        <v>1588.0225</v>
      </c>
      <c r="D2408" s="1">
        <f>'1.Time_constants_calculation'!C2402</f>
        <v>39.85</v>
      </c>
      <c r="E2408" s="1">
        <f>'1.Time_constants_calculation'!E2402</f>
        <v>21.649000000000001</v>
      </c>
      <c r="F2408" s="1">
        <f>'1.Time_constants_calculation'!H2402</f>
        <v>21.695</v>
      </c>
      <c r="G2408" s="1">
        <f t="shared" si="414"/>
        <v>7.2654315730353733E-2</v>
      </c>
      <c r="H2408" s="1">
        <f t="shared" si="415"/>
        <v>-8.6821477808137395</v>
      </c>
      <c r="I2408" s="1">
        <f t="shared" si="416"/>
        <v>345.82940987321263</v>
      </c>
      <c r="J2408" s="1">
        <f t="shared" si="417"/>
        <v>-4569.9687110756622</v>
      </c>
      <c r="K2408" s="1">
        <f t="shared" si="418"/>
        <v>21.648268975515748</v>
      </c>
      <c r="L2408" s="1">
        <f>K2408+'1.Time_constants_calculation'!$N$6*(3*G2408*C2408+2*H2408*D2408+I2408)</f>
        <v>21.648268975515748</v>
      </c>
      <c r="M2408" s="1">
        <f>K2408+('1.Time_constants_calculation'!$N$9)*(3*G2408*C2408+2*H2408*$D2408+I2408)+('1.Time_constants_calculation'!$N$10)*(6*G2408*D2408+2*H2408)</f>
        <v>21.648268975515748</v>
      </c>
      <c r="N2408" s="1">
        <f>K2408+('1.Time_constants_calculation'!$N$13)*(3*G2408*C2408+2*H2408*$D2408+I2408)+('1.Time_constants_calculation'!$N$14)*(6*G2408*D2408+2*H2408)+('1.Time_constants_calculation'!$N$15)*(6*G2408)</f>
        <v>21.648268975515748</v>
      </c>
      <c r="O2408" s="1">
        <f t="shared" si="410"/>
        <v>4.6731024484252259E-2</v>
      </c>
      <c r="P2408" s="1">
        <f t="shared" si="411"/>
        <v>4.6731024484252259E-2</v>
      </c>
      <c r="Q2408" s="1">
        <f t="shared" si="412"/>
        <v>4.6731024484252259E-2</v>
      </c>
      <c r="R2408" s="1">
        <f t="shared" si="413"/>
        <v>4.6731024484252259E-2</v>
      </c>
    </row>
    <row r="2409" spans="2:18" x14ac:dyDescent="0.4">
      <c r="B2409" s="1">
        <f t="shared" si="419"/>
        <v>63362.130962962961</v>
      </c>
      <c r="C2409" s="1">
        <f t="shared" si="420"/>
        <v>1589.3511111111111</v>
      </c>
      <c r="D2409" s="1">
        <f>'1.Time_constants_calculation'!C2403</f>
        <v>39.866666666666667</v>
      </c>
      <c r="E2409" s="1">
        <f>'1.Time_constants_calculation'!E2403</f>
        <v>21.649000000000001</v>
      </c>
      <c r="F2409" s="1">
        <f>'1.Time_constants_calculation'!H2403</f>
        <v>21.695</v>
      </c>
      <c r="G2409" s="1">
        <f t="shared" si="414"/>
        <v>7.1230582227775105E-2</v>
      </c>
      <c r="H2409" s="1">
        <f t="shared" si="415"/>
        <v>-8.5123983537885763</v>
      </c>
      <c r="I2409" s="1">
        <f t="shared" si="416"/>
        <v>339.08326090584148</v>
      </c>
      <c r="J2409" s="1">
        <f t="shared" si="417"/>
        <v>-4480.6028720344802</v>
      </c>
      <c r="K2409" s="1">
        <f t="shared" si="418"/>
        <v>21.648160615188317</v>
      </c>
      <c r="L2409" s="1">
        <f>K2409+'1.Time_constants_calculation'!$N$6*(3*G2409*C2409+2*H2409*D2409+I2409)</f>
        <v>21.648160615188317</v>
      </c>
      <c r="M2409" s="1">
        <f>K2409+('1.Time_constants_calculation'!$N$9)*(3*G2409*C2409+2*H2409*$D2409+I2409)+('1.Time_constants_calculation'!$N$10)*(6*G2409*D2409+2*H2409)</f>
        <v>21.648160615188317</v>
      </c>
      <c r="N2409" s="1">
        <f>K2409+('1.Time_constants_calculation'!$N$13)*(3*G2409*C2409+2*H2409*$D2409+I2409)+('1.Time_constants_calculation'!$N$14)*(6*G2409*D2409+2*H2409)+('1.Time_constants_calculation'!$N$15)*(6*G2409)</f>
        <v>21.648160615188317</v>
      </c>
      <c r="O2409" s="1">
        <f t="shared" si="410"/>
        <v>4.683938481168326E-2</v>
      </c>
      <c r="P2409" s="1">
        <f t="shared" si="411"/>
        <v>4.683938481168326E-2</v>
      </c>
      <c r="Q2409" s="1">
        <f t="shared" si="412"/>
        <v>4.683938481168326E-2</v>
      </c>
      <c r="R2409" s="1">
        <f t="shared" si="413"/>
        <v>4.683938481168326E-2</v>
      </c>
    </row>
    <row r="2410" spans="2:18" x14ac:dyDescent="0.4">
      <c r="B2410" s="1">
        <f t="shared" si="419"/>
        <v>63441.631745370367</v>
      </c>
      <c r="C2410" s="1">
        <f t="shared" si="420"/>
        <v>1590.6802777777777</v>
      </c>
      <c r="D2410" s="1">
        <f>'1.Time_constants_calculation'!C2404</f>
        <v>39.883333333333333</v>
      </c>
      <c r="E2410" s="1">
        <f>'1.Time_constants_calculation'!E2404</f>
        <v>21.649000000000001</v>
      </c>
      <c r="F2410" s="1">
        <f>'1.Time_constants_calculation'!H2404</f>
        <v>21.695</v>
      </c>
      <c r="G2410" s="1">
        <f t="shared" si="414"/>
        <v>7.0837043093115809E-2</v>
      </c>
      <c r="H2410" s="1">
        <f t="shared" si="415"/>
        <v>-8.4667164518180495</v>
      </c>
      <c r="I2410" s="1">
        <f t="shared" si="416"/>
        <v>337.31735972922593</v>
      </c>
      <c r="J2410" s="1">
        <f t="shared" si="417"/>
        <v>-4457.8713319504459</v>
      </c>
      <c r="K2410" s="1">
        <f t="shared" si="418"/>
        <v>21.64808965094926</v>
      </c>
      <c r="L2410" s="1">
        <f>K2410+'1.Time_constants_calculation'!$N$6*(3*G2410*C2410+2*H2410*D2410+I2410)</f>
        <v>21.64808965094926</v>
      </c>
      <c r="M2410" s="1">
        <f>K2410+('1.Time_constants_calculation'!$N$9)*(3*G2410*C2410+2*H2410*$D2410+I2410)+('1.Time_constants_calculation'!$N$10)*(6*G2410*D2410+2*H2410)</f>
        <v>21.64808965094926</v>
      </c>
      <c r="N2410" s="1">
        <f>K2410+('1.Time_constants_calculation'!$N$13)*(3*G2410*C2410+2*H2410*$D2410+I2410)+('1.Time_constants_calculation'!$N$14)*(6*G2410*D2410+2*H2410)+('1.Time_constants_calculation'!$N$15)*(6*G2410)</f>
        <v>21.64808965094926</v>
      </c>
      <c r="O2410" s="1">
        <f t="shared" si="410"/>
        <v>4.6910349050740763E-2</v>
      </c>
      <c r="P2410" s="1">
        <f t="shared" si="411"/>
        <v>4.6910349050740763E-2</v>
      </c>
      <c r="Q2410" s="1">
        <f t="shared" si="412"/>
        <v>4.6910349050740763E-2</v>
      </c>
      <c r="R2410" s="1">
        <f t="shared" si="413"/>
        <v>4.6910349050740763E-2</v>
      </c>
    </row>
    <row r="2411" spans="2:18" x14ac:dyDescent="0.4">
      <c r="B2411" s="1">
        <f t="shared" si="419"/>
        <v>63521.199000000001</v>
      </c>
      <c r="C2411" s="1">
        <f t="shared" si="420"/>
        <v>1592.01</v>
      </c>
      <c r="D2411" s="1">
        <f>'1.Time_constants_calculation'!C2405</f>
        <v>39.9</v>
      </c>
      <c r="E2411" s="1">
        <f>'1.Time_constants_calculation'!E2405</f>
        <v>21.649000000000001</v>
      </c>
      <c r="F2411" s="1">
        <f>'1.Time_constants_calculation'!H2405</f>
        <v>21.695</v>
      </c>
      <c r="G2411" s="1">
        <f t="shared" si="414"/>
        <v>6.7676533606241707E-2</v>
      </c>
      <c r="H2411" s="1">
        <f t="shared" si="415"/>
        <v>-8.0899563196018942</v>
      </c>
      <c r="I2411" s="1">
        <f t="shared" si="416"/>
        <v>322.34680811073423</v>
      </c>
      <c r="J2411" s="1">
        <f t="shared" si="417"/>
        <v>-4259.59281331493</v>
      </c>
      <c r="K2411" s="1">
        <f t="shared" si="418"/>
        <v>21.648028766217976</v>
      </c>
      <c r="L2411" s="1">
        <f>K2411+'1.Time_constants_calculation'!$N$6*(3*G2411*C2411+2*H2411*D2411+I2411)</f>
        <v>21.648028766217976</v>
      </c>
      <c r="M2411" s="1">
        <f>K2411+('1.Time_constants_calculation'!$N$9)*(3*G2411*C2411+2*H2411*$D2411+I2411)+('1.Time_constants_calculation'!$N$10)*(6*G2411*D2411+2*H2411)</f>
        <v>21.648028766217976</v>
      </c>
      <c r="N2411" s="1">
        <f>K2411+('1.Time_constants_calculation'!$N$13)*(3*G2411*C2411+2*H2411*$D2411+I2411)+('1.Time_constants_calculation'!$N$14)*(6*G2411*D2411+2*H2411)+('1.Time_constants_calculation'!$N$15)*(6*G2411)</f>
        <v>21.648028766217976</v>
      </c>
      <c r="O2411" s="1">
        <f t="shared" si="410"/>
        <v>4.6971233782024058E-2</v>
      </c>
      <c r="P2411" s="1">
        <f t="shared" si="411"/>
        <v>4.6971233782024058E-2</v>
      </c>
      <c r="Q2411" s="1">
        <f t="shared" si="412"/>
        <v>4.6971233782024058E-2</v>
      </c>
      <c r="R2411" s="1">
        <f t="shared" si="413"/>
        <v>4.6971233782024058E-2</v>
      </c>
    </row>
    <row r="2412" spans="2:18" x14ac:dyDescent="0.4">
      <c r="B2412" s="1">
        <f t="shared" si="419"/>
        <v>63600.83275462962</v>
      </c>
      <c r="C2412" s="1">
        <f t="shared" si="420"/>
        <v>1593.3402777777776</v>
      </c>
      <c r="D2412" s="1">
        <f>'1.Time_constants_calculation'!C2406</f>
        <v>39.916666666666664</v>
      </c>
      <c r="E2412" s="1">
        <f>'1.Time_constants_calculation'!E2406</f>
        <v>21.648</v>
      </c>
      <c r="F2412" s="1">
        <f>'1.Time_constants_calculation'!H2406</f>
        <v>21.695</v>
      </c>
      <c r="G2412" s="1">
        <f t="shared" si="414"/>
        <v>6.5908046819240118E-2</v>
      </c>
      <c r="H2412" s="1">
        <f t="shared" si="415"/>
        <v>-7.8789626621173898</v>
      </c>
      <c r="I2412" s="1">
        <f t="shared" si="416"/>
        <v>313.95600868034563</v>
      </c>
      <c r="J2412" s="1">
        <f t="shared" si="417"/>
        <v>-4148.367502121986</v>
      </c>
      <c r="K2412" s="1">
        <f t="shared" si="418"/>
        <v>21.647950644408411</v>
      </c>
      <c r="L2412" s="1">
        <f>K2412+'1.Time_constants_calculation'!$N$6*(3*G2412*C2412+2*H2412*D2412+I2412)</f>
        <v>21.647950644408411</v>
      </c>
      <c r="M2412" s="1">
        <f>K2412+('1.Time_constants_calculation'!$N$9)*(3*G2412*C2412+2*H2412*$D2412+I2412)+('1.Time_constants_calculation'!$N$10)*(6*G2412*D2412+2*H2412)</f>
        <v>21.647950644408411</v>
      </c>
      <c r="N2412" s="1">
        <f>K2412+('1.Time_constants_calculation'!$N$13)*(3*G2412*C2412+2*H2412*$D2412+I2412)+('1.Time_constants_calculation'!$N$14)*(6*G2412*D2412+2*H2412)+('1.Time_constants_calculation'!$N$15)*(6*G2412)</f>
        <v>21.647950644408411</v>
      </c>
      <c r="O2412" s="1">
        <f t="shared" si="410"/>
        <v>4.7049355591589404E-2</v>
      </c>
      <c r="P2412" s="1">
        <f t="shared" si="411"/>
        <v>4.7049355591589404E-2</v>
      </c>
      <c r="Q2412" s="1">
        <f t="shared" si="412"/>
        <v>4.7049355591589404E-2</v>
      </c>
      <c r="R2412" s="1">
        <f t="shared" si="413"/>
        <v>4.7049355591589404E-2</v>
      </c>
    </row>
    <row r="2413" spans="2:18" x14ac:dyDescent="0.4">
      <c r="B2413" s="1">
        <f t="shared" si="419"/>
        <v>63680.533037037021</v>
      </c>
      <c r="C2413" s="1">
        <f t="shared" si="420"/>
        <v>1594.6711111111108</v>
      </c>
      <c r="D2413" s="1">
        <f>'1.Time_constants_calculation'!C2407</f>
        <v>39.93333333333333</v>
      </c>
      <c r="E2413" s="1">
        <f>'1.Time_constants_calculation'!E2407</f>
        <v>21.648</v>
      </c>
      <c r="F2413" s="1">
        <f>'1.Time_constants_calculation'!H2407</f>
        <v>21.695</v>
      </c>
      <c r="G2413" s="1">
        <f t="shared" si="414"/>
        <v>6.0753822574096665E-2</v>
      </c>
      <c r="H2413" s="1">
        <f t="shared" si="415"/>
        <v>-7.2624179076637425</v>
      </c>
      <c r="I2413" s="1">
        <f t="shared" si="416"/>
        <v>289.37289532454878</v>
      </c>
      <c r="J2413" s="1">
        <f t="shared" si="417"/>
        <v>-3821.6441712232063</v>
      </c>
      <c r="K2413" s="1">
        <f t="shared" si="418"/>
        <v>21.647886792453392</v>
      </c>
      <c r="L2413" s="1">
        <f>K2413+'1.Time_constants_calculation'!$N$6*(3*G2413*C2413+2*H2413*D2413+I2413)</f>
        <v>21.647886792453392</v>
      </c>
      <c r="M2413" s="1">
        <f>K2413+('1.Time_constants_calculation'!$N$9)*(3*G2413*C2413+2*H2413*$D2413+I2413)+('1.Time_constants_calculation'!$N$10)*(6*G2413*D2413+2*H2413)</f>
        <v>21.647886792453392</v>
      </c>
      <c r="N2413" s="1">
        <f>K2413+('1.Time_constants_calculation'!$N$13)*(3*G2413*C2413+2*H2413*$D2413+I2413)+('1.Time_constants_calculation'!$N$14)*(6*G2413*D2413+2*H2413)+('1.Time_constants_calculation'!$N$15)*(6*G2413)</f>
        <v>21.647886792453392</v>
      </c>
      <c r="O2413" s="1">
        <f t="shared" si="410"/>
        <v>4.7113207546608749E-2</v>
      </c>
      <c r="P2413" s="1">
        <f t="shared" si="411"/>
        <v>4.7113207546608749E-2</v>
      </c>
      <c r="Q2413" s="1">
        <f t="shared" si="412"/>
        <v>4.7113207546608749E-2</v>
      </c>
      <c r="R2413" s="1">
        <f t="shared" si="413"/>
        <v>4.7113207546608749E-2</v>
      </c>
    </row>
    <row r="2414" spans="2:18" x14ac:dyDescent="0.4">
      <c r="B2414" s="1">
        <f t="shared" si="419"/>
        <v>63760.299875000019</v>
      </c>
      <c r="C2414" s="1">
        <f t="shared" si="420"/>
        <v>1596.0025000000003</v>
      </c>
      <c r="D2414" s="1">
        <f>'1.Time_constants_calculation'!C2408</f>
        <v>39.950000000000003</v>
      </c>
      <c r="E2414" s="1">
        <f>'1.Time_constants_calculation'!E2408</f>
        <v>21.647000000000002</v>
      </c>
      <c r="F2414" s="1">
        <f>'1.Time_constants_calculation'!H2408</f>
        <v>21.695</v>
      </c>
      <c r="G2414" s="1">
        <f t="shared" si="414"/>
        <v>5.2461855570335204E-2</v>
      </c>
      <c r="H2414" s="1">
        <f t="shared" si="415"/>
        <v>-6.2695213064423907</v>
      </c>
      <c r="I2414" s="1">
        <f t="shared" si="416"/>
        <v>249.74308413267272</v>
      </c>
      <c r="J2414" s="1">
        <f t="shared" si="417"/>
        <v>-3294.4003390741327</v>
      </c>
      <c r="K2414" s="1">
        <f t="shared" si="418"/>
        <v>21.647836304333396</v>
      </c>
      <c r="L2414" s="1">
        <f>K2414+'1.Time_constants_calculation'!$N$6*(3*G2414*C2414+2*H2414*D2414+I2414)</f>
        <v>21.647836304333396</v>
      </c>
      <c r="M2414" s="1">
        <f>K2414+('1.Time_constants_calculation'!$N$9)*(3*G2414*C2414+2*H2414*$D2414+I2414)+('1.Time_constants_calculation'!$N$10)*(6*G2414*D2414+2*H2414)</f>
        <v>21.647836304333396</v>
      </c>
      <c r="N2414" s="1">
        <f>K2414+('1.Time_constants_calculation'!$N$13)*(3*G2414*C2414+2*H2414*$D2414+I2414)+('1.Time_constants_calculation'!$N$14)*(6*G2414*D2414+2*H2414)+('1.Time_constants_calculation'!$N$15)*(6*G2414)</f>
        <v>21.647836304333396</v>
      </c>
      <c r="O2414" s="1">
        <f t="shared" si="410"/>
        <v>4.716369566660461E-2</v>
      </c>
      <c r="P2414" s="1">
        <f t="shared" si="411"/>
        <v>4.716369566660461E-2</v>
      </c>
      <c r="Q2414" s="1">
        <f t="shared" si="412"/>
        <v>4.716369566660461E-2</v>
      </c>
      <c r="R2414" s="1">
        <f t="shared" si="413"/>
        <v>4.716369566660461E-2</v>
      </c>
    </row>
    <row r="2415" spans="2:18" x14ac:dyDescent="0.4">
      <c r="B2415" s="1">
        <f t="shared" si="419"/>
        <v>63840.133296296306</v>
      </c>
      <c r="C2415" s="1">
        <f t="shared" si="420"/>
        <v>1597.3344444444447</v>
      </c>
      <c r="D2415" s="1">
        <f>'1.Time_constants_calculation'!C2409</f>
        <v>39.966666666666669</v>
      </c>
      <c r="E2415" s="1">
        <f>'1.Time_constants_calculation'!E2409</f>
        <v>21.647000000000002</v>
      </c>
      <c r="F2415" s="1">
        <f>'1.Time_constants_calculation'!H2409</f>
        <v>21.695</v>
      </c>
      <c r="G2415" s="1">
        <f t="shared" si="414"/>
        <v>4.6305895365180864E-2</v>
      </c>
      <c r="H2415" s="1">
        <f t="shared" si="415"/>
        <v>-5.5329740607713331</v>
      </c>
      <c r="I2415" s="1">
        <f t="shared" si="416"/>
        <v>220.3682401769652</v>
      </c>
      <c r="J2415" s="1">
        <f t="shared" si="417"/>
        <v>-2903.9006534155133</v>
      </c>
      <c r="K2415" s="1">
        <f t="shared" si="418"/>
        <v>21.647830686993075</v>
      </c>
      <c r="L2415" s="1">
        <f>K2415+'1.Time_constants_calculation'!$N$6*(3*G2415*C2415+2*H2415*D2415+I2415)</f>
        <v>21.647830686993075</v>
      </c>
      <c r="M2415" s="1">
        <f>K2415+('1.Time_constants_calculation'!$N$9)*(3*G2415*C2415+2*H2415*$D2415+I2415)+('1.Time_constants_calculation'!$N$10)*(6*G2415*D2415+2*H2415)</f>
        <v>21.647830686993075</v>
      </c>
      <c r="N2415" s="1">
        <f>K2415+('1.Time_constants_calculation'!$N$13)*(3*G2415*C2415+2*H2415*$D2415+I2415)+('1.Time_constants_calculation'!$N$14)*(6*G2415*D2415+2*H2415)+('1.Time_constants_calculation'!$N$15)*(6*G2415)</f>
        <v>21.647830686993075</v>
      </c>
      <c r="O2415" s="1">
        <f t="shared" si="410"/>
        <v>4.7169313006925506E-2</v>
      </c>
      <c r="P2415" s="1">
        <f t="shared" si="411"/>
        <v>4.7169313006925506E-2</v>
      </c>
      <c r="Q2415" s="1">
        <f t="shared" si="412"/>
        <v>4.7169313006925506E-2</v>
      </c>
      <c r="R2415" s="1">
        <f t="shared" si="413"/>
        <v>4.7169313006925506E-2</v>
      </c>
    </row>
    <row r="2416" spans="2:18" x14ac:dyDescent="0.4">
      <c r="B2416" s="1">
        <f t="shared" si="419"/>
        <v>63920.033328703707</v>
      </c>
      <c r="C2416" s="1">
        <f t="shared" si="420"/>
        <v>1598.6669444444444</v>
      </c>
      <c r="D2416" s="1">
        <f>'1.Time_constants_calculation'!C2410</f>
        <v>39.983333333333334</v>
      </c>
      <c r="E2416" s="1">
        <f>'1.Time_constants_calculation'!E2410</f>
        <v>21.647000000000002</v>
      </c>
      <c r="F2416" s="1">
        <f>'1.Time_constants_calculation'!H2410</f>
        <v>21.695</v>
      </c>
      <c r="G2416" s="1">
        <f t="shared" si="414"/>
        <v>3.8622938288631468E-2</v>
      </c>
      <c r="H2416" s="1">
        <f t="shared" si="415"/>
        <v>-4.6129396139999912</v>
      </c>
      <c r="I2416" s="1">
        <f t="shared" si="416"/>
        <v>183.64419000691748</v>
      </c>
      <c r="J2416" s="1">
        <f t="shared" si="417"/>
        <v>-2415.2844461944323</v>
      </c>
      <c r="K2416" s="1">
        <f t="shared" si="418"/>
        <v>21.647842623841825</v>
      </c>
      <c r="L2416" s="1">
        <f>K2416+'1.Time_constants_calculation'!$N$6*(3*G2416*C2416+2*H2416*D2416+I2416)</f>
        <v>21.647842623841825</v>
      </c>
      <c r="M2416" s="1">
        <f>K2416+('1.Time_constants_calculation'!$N$9)*(3*G2416*C2416+2*H2416*$D2416+I2416)+('1.Time_constants_calculation'!$N$10)*(6*G2416*D2416+2*H2416)</f>
        <v>21.647842623841825</v>
      </c>
      <c r="N2416" s="1">
        <f>K2416+('1.Time_constants_calculation'!$N$13)*(3*G2416*C2416+2*H2416*$D2416+I2416)+('1.Time_constants_calculation'!$N$14)*(6*G2416*D2416+2*H2416)+('1.Time_constants_calculation'!$N$15)*(6*G2416)</f>
        <v>21.647842623841825</v>
      </c>
      <c r="O2416" s="1">
        <f t="shared" si="410"/>
        <v>4.7157376158175168E-2</v>
      </c>
      <c r="P2416" s="1">
        <f t="shared" si="411"/>
        <v>4.7157376158175168E-2</v>
      </c>
      <c r="Q2416" s="1">
        <f t="shared" si="412"/>
        <v>4.7157376158175168E-2</v>
      </c>
      <c r="R2416" s="1">
        <f t="shared" si="413"/>
        <v>4.7157376158175168E-2</v>
      </c>
    </row>
    <row r="2417" spans="2:18" x14ac:dyDescent="0.4">
      <c r="B2417" s="1">
        <f t="shared" si="419"/>
        <v>64000</v>
      </c>
      <c r="C2417" s="1">
        <f t="shared" si="420"/>
        <v>1600</v>
      </c>
      <c r="D2417" s="1">
        <f>'1.Time_constants_calculation'!C2411</f>
        <v>40</v>
      </c>
      <c r="E2417" s="1">
        <f>'1.Time_constants_calculation'!E2411</f>
        <v>21.647000000000002</v>
      </c>
      <c r="F2417" s="1">
        <f>'1.Time_constants_calculation'!H2411</f>
        <v>21.695</v>
      </c>
      <c r="G2417" s="1">
        <f t="shared" si="414"/>
        <v>2.5737784227957278E-2</v>
      </c>
      <c r="H2417" s="1">
        <f t="shared" si="415"/>
        <v>-3.0689219896478854</v>
      </c>
      <c r="I2417" s="1">
        <f t="shared" si="416"/>
        <v>121.97248044574485</v>
      </c>
      <c r="J2417" s="1">
        <f t="shared" si="417"/>
        <v>-1594.1943269100075</v>
      </c>
      <c r="K2417" s="1">
        <f t="shared" si="418"/>
        <v>21.647898072435964</v>
      </c>
      <c r="L2417" s="1">
        <f>K2417+'1.Time_constants_calculation'!$N$6*(3*G2417*C2417+2*H2417*D2417+I2417)</f>
        <v>21.647898072435964</v>
      </c>
      <c r="M2417" s="1">
        <f>K2417+('1.Time_constants_calculation'!$N$9)*(3*G2417*C2417+2*H2417*$D2417+I2417)+('1.Time_constants_calculation'!$N$10)*(6*G2417*D2417+2*H2417)</f>
        <v>21.647898072435964</v>
      </c>
      <c r="N2417" s="1">
        <f>K2417+('1.Time_constants_calculation'!$N$13)*(3*G2417*C2417+2*H2417*$D2417+I2417)+('1.Time_constants_calculation'!$N$14)*(6*G2417*D2417+2*H2417)+('1.Time_constants_calculation'!$N$15)*(6*G2417)</f>
        <v>21.647898072435964</v>
      </c>
      <c r="O2417" s="1">
        <f t="shared" ref="O2417:O2480" si="421">ABS(K2417-$F2424)</f>
        <v>4.7101927564035861E-2</v>
      </c>
      <c r="P2417" s="1">
        <f t="shared" ref="P2417:P2480" si="422">ABS(L2417-$F2417)</f>
        <v>4.7101927564035861E-2</v>
      </c>
      <c r="Q2417" s="1">
        <f t="shared" ref="Q2417:Q2480" si="423">ABS(M2417-$F2417)</f>
        <v>4.7101927564035861E-2</v>
      </c>
      <c r="R2417" s="1">
        <f t="shared" ref="R2417:R2480" si="424">ABS(N2417-$F2417)</f>
        <v>4.7101927564035861E-2</v>
      </c>
    </row>
    <row r="2418" spans="2:18" x14ac:dyDescent="0.4">
      <c r="B2418" s="1">
        <f t="shared" si="419"/>
        <v>64080.033337962952</v>
      </c>
      <c r="C2418" s="1">
        <f t="shared" si="420"/>
        <v>1601.3336111111109</v>
      </c>
      <c r="D2418" s="1">
        <f>'1.Time_constants_calculation'!C2412</f>
        <v>40.016666666666666</v>
      </c>
      <c r="E2418" s="1">
        <f>'1.Time_constants_calculation'!E2412</f>
        <v>21.647000000000002</v>
      </c>
      <c r="F2418" s="1">
        <f>'1.Time_constants_calculation'!H2412</f>
        <v>21.695</v>
      </c>
      <c r="G2418" s="1">
        <f t="shared" si="414"/>
        <v>1.2887593353762317E-2</v>
      </c>
      <c r="H2418" s="1">
        <f t="shared" si="415"/>
        <v>-1.5279900639523198</v>
      </c>
      <c r="I2418" s="1">
        <f t="shared" si="416"/>
        <v>60.379855639158535</v>
      </c>
      <c r="J2418" s="1">
        <f t="shared" si="417"/>
        <v>-773.56815723139562</v>
      </c>
      <c r="K2418" s="1">
        <f t="shared" si="418"/>
        <v>21.647964166798374</v>
      </c>
      <c r="L2418" s="1">
        <f>K2418+'1.Time_constants_calculation'!$N$6*(3*G2418*C2418+2*H2418*D2418+I2418)</f>
        <v>21.647964166798374</v>
      </c>
      <c r="M2418" s="1">
        <f>K2418+('1.Time_constants_calculation'!$N$9)*(3*G2418*C2418+2*H2418*$D2418+I2418)+('1.Time_constants_calculation'!$N$10)*(6*G2418*D2418+2*H2418)</f>
        <v>21.647964166798374</v>
      </c>
      <c r="N2418" s="1">
        <f>K2418+('1.Time_constants_calculation'!$N$13)*(3*G2418*C2418+2*H2418*$D2418+I2418)+('1.Time_constants_calculation'!$N$14)*(6*G2418*D2418+2*H2418)+('1.Time_constants_calculation'!$N$15)*(6*G2418)</f>
        <v>21.647964166798374</v>
      </c>
      <c r="O2418" s="1">
        <f t="shared" si="421"/>
        <v>4.7035833201626076E-2</v>
      </c>
      <c r="P2418" s="1">
        <f t="shared" si="422"/>
        <v>4.7035833201626076E-2</v>
      </c>
      <c r="Q2418" s="1">
        <f t="shared" si="423"/>
        <v>4.7035833201626076E-2</v>
      </c>
      <c r="R2418" s="1">
        <f t="shared" si="424"/>
        <v>4.7035833201626076E-2</v>
      </c>
    </row>
    <row r="2419" spans="2:18" x14ac:dyDescent="0.4">
      <c r="B2419" s="1">
        <f t="shared" si="419"/>
        <v>64160.133370370364</v>
      </c>
      <c r="C2419" s="1">
        <f t="shared" si="420"/>
        <v>1602.6677777777777</v>
      </c>
      <c r="D2419" s="1">
        <f>'1.Time_constants_calculation'!C2413</f>
        <v>40.033333333333331</v>
      </c>
      <c r="E2419" s="1">
        <f>'1.Time_constants_calculation'!E2413</f>
        <v>21.647000000000002</v>
      </c>
      <c r="F2419" s="1">
        <f>'1.Time_constants_calculation'!H2413</f>
        <v>21.695</v>
      </c>
      <c r="G2419" s="1">
        <f t="shared" si="414"/>
        <v>2.5937806311286503E-4</v>
      </c>
      <c r="H2419" s="1">
        <f t="shared" si="415"/>
        <v>-1.2601743319914338E-2</v>
      </c>
      <c r="I2419" s="1">
        <f t="shared" si="416"/>
        <v>-0.23477800913315242</v>
      </c>
      <c r="J2419" s="1">
        <f t="shared" si="417"/>
        <v>34.60166359286459</v>
      </c>
      <c r="K2419" s="1">
        <f t="shared" si="418"/>
        <v>21.648040453917414</v>
      </c>
      <c r="L2419" s="1">
        <f>K2419+'1.Time_constants_calculation'!$N$6*(3*G2419*C2419+2*H2419*D2419+I2419)</f>
        <v>21.648040453917414</v>
      </c>
      <c r="M2419" s="1">
        <f>K2419+('1.Time_constants_calculation'!$N$9)*(3*G2419*C2419+2*H2419*$D2419+I2419)+('1.Time_constants_calculation'!$N$10)*(6*G2419*D2419+2*H2419)</f>
        <v>21.648040453917414</v>
      </c>
      <c r="N2419" s="1">
        <f>K2419+('1.Time_constants_calculation'!$N$13)*(3*G2419*C2419+2*H2419*$D2419+I2419)+('1.Time_constants_calculation'!$N$14)*(6*G2419*D2419+2*H2419)+('1.Time_constants_calculation'!$N$15)*(6*G2419)</f>
        <v>21.648040453917414</v>
      </c>
      <c r="O2419" s="1">
        <f t="shared" si="421"/>
        <v>4.6959546082586456E-2</v>
      </c>
      <c r="P2419" s="1">
        <f t="shared" si="422"/>
        <v>4.6959546082586456E-2</v>
      </c>
      <c r="Q2419" s="1">
        <f t="shared" si="423"/>
        <v>4.6959546082586456E-2</v>
      </c>
      <c r="R2419" s="1">
        <f t="shared" si="424"/>
        <v>4.6959546082586456E-2</v>
      </c>
    </row>
    <row r="2420" spans="2:18" x14ac:dyDescent="0.4">
      <c r="B2420" s="1">
        <f t="shared" si="419"/>
        <v>64240.300124999987</v>
      </c>
      <c r="C2420" s="1">
        <f t="shared" si="420"/>
        <v>1604.0024999999998</v>
      </c>
      <c r="D2420" s="1">
        <f>'1.Time_constants_calculation'!C2414</f>
        <v>40.049999999999997</v>
      </c>
      <c r="E2420" s="1">
        <f>'1.Time_constants_calculation'!E2414</f>
        <v>21.647000000000002</v>
      </c>
      <c r="F2420" s="1">
        <f>'1.Time_constants_calculation'!H2414</f>
        <v>21.695</v>
      </c>
      <c r="G2420" s="1">
        <f t="shared" ref="G2420:G2483" si="425">INDEX(LINEST(E2395:E2445,B2395:D2445),3)</f>
        <v>-1.1967980222285242E-2</v>
      </c>
      <c r="H2420" s="1">
        <f t="shared" ref="H2420:H2483" si="426">INDEX(LINEST(E2395:E2445,B2395:D2445),2)</f>
        <v>1.4557246000520538</v>
      </c>
      <c r="I2420" s="1">
        <f t="shared" ref="I2420:I2483" si="427">INDEX(LINEST(E2395:E2445,B2395:D2445),1)</f>
        <v>-59.008644868106842</v>
      </c>
      <c r="J2420" s="1">
        <f t="shared" ref="J2420:J2483" si="428">INDEX(LINEST(E2395:E2445,B2395:D2445),4)</f>
        <v>818.78509702313363</v>
      </c>
      <c r="K2420" s="1">
        <f t="shared" si="418"/>
        <v>21.648126480781457</v>
      </c>
      <c r="L2420" s="1">
        <f>K2420+'1.Time_constants_calculation'!$N$6*(3*G2420*C2420+2*H2420*D2420+I2420)</f>
        <v>21.648126480781457</v>
      </c>
      <c r="M2420" s="1">
        <f>K2420+('1.Time_constants_calculation'!$N$9)*(3*G2420*C2420+2*H2420*$D2420+I2420)+('1.Time_constants_calculation'!$N$10)*(6*G2420*D2420+2*H2420)</f>
        <v>21.648126480781457</v>
      </c>
      <c r="N2420" s="1">
        <f>K2420+('1.Time_constants_calculation'!$N$13)*(3*G2420*C2420+2*H2420*$D2420+I2420)+('1.Time_constants_calculation'!$N$14)*(6*G2420*D2420+2*H2420)+('1.Time_constants_calculation'!$N$15)*(6*G2420)</f>
        <v>21.648126480781457</v>
      </c>
      <c r="O2420" s="1">
        <f t="shared" si="421"/>
        <v>4.6873519218543436E-2</v>
      </c>
      <c r="P2420" s="1">
        <f t="shared" si="422"/>
        <v>4.6873519218543436E-2</v>
      </c>
      <c r="Q2420" s="1">
        <f t="shared" si="423"/>
        <v>4.6873519218543436E-2</v>
      </c>
      <c r="R2420" s="1">
        <f t="shared" si="424"/>
        <v>4.6873519218543436E-2</v>
      </c>
    </row>
    <row r="2421" spans="2:18" x14ac:dyDescent="0.4">
      <c r="B2421" s="1">
        <f t="shared" si="419"/>
        <v>64320.533629629645</v>
      </c>
      <c r="C2421" s="1">
        <f t="shared" si="420"/>
        <v>1605.337777777778</v>
      </c>
      <c r="D2421" s="1">
        <f>'1.Time_constants_calculation'!C2415</f>
        <v>40.06666666666667</v>
      </c>
      <c r="E2421" s="1">
        <f>'1.Time_constants_calculation'!E2415</f>
        <v>21.647000000000002</v>
      </c>
      <c r="F2421" s="1">
        <f>'1.Time_constants_calculation'!H2415</f>
        <v>21.695</v>
      </c>
      <c r="G2421" s="1">
        <f t="shared" si="425"/>
        <v>-1.9639553933476321E-2</v>
      </c>
      <c r="H2421" s="1">
        <f t="shared" si="426"/>
        <v>2.3782824478003435</v>
      </c>
      <c r="I2421" s="1">
        <f t="shared" si="427"/>
        <v>-95.989277937355482</v>
      </c>
      <c r="J2421" s="1">
        <f t="shared" si="428"/>
        <v>1312.8985274167435</v>
      </c>
      <c r="K2421" s="1">
        <f t="shared" si="418"/>
        <v>21.648195157309146</v>
      </c>
      <c r="L2421" s="1">
        <f>K2421+'1.Time_constants_calculation'!$N$6*(3*G2421*C2421+2*H2421*D2421+I2421)</f>
        <v>21.648195157309146</v>
      </c>
      <c r="M2421" s="1">
        <f>K2421+('1.Time_constants_calculation'!$N$9)*(3*G2421*C2421+2*H2421*$D2421+I2421)+('1.Time_constants_calculation'!$N$10)*(6*G2421*D2421+2*H2421)</f>
        <v>21.648195157309146</v>
      </c>
      <c r="N2421" s="1">
        <f>K2421+('1.Time_constants_calculation'!$N$13)*(3*G2421*C2421+2*H2421*$D2421+I2421)+('1.Time_constants_calculation'!$N$14)*(6*G2421*D2421+2*H2421)+('1.Time_constants_calculation'!$N$15)*(6*G2421)</f>
        <v>21.648195157309146</v>
      </c>
      <c r="O2421" s="1">
        <f t="shared" si="421"/>
        <v>4.6804842690853832E-2</v>
      </c>
      <c r="P2421" s="1">
        <f t="shared" si="422"/>
        <v>4.6804842690853832E-2</v>
      </c>
      <c r="Q2421" s="1">
        <f t="shared" si="423"/>
        <v>4.6804842690853832E-2</v>
      </c>
      <c r="R2421" s="1">
        <f t="shared" si="424"/>
        <v>4.6804842690853832E-2</v>
      </c>
    </row>
    <row r="2422" spans="2:18" x14ac:dyDescent="0.4">
      <c r="B2422" s="1">
        <f t="shared" si="419"/>
        <v>64400.833912037051</v>
      </c>
      <c r="C2422" s="1">
        <f t="shared" si="420"/>
        <v>1606.6736111111113</v>
      </c>
      <c r="D2422" s="1">
        <f>'1.Time_constants_calculation'!C2416</f>
        <v>40.083333333333336</v>
      </c>
      <c r="E2422" s="1">
        <f>'1.Time_constants_calculation'!E2416</f>
        <v>21.647000000000002</v>
      </c>
      <c r="F2422" s="1">
        <f>'1.Time_constants_calculation'!H2416</f>
        <v>21.695</v>
      </c>
      <c r="G2422" s="1">
        <f t="shared" si="425"/>
        <v>-2.7533103224680479E-2</v>
      </c>
      <c r="H2422" s="1">
        <f t="shared" si="426"/>
        <v>3.3280610354828633</v>
      </c>
      <c r="I2422" s="1">
        <f t="shared" si="427"/>
        <v>-134.08216857233512</v>
      </c>
      <c r="J2422" s="1">
        <f t="shared" si="428"/>
        <v>1822.1555011362307</v>
      </c>
      <c r="K2422" s="1">
        <f t="shared" si="418"/>
        <v>21.648278216947347</v>
      </c>
      <c r="L2422" s="1">
        <f>K2422+'1.Time_constants_calculation'!$N$6*(3*G2422*C2422+2*H2422*D2422+I2422)</f>
        <v>21.648278216947347</v>
      </c>
      <c r="M2422" s="1">
        <f>K2422+('1.Time_constants_calculation'!$N$9)*(3*G2422*C2422+2*H2422*$D2422+I2422)+('1.Time_constants_calculation'!$N$10)*(6*G2422*D2422+2*H2422)</f>
        <v>21.648278216947347</v>
      </c>
      <c r="N2422" s="1">
        <f>K2422+('1.Time_constants_calculation'!$N$13)*(3*G2422*C2422+2*H2422*$D2422+I2422)+('1.Time_constants_calculation'!$N$14)*(6*G2422*D2422+2*H2422)+('1.Time_constants_calculation'!$N$15)*(6*G2422)</f>
        <v>21.648278216947347</v>
      </c>
      <c r="O2422" s="1">
        <f t="shared" si="421"/>
        <v>4.672178305265362E-2</v>
      </c>
      <c r="P2422" s="1">
        <f t="shared" si="422"/>
        <v>4.672178305265362E-2</v>
      </c>
      <c r="Q2422" s="1">
        <f t="shared" si="423"/>
        <v>4.672178305265362E-2</v>
      </c>
      <c r="R2422" s="1">
        <f t="shared" si="424"/>
        <v>4.672178305265362E-2</v>
      </c>
    </row>
    <row r="2423" spans="2:18" x14ac:dyDescent="0.4">
      <c r="B2423" s="1">
        <f t="shared" si="419"/>
        <v>64481.201000000008</v>
      </c>
      <c r="C2423" s="1">
        <f t="shared" si="420"/>
        <v>1608.0100000000002</v>
      </c>
      <c r="D2423" s="1">
        <f>'1.Time_constants_calculation'!C2417</f>
        <v>40.1</v>
      </c>
      <c r="E2423" s="1">
        <f>'1.Time_constants_calculation'!E2417</f>
        <v>21.647000000000002</v>
      </c>
      <c r="F2423" s="1">
        <f>'1.Time_constants_calculation'!H2417</f>
        <v>21.695</v>
      </c>
      <c r="G2423" s="1">
        <f t="shared" si="425"/>
        <v>-3.5396567914272002E-2</v>
      </c>
      <c r="H2423" s="1">
        <f t="shared" si="426"/>
        <v>4.2747821100251562</v>
      </c>
      <c r="I2423" s="1">
        <f t="shared" si="427"/>
        <v>-172.07498795179472</v>
      </c>
      <c r="J2423" s="1">
        <f t="shared" si="428"/>
        <v>2330.3762214959233</v>
      </c>
      <c r="K2423" s="1">
        <f t="shared" ref="K2423:K2486" si="429">G2423*$B2423+H2423*$C2423+I2423*$D2423+J2423</f>
        <v>21.64837498018278</v>
      </c>
      <c r="L2423" s="1">
        <f>K2423+'1.Time_constants_calculation'!$N$6*(3*G2423*C2423+2*H2423*D2423+I2423)</f>
        <v>21.64837498018278</v>
      </c>
      <c r="M2423" s="1">
        <f>K2423+('1.Time_constants_calculation'!$N$9)*(3*G2423*C2423+2*H2423*$D2423+I2423)+('1.Time_constants_calculation'!$N$10)*(6*G2423*D2423+2*H2423)</f>
        <v>21.64837498018278</v>
      </c>
      <c r="N2423" s="1">
        <f>K2423+('1.Time_constants_calculation'!$N$13)*(3*G2423*C2423+2*H2423*$D2423+I2423)+('1.Time_constants_calculation'!$N$14)*(6*G2423*D2423+2*H2423)+('1.Time_constants_calculation'!$N$15)*(6*G2423)</f>
        <v>21.64837498018278</v>
      </c>
      <c r="O2423" s="1">
        <f t="shared" si="421"/>
        <v>4.6625019817220448E-2</v>
      </c>
      <c r="P2423" s="1">
        <f t="shared" si="422"/>
        <v>4.6625019817220448E-2</v>
      </c>
      <c r="Q2423" s="1">
        <f t="shared" si="423"/>
        <v>4.6625019817220448E-2</v>
      </c>
      <c r="R2423" s="1">
        <f t="shared" si="424"/>
        <v>4.6625019817220448E-2</v>
      </c>
    </row>
    <row r="2424" spans="2:18" x14ac:dyDescent="0.4">
      <c r="B2424" s="1">
        <f t="shared" si="419"/>
        <v>64561.634921296296</v>
      </c>
      <c r="C2424" s="1">
        <f t="shared" si="420"/>
        <v>1609.3469444444445</v>
      </c>
      <c r="D2424" s="1">
        <f>'1.Time_constants_calculation'!C2418</f>
        <v>40.116666666666667</v>
      </c>
      <c r="E2424" s="1">
        <f>'1.Time_constants_calculation'!E2418</f>
        <v>21.648</v>
      </c>
      <c r="F2424" s="1">
        <f>'1.Time_constants_calculation'!H2418</f>
        <v>21.695</v>
      </c>
      <c r="G2424" s="1">
        <f t="shared" si="425"/>
        <v>-4.299008427160813E-2</v>
      </c>
      <c r="H2424" s="1">
        <f t="shared" si="426"/>
        <v>5.1895848491908003</v>
      </c>
      <c r="I2424" s="1">
        <f t="shared" si="427"/>
        <v>-208.81025073676457</v>
      </c>
      <c r="J2424" s="1">
        <f t="shared" si="428"/>
        <v>2822.0873161562968</v>
      </c>
      <c r="K2424" s="1">
        <f t="shared" si="429"/>
        <v>21.648484767495574</v>
      </c>
      <c r="L2424" s="1">
        <f>K2424+'1.Time_constants_calculation'!$N$6*(3*G2424*C2424+2*H2424*D2424+I2424)</f>
        <v>21.648484767495574</v>
      </c>
      <c r="M2424" s="1">
        <f>K2424+('1.Time_constants_calculation'!$N$9)*(3*G2424*C2424+2*H2424*$D2424+I2424)+('1.Time_constants_calculation'!$N$10)*(6*G2424*D2424+2*H2424)</f>
        <v>21.648484767495574</v>
      </c>
      <c r="N2424" s="1">
        <f>K2424+('1.Time_constants_calculation'!$N$13)*(3*G2424*C2424+2*H2424*$D2424+I2424)+('1.Time_constants_calculation'!$N$14)*(6*G2424*D2424+2*H2424)+('1.Time_constants_calculation'!$N$15)*(6*G2424)</f>
        <v>21.648484767495574</v>
      </c>
      <c r="O2424" s="1">
        <f t="shared" si="421"/>
        <v>4.6515232504425796E-2</v>
      </c>
      <c r="P2424" s="1">
        <f t="shared" si="422"/>
        <v>4.6515232504425796E-2</v>
      </c>
      <c r="Q2424" s="1">
        <f t="shared" si="423"/>
        <v>4.6515232504425796E-2</v>
      </c>
      <c r="R2424" s="1">
        <f t="shared" si="424"/>
        <v>4.6515232504425796E-2</v>
      </c>
    </row>
    <row r="2425" spans="2:18" x14ac:dyDescent="0.4">
      <c r="B2425" s="1">
        <f t="shared" si="419"/>
        <v>64642.135703703701</v>
      </c>
      <c r="C2425" s="1">
        <f t="shared" si="420"/>
        <v>1610.6844444444444</v>
      </c>
      <c r="D2425" s="1">
        <f>'1.Time_constants_calculation'!C2419</f>
        <v>40.133333333333333</v>
      </c>
      <c r="E2425" s="1">
        <f>'1.Time_constants_calculation'!E2419</f>
        <v>21.648</v>
      </c>
      <c r="F2425" s="1">
        <f>'1.Time_constants_calculation'!H2419</f>
        <v>21.695</v>
      </c>
      <c r="G2425" s="1">
        <f t="shared" si="425"/>
        <v>-5.0085985037186302E-2</v>
      </c>
      <c r="H2425" s="1">
        <f t="shared" si="426"/>
        <v>6.0450289131249555</v>
      </c>
      <c r="I2425" s="1">
        <f t="shared" si="427"/>
        <v>-243.18555565855971</v>
      </c>
      <c r="J2425" s="1">
        <f t="shared" si="428"/>
        <v>3282.5265790364283</v>
      </c>
      <c r="K2425" s="1">
        <f t="shared" si="429"/>
        <v>21.648606899369042</v>
      </c>
      <c r="L2425" s="1">
        <f>K2425+'1.Time_constants_calculation'!$N$6*(3*G2425*C2425+2*H2425*D2425+I2425)</f>
        <v>21.648606899369042</v>
      </c>
      <c r="M2425" s="1">
        <f>K2425+('1.Time_constants_calculation'!$N$9)*(3*G2425*C2425+2*H2425*$D2425+I2425)+('1.Time_constants_calculation'!$N$10)*(6*G2425*D2425+2*H2425)</f>
        <v>21.648606899369042</v>
      </c>
      <c r="N2425" s="1">
        <f>K2425+('1.Time_constants_calculation'!$N$13)*(3*G2425*C2425+2*H2425*$D2425+I2425)+('1.Time_constants_calculation'!$N$14)*(6*G2425*D2425+2*H2425)+('1.Time_constants_calculation'!$N$15)*(6*G2425)</f>
        <v>21.648606899369042</v>
      </c>
      <c r="O2425" s="1">
        <f t="shared" si="421"/>
        <v>4.6393100630957917E-2</v>
      </c>
      <c r="P2425" s="1">
        <f t="shared" si="422"/>
        <v>4.6393100630957917E-2</v>
      </c>
      <c r="Q2425" s="1">
        <f t="shared" si="423"/>
        <v>4.6393100630957917E-2</v>
      </c>
      <c r="R2425" s="1">
        <f t="shared" si="424"/>
        <v>4.6393100630957917E-2</v>
      </c>
    </row>
    <row r="2426" spans="2:18" x14ac:dyDescent="0.4">
      <c r="B2426" s="1">
        <f t="shared" si="419"/>
        <v>64722.70337499999</v>
      </c>
      <c r="C2426" s="1">
        <f t="shared" si="420"/>
        <v>1612.0224999999998</v>
      </c>
      <c r="D2426" s="1">
        <f>'1.Time_constants_calculation'!C2420</f>
        <v>40.15</v>
      </c>
      <c r="E2426" s="1">
        <f>'1.Time_constants_calculation'!E2420</f>
        <v>21.648</v>
      </c>
      <c r="F2426" s="1">
        <f>'1.Time_constants_calculation'!H2420</f>
        <v>21.695</v>
      </c>
      <c r="G2426" s="1">
        <f t="shared" si="425"/>
        <v>-5.6468799407579963E-2</v>
      </c>
      <c r="H2426" s="1">
        <f t="shared" si="426"/>
        <v>6.8150974916543641</v>
      </c>
      <c r="I2426" s="1">
        <f t="shared" si="427"/>
        <v>-274.15382624127608</v>
      </c>
      <c r="J2426" s="1">
        <f t="shared" si="428"/>
        <v>3697.6477220422948</v>
      </c>
      <c r="K2426" s="1">
        <f t="shared" si="429"/>
        <v>21.648740696283312</v>
      </c>
      <c r="L2426" s="1">
        <f>K2426+'1.Time_constants_calculation'!$N$6*(3*G2426*C2426+2*H2426*D2426+I2426)</f>
        <v>21.648740696283312</v>
      </c>
      <c r="M2426" s="1">
        <f>K2426+('1.Time_constants_calculation'!$N$9)*(3*G2426*C2426+2*H2426*$D2426+I2426)+('1.Time_constants_calculation'!$N$10)*(6*G2426*D2426+2*H2426)</f>
        <v>21.648740696283312</v>
      </c>
      <c r="N2426" s="1">
        <f>K2426+('1.Time_constants_calculation'!$N$13)*(3*G2426*C2426+2*H2426*$D2426+I2426)+('1.Time_constants_calculation'!$N$14)*(6*G2426*D2426+2*H2426)+('1.Time_constants_calculation'!$N$15)*(6*G2426)</f>
        <v>21.648740696283312</v>
      </c>
      <c r="O2426" s="1">
        <f t="shared" si="421"/>
        <v>4.6259303716688294E-2</v>
      </c>
      <c r="P2426" s="1">
        <f t="shared" si="422"/>
        <v>4.6259303716688294E-2</v>
      </c>
      <c r="Q2426" s="1">
        <f t="shared" si="423"/>
        <v>4.6259303716688294E-2</v>
      </c>
      <c r="R2426" s="1">
        <f t="shared" si="424"/>
        <v>4.6259303716688294E-2</v>
      </c>
    </row>
    <row r="2427" spans="2:18" x14ac:dyDescent="0.4">
      <c r="B2427" s="1">
        <f t="shared" si="419"/>
        <v>64803.337962962949</v>
      </c>
      <c r="C2427" s="1">
        <f t="shared" si="420"/>
        <v>1613.3611111111109</v>
      </c>
      <c r="D2427" s="1">
        <f>'1.Time_constants_calculation'!C2421</f>
        <v>40.166666666666664</v>
      </c>
      <c r="E2427" s="1">
        <f>'1.Time_constants_calculation'!E2421</f>
        <v>21.649000000000001</v>
      </c>
      <c r="F2427" s="1">
        <f>'1.Time_constants_calculation'!H2421</f>
        <v>21.695</v>
      </c>
      <c r="G2427" s="1">
        <f t="shared" si="425"/>
        <v>-6.1935253045098719E-2</v>
      </c>
      <c r="H2427" s="1">
        <f t="shared" si="426"/>
        <v>7.4752003545640688</v>
      </c>
      <c r="I2427" s="1">
        <f t="shared" si="427"/>
        <v>-300.72355194865753</v>
      </c>
      <c r="J2427" s="1">
        <f t="shared" si="428"/>
        <v>4054.125140501973</v>
      </c>
      <c r="K2427" s="1">
        <f t="shared" si="429"/>
        <v>21.648885478723969</v>
      </c>
      <c r="L2427" s="1">
        <f>K2427+'1.Time_constants_calculation'!$N$6*(3*G2427*C2427+2*H2427*D2427+I2427)</f>
        <v>21.648885478723969</v>
      </c>
      <c r="M2427" s="1">
        <f>K2427+('1.Time_constants_calculation'!$N$9)*(3*G2427*C2427+2*H2427*$D2427+I2427)+('1.Time_constants_calculation'!$N$10)*(6*G2427*D2427+2*H2427)</f>
        <v>21.648885478723969</v>
      </c>
      <c r="N2427" s="1">
        <f>K2427+('1.Time_constants_calculation'!$N$13)*(3*G2427*C2427+2*H2427*$D2427+I2427)+('1.Time_constants_calculation'!$N$14)*(6*G2427*D2427+2*H2427)+('1.Time_constants_calculation'!$N$15)*(6*G2427)</f>
        <v>21.648885478723969</v>
      </c>
      <c r="O2427" s="1">
        <f t="shared" si="421"/>
        <v>4.6114521276031439E-2</v>
      </c>
      <c r="P2427" s="1">
        <f t="shared" si="422"/>
        <v>4.6114521276031439E-2</v>
      </c>
      <c r="Q2427" s="1">
        <f t="shared" si="423"/>
        <v>4.6114521276031439E-2</v>
      </c>
      <c r="R2427" s="1">
        <f t="shared" si="424"/>
        <v>4.6114521276031439E-2</v>
      </c>
    </row>
    <row r="2428" spans="2:18" x14ac:dyDescent="0.4">
      <c r="B2428" s="1">
        <f t="shared" si="419"/>
        <v>64884.039495370351</v>
      </c>
      <c r="C2428" s="1">
        <f t="shared" si="420"/>
        <v>1614.7002777777775</v>
      </c>
      <c r="D2428" s="1">
        <f>'1.Time_constants_calculation'!C2422</f>
        <v>40.18333333333333</v>
      </c>
      <c r="E2428" s="1">
        <f>'1.Time_constants_calculation'!E2422</f>
        <v>21.649000000000001</v>
      </c>
      <c r="F2428" s="1">
        <f>'1.Time_constants_calculation'!H2422</f>
        <v>21.695</v>
      </c>
      <c r="G2428" s="1">
        <f t="shared" si="425"/>
        <v>-6.2310090935747409E-2</v>
      </c>
      <c r="H2428" s="1">
        <f t="shared" si="426"/>
        <v>7.5226527232630707</v>
      </c>
      <c r="I2428" s="1">
        <f t="shared" si="427"/>
        <v>-302.72132132677382</v>
      </c>
      <c r="J2428" s="1">
        <f t="shared" si="428"/>
        <v>4082.1017352674844</v>
      </c>
      <c r="K2428" s="1">
        <f t="shared" si="429"/>
        <v>21.649013930105866</v>
      </c>
      <c r="L2428" s="1">
        <f>K2428+'1.Time_constants_calculation'!$N$6*(3*G2428*C2428+2*H2428*D2428+I2428)</f>
        <v>21.649013930105866</v>
      </c>
      <c r="M2428" s="1">
        <f>K2428+('1.Time_constants_calculation'!$N$9)*(3*G2428*C2428+2*H2428*$D2428+I2428)+('1.Time_constants_calculation'!$N$10)*(6*G2428*D2428+2*H2428)</f>
        <v>21.649013930105866</v>
      </c>
      <c r="N2428" s="1">
        <f>K2428+('1.Time_constants_calculation'!$N$13)*(3*G2428*C2428+2*H2428*$D2428+I2428)+('1.Time_constants_calculation'!$N$14)*(6*G2428*D2428+2*H2428)+('1.Time_constants_calculation'!$N$15)*(6*G2428)</f>
        <v>21.649013930105866</v>
      </c>
      <c r="O2428" s="1">
        <f t="shared" si="421"/>
        <v>4.5986069894134118E-2</v>
      </c>
      <c r="P2428" s="1">
        <f t="shared" si="422"/>
        <v>4.5986069894134118E-2</v>
      </c>
      <c r="Q2428" s="1">
        <f t="shared" si="423"/>
        <v>4.5986069894134118E-2</v>
      </c>
      <c r="R2428" s="1">
        <f t="shared" si="424"/>
        <v>4.5986069894134118E-2</v>
      </c>
    </row>
    <row r="2429" spans="2:18" x14ac:dyDescent="0.4">
      <c r="B2429" s="1">
        <f t="shared" si="419"/>
        <v>64964.808000000012</v>
      </c>
      <c r="C2429" s="1">
        <f t="shared" si="420"/>
        <v>1616.0400000000002</v>
      </c>
      <c r="D2429" s="1">
        <f>'1.Time_constants_calculation'!C2423</f>
        <v>40.200000000000003</v>
      </c>
      <c r="E2429" s="1">
        <f>'1.Time_constants_calculation'!E2423</f>
        <v>21.65</v>
      </c>
      <c r="F2429" s="1">
        <f>'1.Time_constants_calculation'!H2423</f>
        <v>21.695</v>
      </c>
      <c r="G2429" s="1">
        <f t="shared" si="425"/>
        <v>-6.2354811294099803E-2</v>
      </c>
      <c r="H2429" s="1">
        <f t="shared" si="426"/>
        <v>7.5300782482451316</v>
      </c>
      <c r="I2429" s="1">
        <f t="shared" si="427"/>
        <v>-303.10148653848807</v>
      </c>
      <c r="J2429" s="1">
        <f t="shared" si="428"/>
        <v>4088.2896077079458</v>
      </c>
      <c r="K2429" s="1">
        <f t="shared" si="429"/>
        <v>21.649157557361832</v>
      </c>
      <c r="L2429" s="1">
        <f>K2429+'1.Time_constants_calculation'!$N$6*(3*G2429*C2429+2*H2429*D2429+I2429)</f>
        <v>21.649157557361832</v>
      </c>
      <c r="M2429" s="1">
        <f>K2429+('1.Time_constants_calculation'!$N$9)*(3*G2429*C2429+2*H2429*$D2429+I2429)+('1.Time_constants_calculation'!$N$10)*(6*G2429*D2429+2*H2429)</f>
        <v>21.649157557361832</v>
      </c>
      <c r="N2429" s="1">
        <f>K2429+('1.Time_constants_calculation'!$N$13)*(3*G2429*C2429+2*H2429*$D2429+I2429)+('1.Time_constants_calculation'!$N$14)*(6*G2429*D2429+2*H2429)+('1.Time_constants_calculation'!$N$15)*(6*G2429)</f>
        <v>21.649157557361832</v>
      </c>
      <c r="O2429" s="1">
        <f t="shared" si="421"/>
        <v>4.5842442638168279E-2</v>
      </c>
      <c r="P2429" s="1">
        <f t="shared" si="422"/>
        <v>4.5842442638168279E-2</v>
      </c>
      <c r="Q2429" s="1">
        <f t="shared" si="423"/>
        <v>4.5842442638168279E-2</v>
      </c>
      <c r="R2429" s="1">
        <f t="shared" si="424"/>
        <v>4.5842442638168279E-2</v>
      </c>
    </row>
    <row r="2430" spans="2:18" x14ac:dyDescent="0.4">
      <c r="B2430" s="1">
        <f t="shared" si="419"/>
        <v>65045.643504629639</v>
      </c>
      <c r="C2430" s="1">
        <f t="shared" si="420"/>
        <v>1617.380277777778</v>
      </c>
      <c r="D2430" s="1">
        <f>'1.Time_constants_calculation'!C2424</f>
        <v>40.216666666666669</v>
      </c>
      <c r="E2430" s="1">
        <f>'1.Time_constants_calculation'!E2424</f>
        <v>21.65</v>
      </c>
      <c r="F2430" s="1">
        <f>'1.Time_constants_calculation'!H2424</f>
        <v>21.695</v>
      </c>
      <c r="G2430" s="1">
        <f t="shared" si="425"/>
        <v>-6.1805157478089109E-2</v>
      </c>
      <c r="H2430" s="1">
        <f t="shared" si="426"/>
        <v>7.4655599019321484</v>
      </c>
      <c r="I2430" s="1">
        <f t="shared" si="427"/>
        <v>-300.57907120634752</v>
      </c>
      <c r="J2430" s="1">
        <f t="shared" si="428"/>
        <v>4055.4445212500486</v>
      </c>
      <c r="K2430" s="1">
        <f t="shared" si="429"/>
        <v>21.649315454484167</v>
      </c>
      <c r="L2430" s="1">
        <f>K2430+'1.Time_constants_calculation'!$N$6*(3*G2430*C2430+2*H2430*D2430+I2430)</f>
        <v>21.649315454484167</v>
      </c>
      <c r="M2430" s="1">
        <f>K2430+('1.Time_constants_calculation'!$N$9)*(3*G2430*C2430+2*H2430*$D2430+I2430)+('1.Time_constants_calculation'!$N$10)*(6*G2430*D2430+2*H2430)</f>
        <v>21.649315454484167</v>
      </c>
      <c r="N2430" s="1">
        <f>K2430+('1.Time_constants_calculation'!$N$13)*(3*G2430*C2430+2*H2430*$D2430+I2430)+('1.Time_constants_calculation'!$N$14)*(6*G2430*D2430+2*H2430)+('1.Time_constants_calculation'!$N$15)*(6*G2430)</f>
        <v>21.649315454484167</v>
      </c>
      <c r="O2430" s="1">
        <f t="shared" si="421"/>
        <v>4.5684545515833008E-2</v>
      </c>
      <c r="P2430" s="1">
        <f t="shared" si="422"/>
        <v>4.5684545515833008E-2</v>
      </c>
      <c r="Q2430" s="1">
        <f t="shared" si="423"/>
        <v>4.5684545515833008E-2</v>
      </c>
      <c r="R2430" s="1">
        <f t="shared" si="424"/>
        <v>4.5684545515833008E-2</v>
      </c>
    </row>
    <row r="2431" spans="2:18" x14ac:dyDescent="0.4">
      <c r="B2431" s="1">
        <f t="shared" si="419"/>
        <v>65126.546037037042</v>
      </c>
      <c r="C2431" s="1">
        <f t="shared" si="420"/>
        <v>1618.7211111111112</v>
      </c>
      <c r="D2431" s="1">
        <f>'1.Time_constants_calculation'!C2425</f>
        <v>40.233333333333334</v>
      </c>
      <c r="E2431" s="1">
        <f>'1.Time_constants_calculation'!E2425</f>
        <v>21.65</v>
      </c>
      <c r="F2431" s="1">
        <f>'1.Time_constants_calculation'!H2425</f>
        <v>21.695</v>
      </c>
      <c r="G2431" s="1">
        <f t="shared" si="425"/>
        <v>-6.0413134780211382E-2</v>
      </c>
      <c r="H2431" s="1">
        <f t="shared" si="426"/>
        <v>7.2990906209191131</v>
      </c>
      <c r="I2431" s="1">
        <f t="shared" si="427"/>
        <v>-293.9438146190713</v>
      </c>
      <c r="J2431" s="1">
        <f t="shared" si="428"/>
        <v>3967.2956850663613</v>
      </c>
      <c r="K2431" s="1">
        <f t="shared" si="429"/>
        <v>21.649486715442436</v>
      </c>
      <c r="L2431" s="1">
        <f>K2431+'1.Time_constants_calculation'!$N$6*(3*G2431*C2431+2*H2431*D2431+I2431)</f>
        <v>21.649486715442436</v>
      </c>
      <c r="M2431" s="1">
        <f>K2431+('1.Time_constants_calculation'!$N$9)*(3*G2431*C2431+2*H2431*$D2431+I2431)+('1.Time_constants_calculation'!$N$10)*(6*G2431*D2431+2*H2431)</f>
        <v>21.649486715442436</v>
      </c>
      <c r="N2431" s="1">
        <f>K2431+('1.Time_constants_calculation'!$N$13)*(3*G2431*C2431+2*H2431*$D2431+I2431)+('1.Time_constants_calculation'!$N$14)*(6*G2431*D2431+2*H2431)+('1.Time_constants_calculation'!$N$15)*(6*G2431)</f>
        <v>21.649486715442436</v>
      </c>
      <c r="O2431" s="1">
        <f t="shared" si="421"/>
        <v>4.5513284557564759E-2</v>
      </c>
      <c r="P2431" s="1">
        <f t="shared" si="422"/>
        <v>4.5513284557564759E-2</v>
      </c>
      <c r="Q2431" s="1">
        <f t="shared" si="423"/>
        <v>4.5513284557564759E-2</v>
      </c>
      <c r="R2431" s="1">
        <f t="shared" si="424"/>
        <v>4.5513284557564759E-2</v>
      </c>
    </row>
    <row r="2432" spans="2:18" x14ac:dyDescent="0.4">
      <c r="B2432" s="1">
        <f t="shared" si="419"/>
        <v>65207.515625</v>
      </c>
      <c r="C2432" s="1">
        <f t="shared" si="420"/>
        <v>1620.0625</v>
      </c>
      <c r="D2432" s="1">
        <f>'1.Time_constants_calculation'!C2426</f>
        <v>40.25</v>
      </c>
      <c r="E2432" s="1">
        <f>'1.Time_constants_calculation'!E2426</f>
        <v>21.65</v>
      </c>
      <c r="F2432" s="1">
        <f>'1.Time_constants_calculation'!H2426</f>
        <v>21.695</v>
      </c>
      <c r="G2432" s="1">
        <f t="shared" si="425"/>
        <v>-5.3962833324079869E-2</v>
      </c>
      <c r="H2432" s="1">
        <f t="shared" si="426"/>
        <v>6.5222563632343045</v>
      </c>
      <c r="I2432" s="1">
        <f t="shared" si="427"/>
        <v>-262.75879677614785</v>
      </c>
      <c r="J2432" s="1">
        <f t="shared" si="428"/>
        <v>3550.010561724026</v>
      </c>
      <c r="K2432" s="1">
        <f t="shared" si="429"/>
        <v>21.649643797140925</v>
      </c>
      <c r="L2432" s="1">
        <f>K2432+'1.Time_constants_calculation'!$N$6*(3*G2432*C2432+2*H2432*D2432+I2432)</f>
        <v>21.649643797140925</v>
      </c>
      <c r="M2432" s="1">
        <f>K2432+('1.Time_constants_calculation'!$N$9)*(3*G2432*C2432+2*H2432*$D2432+I2432)+('1.Time_constants_calculation'!$N$10)*(6*G2432*D2432+2*H2432)</f>
        <v>21.649643797140925</v>
      </c>
      <c r="N2432" s="1">
        <f>K2432+('1.Time_constants_calculation'!$N$13)*(3*G2432*C2432+2*H2432*$D2432+I2432)+('1.Time_constants_calculation'!$N$14)*(6*G2432*D2432+2*H2432)+('1.Time_constants_calculation'!$N$15)*(6*G2432)</f>
        <v>21.649643797140925</v>
      </c>
      <c r="O2432" s="1">
        <f t="shared" si="421"/>
        <v>4.5356202859075267E-2</v>
      </c>
      <c r="P2432" s="1">
        <f t="shared" si="422"/>
        <v>4.5356202859075267E-2</v>
      </c>
      <c r="Q2432" s="1">
        <f t="shared" si="423"/>
        <v>4.5356202859075267E-2</v>
      </c>
      <c r="R2432" s="1">
        <f t="shared" si="424"/>
        <v>4.5356202859075267E-2</v>
      </c>
    </row>
    <row r="2433" spans="2:18" x14ac:dyDescent="0.4">
      <c r="B2433" s="1">
        <f t="shared" si="419"/>
        <v>65288.552296296293</v>
      </c>
      <c r="C2433" s="1">
        <f t="shared" si="420"/>
        <v>1621.4044444444444</v>
      </c>
      <c r="D2433" s="1">
        <f>'1.Time_constants_calculation'!C2427</f>
        <v>40.266666666666666</v>
      </c>
      <c r="E2433" s="1">
        <f>'1.Time_constants_calculation'!E2427</f>
        <v>21.651</v>
      </c>
      <c r="F2433" s="1">
        <f>'1.Time_constants_calculation'!H2427</f>
        <v>21.695</v>
      </c>
      <c r="G2433" s="1">
        <f t="shared" si="425"/>
        <v>-4.7179161944604565E-2</v>
      </c>
      <c r="H2433" s="1">
        <f t="shared" si="426"/>
        <v>5.7042218459792755</v>
      </c>
      <c r="I2433" s="1">
        <f t="shared" si="427"/>
        <v>-229.87747640592704</v>
      </c>
      <c r="J2433" s="1">
        <f t="shared" si="428"/>
        <v>3109.4580633398737</v>
      </c>
      <c r="K2433" s="1">
        <f t="shared" si="429"/>
        <v>21.649817980021908</v>
      </c>
      <c r="L2433" s="1">
        <f>K2433+'1.Time_constants_calculation'!$N$6*(3*G2433*C2433+2*H2433*D2433+I2433)</f>
        <v>21.649817980021908</v>
      </c>
      <c r="M2433" s="1">
        <f>K2433+('1.Time_constants_calculation'!$N$9)*(3*G2433*C2433+2*H2433*$D2433+I2433)+('1.Time_constants_calculation'!$N$10)*(6*G2433*D2433+2*H2433)</f>
        <v>21.649817980021908</v>
      </c>
      <c r="N2433" s="1">
        <f>K2433+('1.Time_constants_calculation'!$N$13)*(3*G2433*C2433+2*H2433*$D2433+I2433)+('1.Time_constants_calculation'!$N$14)*(6*G2433*D2433+2*H2433)+('1.Time_constants_calculation'!$N$15)*(6*G2433)</f>
        <v>21.649817980021908</v>
      </c>
      <c r="O2433" s="1">
        <f t="shared" si="421"/>
        <v>4.5182019978092569E-2</v>
      </c>
      <c r="P2433" s="1">
        <f t="shared" si="422"/>
        <v>4.5182019978092569E-2</v>
      </c>
      <c r="Q2433" s="1">
        <f t="shared" si="423"/>
        <v>4.5182019978092569E-2</v>
      </c>
      <c r="R2433" s="1">
        <f t="shared" si="424"/>
        <v>4.5182019978092569E-2</v>
      </c>
    </row>
    <row r="2434" spans="2:18" x14ac:dyDescent="0.4">
      <c r="B2434" s="1">
        <f t="shared" si="419"/>
        <v>65369.656078703694</v>
      </c>
      <c r="C2434" s="1">
        <f t="shared" si="420"/>
        <v>1622.7469444444444</v>
      </c>
      <c r="D2434" s="1">
        <f>'1.Time_constants_calculation'!C2428</f>
        <v>40.283333333333331</v>
      </c>
      <c r="E2434" s="1">
        <f>'1.Time_constants_calculation'!E2428</f>
        <v>21.651</v>
      </c>
      <c r="F2434" s="1">
        <f>'1.Time_constants_calculation'!H2428</f>
        <v>21.695</v>
      </c>
      <c r="G2434" s="1">
        <f t="shared" si="425"/>
        <v>-3.9765340103598765E-2</v>
      </c>
      <c r="H2434" s="1">
        <f t="shared" si="426"/>
        <v>4.8090899530218252</v>
      </c>
      <c r="I2434" s="1">
        <f t="shared" si="427"/>
        <v>-193.85251395561681</v>
      </c>
      <c r="J2434" s="1">
        <f t="shared" si="428"/>
        <v>2626.1860249106085</v>
      </c>
      <c r="K2434" s="1">
        <f t="shared" si="429"/>
        <v>21.650008131553477</v>
      </c>
      <c r="L2434" s="1">
        <f>K2434+'1.Time_constants_calculation'!$N$6*(3*G2434*C2434+2*H2434*D2434+I2434)</f>
        <v>21.650008131553477</v>
      </c>
      <c r="M2434" s="1">
        <f>K2434+('1.Time_constants_calculation'!$N$9)*(3*G2434*C2434+2*H2434*$D2434+I2434)+('1.Time_constants_calculation'!$N$10)*(6*G2434*D2434+2*H2434)</f>
        <v>21.650008131553477</v>
      </c>
      <c r="N2434" s="1">
        <f>K2434+('1.Time_constants_calculation'!$N$13)*(3*G2434*C2434+2*H2434*$D2434+I2434)+('1.Time_constants_calculation'!$N$14)*(6*G2434*D2434+2*H2434)+('1.Time_constants_calculation'!$N$15)*(6*G2434)</f>
        <v>21.650008131553477</v>
      </c>
      <c r="O2434" s="1">
        <f t="shared" si="421"/>
        <v>4.4991868446523142E-2</v>
      </c>
      <c r="P2434" s="1">
        <f t="shared" si="422"/>
        <v>4.4991868446523142E-2</v>
      </c>
      <c r="Q2434" s="1">
        <f t="shared" si="423"/>
        <v>4.4991868446523142E-2</v>
      </c>
      <c r="R2434" s="1">
        <f t="shared" si="424"/>
        <v>4.4991868446523142E-2</v>
      </c>
    </row>
    <row r="2435" spans="2:18" x14ac:dyDescent="0.4">
      <c r="B2435" s="1">
        <f t="shared" si="419"/>
        <v>65450.826999999983</v>
      </c>
      <c r="C2435" s="1">
        <f t="shared" si="420"/>
        <v>1624.0899999999997</v>
      </c>
      <c r="D2435" s="1">
        <f>'1.Time_constants_calculation'!C2429</f>
        <v>40.299999999999997</v>
      </c>
      <c r="E2435" s="1">
        <f>'1.Time_constants_calculation'!E2429</f>
        <v>21.651</v>
      </c>
      <c r="F2435" s="1">
        <f>'1.Time_constants_calculation'!H2429</f>
        <v>21.695</v>
      </c>
      <c r="G2435" s="1">
        <f t="shared" si="425"/>
        <v>-2.7460737565007859E-2</v>
      </c>
      <c r="H2435" s="1">
        <f t="shared" si="426"/>
        <v>3.3224431606676963</v>
      </c>
      <c r="I2435" s="1">
        <f t="shared" si="427"/>
        <v>-133.98106460513912</v>
      </c>
      <c r="J2435" s="1">
        <f t="shared" si="428"/>
        <v>1822.4683609201775</v>
      </c>
      <c r="K2435" s="1">
        <f t="shared" si="429"/>
        <v>21.650186482139361</v>
      </c>
      <c r="L2435" s="1">
        <f>K2435+'1.Time_constants_calculation'!$N$6*(3*G2435*C2435+2*H2435*D2435+I2435)</f>
        <v>21.650186482139361</v>
      </c>
      <c r="M2435" s="1">
        <f>K2435+('1.Time_constants_calculation'!$N$9)*(3*G2435*C2435+2*H2435*$D2435+I2435)+('1.Time_constants_calculation'!$N$10)*(6*G2435*D2435+2*H2435)</f>
        <v>21.650186482139361</v>
      </c>
      <c r="N2435" s="1">
        <f>K2435+('1.Time_constants_calculation'!$N$13)*(3*G2435*C2435+2*H2435*$D2435+I2435)+('1.Time_constants_calculation'!$N$14)*(6*G2435*D2435+2*H2435)+('1.Time_constants_calculation'!$N$15)*(6*G2435)</f>
        <v>21.650186482139361</v>
      </c>
      <c r="O2435" s="1">
        <f t="shared" si="421"/>
        <v>4.4813517860639251E-2</v>
      </c>
      <c r="P2435" s="1">
        <f t="shared" si="422"/>
        <v>4.4813517860639251E-2</v>
      </c>
      <c r="Q2435" s="1">
        <f t="shared" si="423"/>
        <v>4.4813517860639251E-2</v>
      </c>
      <c r="R2435" s="1">
        <f t="shared" si="424"/>
        <v>4.4813517860639251E-2</v>
      </c>
    </row>
    <row r="2436" spans="2:18" x14ac:dyDescent="0.4">
      <c r="B2436" s="1">
        <f t="shared" si="419"/>
        <v>65532.065087962976</v>
      </c>
      <c r="C2436" s="1">
        <f t="shared" si="420"/>
        <v>1625.4336111111113</v>
      </c>
      <c r="D2436" s="1">
        <f>'1.Time_constants_calculation'!C2430</f>
        <v>40.31666666666667</v>
      </c>
      <c r="E2436" s="1">
        <f>'1.Time_constants_calculation'!E2430</f>
        <v>21.651</v>
      </c>
      <c r="F2436" s="1">
        <f>'1.Time_constants_calculation'!H2430</f>
        <v>21.695</v>
      </c>
      <c r="G2436" s="1">
        <f t="shared" si="425"/>
        <v>-1.4949608294686594E-2</v>
      </c>
      <c r="H2436" s="1">
        <f t="shared" si="426"/>
        <v>1.8092666041193266</v>
      </c>
      <c r="I2436" s="1">
        <f t="shared" si="427"/>
        <v>-72.977592893024536</v>
      </c>
      <c r="J2436" s="1">
        <f t="shared" si="428"/>
        <v>1002.6996249000204</v>
      </c>
      <c r="K2436" s="1">
        <f t="shared" si="429"/>
        <v>21.650384085708765</v>
      </c>
      <c r="L2436" s="1">
        <f>K2436+'1.Time_constants_calculation'!$N$6*(3*G2436*C2436+2*H2436*D2436+I2436)</f>
        <v>21.650384085708765</v>
      </c>
      <c r="M2436" s="1">
        <f>K2436+('1.Time_constants_calculation'!$N$9)*(3*G2436*C2436+2*H2436*$D2436+I2436)+('1.Time_constants_calculation'!$N$10)*(6*G2436*D2436+2*H2436)</f>
        <v>21.650384085708765</v>
      </c>
      <c r="N2436" s="1">
        <f>K2436+('1.Time_constants_calculation'!$N$13)*(3*G2436*C2436+2*H2436*$D2436+I2436)+('1.Time_constants_calculation'!$N$14)*(6*G2436*D2436+2*H2436)+('1.Time_constants_calculation'!$N$15)*(6*G2436)</f>
        <v>21.650384085708765</v>
      </c>
      <c r="O2436" s="1">
        <f t="shared" si="421"/>
        <v>4.4615914291235015E-2</v>
      </c>
      <c r="P2436" s="1">
        <f t="shared" si="422"/>
        <v>4.4615914291235015E-2</v>
      </c>
      <c r="Q2436" s="1">
        <f t="shared" si="423"/>
        <v>4.4615914291235015E-2</v>
      </c>
      <c r="R2436" s="1">
        <f t="shared" si="424"/>
        <v>4.4615914291235015E-2</v>
      </c>
    </row>
    <row r="2437" spans="2:18" x14ac:dyDescent="0.4">
      <c r="B2437" s="1">
        <f t="shared" si="419"/>
        <v>65613.37037037038</v>
      </c>
      <c r="C2437" s="1">
        <f t="shared" si="420"/>
        <v>1626.7777777777781</v>
      </c>
      <c r="D2437" s="1">
        <f>'1.Time_constants_calculation'!C2431</f>
        <v>40.333333333333336</v>
      </c>
      <c r="E2437" s="1">
        <f>'1.Time_constants_calculation'!E2431</f>
        <v>21.652000000000001</v>
      </c>
      <c r="F2437" s="1">
        <f>'1.Time_constants_calculation'!H2431</f>
        <v>21.695</v>
      </c>
      <c r="G2437" s="1">
        <f t="shared" si="425"/>
        <v>-1.8985823675085535E-3</v>
      </c>
      <c r="H2437" s="1">
        <f t="shared" si="426"/>
        <v>0.22921412430208912</v>
      </c>
      <c r="I2437" s="1">
        <f t="shared" si="427"/>
        <v>-9.214408112129421</v>
      </c>
      <c r="J2437" s="1">
        <f t="shared" si="428"/>
        <v>144.99033772967763</v>
      </c>
      <c r="K2437" s="1">
        <f t="shared" si="429"/>
        <v>21.650599583229507</v>
      </c>
      <c r="L2437" s="1">
        <f>K2437+'1.Time_constants_calculation'!$N$6*(3*G2437*C2437+2*H2437*D2437+I2437)</f>
        <v>21.650599583229507</v>
      </c>
      <c r="M2437" s="1">
        <f>K2437+('1.Time_constants_calculation'!$N$9)*(3*G2437*C2437+2*H2437*$D2437+I2437)+('1.Time_constants_calculation'!$N$10)*(6*G2437*D2437+2*H2437)</f>
        <v>21.650599583229507</v>
      </c>
      <c r="N2437" s="1">
        <f>K2437+('1.Time_constants_calculation'!$N$13)*(3*G2437*C2437+2*H2437*$D2437+I2437)+('1.Time_constants_calculation'!$N$14)*(6*G2437*D2437+2*H2437)+('1.Time_constants_calculation'!$N$15)*(6*G2437)</f>
        <v>21.650599583229507</v>
      </c>
      <c r="O2437" s="1">
        <f t="shared" si="421"/>
        <v>4.4400416770493223E-2</v>
      </c>
      <c r="P2437" s="1">
        <f t="shared" si="422"/>
        <v>4.4400416770493223E-2</v>
      </c>
      <c r="Q2437" s="1">
        <f t="shared" si="423"/>
        <v>4.4400416770493223E-2</v>
      </c>
      <c r="R2437" s="1">
        <f t="shared" si="424"/>
        <v>4.4400416770493223E-2</v>
      </c>
    </row>
    <row r="2438" spans="2:18" x14ac:dyDescent="0.4">
      <c r="B2438" s="1">
        <f t="shared" si="419"/>
        <v>65694.742875000011</v>
      </c>
      <c r="C2438" s="1">
        <f t="shared" si="420"/>
        <v>1628.1225000000002</v>
      </c>
      <c r="D2438" s="1">
        <f>'1.Time_constants_calculation'!C2432</f>
        <v>40.35</v>
      </c>
      <c r="E2438" s="1">
        <f>'1.Time_constants_calculation'!E2432</f>
        <v>21.652000000000001</v>
      </c>
      <c r="F2438" s="1">
        <f>'1.Time_constants_calculation'!H2432</f>
        <v>21.695</v>
      </c>
      <c r="G2438" s="1">
        <f t="shared" si="425"/>
        <v>6.959300409804514E-3</v>
      </c>
      <c r="H2438" s="1">
        <f t="shared" si="426"/>
        <v>-0.84397386806486885</v>
      </c>
      <c r="I2438" s="1">
        <f t="shared" si="427"/>
        <v>34.126006644621448</v>
      </c>
      <c r="J2438" s="1">
        <f t="shared" si="428"/>
        <v>-438.43017591132082</v>
      </c>
      <c r="K2438" s="1">
        <f t="shared" si="429"/>
        <v>21.650799202699886</v>
      </c>
      <c r="L2438" s="1">
        <f>K2438+'1.Time_constants_calculation'!$N$6*(3*G2438*C2438+2*H2438*D2438+I2438)</f>
        <v>21.650799202699886</v>
      </c>
      <c r="M2438" s="1">
        <f>K2438+('1.Time_constants_calculation'!$N$9)*(3*G2438*C2438+2*H2438*$D2438+I2438)+('1.Time_constants_calculation'!$N$10)*(6*G2438*D2438+2*H2438)</f>
        <v>21.650799202699886</v>
      </c>
      <c r="N2438" s="1">
        <f>K2438+('1.Time_constants_calculation'!$N$13)*(3*G2438*C2438+2*H2438*$D2438+I2438)+('1.Time_constants_calculation'!$N$14)*(6*G2438*D2438+2*H2438)+('1.Time_constants_calculation'!$N$15)*(6*G2438)</f>
        <v>21.650799202699886</v>
      </c>
      <c r="O2438" s="1">
        <f t="shared" si="421"/>
        <v>4.4200797300113948E-2</v>
      </c>
      <c r="P2438" s="1">
        <f t="shared" si="422"/>
        <v>4.4200797300113948E-2</v>
      </c>
      <c r="Q2438" s="1">
        <f t="shared" si="423"/>
        <v>4.4200797300113948E-2</v>
      </c>
      <c r="R2438" s="1">
        <f t="shared" si="424"/>
        <v>4.4200797300113948E-2</v>
      </c>
    </row>
    <row r="2439" spans="2:18" x14ac:dyDescent="0.4">
      <c r="B2439" s="1">
        <f t="shared" si="419"/>
        <v>65776.182629629635</v>
      </c>
      <c r="C2439" s="1">
        <f t="shared" si="420"/>
        <v>1629.4677777777779</v>
      </c>
      <c r="D2439" s="1">
        <f>'1.Time_constants_calculation'!C2433</f>
        <v>40.366666666666667</v>
      </c>
      <c r="E2439" s="1">
        <f>'1.Time_constants_calculation'!E2433</f>
        <v>21.652000000000001</v>
      </c>
      <c r="F2439" s="1">
        <f>'1.Time_constants_calculation'!H2433</f>
        <v>21.695</v>
      </c>
      <c r="G2439" s="1">
        <f t="shared" si="425"/>
        <v>1.977127570730584E-2</v>
      </c>
      <c r="H2439" s="1">
        <f t="shared" si="426"/>
        <v>-2.3962722967976489</v>
      </c>
      <c r="I2439" s="1">
        <f t="shared" si="427"/>
        <v>96.817125658492486</v>
      </c>
      <c r="J2439" s="1">
        <f t="shared" si="428"/>
        <v>-1282.3642050537578</v>
      </c>
      <c r="K2439" s="1">
        <f t="shared" si="429"/>
        <v>21.650981358580793</v>
      </c>
      <c r="L2439" s="1">
        <f>K2439+'1.Time_constants_calculation'!$N$6*(3*G2439*C2439+2*H2439*D2439+I2439)</f>
        <v>21.650981358580793</v>
      </c>
      <c r="M2439" s="1">
        <f>K2439+('1.Time_constants_calculation'!$N$9)*(3*G2439*C2439+2*H2439*$D2439+I2439)+('1.Time_constants_calculation'!$N$10)*(6*G2439*D2439+2*H2439)</f>
        <v>21.650981358580793</v>
      </c>
      <c r="N2439" s="1">
        <f>K2439+('1.Time_constants_calculation'!$N$13)*(3*G2439*C2439+2*H2439*$D2439+I2439)+('1.Time_constants_calculation'!$N$14)*(6*G2439*D2439+2*H2439)+('1.Time_constants_calculation'!$N$15)*(6*G2439)</f>
        <v>21.650981358580793</v>
      </c>
      <c r="O2439" s="1">
        <f t="shared" si="421"/>
        <v>4.4018641419206972E-2</v>
      </c>
      <c r="P2439" s="1">
        <f t="shared" si="422"/>
        <v>4.4018641419206972E-2</v>
      </c>
      <c r="Q2439" s="1">
        <f t="shared" si="423"/>
        <v>4.4018641419206972E-2</v>
      </c>
      <c r="R2439" s="1">
        <f t="shared" si="424"/>
        <v>4.4018641419206972E-2</v>
      </c>
    </row>
    <row r="2440" spans="2:18" x14ac:dyDescent="0.4">
      <c r="B2440" s="1">
        <f t="shared" si="419"/>
        <v>65857.689662037039</v>
      </c>
      <c r="C2440" s="1">
        <f t="shared" si="420"/>
        <v>1630.8136111111112</v>
      </c>
      <c r="D2440" s="1">
        <f>'1.Time_constants_calculation'!C2434</f>
        <v>40.383333333333333</v>
      </c>
      <c r="E2440" s="1">
        <f>'1.Time_constants_calculation'!E2434</f>
        <v>21.652000000000001</v>
      </c>
      <c r="F2440" s="1">
        <f>'1.Time_constants_calculation'!H2434</f>
        <v>21.695</v>
      </c>
      <c r="G2440" s="1">
        <f t="shared" si="425"/>
        <v>2.6705370101271695E-2</v>
      </c>
      <c r="H2440" s="1">
        <f t="shared" si="426"/>
        <v>-3.2371005876559482</v>
      </c>
      <c r="I2440" s="1">
        <f t="shared" si="427"/>
        <v>130.80282784034711</v>
      </c>
      <c r="J2440" s="1">
        <f t="shared" si="428"/>
        <v>-1740.249330934821</v>
      </c>
      <c r="K2440" s="1">
        <f t="shared" si="429"/>
        <v>21.651144238826419</v>
      </c>
      <c r="L2440" s="1">
        <f>K2440+'1.Time_constants_calculation'!$N$6*(3*G2440*C2440+2*H2440*D2440+I2440)</f>
        <v>21.651144238826419</v>
      </c>
      <c r="M2440" s="1">
        <f>K2440+('1.Time_constants_calculation'!$N$9)*(3*G2440*C2440+2*H2440*$D2440+I2440)+('1.Time_constants_calculation'!$N$10)*(6*G2440*D2440+2*H2440)</f>
        <v>21.651144238826419</v>
      </c>
      <c r="N2440" s="1">
        <f>K2440+('1.Time_constants_calculation'!$N$13)*(3*G2440*C2440+2*H2440*$D2440+I2440)+('1.Time_constants_calculation'!$N$14)*(6*G2440*D2440+2*H2440)+('1.Time_constants_calculation'!$N$15)*(6*G2440)</f>
        <v>21.651144238826419</v>
      </c>
      <c r="O2440" s="1">
        <f t="shared" si="421"/>
        <v>4.3855761173581698E-2</v>
      </c>
      <c r="P2440" s="1">
        <f t="shared" si="422"/>
        <v>4.3855761173581698E-2</v>
      </c>
      <c r="Q2440" s="1">
        <f t="shared" si="423"/>
        <v>4.3855761173581698E-2</v>
      </c>
      <c r="R2440" s="1">
        <f t="shared" si="424"/>
        <v>4.3855761173581698E-2</v>
      </c>
    </row>
    <row r="2441" spans="2:18" x14ac:dyDescent="0.4">
      <c r="B2441" s="1">
        <f t="shared" si="419"/>
        <v>65939.263999999996</v>
      </c>
      <c r="C2441" s="1">
        <f t="shared" si="420"/>
        <v>1632.1599999999999</v>
      </c>
      <c r="D2441" s="1">
        <f>'1.Time_constants_calculation'!C2435</f>
        <v>40.4</v>
      </c>
      <c r="E2441" s="1">
        <f>'1.Time_constants_calculation'!E2435</f>
        <v>21.652000000000001</v>
      </c>
      <c r="F2441" s="1">
        <f>'1.Time_constants_calculation'!H2435</f>
        <v>21.695</v>
      </c>
      <c r="G2441" s="1">
        <f t="shared" si="425"/>
        <v>3.1859594349664344E-2</v>
      </c>
      <c r="H2441" s="1">
        <f t="shared" si="426"/>
        <v>-3.8629904680731495</v>
      </c>
      <c r="I2441" s="1">
        <f t="shared" si="427"/>
        <v>156.13675522194831</v>
      </c>
      <c r="J2441" s="1">
        <f t="shared" si="428"/>
        <v>-2082.053278909907</v>
      </c>
      <c r="K2441" s="1">
        <f t="shared" si="429"/>
        <v>21.651312441958908</v>
      </c>
      <c r="L2441" s="1">
        <f>K2441+'1.Time_constants_calculation'!$N$6*(3*G2441*C2441+2*H2441*D2441+I2441)</f>
        <v>21.651312441958908</v>
      </c>
      <c r="M2441" s="1">
        <f>K2441+('1.Time_constants_calculation'!$N$9)*(3*G2441*C2441+2*H2441*$D2441+I2441)+('1.Time_constants_calculation'!$N$10)*(6*G2441*D2441+2*H2441)</f>
        <v>21.651312441958908</v>
      </c>
      <c r="N2441" s="1">
        <f>K2441+('1.Time_constants_calculation'!$N$13)*(3*G2441*C2441+2*H2441*$D2441+I2441)+('1.Time_constants_calculation'!$N$14)*(6*G2441*D2441+2*H2441)+('1.Time_constants_calculation'!$N$15)*(6*G2441)</f>
        <v>21.651312441958908</v>
      </c>
      <c r="O2441" s="1">
        <f t="shared" si="421"/>
        <v>4.36875580410927E-2</v>
      </c>
      <c r="P2441" s="1">
        <f t="shared" si="422"/>
        <v>4.36875580410927E-2</v>
      </c>
      <c r="Q2441" s="1">
        <f t="shared" si="423"/>
        <v>4.36875580410927E-2</v>
      </c>
      <c r="R2441" s="1">
        <f t="shared" si="424"/>
        <v>4.36875580410927E-2</v>
      </c>
    </row>
    <row r="2442" spans="2:18" x14ac:dyDescent="0.4">
      <c r="B2442" s="1">
        <f t="shared" si="419"/>
        <v>66020.905671296292</v>
      </c>
      <c r="C2442" s="1">
        <f t="shared" si="420"/>
        <v>1633.5069444444443</v>
      </c>
      <c r="D2442" s="1">
        <f>'1.Time_constants_calculation'!C2436</f>
        <v>40.416666666666664</v>
      </c>
      <c r="E2442" s="1">
        <f>'1.Time_constants_calculation'!E2436</f>
        <v>21.651</v>
      </c>
      <c r="F2442" s="1">
        <f>'1.Time_constants_calculation'!H2436</f>
        <v>21.695</v>
      </c>
      <c r="G2442" s="1">
        <f t="shared" si="425"/>
        <v>3.5311192693213811E-2</v>
      </c>
      <c r="H2442" s="1">
        <f t="shared" si="426"/>
        <v>-4.2830069504019059</v>
      </c>
      <c r="I2442" s="1">
        <f t="shared" si="427"/>
        <v>173.17316555800514</v>
      </c>
      <c r="J2442" s="1">
        <f t="shared" si="428"/>
        <v>-2312.3859493942537</v>
      </c>
      <c r="K2442" s="1">
        <f t="shared" si="429"/>
        <v>21.651483929421374</v>
      </c>
      <c r="L2442" s="1">
        <f>K2442+'1.Time_constants_calculation'!$N$6*(3*G2442*C2442+2*H2442*D2442+I2442)</f>
        <v>21.651483929421374</v>
      </c>
      <c r="M2442" s="1">
        <f>K2442+('1.Time_constants_calculation'!$N$9)*(3*G2442*C2442+2*H2442*$D2442+I2442)+('1.Time_constants_calculation'!$N$10)*(6*G2442*D2442+2*H2442)</f>
        <v>21.651483929421374</v>
      </c>
      <c r="N2442" s="1">
        <f>K2442+('1.Time_constants_calculation'!$N$13)*(3*G2442*C2442+2*H2442*$D2442+I2442)+('1.Time_constants_calculation'!$N$14)*(6*G2442*D2442+2*H2442)+('1.Time_constants_calculation'!$N$15)*(6*G2442)</f>
        <v>21.651483929421374</v>
      </c>
      <c r="O2442" s="1">
        <f t="shared" si="421"/>
        <v>4.3516070578625943E-2</v>
      </c>
      <c r="P2442" s="1">
        <f t="shared" si="422"/>
        <v>4.3516070578625943E-2</v>
      </c>
      <c r="Q2442" s="1">
        <f t="shared" si="423"/>
        <v>4.3516070578625943E-2</v>
      </c>
      <c r="R2442" s="1">
        <f t="shared" si="424"/>
        <v>4.3516070578625943E-2</v>
      </c>
    </row>
    <row r="2443" spans="2:18" x14ac:dyDescent="0.4">
      <c r="B2443" s="1">
        <f t="shared" si="419"/>
        <v>66102.614703703686</v>
      </c>
      <c r="C2443" s="1">
        <f t="shared" si="420"/>
        <v>1634.8544444444442</v>
      </c>
      <c r="D2443" s="1">
        <f>'1.Time_constants_calculation'!C2437</f>
        <v>40.43333333333333</v>
      </c>
      <c r="E2443" s="1">
        <f>'1.Time_constants_calculation'!E2437</f>
        <v>21.651</v>
      </c>
      <c r="F2443" s="1">
        <f>'1.Time_constants_calculation'!H2437</f>
        <v>21.695</v>
      </c>
      <c r="G2443" s="1">
        <f t="shared" si="425"/>
        <v>3.7100820008211403E-2</v>
      </c>
      <c r="H2443" s="1">
        <f t="shared" si="426"/>
        <v>-4.5017922059378561</v>
      </c>
      <c r="I2443" s="1">
        <f t="shared" si="427"/>
        <v>182.08809243442298</v>
      </c>
      <c r="J2443" s="1">
        <f t="shared" si="428"/>
        <v>-2433.4630951205654</v>
      </c>
      <c r="K2443" s="1">
        <f t="shared" si="429"/>
        <v>21.651656662665118</v>
      </c>
      <c r="L2443" s="1">
        <f>K2443+'1.Time_constants_calculation'!$N$6*(3*G2443*C2443+2*H2443*D2443+I2443)</f>
        <v>21.651656662665118</v>
      </c>
      <c r="M2443" s="1">
        <f>K2443+('1.Time_constants_calculation'!$N$9)*(3*G2443*C2443+2*H2443*$D2443+I2443)+('1.Time_constants_calculation'!$N$10)*(6*G2443*D2443+2*H2443)</f>
        <v>21.651656662665118</v>
      </c>
      <c r="N2443" s="1">
        <f>K2443+('1.Time_constants_calculation'!$N$13)*(3*G2443*C2443+2*H2443*$D2443+I2443)+('1.Time_constants_calculation'!$N$14)*(6*G2443*D2443+2*H2443)+('1.Time_constants_calculation'!$N$15)*(6*G2443)</f>
        <v>21.651656662665118</v>
      </c>
      <c r="O2443" s="1">
        <f t="shared" si="421"/>
        <v>4.3343337334881937E-2</v>
      </c>
      <c r="P2443" s="1">
        <f t="shared" si="422"/>
        <v>4.3343337334881937E-2</v>
      </c>
      <c r="Q2443" s="1">
        <f t="shared" si="423"/>
        <v>4.3343337334881937E-2</v>
      </c>
      <c r="R2443" s="1">
        <f t="shared" si="424"/>
        <v>4.3343337334881937E-2</v>
      </c>
    </row>
    <row r="2444" spans="2:18" x14ac:dyDescent="0.4">
      <c r="B2444" s="1">
        <f t="shared" si="419"/>
        <v>66184.391125000024</v>
      </c>
      <c r="C2444" s="1">
        <f t="shared" si="420"/>
        <v>1636.2025000000003</v>
      </c>
      <c r="D2444" s="1">
        <f>'1.Time_constants_calculation'!C2438</f>
        <v>40.450000000000003</v>
      </c>
      <c r="E2444" s="1">
        <f>'1.Time_constants_calculation'!E2438</f>
        <v>21.651</v>
      </c>
      <c r="F2444" s="1">
        <f>'1.Time_constants_calculation'!H2438</f>
        <v>21.695</v>
      </c>
      <c r="G2444" s="1">
        <f t="shared" si="425"/>
        <v>3.7232541777491211E-2</v>
      </c>
      <c r="H2444" s="1">
        <f t="shared" si="426"/>
        <v>-4.5195564140550131</v>
      </c>
      <c r="I2444" s="1">
        <f t="shared" si="427"/>
        <v>182.87860654566103</v>
      </c>
      <c r="J2444" s="1">
        <f t="shared" si="428"/>
        <v>-2445.0914101803819</v>
      </c>
      <c r="K2444" s="1">
        <f t="shared" si="429"/>
        <v>21.65182860314053</v>
      </c>
      <c r="L2444" s="1">
        <f>K2444+'1.Time_constants_calculation'!$N$6*(3*G2444*C2444+2*H2444*D2444+I2444)</f>
        <v>21.65182860314053</v>
      </c>
      <c r="M2444" s="1">
        <f>K2444+('1.Time_constants_calculation'!$N$9)*(3*G2444*C2444+2*H2444*$D2444+I2444)+('1.Time_constants_calculation'!$N$10)*(6*G2444*D2444+2*H2444)</f>
        <v>21.65182860314053</v>
      </c>
      <c r="N2444" s="1">
        <f>K2444+('1.Time_constants_calculation'!$N$13)*(3*G2444*C2444+2*H2444*$D2444+I2444)+('1.Time_constants_calculation'!$N$14)*(6*G2444*D2444+2*H2444)+('1.Time_constants_calculation'!$N$15)*(6*G2444)</f>
        <v>21.65182860314053</v>
      </c>
      <c r="O2444" s="1">
        <f t="shared" si="421"/>
        <v>4.317139685947069E-2</v>
      </c>
      <c r="P2444" s="1">
        <f t="shared" si="422"/>
        <v>4.317139685947069E-2</v>
      </c>
      <c r="Q2444" s="1">
        <f t="shared" si="423"/>
        <v>4.317139685947069E-2</v>
      </c>
      <c r="R2444" s="1">
        <f t="shared" si="424"/>
        <v>4.317139685947069E-2</v>
      </c>
    </row>
    <row r="2445" spans="2:18" x14ac:dyDescent="0.4">
      <c r="B2445" s="1">
        <f t="shared" si="419"/>
        <v>66266.234962962975</v>
      </c>
      <c r="C2445" s="1">
        <f t="shared" si="420"/>
        <v>1637.5511111111114</v>
      </c>
      <c r="D2445" s="1">
        <f>'1.Time_constants_calculation'!C2439</f>
        <v>40.466666666666669</v>
      </c>
      <c r="E2445" s="1">
        <f>'1.Time_constants_calculation'!E2439</f>
        <v>21.651</v>
      </c>
      <c r="F2445" s="1">
        <f>'1.Time_constants_calculation'!H2439</f>
        <v>21.695</v>
      </c>
      <c r="G2445" s="1">
        <f t="shared" si="425"/>
        <v>3.5673834115599143E-2</v>
      </c>
      <c r="H2445" s="1">
        <f t="shared" si="426"/>
        <v>-4.3320686179145653</v>
      </c>
      <c r="I2445" s="1">
        <f t="shared" si="427"/>
        <v>175.36207632315052</v>
      </c>
      <c r="J2445" s="1">
        <f t="shared" si="428"/>
        <v>-2344.6535856896826</v>
      </c>
      <c r="K2445" s="1">
        <f t="shared" si="429"/>
        <v>21.651997712293451</v>
      </c>
      <c r="L2445" s="1">
        <f>K2445+'1.Time_constants_calculation'!$N$6*(3*G2445*C2445+2*H2445*D2445+I2445)</f>
        <v>21.651997712293451</v>
      </c>
      <c r="M2445" s="1">
        <f>K2445+('1.Time_constants_calculation'!$N$9)*(3*G2445*C2445+2*H2445*$D2445+I2445)+('1.Time_constants_calculation'!$N$10)*(6*G2445*D2445+2*H2445)</f>
        <v>21.651997712293451</v>
      </c>
      <c r="N2445" s="1">
        <f>K2445+('1.Time_constants_calculation'!$N$13)*(3*G2445*C2445+2*H2445*$D2445+I2445)+('1.Time_constants_calculation'!$N$14)*(6*G2445*D2445+2*H2445)+('1.Time_constants_calculation'!$N$15)*(6*G2445)</f>
        <v>21.651997712293451</v>
      </c>
      <c r="O2445" s="1">
        <f t="shared" si="421"/>
        <v>4.300228770654968E-2</v>
      </c>
      <c r="P2445" s="1">
        <f t="shared" si="422"/>
        <v>4.300228770654968E-2</v>
      </c>
      <c r="Q2445" s="1">
        <f t="shared" si="423"/>
        <v>4.300228770654968E-2</v>
      </c>
      <c r="R2445" s="1">
        <f t="shared" si="424"/>
        <v>4.300228770654968E-2</v>
      </c>
    </row>
    <row r="2446" spans="2:18" x14ac:dyDescent="0.4">
      <c r="B2446" s="1">
        <f t="shared" si="419"/>
        <v>66348.146245370372</v>
      </c>
      <c r="C2446" s="1">
        <f t="shared" si="420"/>
        <v>1638.9002777777778</v>
      </c>
      <c r="D2446" s="1">
        <f>'1.Time_constants_calculation'!C2440</f>
        <v>40.483333333333334</v>
      </c>
      <c r="E2446" s="1">
        <f>'1.Time_constants_calculation'!E2440</f>
        <v>21.652000000000001</v>
      </c>
      <c r="F2446" s="1">
        <f>'1.Time_constants_calculation'!H2440</f>
        <v>21.695</v>
      </c>
      <c r="G2446" s="1">
        <f t="shared" si="425"/>
        <v>3.235558374292654E-2</v>
      </c>
      <c r="H2446" s="1">
        <f t="shared" si="426"/>
        <v>-3.9306475739783582</v>
      </c>
      <c r="I2446" s="1">
        <f t="shared" si="427"/>
        <v>159.1754273982969</v>
      </c>
      <c r="J2446" s="1">
        <f t="shared" si="428"/>
        <v>-2127.0933250798171</v>
      </c>
      <c r="K2446" s="1">
        <f t="shared" si="429"/>
        <v>21.652161951574271</v>
      </c>
      <c r="L2446" s="1">
        <f>K2446+'1.Time_constants_calculation'!$N$6*(3*G2446*C2446+2*H2446*D2446+I2446)</f>
        <v>21.652161951574271</v>
      </c>
      <c r="M2446" s="1">
        <f>K2446+('1.Time_constants_calculation'!$N$9)*(3*G2446*C2446+2*H2446*$D2446+I2446)+('1.Time_constants_calculation'!$N$10)*(6*G2446*D2446+2*H2446)</f>
        <v>21.652161951574271</v>
      </c>
      <c r="N2446" s="1">
        <f>K2446+('1.Time_constants_calculation'!$N$13)*(3*G2446*C2446+2*H2446*$D2446+I2446)+('1.Time_constants_calculation'!$N$14)*(6*G2446*D2446+2*H2446)+('1.Time_constants_calculation'!$N$15)*(6*G2446)</f>
        <v>21.652161951574271</v>
      </c>
      <c r="O2446" s="1">
        <f t="shared" si="421"/>
        <v>4.2838048425728914E-2</v>
      </c>
      <c r="P2446" s="1">
        <f t="shared" si="422"/>
        <v>4.2838048425728914E-2</v>
      </c>
      <c r="Q2446" s="1">
        <f t="shared" si="423"/>
        <v>4.2838048425728914E-2</v>
      </c>
      <c r="R2446" s="1">
        <f t="shared" si="424"/>
        <v>4.2838048425728914E-2</v>
      </c>
    </row>
    <row r="2447" spans="2:18" x14ac:dyDescent="0.4">
      <c r="B2447" s="1">
        <f t="shared" si="419"/>
        <v>66430.125</v>
      </c>
      <c r="C2447" s="1">
        <f t="shared" si="420"/>
        <v>1640.25</v>
      </c>
      <c r="D2447" s="1">
        <f>'1.Time_constants_calculation'!C2441</f>
        <v>40.5</v>
      </c>
      <c r="E2447" s="1">
        <f>'1.Time_constants_calculation'!E2441</f>
        <v>21.652000000000001</v>
      </c>
      <c r="F2447" s="1">
        <f>'1.Time_constants_calculation'!H2441</f>
        <v>21.695</v>
      </c>
      <c r="G2447" s="1">
        <f t="shared" si="425"/>
        <v>2.7172087991313012E-2</v>
      </c>
      <c r="H2447" s="1">
        <f t="shared" si="426"/>
        <v>-3.3021526053464063</v>
      </c>
      <c r="I2447" s="1">
        <f t="shared" si="427"/>
        <v>133.77440130564025</v>
      </c>
      <c r="J2447" s="1">
        <f t="shared" si="428"/>
        <v>-1784.9003244504806</v>
      </c>
      <c r="K2447" s="1">
        <f t="shared" si="429"/>
        <v>21.652319282429289</v>
      </c>
      <c r="L2447" s="1">
        <f>K2447+'1.Time_constants_calculation'!$N$6*(3*G2447*C2447+2*H2447*D2447+I2447)</f>
        <v>21.652319282429289</v>
      </c>
      <c r="M2447" s="1">
        <f>K2447+('1.Time_constants_calculation'!$N$9)*(3*G2447*C2447+2*H2447*$D2447+I2447)+('1.Time_constants_calculation'!$N$10)*(6*G2447*D2447+2*H2447)</f>
        <v>21.652319282429289</v>
      </c>
      <c r="N2447" s="1">
        <f>K2447+('1.Time_constants_calculation'!$N$13)*(3*G2447*C2447+2*H2447*$D2447+I2447)+('1.Time_constants_calculation'!$N$14)*(6*G2447*D2447+2*H2447)+('1.Time_constants_calculation'!$N$15)*(6*G2447)</f>
        <v>21.652319282429289</v>
      </c>
      <c r="O2447" s="1">
        <f t="shared" si="421"/>
        <v>4.2680717570711124E-2</v>
      </c>
      <c r="P2447" s="1">
        <f t="shared" si="422"/>
        <v>4.2680717570711124E-2</v>
      </c>
      <c r="Q2447" s="1">
        <f t="shared" si="423"/>
        <v>4.2680717570711124E-2</v>
      </c>
      <c r="R2447" s="1">
        <f t="shared" si="424"/>
        <v>4.2680717570711124E-2</v>
      </c>
    </row>
    <row r="2448" spans="2:18" x14ac:dyDescent="0.4">
      <c r="B2448" s="1">
        <f t="shared" si="419"/>
        <v>66512.171254629618</v>
      </c>
      <c r="C2448" s="1">
        <f t="shared" si="420"/>
        <v>1641.6002777777776</v>
      </c>
      <c r="D2448" s="1">
        <f>'1.Time_constants_calculation'!C2442</f>
        <v>40.516666666666666</v>
      </c>
      <c r="E2448" s="1">
        <f>'1.Time_constants_calculation'!E2442</f>
        <v>21.652000000000001</v>
      </c>
      <c r="F2448" s="1">
        <f>'1.Time_constants_calculation'!H2442</f>
        <v>21.695</v>
      </c>
      <c r="G2448" s="1">
        <f t="shared" si="425"/>
        <v>1.9981054830087774E-2</v>
      </c>
      <c r="H2448" s="1">
        <f t="shared" si="426"/>
        <v>-2.4289744575698178</v>
      </c>
      <c r="I2448" s="1">
        <f t="shared" si="427"/>
        <v>98.432813371210685</v>
      </c>
      <c r="J2448" s="1">
        <f t="shared" si="428"/>
        <v>-1308.095217202444</v>
      </c>
      <c r="K2448" s="1">
        <f t="shared" si="429"/>
        <v>21.652467666311168</v>
      </c>
      <c r="L2448" s="1">
        <f>K2448+'1.Time_constants_calculation'!$N$6*(3*G2448*C2448+2*H2448*D2448+I2448)</f>
        <v>21.652467666311168</v>
      </c>
      <c r="M2448" s="1">
        <f>K2448+('1.Time_constants_calculation'!$N$9)*(3*G2448*C2448+2*H2448*$D2448+I2448)+('1.Time_constants_calculation'!$N$10)*(6*G2448*D2448+2*H2448)</f>
        <v>21.652467666311168</v>
      </c>
      <c r="N2448" s="1">
        <f>K2448+('1.Time_constants_calculation'!$N$13)*(3*G2448*C2448+2*H2448*$D2448+I2448)+('1.Time_constants_calculation'!$N$14)*(6*G2448*D2448+2*H2448)+('1.Time_constants_calculation'!$N$15)*(6*G2448)</f>
        <v>21.652467666311168</v>
      </c>
      <c r="O2448" s="1">
        <f t="shared" si="421"/>
        <v>4.253233368883258E-2</v>
      </c>
      <c r="P2448" s="1">
        <f t="shared" si="422"/>
        <v>4.253233368883258E-2</v>
      </c>
      <c r="Q2448" s="1">
        <f t="shared" si="423"/>
        <v>4.253233368883258E-2</v>
      </c>
      <c r="R2448" s="1">
        <f t="shared" si="424"/>
        <v>4.253233368883258E-2</v>
      </c>
    </row>
    <row r="2449" spans="2:18" x14ac:dyDescent="0.4">
      <c r="B2449" s="1">
        <f t="shared" si="419"/>
        <v>66594.285037037029</v>
      </c>
      <c r="C2449" s="1">
        <f t="shared" si="420"/>
        <v>1642.951111111111</v>
      </c>
      <c r="D2449" s="1">
        <f>'1.Time_constants_calculation'!C2443</f>
        <v>40.533333333333331</v>
      </c>
      <c r="E2449" s="1">
        <f>'1.Time_constants_calculation'!E2443</f>
        <v>21.652000000000001</v>
      </c>
      <c r="F2449" s="1">
        <f>'1.Time_constants_calculation'!H2443</f>
        <v>21.695</v>
      </c>
      <c r="G2449" s="1">
        <f t="shared" si="425"/>
        <v>1.0603602830302547E-2</v>
      </c>
      <c r="H2449" s="1">
        <f t="shared" si="426"/>
        <v>-1.2890261469640565</v>
      </c>
      <c r="I2449" s="1">
        <f t="shared" si="427"/>
        <v>52.241809382830155</v>
      </c>
      <c r="J2449" s="1">
        <f t="shared" si="428"/>
        <v>-684.2144774808778</v>
      </c>
      <c r="K2449" s="1">
        <f t="shared" si="429"/>
        <v>21.652605064666886</v>
      </c>
      <c r="L2449" s="1">
        <f>K2449+'1.Time_constants_calculation'!$N$6*(3*G2449*C2449+2*H2449*D2449+I2449)</f>
        <v>21.652605064666886</v>
      </c>
      <c r="M2449" s="1">
        <f>K2449+('1.Time_constants_calculation'!$N$9)*(3*G2449*C2449+2*H2449*$D2449+I2449)+('1.Time_constants_calculation'!$N$10)*(6*G2449*D2449+2*H2449)</f>
        <v>21.652605064666886</v>
      </c>
      <c r="N2449" s="1">
        <f>K2449+('1.Time_constants_calculation'!$N$13)*(3*G2449*C2449+2*H2449*$D2449+I2449)+('1.Time_constants_calculation'!$N$14)*(6*G2449*D2449+2*H2449)+('1.Time_constants_calculation'!$N$15)*(6*G2449)</f>
        <v>21.652605064666886</v>
      </c>
      <c r="O2449" s="1">
        <f t="shared" si="421"/>
        <v>4.2394935333113892E-2</v>
      </c>
      <c r="P2449" s="1">
        <f t="shared" si="422"/>
        <v>4.2394935333113892E-2</v>
      </c>
      <c r="Q2449" s="1">
        <f t="shared" si="423"/>
        <v>4.2394935333113892E-2</v>
      </c>
      <c r="R2449" s="1">
        <f t="shared" si="424"/>
        <v>4.2394935333113892E-2</v>
      </c>
    </row>
    <row r="2450" spans="2:18" x14ac:dyDescent="0.4">
      <c r="B2450" s="1">
        <f t="shared" ref="B2450:B2513" si="430">D2450^3</f>
        <v>66676.466374999989</v>
      </c>
      <c r="C2450" s="1">
        <f t="shared" ref="C2450:C2513" si="431">D2450^2</f>
        <v>1644.3024999999998</v>
      </c>
      <c r="D2450" s="1">
        <f>'1.Time_constants_calculation'!C2444</f>
        <v>40.549999999999997</v>
      </c>
      <c r="E2450" s="1">
        <f>'1.Time_constants_calculation'!E2444</f>
        <v>21.652000000000001</v>
      </c>
      <c r="F2450" s="1">
        <f>'1.Time_constants_calculation'!H2444</f>
        <v>21.695</v>
      </c>
      <c r="G2450" s="1">
        <f t="shared" si="425"/>
        <v>3.8662780005088437E-3</v>
      </c>
      <c r="H2450" s="1">
        <f t="shared" si="426"/>
        <v>-0.4699595070680106</v>
      </c>
      <c r="I2450" s="1">
        <f t="shared" si="427"/>
        <v>19.05061786262495</v>
      </c>
      <c r="J2450" s="1">
        <f t="shared" si="428"/>
        <v>-235.88395520416395</v>
      </c>
      <c r="K2450" s="1">
        <f t="shared" si="429"/>
        <v>21.652761851910441</v>
      </c>
      <c r="L2450" s="1">
        <f>K2450+'1.Time_constants_calculation'!$N$6*(3*G2450*C2450+2*H2450*D2450+I2450)</f>
        <v>21.652761851910441</v>
      </c>
      <c r="M2450" s="1">
        <f>K2450+('1.Time_constants_calculation'!$N$9)*(3*G2450*C2450+2*H2450*$D2450+I2450)+('1.Time_constants_calculation'!$N$10)*(6*G2450*D2450+2*H2450)</f>
        <v>21.652761851910441</v>
      </c>
      <c r="N2450" s="1">
        <f>K2450+('1.Time_constants_calculation'!$N$13)*(3*G2450*C2450+2*H2450*$D2450+I2450)+('1.Time_constants_calculation'!$N$14)*(6*G2450*D2450+2*H2450)+('1.Time_constants_calculation'!$N$15)*(6*G2450)</f>
        <v>21.652761851910441</v>
      </c>
      <c r="O2450" s="1">
        <f t="shared" si="421"/>
        <v>4.2238148089559502E-2</v>
      </c>
      <c r="P2450" s="1">
        <f t="shared" si="422"/>
        <v>4.2238148089559502E-2</v>
      </c>
      <c r="Q2450" s="1">
        <f t="shared" si="423"/>
        <v>4.2238148089559502E-2</v>
      </c>
      <c r="R2450" s="1">
        <f t="shared" si="424"/>
        <v>4.2238148089559502E-2</v>
      </c>
    </row>
    <row r="2451" spans="2:18" x14ac:dyDescent="0.4">
      <c r="B2451" s="1">
        <f t="shared" si="430"/>
        <v>66758.715296296316</v>
      </c>
      <c r="C2451" s="1">
        <f t="shared" si="431"/>
        <v>1645.6544444444446</v>
      </c>
      <c r="D2451" s="1">
        <f>'1.Time_constants_calculation'!C2445</f>
        <v>40.56666666666667</v>
      </c>
      <c r="E2451" s="1">
        <f>'1.Time_constants_calculation'!E2445</f>
        <v>21.652000000000001</v>
      </c>
      <c r="F2451" s="1">
        <f>'1.Time_constants_calculation'!H2445</f>
        <v>21.695</v>
      </c>
      <c r="G2451" s="1">
        <f t="shared" si="425"/>
        <v>-3.7727718656800348E-4</v>
      </c>
      <c r="H2451" s="1">
        <f t="shared" si="426"/>
        <v>4.7208015980050894E-2</v>
      </c>
      <c r="I2451" s="1">
        <f t="shared" si="427"/>
        <v>-1.9582901594162783</v>
      </c>
      <c r="J2451" s="1">
        <f t="shared" si="428"/>
        <v>48.592646050415588</v>
      </c>
      <c r="K2451" s="1">
        <f t="shared" si="429"/>
        <v>21.652882941856014</v>
      </c>
      <c r="L2451" s="1">
        <f>K2451+'1.Time_constants_calculation'!$N$6*(3*G2451*C2451+2*H2451*D2451+I2451)</f>
        <v>21.652882941856014</v>
      </c>
      <c r="M2451" s="1">
        <f>K2451+('1.Time_constants_calculation'!$N$9)*(3*G2451*C2451+2*H2451*$D2451+I2451)+('1.Time_constants_calculation'!$N$10)*(6*G2451*D2451+2*H2451)</f>
        <v>21.652882941856014</v>
      </c>
      <c r="N2451" s="1">
        <f>K2451+('1.Time_constants_calculation'!$N$13)*(3*G2451*C2451+2*H2451*$D2451+I2451)+('1.Time_constants_calculation'!$N$14)*(6*G2451*D2451+2*H2451)+('1.Time_constants_calculation'!$N$15)*(6*G2451)</f>
        <v>21.652882941856014</v>
      </c>
      <c r="O2451" s="1">
        <f t="shared" si="421"/>
        <v>4.2117058143986696E-2</v>
      </c>
      <c r="P2451" s="1">
        <f t="shared" si="422"/>
        <v>4.2117058143986696E-2</v>
      </c>
      <c r="Q2451" s="1">
        <f t="shared" si="423"/>
        <v>4.2117058143986696E-2</v>
      </c>
      <c r="R2451" s="1">
        <f t="shared" si="424"/>
        <v>4.2117058143986696E-2</v>
      </c>
    </row>
    <row r="2452" spans="2:18" x14ac:dyDescent="0.4">
      <c r="B2452" s="1">
        <f t="shared" si="430"/>
        <v>66841.031828703708</v>
      </c>
      <c r="C2452" s="1">
        <f t="shared" si="431"/>
        <v>1647.0069444444446</v>
      </c>
      <c r="D2452" s="1">
        <f>'1.Time_constants_calculation'!C2446</f>
        <v>40.583333333333336</v>
      </c>
      <c r="E2452" s="1">
        <f>'1.Time_constants_calculation'!E2446</f>
        <v>21.652000000000001</v>
      </c>
      <c r="F2452" s="1">
        <f>'1.Time_constants_calculation'!H2446</f>
        <v>21.695</v>
      </c>
      <c r="G2452" s="1">
        <f t="shared" si="425"/>
        <v>-7.2463237882259088E-3</v>
      </c>
      <c r="H2452" s="1">
        <f t="shared" si="426"/>
        <v>0.88454191603482546</v>
      </c>
      <c r="I2452" s="1">
        <f t="shared" si="427"/>
        <v>-35.981240419378643</v>
      </c>
      <c r="J2452" s="1">
        <f t="shared" si="428"/>
        <v>509.39675300371664</v>
      </c>
      <c r="K2452" s="1">
        <f t="shared" si="429"/>
        <v>21.652998708917949</v>
      </c>
      <c r="L2452" s="1">
        <f>K2452+'1.Time_constants_calculation'!$N$6*(3*G2452*C2452+2*H2452*D2452+I2452)</f>
        <v>21.652998708917949</v>
      </c>
      <c r="M2452" s="1">
        <f>K2452+('1.Time_constants_calculation'!$N$9)*(3*G2452*C2452+2*H2452*$D2452+I2452)+('1.Time_constants_calculation'!$N$10)*(6*G2452*D2452+2*H2452)</f>
        <v>21.652998708917949</v>
      </c>
      <c r="N2452" s="1">
        <f>K2452+('1.Time_constants_calculation'!$N$13)*(3*G2452*C2452+2*H2452*$D2452+I2452)+('1.Time_constants_calculation'!$N$14)*(6*G2452*D2452+2*H2452)+('1.Time_constants_calculation'!$N$15)*(6*G2452)</f>
        <v>21.652998708917949</v>
      </c>
      <c r="O2452" s="1">
        <f t="shared" si="421"/>
        <v>4.200129108205175E-2</v>
      </c>
      <c r="P2452" s="1">
        <f t="shared" si="422"/>
        <v>4.200129108205175E-2</v>
      </c>
      <c r="Q2452" s="1">
        <f t="shared" si="423"/>
        <v>4.200129108205175E-2</v>
      </c>
      <c r="R2452" s="1">
        <f t="shared" si="424"/>
        <v>4.200129108205175E-2</v>
      </c>
    </row>
    <row r="2453" spans="2:18" x14ac:dyDescent="0.4">
      <c r="B2453" s="1">
        <f t="shared" si="430"/>
        <v>66923.416000000012</v>
      </c>
      <c r="C2453" s="1">
        <f t="shared" si="431"/>
        <v>1648.3600000000001</v>
      </c>
      <c r="D2453" s="1">
        <f>'1.Time_constants_calculation'!C2447</f>
        <v>40.6</v>
      </c>
      <c r="E2453" s="1">
        <f>'1.Time_constants_calculation'!E2447</f>
        <v>21.652999999999999</v>
      </c>
      <c r="F2453" s="1">
        <f>'1.Time_constants_calculation'!H2447</f>
        <v>21.695</v>
      </c>
      <c r="G2453" s="1">
        <f t="shared" si="425"/>
        <v>-1.1812678631146165E-2</v>
      </c>
      <c r="H2453" s="1">
        <f t="shared" si="426"/>
        <v>1.4413528318732336</v>
      </c>
      <c r="I2453" s="1">
        <f t="shared" si="427"/>
        <v>-58.612932767138531</v>
      </c>
      <c r="J2453" s="1">
        <f t="shared" si="428"/>
        <v>816.01466203327686</v>
      </c>
      <c r="K2453" s="1">
        <f t="shared" si="429"/>
        <v>21.653139527510803</v>
      </c>
      <c r="L2453" s="1">
        <f>K2453+'1.Time_constants_calculation'!$N$6*(3*G2453*C2453+2*H2453*D2453+I2453)</f>
        <v>21.653139527510803</v>
      </c>
      <c r="M2453" s="1">
        <f>K2453+('1.Time_constants_calculation'!$N$9)*(3*G2453*C2453+2*H2453*$D2453+I2453)+('1.Time_constants_calculation'!$N$10)*(6*G2453*D2453+2*H2453)</f>
        <v>21.653139527510803</v>
      </c>
      <c r="N2453" s="1">
        <f>K2453+('1.Time_constants_calculation'!$N$13)*(3*G2453*C2453+2*H2453*$D2453+I2453)+('1.Time_constants_calculation'!$N$14)*(6*G2453*D2453+2*H2453)+('1.Time_constants_calculation'!$N$15)*(6*G2453)</f>
        <v>21.653139527510803</v>
      </c>
      <c r="O2453" s="1">
        <f t="shared" si="421"/>
        <v>4.1860472489197775E-2</v>
      </c>
      <c r="P2453" s="1">
        <f t="shared" si="422"/>
        <v>4.1860472489197775E-2</v>
      </c>
      <c r="Q2453" s="1">
        <f t="shared" si="423"/>
        <v>4.1860472489197775E-2</v>
      </c>
      <c r="R2453" s="1">
        <f t="shared" si="424"/>
        <v>4.1860472489197775E-2</v>
      </c>
    </row>
    <row r="2454" spans="2:18" x14ac:dyDescent="0.4">
      <c r="B2454" s="1">
        <f t="shared" si="430"/>
        <v>67005.867837962956</v>
      </c>
      <c r="C2454" s="1">
        <f t="shared" si="431"/>
        <v>1649.713611111111</v>
      </c>
      <c r="D2454" s="1">
        <f>'1.Time_constants_calculation'!C2448</f>
        <v>40.616666666666667</v>
      </c>
      <c r="E2454" s="1">
        <f>'1.Time_constants_calculation'!E2448</f>
        <v>21.652999999999999</v>
      </c>
      <c r="F2454" s="1">
        <f>'1.Time_constants_calculation'!H2448</f>
        <v>21.695</v>
      </c>
      <c r="G2454" s="1">
        <f t="shared" si="425"/>
        <v>-1.8105239196088845E-2</v>
      </c>
      <c r="H2454" s="1">
        <f t="shared" si="426"/>
        <v>2.2090150026132434</v>
      </c>
      <c r="I2454" s="1">
        <f t="shared" si="427"/>
        <v>-89.8294189302718</v>
      </c>
      <c r="J2454" s="1">
        <f t="shared" si="428"/>
        <v>1239.1399902878447</v>
      </c>
      <c r="K2454" s="1">
        <f t="shared" si="429"/>
        <v>21.653276948517032</v>
      </c>
      <c r="L2454" s="1">
        <f>K2454+'1.Time_constants_calculation'!$N$6*(3*G2454*C2454+2*H2454*D2454+I2454)</f>
        <v>21.653276948517032</v>
      </c>
      <c r="M2454" s="1">
        <f>K2454+('1.Time_constants_calculation'!$N$9)*(3*G2454*C2454+2*H2454*$D2454+I2454)+('1.Time_constants_calculation'!$N$10)*(6*G2454*D2454+2*H2454)</f>
        <v>21.653276948517032</v>
      </c>
      <c r="N2454" s="1">
        <f>K2454+('1.Time_constants_calculation'!$N$13)*(3*G2454*C2454+2*H2454*$D2454+I2454)+('1.Time_constants_calculation'!$N$14)*(6*G2454*D2454+2*H2454)+('1.Time_constants_calculation'!$N$15)*(6*G2454)</f>
        <v>21.653276948517032</v>
      </c>
      <c r="O2454" s="1">
        <f t="shared" si="421"/>
        <v>4.1723051482968287E-2</v>
      </c>
      <c r="P2454" s="1">
        <f t="shared" si="422"/>
        <v>4.1723051482968287E-2</v>
      </c>
      <c r="Q2454" s="1">
        <f t="shared" si="423"/>
        <v>4.1723051482968287E-2</v>
      </c>
      <c r="R2454" s="1">
        <f t="shared" si="424"/>
        <v>4.1723051482968287E-2</v>
      </c>
    </row>
    <row r="2455" spans="2:18" x14ac:dyDescent="0.4">
      <c r="B2455" s="1">
        <f t="shared" si="430"/>
        <v>67088.387370370372</v>
      </c>
      <c r="C2455" s="1">
        <f t="shared" si="431"/>
        <v>1651.0677777777778</v>
      </c>
      <c r="D2455" s="1">
        <f>'1.Time_constants_calculation'!C2449</f>
        <v>40.633333333333333</v>
      </c>
      <c r="E2455" s="1">
        <f>'1.Time_constants_calculation'!E2449</f>
        <v>21.652999999999999</v>
      </c>
      <c r="F2455" s="1">
        <f>'1.Time_constants_calculation'!H2449</f>
        <v>21.695</v>
      </c>
      <c r="G2455" s="1">
        <f t="shared" si="425"/>
        <v>-1.7175055801497193E-2</v>
      </c>
      <c r="H2455" s="1">
        <f t="shared" si="426"/>
        <v>2.0968445320444999</v>
      </c>
      <c r="I2455" s="1">
        <f t="shared" si="427"/>
        <v>-85.321137880056426</v>
      </c>
      <c r="J2455" s="1">
        <f t="shared" si="428"/>
        <v>1178.7500056457875</v>
      </c>
      <c r="K2455" s="1">
        <f t="shared" si="429"/>
        <v>21.653414935787623</v>
      </c>
      <c r="L2455" s="1">
        <f>K2455+'1.Time_constants_calculation'!$N$6*(3*G2455*C2455+2*H2455*D2455+I2455)</f>
        <v>21.653414935787623</v>
      </c>
      <c r="M2455" s="1">
        <f>K2455+('1.Time_constants_calculation'!$N$9)*(3*G2455*C2455+2*H2455*$D2455+I2455)+('1.Time_constants_calculation'!$N$10)*(6*G2455*D2455+2*H2455)</f>
        <v>21.653414935787623</v>
      </c>
      <c r="N2455" s="1">
        <f>K2455+('1.Time_constants_calculation'!$N$13)*(3*G2455*C2455+2*H2455*$D2455+I2455)+('1.Time_constants_calculation'!$N$14)*(6*G2455*D2455+2*H2455)+('1.Time_constants_calculation'!$N$15)*(6*G2455)</f>
        <v>21.653414935787623</v>
      </c>
      <c r="O2455" s="1">
        <f t="shared" si="421"/>
        <v>4.1585064212377176E-2</v>
      </c>
      <c r="P2455" s="1">
        <f t="shared" si="422"/>
        <v>4.1585064212377176E-2</v>
      </c>
      <c r="Q2455" s="1">
        <f t="shared" si="423"/>
        <v>4.1585064212377176E-2</v>
      </c>
      <c r="R2455" s="1">
        <f t="shared" si="424"/>
        <v>4.1585064212377176E-2</v>
      </c>
    </row>
    <row r="2456" spans="2:18" x14ac:dyDescent="0.4">
      <c r="B2456" s="1">
        <f t="shared" si="430"/>
        <v>67170.974624999988</v>
      </c>
      <c r="C2456" s="1">
        <f t="shared" si="431"/>
        <v>1652.4224999999999</v>
      </c>
      <c r="D2456" s="1">
        <f>'1.Time_constants_calculation'!C2450</f>
        <v>40.65</v>
      </c>
      <c r="E2456" s="1">
        <f>'1.Time_constants_calculation'!E2450</f>
        <v>21.652999999999999</v>
      </c>
      <c r="F2456" s="1">
        <f>'1.Time_constants_calculation'!H2450</f>
        <v>21.695</v>
      </c>
      <c r="G2456" s="1">
        <f t="shared" si="425"/>
        <v>-1.7950750698475237E-2</v>
      </c>
      <c r="H2456" s="1">
        <f t="shared" si="426"/>
        <v>2.1925376312079932</v>
      </c>
      <c r="I2456" s="1">
        <f t="shared" si="427"/>
        <v>-89.255581399443969</v>
      </c>
      <c r="J2456" s="1">
        <f t="shared" si="428"/>
        <v>1232.6638471027591</v>
      </c>
      <c r="K2456" s="1">
        <f t="shared" si="429"/>
        <v>21.653557453170379</v>
      </c>
      <c r="L2456" s="1">
        <f>K2456+'1.Time_constants_calculation'!$N$6*(3*G2456*C2456+2*H2456*D2456+I2456)</f>
        <v>21.653557453170379</v>
      </c>
      <c r="M2456" s="1">
        <f>K2456+('1.Time_constants_calculation'!$N$9)*(3*G2456*C2456+2*H2456*$D2456+I2456)+('1.Time_constants_calculation'!$N$10)*(6*G2456*D2456+2*H2456)</f>
        <v>21.653557453170379</v>
      </c>
      <c r="N2456" s="1">
        <f>K2456+('1.Time_constants_calculation'!$N$13)*(3*G2456*C2456+2*H2456*$D2456+I2456)+('1.Time_constants_calculation'!$N$14)*(6*G2456*D2456+2*H2456)+('1.Time_constants_calculation'!$N$15)*(6*G2456)</f>
        <v>21.653557453170379</v>
      </c>
      <c r="O2456" s="1">
        <f t="shared" si="421"/>
        <v>4.1442546829621563E-2</v>
      </c>
      <c r="P2456" s="1">
        <f t="shared" si="422"/>
        <v>4.1442546829621563E-2</v>
      </c>
      <c r="Q2456" s="1">
        <f t="shared" si="423"/>
        <v>4.1442546829621563E-2</v>
      </c>
      <c r="R2456" s="1">
        <f t="shared" si="424"/>
        <v>4.1442546829621563E-2</v>
      </c>
    </row>
    <row r="2457" spans="2:18" x14ac:dyDescent="0.4">
      <c r="B2457" s="1">
        <f t="shared" si="430"/>
        <v>67253.62962962962</v>
      </c>
      <c r="C2457" s="1">
        <f t="shared" si="431"/>
        <v>1653.7777777777776</v>
      </c>
      <c r="D2457" s="1">
        <f>'1.Time_constants_calculation'!C2451</f>
        <v>40.666666666666664</v>
      </c>
      <c r="E2457" s="1">
        <f>'1.Time_constants_calculation'!E2451</f>
        <v>21.654</v>
      </c>
      <c r="F2457" s="1">
        <f>'1.Time_constants_calculation'!H2451</f>
        <v>21.695</v>
      </c>
      <c r="G2457" s="1">
        <f t="shared" si="425"/>
        <v>-2.0367276090400139E-2</v>
      </c>
      <c r="H2457" s="1">
        <f t="shared" si="426"/>
        <v>2.4884444584930128</v>
      </c>
      <c r="I2457" s="1">
        <f t="shared" si="427"/>
        <v>-101.33327677306738</v>
      </c>
      <c r="J2457" s="1">
        <f t="shared" si="428"/>
        <v>1396.9793875182118</v>
      </c>
      <c r="K2457" s="1">
        <f t="shared" si="429"/>
        <v>21.65370268862398</v>
      </c>
      <c r="L2457" s="1">
        <f>K2457+'1.Time_constants_calculation'!$N$6*(3*G2457*C2457+2*H2457*D2457+I2457)</f>
        <v>21.65370268862398</v>
      </c>
      <c r="M2457" s="1">
        <f>K2457+('1.Time_constants_calculation'!$N$9)*(3*G2457*C2457+2*H2457*$D2457+I2457)+('1.Time_constants_calculation'!$N$10)*(6*G2457*D2457+2*H2457)</f>
        <v>21.65370268862398</v>
      </c>
      <c r="N2457" s="1">
        <f>K2457+('1.Time_constants_calculation'!$N$13)*(3*G2457*C2457+2*H2457*$D2457+I2457)+('1.Time_constants_calculation'!$N$14)*(6*G2457*D2457+2*H2457)+('1.Time_constants_calculation'!$N$15)*(6*G2457)</f>
        <v>21.65370268862398</v>
      </c>
      <c r="O2457" s="1">
        <f t="shared" si="421"/>
        <v>4.1297311376020218E-2</v>
      </c>
      <c r="P2457" s="1">
        <f t="shared" si="422"/>
        <v>4.1297311376020218E-2</v>
      </c>
      <c r="Q2457" s="1">
        <f t="shared" si="423"/>
        <v>4.1297311376020218E-2</v>
      </c>
      <c r="R2457" s="1">
        <f t="shared" si="424"/>
        <v>4.1297311376020218E-2</v>
      </c>
    </row>
    <row r="2458" spans="2:18" x14ac:dyDescent="0.4">
      <c r="B2458" s="1">
        <f t="shared" si="430"/>
        <v>67336.352412037028</v>
      </c>
      <c r="C2458" s="1">
        <f t="shared" si="431"/>
        <v>1655.1336111111109</v>
      </c>
      <c r="D2458" s="1">
        <f>'1.Time_constants_calculation'!C2452</f>
        <v>40.68333333333333</v>
      </c>
      <c r="E2458" s="1">
        <f>'1.Time_constants_calculation'!E2452</f>
        <v>21.654</v>
      </c>
      <c r="F2458" s="1">
        <f>'1.Time_constants_calculation'!H2452</f>
        <v>21.695</v>
      </c>
      <c r="G2458" s="1">
        <f t="shared" si="425"/>
        <v>-2.4392108083074876E-2</v>
      </c>
      <c r="H2458" s="1">
        <f t="shared" si="426"/>
        <v>2.9808717050222486</v>
      </c>
      <c r="I2458" s="1">
        <f t="shared" si="427"/>
        <v>-121.41520472179711</v>
      </c>
      <c r="J2458" s="1">
        <f t="shared" si="428"/>
        <v>1669.9637308238953</v>
      </c>
      <c r="K2458" s="1">
        <f t="shared" si="429"/>
        <v>21.653848830098468</v>
      </c>
      <c r="L2458" s="1">
        <f>K2458+'1.Time_constants_calculation'!$N$6*(3*G2458*C2458+2*H2458*D2458+I2458)</f>
        <v>21.653848830098468</v>
      </c>
      <c r="M2458" s="1">
        <f>K2458+('1.Time_constants_calculation'!$N$9)*(3*G2458*C2458+2*H2458*$D2458+I2458)+('1.Time_constants_calculation'!$N$10)*(6*G2458*D2458+2*H2458)</f>
        <v>21.653848830098468</v>
      </c>
      <c r="N2458" s="1">
        <f>K2458+('1.Time_constants_calculation'!$N$13)*(3*G2458*C2458+2*H2458*$D2458+I2458)+('1.Time_constants_calculation'!$N$14)*(6*G2458*D2458+2*H2458)+('1.Time_constants_calculation'!$N$15)*(6*G2458)</f>
        <v>21.653848830098468</v>
      </c>
      <c r="O2458" s="1">
        <f t="shared" si="421"/>
        <v>4.1151169901532114E-2</v>
      </c>
      <c r="P2458" s="1">
        <f t="shared" si="422"/>
        <v>4.1151169901532114E-2</v>
      </c>
      <c r="Q2458" s="1">
        <f t="shared" si="423"/>
        <v>4.1151169901532114E-2</v>
      </c>
      <c r="R2458" s="1">
        <f t="shared" si="424"/>
        <v>4.1151169901532114E-2</v>
      </c>
    </row>
    <row r="2459" spans="2:18" x14ac:dyDescent="0.4">
      <c r="B2459" s="1">
        <f t="shared" si="430"/>
        <v>67419.143000000011</v>
      </c>
      <c r="C2459" s="1">
        <f t="shared" si="431"/>
        <v>1656.4900000000002</v>
      </c>
      <c r="D2459" s="1">
        <f>'1.Time_constants_calculation'!C2453</f>
        <v>40.700000000000003</v>
      </c>
      <c r="E2459" s="1">
        <f>'1.Time_constants_calculation'!E2453</f>
        <v>21.654</v>
      </c>
      <c r="F2459" s="1">
        <f>'1.Time_constants_calculation'!H2453</f>
        <v>21.695</v>
      </c>
      <c r="G2459" s="1">
        <f t="shared" si="425"/>
        <v>-2.4983229871943412E-2</v>
      </c>
      <c r="H2459" s="1">
        <f t="shared" si="426"/>
        <v>3.0535961270446275</v>
      </c>
      <c r="I2459" s="1">
        <f t="shared" si="427"/>
        <v>-124.397355772406</v>
      </c>
      <c r="J2459" s="1">
        <f t="shared" si="428"/>
        <v>1710.7229052657112</v>
      </c>
      <c r="K2459" s="1">
        <f t="shared" si="429"/>
        <v>21.654026478517153</v>
      </c>
      <c r="L2459" s="1">
        <f>K2459+'1.Time_constants_calculation'!$N$6*(3*G2459*C2459+2*H2459*D2459+I2459)</f>
        <v>21.654026478517153</v>
      </c>
      <c r="M2459" s="1">
        <f>K2459+('1.Time_constants_calculation'!$N$9)*(3*G2459*C2459+2*H2459*$D2459+I2459)+('1.Time_constants_calculation'!$N$10)*(6*G2459*D2459+2*H2459)</f>
        <v>21.654026478517153</v>
      </c>
      <c r="N2459" s="1">
        <f>K2459+('1.Time_constants_calculation'!$N$13)*(3*G2459*C2459+2*H2459*$D2459+I2459)+('1.Time_constants_calculation'!$N$14)*(6*G2459*D2459+2*H2459)+('1.Time_constants_calculation'!$N$15)*(6*G2459)</f>
        <v>21.654026478517153</v>
      </c>
      <c r="O2459" s="1">
        <f t="shared" si="421"/>
        <v>4.0973521482847275E-2</v>
      </c>
      <c r="P2459" s="1">
        <f t="shared" si="422"/>
        <v>4.0973521482847275E-2</v>
      </c>
      <c r="Q2459" s="1">
        <f t="shared" si="423"/>
        <v>4.0973521482847275E-2</v>
      </c>
      <c r="R2459" s="1">
        <f t="shared" si="424"/>
        <v>4.0973521482847275E-2</v>
      </c>
    </row>
    <row r="2460" spans="2:18" x14ac:dyDescent="0.4">
      <c r="B2460" s="1">
        <f t="shared" si="430"/>
        <v>67502.0014212963</v>
      </c>
      <c r="C2460" s="1">
        <f t="shared" si="431"/>
        <v>1657.8469444444445</v>
      </c>
      <c r="D2460" s="1">
        <f>'1.Time_constants_calculation'!C2454</f>
        <v>40.716666666666669</v>
      </c>
      <c r="E2460" s="1">
        <f>'1.Time_constants_calculation'!E2454</f>
        <v>21.655000000000001</v>
      </c>
      <c r="F2460" s="1">
        <f>'1.Time_constants_calculation'!H2454</f>
        <v>21.695</v>
      </c>
      <c r="G2460" s="1">
        <f t="shared" si="425"/>
        <v>-2.2067462692628451E-2</v>
      </c>
      <c r="H2460" s="1">
        <f t="shared" si="426"/>
        <v>2.6987269803501577</v>
      </c>
      <c r="I2460" s="1">
        <f t="shared" si="427"/>
        <v>-110.00106959704441</v>
      </c>
      <c r="J2460" s="1">
        <f t="shared" si="428"/>
        <v>1516.0526843127718</v>
      </c>
      <c r="K2460" s="1">
        <f t="shared" si="429"/>
        <v>21.654180774195993</v>
      </c>
      <c r="L2460" s="1">
        <f>K2460+'1.Time_constants_calculation'!$N$6*(3*G2460*C2460+2*H2460*D2460+I2460)</f>
        <v>21.654180774195993</v>
      </c>
      <c r="M2460" s="1">
        <f>K2460+('1.Time_constants_calculation'!$N$9)*(3*G2460*C2460+2*H2460*$D2460+I2460)+('1.Time_constants_calculation'!$N$10)*(6*G2460*D2460+2*H2460)</f>
        <v>21.654180774195993</v>
      </c>
      <c r="N2460" s="1">
        <f>K2460+('1.Time_constants_calculation'!$N$13)*(3*G2460*C2460+2*H2460*$D2460+I2460)+('1.Time_constants_calculation'!$N$14)*(6*G2460*D2460+2*H2460)+('1.Time_constants_calculation'!$N$15)*(6*G2460)</f>
        <v>21.654180774195993</v>
      </c>
      <c r="O2460" s="1">
        <f t="shared" si="421"/>
        <v>4.0819225804007431E-2</v>
      </c>
      <c r="P2460" s="1">
        <f t="shared" si="422"/>
        <v>4.0819225804007431E-2</v>
      </c>
      <c r="Q2460" s="1">
        <f t="shared" si="423"/>
        <v>4.0819225804007431E-2</v>
      </c>
      <c r="R2460" s="1">
        <f t="shared" si="424"/>
        <v>4.0819225804007431E-2</v>
      </c>
    </row>
    <row r="2461" spans="2:18" x14ac:dyDescent="0.4">
      <c r="B2461" s="1">
        <f t="shared" si="430"/>
        <v>67584.92770370371</v>
      </c>
      <c r="C2461" s="1">
        <f t="shared" si="431"/>
        <v>1659.2044444444446</v>
      </c>
      <c r="D2461" s="1">
        <f>'1.Time_constants_calculation'!C2455</f>
        <v>40.733333333333334</v>
      </c>
      <c r="E2461" s="1">
        <f>'1.Time_constants_calculation'!E2455</f>
        <v>21.655000000000001</v>
      </c>
      <c r="F2461" s="1">
        <f>'1.Time_constants_calculation'!H2455</f>
        <v>21.695</v>
      </c>
      <c r="G2461" s="1">
        <f t="shared" si="425"/>
        <v>-2.0540465826330831E-2</v>
      </c>
      <c r="H2461" s="1">
        <f t="shared" si="426"/>
        <v>2.513153557851501</v>
      </c>
      <c r="I2461" s="1">
        <f t="shared" si="427"/>
        <v>-102.48392253361941</v>
      </c>
      <c r="J2461" s="1">
        <f t="shared" si="428"/>
        <v>1414.5564653018773</v>
      </c>
      <c r="K2461" s="1">
        <f t="shared" si="429"/>
        <v>21.654342318060117</v>
      </c>
      <c r="L2461" s="1">
        <f>K2461+'1.Time_constants_calculation'!$N$6*(3*G2461*C2461+2*H2461*D2461+I2461)</f>
        <v>21.654342318060117</v>
      </c>
      <c r="M2461" s="1">
        <f>K2461+('1.Time_constants_calculation'!$N$9)*(3*G2461*C2461+2*H2461*$D2461+I2461)+('1.Time_constants_calculation'!$N$10)*(6*G2461*D2461+2*H2461)</f>
        <v>21.654342318060117</v>
      </c>
      <c r="N2461" s="1">
        <f>K2461+('1.Time_constants_calculation'!$N$13)*(3*G2461*C2461+2*H2461*$D2461+I2461)+('1.Time_constants_calculation'!$N$14)*(6*G2461*D2461+2*H2461)+('1.Time_constants_calculation'!$N$15)*(6*G2461)</f>
        <v>21.654342318060117</v>
      </c>
      <c r="O2461" s="1">
        <f t="shared" si="421"/>
        <v>4.0657681939883616E-2</v>
      </c>
      <c r="P2461" s="1">
        <f t="shared" si="422"/>
        <v>4.0657681939883616E-2</v>
      </c>
      <c r="Q2461" s="1">
        <f t="shared" si="423"/>
        <v>4.0657681939883616E-2</v>
      </c>
      <c r="R2461" s="1">
        <f t="shared" si="424"/>
        <v>4.0657681939883616E-2</v>
      </c>
    </row>
    <row r="2462" spans="2:18" x14ac:dyDescent="0.4">
      <c r="B2462" s="1">
        <f t="shared" si="430"/>
        <v>67667.921875</v>
      </c>
      <c r="C2462" s="1">
        <f t="shared" si="431"/>
        <v>1660.5625</v>
      </c>
      <c r="D2462" s="1">
        <f>'1.Time_constants_calculation'!C2456</f>
        <v>40.75</v>
      </c>
      <c r="E2462" s="1">
        <f>'1.Time_constants_calculation'!E2456</f>
        <v>21.655000000000001</v>
      </c>
      <c r="F2462" s="1">
        <f>'1.Time_constants_calculation'!H2456</f>
        <v>21.695</v>
      </c>
      <c r="G2462" s="1">
        <f t="shared" si="425"/>
        <v>-1.6304228514696692E-2</v>
      </c>
      <c r="H2462" s="1">
        <f t="shared" si="426"/>
        <v>1.9969008447385899</v>
      </c>
      <c r="I2462" s="1">
        <f t="shared" si="427"/>
        <v>-81.513237727863626</v>
      </c>
      <c r="J2462" s="1">
        <f t="shared" si="428"/>
        <v>1130.6135224448508</v>
      </c>
      <c r="K2462" s="1">
        <f t="shared" si="429"/>
        <v>21.654482660989743</v>
      </c>
      <c r="L2462" s="1">
        <f>K2462+'1.Time_constants_calculation'!$N$6*(3*G2462*C2462+2*H2462*D2462+I2462)</f>
        <v>21.654482660989743</v>
      </c>
      <c r="M2462" s="1">
        <f>K2462+('1.Time_constants_calculation'!$N$9)*(3*G2462*C2462+2*H2462*$D2462+I2462)+('1.Time_constants_calculation'!$N$10)*(6*G2462*D2462+2*H2462)</f>
        <v>21.654482660989743</v>
      </c>
      <c r="N2462" s="1">
        <f>K2462+('1.Time_constants_calculation'!$N$13)*(3*G2462*C2462+2*H2462*$D2462+I2462)+('1.Time_constants_calculation'!$N$14)*(6*G2462*D2462+2*H2462)+('1.Time_constants_calculation'!$N$15)*(6*G2462)</f>
        <v>21.654482660989743</v>
      </c>
      <c r="O2462" s="1">
        <f t="shared" si="421"/>
        <v>4.0517339010257558E-2</v>
      </c>
      <c r="P2462" s="1">
        <f t="shared" si="422"/>
        <v>4.0517339010257558E-2</v>
      </c>
      <c r="Q2462" s="1">
        <f t="shared" si="423"/>
        <v>4.0517339010257558E-2</v>
      </c>
      <c r="R2462" s="1">
        <f t="shared" si="424"/>
        <v>4.0517339010257558E-2</v>
      </c>
    </row>
    <row r="2463" spans="2:18" x14ac:dyDescent="0.4">
      <c r="B2463" s="1">
        <f t="shared" si="430"/>
        <v>67750.983962962957</v>
      </c>
      <c r="C2463" s="1">
        <f t="shared" si="431"/>
        <v>1661.921111111111</v>
      </c>
      <c r="D2463" s="1">
        <f>'1.Time_constants_calculation'!C2457</f>
        <v>40.766666666666666</v>
      </c>
      <c r="E2463" s="1">
        <f>'1.Time_constants_calculation'!E2457</f>
        <v>21.655000000000001</v>
      </c>
      <c r="F2463" s="1">
        <f>'1.Time_constants_calculation'!H2457</f>
        <v>21.695</v>
      </c>
      <c r="G2463" s="1">
        <f t="shared" si="425"/>
        <v>-9.1758038476922772E-3</v>
      </c>
      <c r="H2463" s="1">
        <f t="shared" si="426"/>
        <v>1.125493227684611</v>
      </c>
      <c r="I2463" s="1">
        <f t="shared" si="427"/>
        <v>-46.005653588410496</v>
      </c>
      <c r="J2463" s="1">
        <f t="shared" si="428"/>
        <v>648.34059304188622</v>
      </c>
      <c r="K2463" s="1">
        <f t="shared" si="429"/>
        <v>21.654664590364519</v>
      </c>
      <c r="L2463" s="1">
        <f>K2463+'1.Time_constants_calculation'!$N$6*(3*G2463*C2463+2*H2463*D2463+I2463)</f>
        <v>21.654664590364519</v>
      </c>
      <c r="M2463" s="1">
        <f>K2463+('1.Time_constants_calculation'!$N$9)*(3*G2463*C2463+2*H2463*$D2463+I2463)+('1.Time_constants_calculation'!$N$10)*(6*G2463*D2463+2*H2463)</f>
        <v>21.654664590364519</v>
      </c>
      <c r="N2463" s="1">
        <f>K2463+('1.Time_constants_calculation'!$N$13)*(3*G2463*C2463+2*H2463*$D2463+I2463)+('1.Time_constants_calculation'!$N$14)*(6*G2463*D2463+2*H2463)+('1.Time_constants_calculation'!$N$15)*(6*G2463)</f>
        <v>21.654664590364519</v>
      </c>
      <c r="O2463" s="1">
        <f t="shared" si="421"/>
        <v>4.0335409635481767E-2</v>
      </c>
      <c r="P2463" s="1">
        <f t="shared" si="422"/>
        <v>4.0335409635481767E-2</v>
      </c>
      <c r="Q2463" s="1">
        <f t="shared" si="423"/>
        <v>4.0335409635481767E-2</v>
      </c>
      <c r="R2463" s="1">
        <f t="shared" si="424"/>
        <v>4.0335409635481767E-2</v>
      </c>
    </row>
    <row r="2464" spans="2:18" x14ac:dyDescent="0.4">
      <c r="B2464" s="1">
        <f t="shared" si="430"/>
        <v>67834.113995370368</v>
      </c>
      <c r="C2464" s="1">
        <f t="shared" si="431"/>
        <v>1663.2802777777777</v>
      </c>
      <c r="D2464" s="1">
        <f>'1.Time_constants_calculation'!C2458</f>
        <v>40.783333333333331</v>
      </c>
      <c r="E2464" s="1">
        <f>'1.Time_constants_calculation'!E2458</f>
        <v>21.655999999999999</v>
      </c>
      <c r="F2464" s="1">
        <f>'1.Time_constants_calculation'!H2458</f>
        <v>21.695</v>
      </c>
      <c r="G2464" s="1">
        <f t="shared" si="425"/>
        <v>-2.887308770800076E-3</v>
      </c>
      <c r="H2464" s="1">
        <f t="shared" si="426"/>
        <v>0.35591987171631045</v>
      </c>
      <c r="I2464" s="1">
        <f t="shared" si="427"/>
        <v>-14.613199493825093</v>
      </c>
      <c r="J2464" s="1">
        <f t="shared" si="428"/>
        <v>221.49337488358634</v>
      </c>
      <c r="K2464" s="1">
        <f t="shared" si="429"/>
        <v>21.654859657070404</v>
      </c>
      <c r="L2464" s="1">
        <f>K2464+'1.Time_constants_calculation'!$N$6*(3*G2464*C2464+2*H2464*D2464+I2464)</f>
        <v>21.654859657070404</v>
      </c>
      <c r="M2464" s="1">
        <f>K2464+('1.Time_constants_calculation'!$N$9)*(3*G2464*C2464+2*H2464*$D2464+I2464)+('1.Time_constants_calculation'!$N$10)*(6*G2464*D2464+2*H2464)</f>
        <v>21.654859657070404</v>
      </c>
      <c r="N2464" s="1">
        <f>K2464+('1.Time_constants_calculation'!$N$13)*(3*G2464*C2464+2*H2464*$D2464+I2464)+('1.Time_constants_calculation'!$N$14)*(6*G2464*D2464+2*H2464)+('1.Time_constants_calculation'!$N$15)*(6*G2464)</f>
        <v>21.654859657070404</v>
      </c>
      <c r="O2464" s="1">
        <f t="shared" si="421"/>
        <v>4.0140342929596784E-2</v>
      </c>
      <c r="P2464" s="1">
        <f t="shared" si="422"/>
        <v>4.0140342929596784E-2</v>
      </c>
      <c r="Q2464" s="1">
        <f t="shared" si="423"/>
        <v>4.0140342929596784E-2</v>
      </c>
      <c r="R2464" s="1">
        <f t="shared" si="424"/>
        <v>4.0140342929596784E-2</v>
      </c>
    </row>
    <row r="2465" spans="2:18" x14ac:dyDescent="0.4">
      <c r="B2465" s="1">
        <f t="shared" si="430"/>
        <v>67917.311999999991</v>
      </c>
      <c r="C2465" s="1">
        <f t="shared" si="431"/>
        <v>1664.6399999999999</v>
      </c>
      <c r="D2465" s="1">
        <f>'1.Time_constants_calculation'!C2459</f>
        <v>40.799999999999997</v>
      </c>
      <c r="E2465" s="1">
        <f>'1.Time_constants_calculation'!E2459</f>
        <v>21.655999999999999</v>
      </c>
      <c r="F2465" s="1">
        <f>'1.Time_constants_calculation'!H2459</f>
        <v>21.695</v>
      </c>
      <c r="G2465" s="1">
        <f t="shared" si="425"/>
        <v>2.7807930134354361E-3</v>
      </c>
      <c r="H2465" s="1">
        <f t="shared" si="426"/>
        <v>-0.33853436870186837</v>
      </c>
      <c r="I2465" s="1">
        <f t="shared" si="427"/>
        <v>13.747769524229467</v>
      </c>
      <c r="J2465" s="1">
        <f t="shared" si="428"/>
        <v>-164.58006572453775</v>
      </c>
      <c r="K2465" s="1">
        <f t="shared" si="429"/>
        <v>21.655066049060963</v>
      </c>
      <c r="L2465" s="1">
        <f>K2465+'1.Time_constants_calculation'!$N$6*(3*G2465*C2465+2*H2465*D2465+I2465)</f>
        <v>21.655066049060963</v>
      </c>
      <c r="M2465" s="1">
        <f>K2465+('1.Time_constants_calculation'!$N$9)*(3*G2465*C2465+2*H2465*$D2465+I2465)+('1.Time_constants_calculation'!$N$10)*(6*G2465*D2465+2*H2465)</f>
        <v>21.655066049060963</v>
      </c>
      <c r="N2465" s="1">
        <f>K2465+('1.Time_constants_calculation'!$N$13)*(3*G2465*C2465+2*H2465*$D2465+I2465)+('1.Time_constants_calculation'!$N$14)*(6*G2465*D2465+2*H2465)+('1.Time_constants_calculation'!$N$15)*(6*G2465)</f>
        <v>21.655066049060963</v>
      </c>
      <c r="O2465" s="1">
        <f t="shared" si="421"/>
        <v>3.9933950939037288E-2</v>
      </c>
      <c r="P2465" s="1">
        <f t="shared" si="422"/>
        <v>3.9933950939037288E-2</v>
      </c>
      <c r="Q2465" s="1">
        <f t="shared" si="423"/>
        <v>3.9933950939037288E-2</v>
      </c>
      <c r="R2465" s="1">
        <f t="shared" si="424"/>
        <v>3.9933950939037288E-2</v>
      </c>
    </row>
    <row r="2466" spans="2:18" x14ac:dyDescent="0.4">
      <c r="B2466" s="1">
        <f t="shared" si="430"/>
        <v>68000.578004629657</v>
      </c>
      <c r="C2466" s="1">
        <f t="shared" si="431"/>
        <v>1666.0002777777781</v>
      </c>
      <c r="D2466" s="1">
        <f>'1.Time_constants_calculation'!C2460</f>
        <v>40.81666666666667</v>
      </c>
      <c r="E2466" s="1">
        <f>'1.Time_constants_calculation'!E2460</f>
        <v>21.655999999999999</v>
      </c>
      <c r="F2466" s="1">
        <f>'1.Time_constants_calculation'!H2460</f>
        <v>21.695</v>
      </c>
      <c r="G2466" s="1">
        <f t="shared" si="425"/>
        <v>8.0155138982142167E-3</v>
      </c>
      <c r="H2466" s="1">
        <f t="shared" si="426"/>
        <v>-0.98064599428928223</v>
      </c>
      <c r="I2466" s="1">
        <f t="shared" si="427"/>
        <v>40.001918605654936</v>
      </c>
      <c r="J2466" s="1">
        <f t="shared" si="428"/>
        <v>-522.39277499495711</v>
      </c>
      <c r="K2466" s="1">
        <f t="shared" si="429"/>
        <v>21.65528195429124</v>
      </c>
      <c r="L2466" s="1">
        <f>K2466+'1.Time_constants_calculation'!$N$6*(3*G2466*C2466+2*H2466*D2466+I2466)</f>
        <v>21.65528195429124</v>
      </c>
      <c r="M2466" s="1">
        <f>K2466+('1.Time_constants_calculation'!$N$9)*(3*G2466*C2466+2*H2466*$D2466+I2466)+('1.Time_constants_calculation'!$N$10)*(6*G2466*D2466+2*H2466)</f>
        <v>21.65528195429124</v>
      </c>
      <c r="N2466" s="1">
        <f>K2466+('1.Time_constants_calculation'!$N$13)*(3*G2466*C2466+2*H2466*$D2466+I2466)+('1.Time_constants_calculation'!$N$14)*(6*G2466*D2466+2*H2466)+('1.Time_constants_calculation'!$N$15)*(6*G2466)</f>
        <v>21.65528195429124</v>
      </c>
      <c r="O2466" s="1">
        <f t="shared" si="421"/>
        <v>3.971804570876003E-2</v>
      </c>
      <c r="P2466" s="1">
        <f t="shared" si="422"/>
        <v>3.971804570876003E-2</v>
      </c>
      <c r="Q2466" s="1">
        <f t="shared" si="423"/>
        <v>3.971804570876003E-2</v>
      </c>
      <c r="R2466" s="1">
        <f t="shared" si="424"/>
        <v>3.971804570876003E-2</v>
      </c>
    </row>
    <row r="2467" spans="2:18" x14ac:dyDescent="0.4">
      <c r="B2467" s="1">
        <f t="shared" si="430"/>
        <v>68083.912037037051</v>
      </c>
      <c r="C2467" s="1">
        <f t="shared" si="431"/>
        <v>1667.3611111111113</v>
      </c>
      <c r="D2467" s="1">
        <f>'1.Time_constants_calculation'!C2461</f>
        <v>40.833333333333336</v>
      </c>
      <c r="E2467" s="1">
        <f>'1.Time_constants_calculation'!E2461</f>
        <v>21.655999999999999</v>
      </c>
      <c r="F2467" s="1">
        <f>'1.Time_constants_calculation'!H2461</f>
        <v>21.695</v>
      </c>
      <c r="G2467" s="1">
        <f t="shared" si="425"/>
        <v>1.2971342381028358E-2</v>
      </c>
      <c r="H2467" s="1">
        <f t="shared" si="426"/>
        <v>-1.5892447310195208</v>
      </c>
      <c r="I2467" s="1">
        <f t="shared" si="427"/>
        <v>64.914272869367096</v>
      </c>
      <c r="J2467" s="1">
        <f t="shared" si="428"/>
        <v>-862.30550973714617</v>
      </c>
      <c r="K2467" s="1">
        <f t="shared" si="429"/>
        <v>21.655505560715255</v>
      </c>
      <c r="L2467" s="1">
        <f>K2467+'1.Time_constants_calculation'!$N$6*(3*G2467*C2467+2*H2467*D2467+I2467)</f>
        <v>21.655505560715255</v>
      </c>
      <c r="M2467" s="1">
        <f>K2467+('1.Time_constants_calculation'!$N$9)*(3*G2467*C2467+2*H2467*$D2467+I2467)+('1.Time_constants_calculation'!$N$10)*(6*G2467*D2467+2*H2467)</f>
        <v>21.655505560715255</v>
      </c>
      <c r="N2467" s="1">
        <f>K2467+('1.Time_constants_calculation'!$N$13)*(3*G2467*C2467+2*H2467*$D2467+I2467)+('1.Time_constants_calculation'!$N$14)*(6*G2467*D2467+2*H2467)+('1.Time_constants_calculation'!$N$15)*(6*G2467)</f>
        <v>21.655505560715255</v>
      </c>
      <c r="O2467" s="1">
        <f t="shared" si="421"/>
        <v>3.9494439284744942E-2</v>
      </c>
      <c r="P2467" s="1">
        <f t="shared" si="422"/>
        <v>3.9494439284744942E-2</v>
      </c>
      <c r="Q2467" s="1">
        <f t="shared" si="423"/>
        <v>3.9494439284744942E-2</v>
      </c>
      <c r="R2467" s="1">
        <f t="shared" si="424"/>
        <v>3.9494439284744942E-2</v>
      </c>
    </row>
    <row r="2468" spans="2:18" x14ac:dyDescent="0.4">
      <c r="B2468" s="1">
        <f t="shared" si="430"/>
        <v>68167.314125000004</v>
      </c>
      <c r="C2468" s="1">
        <f t="shared" si="431"/>
        <v>1668.7225000000001</v>
      </c>
      <c r="D2468" s="1">
        <f>'1.Time_constants_calculation'!C2462</f>
        <v>40.85</v>
      </c>
      <c r="E2468" s="1">
        <f>'1.Time_constants_calculation'!E2462</f>
        <v>21.655999999999999</v>
      </c>
      <c r="F2468" s="1">
        <f>'1.Time_constants_calculation'!H2462</f>
        <v>21.695</v>
      </c>
      <c r="G2468" s="1">
        <f t="shared" si="425"/>
        <v>1.6712403392122755E-2</v>
      </c>
      <c r="H2468" s="1">
        <f t="shared" si="426"/>
        <v>-2.0479344246444979</v>
      </c>
      <c r="I2468" s="1">
        <f t="shared" si="427"/>
        <v>83.660549442839198</v>
      </c>
      <c r="J2468" s="1">
        <f t="shared" si="428"/>
        <v>-1117.6831676194488</v>
      </c>
      <c r="K2468" s="1">
        <f t="shared" si="429"/>
        <v>21.655676006251724</v>
      </c>
      <c r="L2468" s="1">
        <f>K2468+'1.Time_constants_calculation'!$N$6*(3*G2468*C2468+2*H2468*D2468+I2468)</f>
        <v>21.655676006251724</v>
      </c>
      <c r="M2468" s="1">
        <f>K2468+('1.Time_constants_calculation'!$N$9)*(3*G2468*C2468+2*H2468*$D2468+I2468)+('1.Time_constants_calculation'!$N$10)*(6*G2468*D2468+2*H2468)</f>
        <v>21.655676006251724</v>
      </c>
      <c r="N2468" s="1">
        <f>K2468+('1.Time_constants_calculation'!$N$13)*(3*G2468*C2468+2*H2468*$D2468+I2468)+('1.Time_constants_calculation'!$N$14)*(6*G2468*D2468+2*H2468)+('1.Time_constants_calculation'!$N$15)*(6*G2468)</f>
        <v>21.655676006251724</v>
      </c>
      <c r="O2468" s="1">
        <f t="shared" si="421"/>
        <v>3.9323993748276109E-2</v>
      </c>
      <c r="P2468" s="1">
        <f t="shared" si="422"/>
        <v>3.9323993748276109E-2</v>
      </c>
      <c r="Q2468" s="1">
        <f t="shared" si="423"/>
        <v>3.9323993748276109E-2</v>
      </c>
      <c r="R2468" s="1">
        <f t="shared" si="424"/>
        <v>3.9323993748276109E-2</v>
      </c>
    </row>
    <row r="2469" spans="2:18" x14ac:dyDescent="0.4">
      <c r="B2469" s="1">
        <f t="shared" si="430"/>
        <v>68250.784296296304</v>
      </c>
      <c r="C2469" s="1">
        <f t="shared" si="431"/>
        <v>1670.0844444444444</v>
      </c>
      <c r="D2469" s="1">
        <f>'1.Time_constants_calculation'!C2463</f>
        <v>40.866666666666667</v>
      </c>
      <c r="E2469" s="1">
        <f>'1.Time_constants_calculation'!E2463</f>
        <v>21.655999999999999</v>
      </c>
      <c r="F2469" s="1">
        <f>'1.Time_constants_calculation'!H2463</f>
        <v>21.695</v>
      </c>
      <c r="G2469" s="1">
        <f t="shared" si="425"/>
        <v>1.8266232471636092E-2</v>
      </c>
      <c r="H2469" s="1">
        <f t="shared" si="426"/>
        <v>-2.2389038052269874</v>
      </c>
      <c r="I2469" s="1">
        <f t="shared" si="427"/>
        <v>91.483908026694877</v>
      </c>
      <c r="J2469" s="1">
        <f t="shared" si="428"/>
        <v>-1224.512799225623</v>
      </c>
      <c r="K2469" s="1">
        <f t="shared" si="429"/>
        <v>21.655850075880608</v>
      </c>
      <c r="L2469" s="1">
        <f>K2469+'1.Time_constants_calculation'!$N$6*(3*G2469*C2469+2*H2469*D2469+I2469)</f>
        <v>21.655850075880608</v>
      </c>
      <c r="M2469" s="1">
        <f>K2469+('1.Time_constants_calculation'!$N$9)*(3*G2469*C2469+2*H2469*$D2469+I2469)+('1.Time_constants_calculation'!$N$10)*(6*G2469*D2469+2*H2469)</f>
        <v>21.655850075880608</v>
      </c>
      <c r="N2469" s="1">
        <f>K2469+('1.Time_constants_calculation'!$N$13)*(3*G2469*C2469+2*H2469*$D2469+I2469)+('1.Time_constants_calculation'!$N$14)*(6*G2469*D2469+2*H2469)+('1.Time_constants_calculation'!$N$15)*(6*G2469)</f>
        <v>21.655850075880608</v>
      </c>
      <c r="O2469" s="1">
        <f t="shared" si="421"/>
        <v>3.9149924119392665E-2</v>
      </c>
      <c r="P2469" s="1">
        <f t="shared" si="422"/>
        <v>3.9149924119392665E-2</v>
      </c>
      <c r="Q2469" s="1">
        <f t="shared" si="423"/>
        <v>3.9149924119392665E-2</v>
      </c>
      <c r="R2469" s="1">
        <f t="shared" si="424"/>
        <v>3.9149924119392665E-2</v>
      </c>
    </row>
    <row r="2470" spans="2:18" x14ac:dyDescent="0.4">
      <c r="B2470" s="1">
        <f t="shared" si="430"/>
        <v>68334.322578703708</v>
      </c>
      <c r="C2470" s="1">
        <f t="shared" si="431"/>
        <v>1671.4469444444444</v>
      </c>
      <c r="D2470" s="1">
        <f>'1.Time_constants_calculation'!C2464</f>
        <v>40.883333333333333</v>
      </c>
      <c r="E2470" s="1">
        <f>'1.Time_constants_calculation'!E2464</f>
        <v>21.655999999999999</v>
      </c>
      <c r="F2470" s="1">
        <f>'1.Time_constants_calculation'!H2464</f>
        <v>21.695</v>
      </c>
      <c r="G2470" s="1">
        <f t="shared" si="425"/>
        <v>1.7677549975152865E-2</v>
      </c>
      <c r="H2470" s="1">
        <f t="shared" si="426"/>
        <v>-2.1672721047970844</v>
      </c>
      <c r="I2470" s="1">
        <f t="shared" si="427"/>
        <v>88.578713407570845</v>
      </c>
      <c r="J2470" s="1">
        <f t="shared" si="428"/>
        <v>-1185.2401060354655</v>
      </c>
      <c r="K2470" s="1">
        <f t="shared" si="429"/>
        <v>21.656025504541049</v>
      </c>
      <c r="L2470" s="1">
        <f>K2470+'1.Time_constants_calculation'!$N$6*(3*G2470*C2470+2*H2470*D2470+I2470)</f>
        <v>21.656025504541049</v>
      </c>
      <c r="M2470" s="1">
        <f>K2470+('1.Time_constants_calculation'!$N$9)*(3*G2470*C2470+2*H2470*$D2470+I2470)+('1.Time_constants_calculation'!$N$10)*(6*G2470*D2470+2*H2470)</f>
        <v>21.656025504541049</v>
      </c>
      <c r="N2470" s="1">
        <f>K2470+('1.Time_constants_calculation'!$N$13)*(3*G2470*C2470+2*H2470*$D2470+I2470)+('1.Time_constants_calculation'!$N$14)*(6*G2470*D2470+2*H2470)+('1.Time_constants_calculation'!$N$15)*(6*G2470)</f>
        <v>21.656025504541049</v>
      </c>
      <c r="O2470" s="1">
        <f t="shared" si="421"/>
        <v>3.8974495458951708E-2</v>
      </c>
      <c r="P2470" s="1">
        <f t="shared" si="422"/>
        <v>3.8974495458951708E-2</v>
      </c>
      <c r="Q2470" s="1">
        <f t="shared" si="423"/>
        <v>3.8974495458951708E-2</v>
      </c>
      <c r="R2470" s="1">
        <f t="shared" si="424"/>
        <v>3.8974495458951708E-2</v>
      </c>
    </row>
    <row r="2471" spans="2:18" x14ac:dyDescent="0.4">
      <c r="B2471" s="1">
        <f t="shared" si="430"/>
        <v>68417.928999999989</v>
      </c>
      <c r="C2471" s="1">
        <f t="shared" si="431"/>
        <v>1672.81</v>
      </c>
      <c r="D2471" s="1">
        <f>'1.Time_constants_calculation'!C2465</f>
        <v>40.9</v>
      </c>
      <c r="E2471" s="1">
        <f>'1.Time_constants_calculation'!E2465</f>
        <v>21.655999999999999</v>
      </c>
      <c r="F2471" s="1">
        <f>'1.Time_constants_calculation'!H2465</f>
        <v>21.695</v>
      </c>
      <c r="G2471" s="1">
        <f t="shared" si="425"/>
        <v>1.4950421389875065E-2</v>
      </c>
      <c r="H2471" s="1">
        <f t="shared" si="426"/>
        <v>-1.8331791471053949</v>
      </c>
      <c r="I2471" s="1">
        <f t="shared" si="427"/>
        <v>74.936015748637573</v>
      </c>
      <c r="J2471" s="1">
        <f t="shared" si="428"/>
        <v>-999.54330419527287</v>
      </c>
      <c r="K2471" s="1">
        <f t="shared" si="429"/>
        <v>21.65620002718174</v>
      </c>
      <c r="L2471" s="1">
        <f>K2471+'1.Time_constants_calculation'!$N$6*(3*G2471*C2471+2*H2471*D2471+I2471)</f>
        <v>21.65620002718174</v>
      </c>
      <c r="M2471" s="1">
        <f>K2471+('1.Time_constants_calculation'!$N$9)*(3*G2471*C2471+2*H2471*$D2471+I2471)+('1.Time_constants_calculation'!$N$10)*(6*G2471*D2471+2*H2471)</f>
        <v>21.65620002718174</v>
      </c>
      <c r="N2471" s="1">
        <f>K2471+('1.Time_constants_calculation'!$N$13)*(3*G2471*C2471+2*H2471*$D2471+I2471)+('1.Time_constants_calculation'!$N$14)*(6*G2471*D2471+2*H2471)+('1.Time_constants_calculation'!$N$15)*(6*G2471)</f>
        <v>21.65620002718174</v>
      </c>
      <c r="O2471" s="1">
        <f t="shared" si="421"/>
        <v>3.8799972818260642E-2</v>
      </c>
      <c r="P2471" s="1">
        <f t="shared" si="422"/>
        <v>3.8799972818260642E-2</v>
      </c>
      <c r="Q2471" s="1">
        <f t="shared" si="423"/>
        <v>3.8799972818260642E-2</v>
      </c>
      <c r="R2471" s="1">
        <f t="shared" si="424"/>
        <v>3.8799972818260642E-2</v>
      </c>
    </row>
    <row r="2472" spans="2:18" x14ac:dyDescent="0.4">
      <c r="B2472" s="1">
        <f t="shared" si="430"/>
        <v>68501.603587962949</v>
      </c>
      <c r="C2472" s="1">
        <f t="shared" si="431"/>
        <v>1674.1736111111109</v>
      </c>
      <c r="D2472" s="1">
        <f>'1.Time_constants_calculation'!C2466</f>
        <v>40.916666666666664</v>
      </c>
      <c r="E2472" s="1">
        <f>'1.Time_constants_calculation'!E2466</f>
        <v>21.655999999999999</v>
      </c>
      <c r="F2472" s="1">
        <f>'1.Time_constants_calculation'!H2466</f>
        <v>21.695</v>
      </c>
      <c r="G2472" s="1">
        <f t="shared" si="425"/>
        <v>1.5090274136265592E-2</v>
      </c>
      <c r="H2472" s="1">
        <f t="shared" si="426"/>
        <v>-1.8515470920459052</v>
      </c>
      <c r="I2472" s="1">
        <f t="shared" si="427"/>
        <v>75.736681732763515</v>
      </c>
      <c r="J2472" s="1">
        <f t="shared" si="428"/>
        <v>-1011.1328527905862</v>
      </c>
      <c r="K2472" s="1">
        <f t="shared" si="429"/>
        <v>21.656403791706907</v>
      </c>
      <c r="L2472" s="1">
        <f>K2472+'1.Time_constants_calculation'!$N$6*(3*G2472*C2472+2*H2472*D2472+I2472)</f>
        <v>21.656403791706907</v>
      </c>
      <c r="M2472" s="1">
        <f>K2472+('1.Time_constants_calculation'!$N$9)*(3*G2472*C2472+2*H2472*$D2472+I2472)+('1.Time_constants_calculation'!$N$10)*(6*G2472*D2472+2*H2472)</f>
        <v>21.656403791706907</v>
      </c>
      <c r="N2472" s="1">
        <f>K2472+('1.Time_constants_calculation'!$N$13)*(3*G2472*C2472+2*H2472*$D2472+I2472)+('1.Time_constants_calculation'!$N$14)*(6*G2472*D2472+2*H2472)+('1.Time_constants_calculation'!$N$15)*(6*G2472)</f>
        <v>21.656403791706907</v>
      </c>
      <c r="O2472" s="1">
        <f t="shared" si="421"/>
        <v>3.8596208293093071E-2</v>
      </c>
      <c r="P2472" s="1">
        <f t="shared" si="422"/>
        <v>3.8596208293093071E-2</v>
      </c>
      <c r="Q2472" s="1">
        <f t="shared" si="423"/>
        <v>3.8596208293093071E-2</v>
      </c>
      <c r="R2472" s="1">
        <f t="shared" si="424"/>
        <v>3.8596208293093071E-2</v>
      </c>
    </row>
    <row r="2473" spans="2:18" x14ac:dyDescent="0.4">
      <c r="B2473" s="1">
        <f t="shared" si="430"/>
        <v>68585.34637037036</v>
      </c>
      <c r="C2473" s="1">
        <f t="shared" si="431"/>
        <v>1675.5377777777776</v>
      </c>
      <c r="D2473" s="1">
        <f>'1.Time_constants_calculation'!C2467</f>
        <v>40.93333333333333</v>
      </c>
      <c r="E2473" s="1">
        <f>'1.Time_constants_calculation'!E2467</f>
        <v>21.655999999999999</v>
      </c>
      <c r="F2473" s="1">
        <f>'1.Time_constants_calculation'!H2467</f>
        <v>21.695</v>
      </c>
      <c r="G2473" s="1">
        <f t="shared" si="425"/>
        <v>1.4141389504634552E-2</v>
      </c>
      <c r="H2473" s="1">
        <f t="shared" si="426"/>
        <v>-1.7362414809381883</v>
      </c>
      <c r="I2473" s="1">
        <f t="shared" si="427"/>
        <v>71.066725017453138</v>
      </c>
      <c r="J2473" s="1">
        <f t="shared" si="428"/>
        <v>-948.09524060216404</v>
      </c>
      <c r="K2473" s="1">
        <f t="shared" si="429"/>
        <v>21.6566081224953</v>
      </c>
      <c r="L2473" s="1">
        <f>K2473+'1.Time_constants_calculation'!$N$6*(3*G2473*C2473+2*H2473*D2473+I2473)</f>
        <v>21.6566081224953</v>
      </c>
      <c r="M2473" s="1">
        <f>K2473+('1.Time_constants_calculation'!$N$9)*(3*G2473*C2473+2*H2473*$D2473+I2473)+('1.Time_constants_calculation'!$N$10)*(6*G2473*D2473+2*H2473)</f>
        <v>21.6566081224953</v>
      </c>
      <c r="N2473" s="1">
        <f>K2473+('1.Time_constants_calculation'!$N$13)*(3*G2473*C2473+2*H2473*$D2473+I2473)+('1.Time_constants_calculation'!$N$14)*(6*G2473*D2473+2*H2473)+('1.Time_constants_calculation'!$N$15)*(6*G2473)</f>
        <v>21.6566081224953</v>
      </c>
      <c r="O2473" s="1">
        <f t="shared" si="421"/>
        <v>3.8391877504700744E-2</v>
      </c>
      <c r="P2473" s="1">
        <f t="shared" si="422"/>
        <v>3.8391877504700744E-2</v>
      </c>
      <c r="Q2473" s="1">
        <f t="shared" si="423"/>
        <v>3.8391877504700744E-2</v>
      </c>
      <c r="R2473" s="1">
        <f t="shared" si="424"/>
        <v>3.8391877504700744E-2</v>
      </c>
    </row>
    <row r="2474" spans="2:18" x14ac:dyDescent="0.4">
      <c r="B2474" s="1">
        <f t="shared" si="430"/>
        <v>68669.15737500001</v>
      </c>
      <c r="C2474" s="1">
        <f t="shared" si="431"/>
        <v>1676.9025000000001</v>
      </c>
      <c r="D2474" s="1">
        <f>'1.Time_constants_calculation'!C2468</f>
        <v>40.950000000000003</v>
      </c>
      <c r="E2474" s="1">
        <f>'1.Time_constants_calculation'!E2468</f>
        <v>21.655999999999999</v>
      </c>
      <c r="F2474" s="1">
        <f>'1.Time_constants_calculation'!H2468</f>
        <v>21.695</v>
      </c>
      <c r="G2474" s="1">
        <f t="shared" si="425"/>
        <v>1.2095636515676989E-2</v>
      </c>
      <c r="H2474" s="1">
        <f t="shared" si="426"/>
        <v>-1.4860662410544287</v>
      </c>
      <c r="I2474" s="1">
        <f t="shared" si="427"/>
        <v>60.869097067251204</v>
      </c>
      <c r="J2474" s="1">
        <f t="shared" si="428"/>
        <v>-809.54168657898572</v>
      </c>
      <c r="K2474" s="1">
        <f t="shared" si="429"/>
        <v>21.656810980996624</v>
      </c>
      <c r="L2474" s="1">
        <f>K2474+'1.Time_constants_calculation'!$N$6*(3*G2474*C2474+2*H2474*D2474+I2474)</f>
        <v>21.656810980996624</v>
      </c>
      <c r="M2474" s="1">
        <f>K2474+('1.Time_constants_calculation'!$N$9)*(3*G2474*C2474+2*H2474*$D2474+I2474)+('1.Time_constants_calculation'!$N$10)*(6*G2474*D2474+2*H2474)</f>
        <v>21.656810980996624</v>
      </c>
      <c r="N2474" s="1">
        <f>K2474+('1.Time_constants_calculation'!$N$13)*(3*G2474*C2474+2*H2474*$D2474+I2474)+('1.Time_constants_calculation'!$N$14)*(6*G2474*D2474+2*H2474)+('1.Time_constants_calculation'!$N$15)*(6*G2474)</f>
        <v>21.656810980996624</v>
      </c>
      <c r="O2474" s="1">
        <f t="shared" si="421"/>
        <v>3.818901900337579E-2</v>
      </c>
      <c r="P2474" s="1">
        <f t="shared" si="422"/>
        <v>3.818901900337579E-2</v>
      </c>
      <c r="Q2474" s="1">
        <f t="shared" si="423"/>
        <v>3.818901900337579E-2</v>
      </c>
      <c r="R2474" s="1">
        <f t="shared" si="424"/>
        <v>3.818901900337579E-2</v>
      </c>
    </row>
    <row r="2475" spans="2:18" x14ac:dyDescent="0.4">
      <c r="B2475" s="1">
        <f t="shared" si="430"/>
        <v>68753.036629629642</v>
      </c>
      <c r="C2475" s="1">
        <f t="shared" si="431"/>
        <v>1678.2677777777778</v>
      </c>
      <c r="D2475" s="1">
        <f>'1.Time_constants_calculation'!C2469</f>
        <v>40.966666666666669</v>
      </c>
      <c r="E2475" s="1">
        <f>'1.Time_constants_calculation'!E2469</f>
        <v>21.655999999999999</v>
      </c>
      <c r="F2475" s="1">
        <f>'1.Time_constants_calculation'!H2469</f>
        <v>21.695</v>
      </c>
      <c r="G2475" s="1">
        <f t="shared" si="425"/>
        <v>8.9082948152846911E-3</v>
      </c>
      <c r="H2475" s="1">
        <f t="shared" si="426"/>
        <v>-1.0953268393080859</v>
      </c>
      <c r="I2475" s="1">
        <f t="shared" si="427"/>
        <v>44.902384386239291</v>
      </c>
      <c r="J2475" s="1">
        <f t="shared" si="428"/>
        <v>-592.06458255781286</v>
      </c>
      <c r="K2475" s="1">
        <f t="shared" si="429"/>
        <v>21.657010328659908</v>
      </c>
      <c r="L2475" s="1">
        <f>K2475+'1.Time_constants_calculation'!$N$6*(3*G2475*C2475+2*H2475*D2475+I2475)</f>
        <v>21.657010328659908</v>
      </c>
      <c r="M2475" s="1">
        <f>K2475+('1.Time_constants_calculation'!$N$9)*(3*G2475*C2475+2*H2475*$D2475+I2475)+('1.Time_constants_calculation'!$N$10)*(6*G2475*D2475+2*H2475)</f>
        <v>21.657010328659908</v>
      </c>
      <c r="N2475" s="1">
        <f>K2475+('1.Time_constants_calculation'!$N$13)*(3*G2475*C2475+2*H2475*$D2475+I2475)+('1.Time_constants_calculation'!$N$14)*(6*G2475*D2475+2*H2475)+('1.Time_constants_calculation'!$N$15)*(6*G2475)</f>
        <v>21.657010328659908</v>
      </c>
      <c r="O2475" s="1">
        <f t="shared" si="421"/>
        <v>3.7989671340092457E-2</v>
      </c>
      <c r="P2475" s="1">
        <f t="shared" si="422"/>
        <v>3.7989671340092457E-2</v>
      </c>
      <c r="Q2475" s="1">
        <f t="shared" si="423"/>
        <v>3.7989671340092457E-2</v>
      </c>
      <c r="R2475" s="1">
        <f t="shared" si="424"/>
        <v>3.7989671340092457E-2</v>
      </c>
    </row>
    <row r="2476" spans="2:18" x14ac:dyDescent="0.4">
      <c r="B2476" s="1">
        <f t="shared" si="430"/>
        <v>68836.984162037043</v>
      </c>
      <c r="C2476" s="1">
        <f t="shared" si="431"/>
        <v>1679.6336111111111</v>
      </c>
      <c r="D2476" s="1">
        <f>'1.Time_constants_calculation'!C2470</f>
        <v>40.983333333333334</v>
      </c>
      <c r="E2476" s="1">
        <f>'1.Time_constants_calculation'!E2470</f>
        <v>21.657</v>
      </c>
      <c r="F2476" s="1">
        <f>'1.Time_constants_calculation'!H2470</f>
        <v>21.695</v>
      </c>
      <c r="G2476" s="1">
        <f t="shared" si="425"/>
        <v>8.4822317910080696E-3</v>
      </c>
      <c r="H2476" s="1">
        <f t="shared" si="426"/>
        <v>-1.0429073343610731</v>
      </c>
      <c r="I2476" s="1">
        <f t="shared" si="427"/>
        <v>42.752655195834201</v>
      </c>
      <c r="J2476" s="1">
        <f t="shared" si="428"/>
        <v>-562.67818467527127</v>
      </c>
      <c r="K2476" s="1">
        <f t="shared" si="429"/>
        <v>21.657177489864353</v>
      </c>
      <c r="L2476" s="1">
        <f>K2476+'1.Time_constants_calculation'!$N$6*(3*G2476*C2476+2*H2476*D2476+I2476)</f>
        <v>21.657177489864353</v>
      </c>
      <c r="M2476" s="1">
        <f>K2476+('1.Time_constants_calculation'!$N$9)*(3*G2476*C2476+2*H2476*$D2476+I2476)+('1.Time_constants_calculation'!$N$10)*(6*G2476*D2476+2*H2476)</f>
        <v>21.657177489864353</v>
      </c>
      <c r="N2476" s="1">
        <f>K2476+('1.Time_constants_calculation'!$N$13)*(3*G2476*C2476+2*H2476*$D2476+I2476)+('1.Time_constants_calculation'!$N$14)*(6*G2476*D2476+2*H2476)+('1.Time_constants_calculation'!$N$15)*(6*G2476)</f>
        <v>21.657177489864353</v>
      </c>
      <c r="O2476" s="1">
        <f t="shared" si="421"/>
        <v>3.7822510135647747E-2</v>
      </c>
      <c r="P2476" s="1">
        <f t="shared" si="422"/>
        <v>3.7822510135647747E-2</v>
      </c>
      <c r="Q2476" s="1">
        <f t="shared" si="423"/>
        <v>3.7822510135647747E-2</v>
      </c>
      <c r="R2476" s="1">
        <f t="shared" si="424"/>
        <v>3.7822510135647747E-2</v>
      </c>
    </row>
    <row r="2477" spans="2:18" x14ac:dyDescent="0.4">
      <c r="B2477" s="1">
        <f t="shared" si="430"/>
        <v>68921</v>
      </c>
      <c r="C2477" s="1">
        <f t="shared" si="431"/>
        <v>1681</v>
      </c>
      <c r="D2477" s="1">
        <f>'1.Time_constants_calculation'!C2471</f>
        <v>41</v>
      </c>
      <c r="E2477" s="1">
        <f>'1.Time_constants_calculation'!E2471</f>
        <v>21.657</v>
      </c>
      <c r="F2477" s="1">
        <f>'1.Time_constants_calculation'!H2471</f>
        <v>21.695</v>
      </c>
      <c r="G2477" s="1">
        <f t="shared" si="425"/>
        <v>5.7591686909290243E-3</v>
      </c>
      <c r="H2477" s="1">
        <f t="shared" si="426"/>
        <v>-0.70788034247436493</v>
      </c>
      <c r="I2477" s="1">
        <f t="shared" si="427"/>
        <v>29.013061399939783</v>
      </c>
      <c r="J2477" s="1">
        <f t="shared" si="428"/>
        <v>-374.85898443312567</v>
      </c>
      <c r="K2477" s="1">
        <f t="shared" si="429"/>
        <v>21.657342612517141</v>
      </c>
      <c r="L2477" s="1">
        <f>K2477+'1.Time_constants_calculation'!$N$6*(3*G2477*C2477+2*H2477*D2477+I2477)</f>
        <v>21.657342612517141</v>
      </c>
      <c r="M2477" s="1">
        <f>K2477+('1.Time_constants_calculation'!$N$9)*(3*G2477*C2477+2*H2477*$D2477+I2477)+('1.Time_constants_calculation'!$N$10)*(6*G2477*D2477+2*H2477)</f>
        <v>21.657342612517141</v>
      </c>
      <c r="N2477" s="1">
        <f>K2477+('1.Time_constants_calculation'!$N$13)*(3*G2477*C2477+2*H2477*$D2477+I2477)+('1.Time_constants_calculation'!$N$14)*(6*G2477*D2477+2*H2477)+('1.Time_constants_calculation'!$N$15)*(6*G2477)</f>
        <v>21.657342612517141</v>
      </c>
      <c r="O2477" s="1">
        <f t="shared" si="421"/>
        <v>3.7657387482859406E-2</v>
      </c>
      <c r="P2477" s="1">
        <f t="shared" si="422"/>
        <v>3.7657387482859406E-2</v>
      </c>
      <c r="Q2477" s="1">
        <f t="shared" si="423"/>
        <v>3.7657387482859406E-2</v>
      </c>
      <c r="R2477" s="1">
        <f t="shared" si="424"/>
        <v>3.7657387482859406E-2</v>
      </c>
    </row>
    <row r="2478" spans="2:18" x14ac:dyDescent="0.4">
      <c r="B2478" s="1">
        <f t="shared" si="430"/>
        <v>69005.084171296301</v>
      </c>
      <c r="C2478" s="1">
        <f t="shared" si="431"/>
        <v>1682.3669444444445</v>
      </c>
      <c r="D2478" s="1">
        <f>'1.Time_constants_calculation'!C2472</f>
        <v>41.016666666666666</v>
      </c>
      <c r="E2478" s="1">
        <f>'1.Time_constants_calculation'!E2472</f>
        <v>21.657</v>
      </c>
      <c r="F2478" s="1">
        <f>'1.Time_constants_calculation'!H2472</f>
        <v>21.695</v>
      </c>
      <c r="G2478" s="1">
        <f t="shared" si="425"/>
        <v>6.8218869711613448E-4</v>
      </c>
      <c r="H2478" s="1">
        <f t="shared" si="426"/>
        <v>-8.2860064397811073E-2</v>
      </c>
      <c r="I2478" s="1">
        <f t="shared" si="427"/>
        <v>3.364992573828065</v>
      </c>
      <c r="J2478" s="1">
        <f t="shared" si="428"/>
        <v>-24.036730412743651</v>
      </c>
      <c r="K2478" s="1">
        <f t="shared" si="429"/>
        <v>21.657503431561324</v>
      </c>
      <c r="L2478" s="1">
        <f>K2478+'1.Time_constants_calculation'!$N$6*(3*G2478*C2478+2*H2478*D2478+I2478)</f>
        <v>21.657503431561324</v>
      </c>
      <c r="M2478" s="1">
        <f>K2478+('1.Time_constants_calculation'!$N$9)*(3*G2478*C2478+2*H2478*$D2478+I2478)+('1.Time_constants_calculation'!$N$10)*(6*G2478*D2478+2*H2478)</f>
        <v>21.657503431561324</v>
      </c>
      <c r="N2478" s="1">
        <f>K2478+('1.Time_constants_calculation'!$N$13)*(3*G2478*C2478+2*H2478*$D2478+I2478)+('1.Time_constants_calculation'!$N$14)*(6*G2478*D2478+2*H2478)+('1.Time_constants_calculation'!$N$15)*(6*G2478)</f>
        <v>21.657503431561324</v>
      </c>
      <c r="O2478" s="1">
        <f t="shared" si="421"/>
        <v>3.7496568438676547E-2</v>
      </c>
      <c r="P2478" s="1">
        <f t="shared" si="422"/>
        <v>3.7496568438676547E-2</v>
      </c>
      <c r="Q2478" s="1">
        <f t="shared" si="423"/>
        <v>3.7496568438676547E-2</v>
      </c>
      <c r="R2478" s="1">
        <f t="shared" si="424"/>
        <v>3.7496568438676547E-2</v>
      </c>
    </row>
    <row r="2479" spans="2:18" x14ac:dyDescent="0.4">
      <c r="B2479" s="1">
        <f t="shared" si="430"/>
        <v>69089.236703703689</v>
      </c>
      <c r="C2479" s="1">
        <f t="shared" si="431"/>
        <v>1683.7344444444443</v>
      </c>
      <c r="D2479" s="1">
        <f>'1.Time_constants_calculation'!C2473</f>
        <v>41.033333333333331</v>
      </c>
      <c r="E2479" s="1">
        <f>'1.Time_constants_calculation'!E2473</f>
        <v>21.657</v>
      </c>
      <c r="F2479" s="1">
        <f>'1.Time_constants_calculation'!H2473</f>
        <v>21.695</v>
      </c>
      <c r="G2479" s="1">
        <f t="shared" si="425"/>
        <v>-1.804263067695039E-3</v>
      </c>
      <c r="H2479" s="1">
        <f t="shared" si="426"/>
        <v>0.22301868184854282</v>
      </c>
      <c r="I2479" s="1">
        <f t="shared" si="427"/>
        <v>-9.1776939806283409</v>
      </c>
      <c r="J2479" s="1">
        <f t="shared" si="428"/>
        <v>147.39998821010005</v>
      </c>
      <c r="K2479" s="1">
        <f t="shared" si="429"/>
        <v>21.657690094905888</v>
      </c>
      <c r="L2479" s="1">
        <f>K2479+'1.Time_constants_calculation'!$N$6*(3*G2479*C2479+2*H2479*D2479+I2479)</f>
        <v>21.657690094905888</v>
      </c>
      <c r="M2479" s="1">
        <f>K2479+('1.Time_constants_calculation'!$N$9)*(3*G2479*C2479+2*H2479*$D2479+I2479)+('1.Time_constants_calculation'!$N$10)*(6*G2479*D2479+2*H2479)</f>
        <v>21.657690094905888</v>
      </c>
      <c r="N2479" s="1">
        <f>K2479+('1.Time_constants_calculation'!$N$13)*(3*G2479*C2479+2*H2479*$D2479+I2479)+('1.Time_constants_calculation'!$N$14)*(6*G2479*D2479+2*H2479)+('1.Time_constants_calculation'!$N$15)*(6*G2479)</f>
        <v>21.657690094905888</v>
      </c>
      <c r="O2479" s="1">
        <f t="shared" si="421"/>
        <v>3.7309905094112139E-2</v>
      </c>
      <c r="P2479" s="1">
        <f t="shared" si="422"/>
        <v>3.7309905094112139E-2</v>
      </c>
      <c r="Q2479" s="1">
        <f t="shared" si="423"/>
        <v>3.7309905094112139E-2</v>
      </c>
      <c r="R2479" s="1">
        <f t="shared" si="424"/>
        <v>3.7309905094112139E-2</v>
      </c>
    </row>
    <row r="2480" spans="2:18" x14ac:dyDescent="0.4">
      <c r="B2480" s="1">
        <f t="shared" si="430"/>
        <v>69173.457624999981</v>
      </c>
      <c r="C2480" s="1">
        <f t="shared" si="431"/>
        <v>1685.1024999999997</v>
      </c>
      <c r="D2480" s="1">
        <f>'1.Time_constants_calculation'!C2474</f>
        <v>41.05</v>
      </c>
      <c r="E2480" s="1">
        <f>'1.Time_constants_calculation'!E2474</f>
        <v>21.658000000000001</v>
      </c>
      <c r="F2480" s="1">
        <f>'1.Time_constants_calculation'!H2474</f>
        <v>21.695</v>
      </c>
      <c r="G2480" s="1">
        <f t="shared" si="425"/>
        <v>-1.7327104976396321E-3</v>
      </c>
      <c r="H2480" s="1">
        <f t="shared" si="426"/>
        <v>0.21494325994042901</v>
      </c>
      <c r="I2480" s="1">
        <f t="shared" si="427"/>
        <v>-8.8764153543781035</v>
      </c>
      <c r="J2480" s="1">
        <f t="shared" si="428"/>
        <v>143.69084908818147</v>
      </c>
      <c r="K2480" s="1">
        <f t="shared" si="429"/>
        <v>21.657847289859376</v>
      </c>
      <c r="L2480" s="1">
        <f>K2480+'1.Time_constants_calculation'!$N$6*(3*G2480*C2480+2*H2480*D2480+I2480)</f>
        <v>21.657847289859376</v>
      </c>
      <c r="M2480" s="1">
        <f>K2480+('1.Time_constants_calculation'!$N$9)*(3*G2480*C2480+2*H2480*$D2480+I2480)+('1.Time_constants_calculation'!$N$10)*(6*G2480*D2480+2*H2480)</f>
        <v>21.657847289859376</v>
      </c>
      <c r="N2480" s="1">
        <f>K2480+('1.Time_constants_calculation'!$N$13)*(3*G2480*C2480+2*H2480*$D2480+I2480)+('1.Time_constants_calculation'!$N$14)*(6*G2480*D2480+2*H2480)+('1.Time_constants_calculation'!$N$15)*(6*G2480)</f>
        <v>21.657847289859376</v>
      </c>
      <c r="O2480" s="1">
        <f t="shared" si="421"/>
        <v>3.7152710140624379E-2</v>
      </c>
      <c r="P2480" s="1">
        <f t="shared" si="422"/>
        <v>3.7152710140624379E-2</v>
      </c>
      <c r="Q2480" s="1">
        <f t="shared" si="423"/>
        <v>3.7152710140624379E-2</v>
      </c>
      <c r="R2480" s="1">
        <f t="shared" si="424"/>
        <v>3.7152710140624379E-2</v>
      </c>
    </row>
    <row r="2481" spans="2:18" x14ac:dyDescent="0.4">
      <c r="B2481" s="1">
        <f t="shared" si="430"/>
        <v>69257.746962962978</v>
      </c>
      <c r="C2481" s="1">
        <f t="shared" si="431"/>
        <v>1686.4711111111114</v>
      </c>
      <c r="D2481" s="1">
        <f>'1.Time_constants_calculation'!C2475</f>
        <v>41.06666666666667</v>
      </c>
      <c r="E2481" s="1">
        <f>'1.Time_constants_calculation'!E2475</f>
        <v>21.658000000000001</v>
      </c>
      <c r="F2481" s="1">
        <f>'1.Time_constants_calculation'!H2475</f>
        <v>21.695</v>
      </c>
      <c r="G2481" s="1">
        <f t="shared" si="425"/>
        <v>-4.1126465070198187E-3</v>
      </c>
      <c r="H2481" s="1">
        <f t="shared" si="426"/>
        <v>0.50887278532397362</v>
      </c>
      <c r="I2481" s="1">
        <f t="shared" si="427"/>
        <v>-20.976550781234288</v>
      </c>
      <c r="J2481" s="1">
        <f t="shared" si="428"/>
        <v>309.72840336544903</v>
      </c>
      <c r="K2481" s="1">
        <f t="shared" si="429"/>
        <v>21.658005164329893</v>
      </c>
      <c r="L2481" s="1">
        <f>K2481+'1.Time_constants_calculation'!$N$6*(3*G2481*C2481+2*H2481*D2481+I2481)</f>
        <v>21.658005164329893</v>
      </c>
      <c r="M2481" s="1">
        <f>K2481+('1.Time_constants_calculation'!$N$9)*(3*G2481*C2481+2*H2481*$D2481+I2481)+('1.Time_constants_calculation'!$N$10)*(6*G2481*D2481+2*H2481)</f>
        <v>21.658005164329893</v>
      </c>
      <c r="N2481" s="1">
        <f>K2481+('1.Time_constants_calculation'!$N$13)*(3*G2481*C2481+2*H2481*$D2481+I2481)+('1.Time_constants_calculation'!$N$14)*(6*G2481*D2481+2*H2481)+('1.Time_constants_calculation'!$N$15)*(6*G2481)</f>
        <v>21.658005164329893</v>
      </c>
      <c r="O2481" s="1">
        <f t="shared" ref="O2481:O2544" si="432">ABS(K2481-$F2488)</f>
        <v>3.6994835670107307E-2</v>
      </c>
      <c r="P2481" s="1">
        <f t="shared" ref="P2481:P2544" si="433">ABS(L2481-$F2481)</f>
        <v>3.6994835670107307E-2</v>
      </c>
      <c r="Q2481" s="1">
        <f t="shared" ref="Q2481:Q2544" si="434">ABS(M2481-$F2481)</f>
        <v>3.6994835670107307E-2</v>
      </c>
      <c r="R2481" s="1">
        <f t="shared" ref="R2481:R2544" si="435">ABS(N2481-$F2481)</f>
        <v>3.6994835670107307E-2</v>
      </c>
    </row>
    <row r="2482" spans="2:18" x14ac:dyDescent="0.4">
      <c r="B2482" s="1">
        <f t="shared" si="430"/>
        <v>69342.10474537038</v>
      </c>
      <c r="C2482" s="1">
        <f t="shared" si="431"/>
        <v>1687.8402777777781</v>
      </c>
      <c r="D2482" s="1">
        <f>'1.Time_constants_calculation'!C2476</f>
        <v>41.083333333333336</v>
      </c>
      <c r="E2482" s="1">
        <f>'1.Time_constants_calculation'!E2476</f>
        <v>21.658000000000001</v>
      </c>
      <c r="F2482" s="1">
        <f>'1.Time_constants_calculation'!H2476</f>
        <v>21.695</v>
      </c>
      <c r="G2482" s="1">
        <f t="shared" si="425"/>
        <v>-8.9522020674900251E-3</v>
      </c>
      <c r="H2482" s="1">
        <f t="shared" si="426"/>
        <v>1.1062147583351811</v>
      </c>
      <c r="I2482" s="1">
        <f t="shared" si="427"/>
        <v>-45.552570031839473</v>
      </c>
      <c r="J2482" s="1">
        <f t="shared" si="428"/>
        <v>646.76028873661767</v>
      </c>
      <c r="K2482" s="1">
        <f t="shared" si="429"/>
        <v>21.658161453261073</v>
      </c>
      <c r="L2482" s="1">
        <f>K2482+'1.Time_constants_calculation'!$N$6*(3*G2482*C2482+2*H2482*D2482+I2482)</f>
        <v>21.658161453261073</v>
      </c>
      <c r="M2482" s="1">
        <f>K2482+('1.Time_constants_calculation'!$N$9)*(3*G2482*C2482+2*H2482*$D2482+I2482)+('1.Time_constants_calculation'!$N$10)*(6*G2482*D2482+2*H2482)</f>
        <v>21.658161453261073</v>
      </c>
      <c r="N2482" s="1">
        <f>K2482+('1.Time_constants_calculation'!$N$13)*(3*G2482*C2482+2*H2482*$D2482+I2482)+('1.Time_constants_calculation'!$N$14)*(6*G2482*D2482+2*H2482)+('1.Time_constants_calculation'!$N$15)*(6*G2482)</f>
        <v>21.658161453261073</v>
      </c>
      <c r="O2482" s="1">
        <f t="shared" si="432"/>
        <v>3.6838546738927391E-2</v>
      </c>
      <c r="P2482" s="1">
        <f t="shared" si="433"/>
        <v>3.6838546738927391E-2</v>
      </c>
      <c r="Q2482" s="1">
        <f t="shared" si="434"/>
        <v>3.6838546738927391E-2</v>
      </c>
      <c r="R2482" s="1">
        <f t="shared" si="435"/>
        <v>3.6838546738927391E-2</v>
      </c>
    </row>
    <row r="2483" spans="2:18" x14ac:dyDescent="0.4">
      <c r="B2483" s="1">
        <f t="shared" si="430"/>
        <v>69426.531000000003</v>
      </c>
      <c r="C2483" s="1">
        <f t="shared" si="431"/>
        <v>1689.21</v>
      </c>
      <c r="D2483" s="1">
        <f>'1.Time_constants_calculation'!C2477</f>
        <v>41.1</v>
      </c>
      <c r="E2483" s="1">
        <f>'1.Time_constants_calculation'!E2477</f>
        <v>21.658000000000001</v>
      </c>
      <c r="F2483" s="1">
        <f>'1.Time_constants_calculation'!H2477</f>
        <v>21.695</v>
      </c>
      <c r="G2483" s="1">
        <f t="shared" si="425"/>
        <v>-1.1258146216752606E-2</v>
      </c>
      <c r="H2483" s="1">
        <f t="shared" si="426"/>
        <v>1.3908460333097905</v>
      </c>
      <c r="I2483" s="1">
        <f t="shared" si="427"/>
        <v>-57.263405418608578</v>
      </c>
      <c r="J2483" s="1">
        <f t="shared" si="428"/>
        <v>807.36731840204902</v>
      </c>
      <c r="K2483" s="1">
        <f t="shared" si="429"/>
        <v>21.658346304560155</v>
      </c>
      <c r="L2483" s="1">
        <f>K2483+'1.Time_constants_calculation'!$N$6*(3*G2483*C2483+2*H2483*D2483+I2483)</f>
        <v>21.658346304560155</v>
      </c>
      <c r="M2483" s="1">
        <f>K2483+('1.Time_constants_calculation'!$N$9)*(3*G2483*C2483+2*H2483*$D2483+I2483)+('1.Time_constants_calculation'!$N$10)*(6*G2483*D2483+2*H2483)</f>
        <v>21.658346304560155</v>
      </c>
      <c r="N2483" s="1">
        <f>K2483+('1.Time_constants_calculation'!$N$13)*(3*G2483*C2483+2*H2483*$D2483+I2483)+('1.Time_constants_calculation'!$N$14)*(6*G2483*D2483+2*H2483)+('1.Time_constants_calculation'!$N$15)*(6*G2483)</f>
        <v>21.658346304560155</v>
      </c>
      <c r="O2483" s="1">
        <f t="shared" si="432"/>
        <v>3.6653695439845535E-2</v>
      </c>
      <c r="P2483" s="1">
        <f t="shared" si="433"/>
        <v>3.6653695439845535E-2</v>
      </c>
      <c r="Q2483" s="1">
        <f t="shared" si="434"/>
        <v>3.6653695439845535E-2</v>
      </c>
      <c r="R2483" s="1">
        <f t="shared" si="435"/>
        <v>3.6653695439845535E-2</v>
      </c>
    </row>
    <row r="2484" spans="2:18" x14ac:dyDescent="0.4">
      <c r="B2484" s="1">
        <f t="shared" si="430"/>
        <v>69511.025754629634</v>
      </c>
      <c r="C2484" s="1">
        <f t="shared" si="431"/>
        <v>1690.5802777777778</v>
      </c>
      <c r="D2484" s="1">
        <f>'1.Time_constants_calculation'!C2478</f>
        <v>41.116666666666667</v>
      </c>
      <c r="E2484" s="1">
        <f>'1.Time_constants_calculation'!E2478</f>
        <v>21.658000000000001</v>
      </c>
      <c r="F2484" s="1">
        <f>'1.Time_constants_calculation'!H2478</f>
        <v>21.695</v>
      </c>
      <c r="G2484" s="1">
        <f t="shared" ref="G2484:G2547" si="436">INDEX(LINEST(E2459:E2509,B2459:D2509),3)</f>
        <v>-1.4998394128695459E-2</v>
      </c>
      <c r="H2484" s="1">
        <f t="shared" ref="H2484:H2547" si="437">INDEX(LINEST(E2459:E2509,B2459:D2509),2)</f>
        <v>1.852631153565707</v>
      </c>
      <c r="I2484" s="1">
        <f t="shared" ref="I2484:I2547" si="438">INDEX(LINEST(E2459:E2509,B2459:D2509),1)</f>
        <v>-76.267670414489842</v>
      </c>
      <c r="J2484" s="1">
        <f t="shared" ref="J2484:J2547" si="439">INDEX(LINEST(E2459:E2509,B2459:D2509),4)</f>
        <v>1068.0629832613386</v>
      </c>
      <c r="K2484" s="1">
        <f t="shared" si="429"/>
        <v>21.658531042606683</v>
      </c>
      <c r="L2484" s="1">
        <f>K2484+'1.Time_constants_calculation'!$N$6*(3*G2484*C2484+2*H2484*D2484+I2484)</f>
        <v>21.658531042606683</v>
      </c>
      <c r="M2484" s="1">
        <f>K2484+('1.Time_constants_calculation'!$N$9)*(3*G2484*C2484+2*H2484*$D2484+I2484)+('1.Time_constants_calculation'!$N$10)*(6*G2484*D2484+2*H2484)</f>
        <v>21.658531042606683</v>
      </c>
      <c r="N2484" s="1">
        <f>K2484+('1.Time_constants_calculation'!$N$13)*(3*G2484*C2484+2*H2484*$D2484+I2484)+('1.Time_constants_calculation'!$N$14)*(6*G2484*D2484+2*H2484)+('1.Time_constants_calculation'!$N$15)*(6*G2484)</f>
        <v>21.658531042606683</v>
      </c>
      <c r="O2484" s="1">
        <f t="shared" si="432"/>
        <v>3.646895739331768E-2</v>
      </c>
      <c r="P2484" s="1">
        <f t="shared" si="433"/>
        <v>3.646895739331768E-2</v>
      </c>
      <c r="Q2484" s="1">
        <f t="shared" si="434"/>
        <v>3.646895739331768E-2</v>
      </c>
      <c r="R2484" s="1">
        <f t="shared" si="435"/>
        <v>3.646895739331768E-2</v>
      </c>
    </row>
    <row r="2485" spans="2:18" x14ac:dyDescent="0.4">
      <c r="B2485" s="1">
        <f t="shared" si="430"/>
        <v>69595.589037037033</v>
      </c>
      <c r="C2485" s="1">
        <f t="shared" si="431"/>
        <v>1691.951111111111</v>
      </c>
      <c r="D2485" s="1">
        <f>'1.Time_constants_calculation'!C2479</f>
        <v>41.133333333333333</v>
      </c>
      <c r="E2485" s="1">
        <f>'1.Time_constants_calculation'!E2479</f>
        <v>21.658999999999999</v>
      </c>
      <c r="F2485" s="1">
        <f>'1.Time_constants_calculation'!H2479</f>
        <v>21.695</v>
      </c>
      <c r="G2485" s="1">
        <f t="shared" si="436"/>
        <v>-2.0193273241816776E-2</v>
      </c>
      <c r="H2485" s="1">
        <f t="shared" si="437"/>
        <v>2.4943275418913826</v>
      </c>
      <c r="I2485" s="1">
        <f t="shared" si="438"/>
        <v>-102.68903583554615</v>
      </c>
      <c r="J2485" s="1">
        <f t="shared" si="439"/>
        <v>1430.683544202886</v>
      </c>
      <c r="K2485" s="1">
        <f t="shared" si="429"/>
        <v>21.658713628849</v>
      </c>
      <c r="L2485" s="1">
        <f>K2485+'1.Time_constants_calculation'!$N$6*(3*G2485*C2485+2*H2485*D2485+I2485)</f>
        <v>21.658713628849</v>
      </c>
      <c r="M2485" s="1">
        <f>K2485+('1.Time_constants_calculation'!$N$9)*(3*G2485*C2485+2*H2485*$D2485+I2485)+('1.Time_constants_calculation'!$N$10)*(6*G2485*D2485+2*H2485)</f>
        <v>21.658713628849</v>
      </c>
      <c r="N2485" s="1">
        <f>K2485+('1.Time_constants_calculation'!$N$13)*(3*G2485*C2485+2*H2485*$D2485+I2485)+('1.Time_constants_calculation'!$N$14)*(6*G2485*D2485+2*H2485)+('1.Time_constants_calculation'!$N$15)*(6*G2485)</f>
        <v>21.658713628849</v>
      </c>
      <c r="O2485" s="1">
        <f t="shared" si="432"/>
        <v>3.6286371151000196E-2</v>
      </c>
      <c r="P2485" s="1">
        <f t="shared" si="433"/>
        <v>3.6286371151000196E-2</v>
      </c>
      <c r="Q2485" s="1">
        <f t="shared" si="434"/>
        <v>3.6286371151000196E-2</v>
      </c>
      <c r="R2485" s="1">
        <f t="shared" si="435"/>
        <v>3.6286371151000196E-2</v>
      </c>
    </row>
    <row r="2486" spans="2:18" x14ac:dyDescent="0.4">
      <c r="B2486" s="1">
        <f t="shared" si="430"/>
        <v>69680.220874999999</v>
      </c>
      <c r="C2486" s="1">
        <f t="shared" si="431"/>
        <v>1693.3225</v>
      </c>
      <c r="D2486" s="1">
        <f>'1.Time_constants_calculation'!C2480</f>
        <v>41.15</v>
      </c>
      <c r="E2486" s="1">
        <f>'1.Time_constants_calculation'!E2480</f>
        <v>21.658999999999999</v>
      </c>
      <c r="F2486" s="1">
        <f>'1.Time_constants_calculation'!H2480</f>
        <v>21.695</v>
      </c>
      <c r="G2486" s="1">
        <f t="shared" si="436"/>
        <v>-2.1857683561186302E-2</v>
      </c>
      <c r="H2486" s="1">
        <f t="shared" si="437"/>
        <v>2.6999123241673466</v>
      </c>
      <c r="I2486" s="1">
        <f t="shared" si="438"/>
        <v>-111.15338233928665</v>
      </c>
      <c r="J2486" s="1">
        <f t="shared" si="439"/>
        <v>1546.8465395188009</v>
      </c>
      <c r="K2486" s="1">
        <f t="shared" si="429"/>
        <v>21.65892443769917</v>
      </c>
      <c r="L2486" s="1">
        <f>K2486+'1.Time_constants_calculation'!$N$6*(3*G2486*C2486+2*H2486*D2486+I2486)</f>
        <v>21.65892443769917</v>
      </c>
      <c r="M2486" s="1">
        <f>K2486+('1.Time_constants_calculation'!$N$9)*(3*G2486*C2486+2*H2486*$D2486+I2486)+('1.Time_constants_calculation'!$N$10)*(6*G2486*D2486+2*H2486)</f>
        <v>21.65892443769917</v>
      </c>
      <c r="N2486" s="1">
        <f>K2486+('1.Time_constants_calculation'!$N$13)*(3*G2486*C2486+2*H2486*$D2486+I2486)+('1.Time_constants_calculation'!$N$14)*(6*G2486*D2486+2*H2486)+('1.Time_constants_calculation'!$N$15)*(6*G2486)</f>
        <v>21.65892443769917</v>
      </c>
      <c r="O2486" s="1">
        <f t="shared" si="432"/>
        <v>3.60755623008302E-2</v>
      </c>
      <c r="P2486" s="1">
        <f t="shared" si="433"/>
        <v>3.60755623008302E-2</v>
      </c>
      <c r="Q2486" s="1">
        <f t="shared" si="434"/>
        <v>3.60755623008302E-2</v>
      </c>
      <c r="R2486" s="1">
        <f t="shared" si="435"/>
        <v>3.60755623008302E-2</v>
      </c>
    </row>
    <row r="2487" spans="2:18" x14ac:dyDescent="0.4">
      <c r="B2487" s="1">
        <f t="shared" si="430"/>
        <v>69764.921296296292</v>
      </c>
      <c r="C2487" s="1">
        <f t="shared" si="431"/>
        <v>1694.6944444444443</v>
      </c>
      <c r="D2487" s="1">
        <f>'1.Time_constants_calculation'!C2481</f>
        <v>41.166666666666664</v>
      </c>
      <c r="E2487" s="1">
        <f>'1.Time_constants_calculation'!E2481</f>
        <v>21.66</v>
      </c>
      <c r="F2487" s="1">
        <f>'1.Time_constants_calculation'!H2481</f>
        <v>21.695</v>
      </c>
      <c r="G2487" s="1">
        <f t="shared" si="436"/>
        <v>-2.3963605757301634E-2</v>
      </c>
      <c r="H2487" s="1">
        <f t="shared" si="437"/>
        <v>2.9601940277330496</v>
      </c>
      <c r="I2487" s="1">
        <f t="shared" si="438"/>
        <v>-121.8763922805903</v>
      </c>
      <c r="J2487" s="1">
        <f t="shared" si="439"/>
        <v>1694.0986469278123</v>
      </c>
      <c r="K2487" s="1">
        <f t="shared" ref="K2487:K2550" si="440">G2487*$B2487+H2487*$C2487+I2487*$D2487+J2487</f>
        <v>21.659135020046961</v>
      </c>
      <c r="L2487" s="1">
        <f>K2487+'1.Time_constants_calculation'!$N$6*(3*G2487*C2487+2*H2487*D2487+I2487)</f>
        <v>21.659135020046961</v>
      </c>
      <c r="M2487" s="1">
        <f>K2487+('1.Time_constants_calculation'!$N$9)*(3*G2487*C2487+2*H2487*$D2487+I2487)+('1.Time_constants_calculation'!$N$10)*(6*G2487*D2487+2*H2487)</f>
        <v>21.659135020046961</v>
      </c>
      <c r="N2487" s="1">
        <f>K2487+('1.Time_constants_calculation'!$N$13)*(3*G2487*C2487+2*H2487*$D2487+I2487)+('1.Time_constants_calculation'!$N$14)*(6*G2487*D2487+2*H2487)+('1.Time_constants_calculation'!$N$15)*(6*G2487)</f>
        <v>21.659135020046961</v>
      </c>
      <c r="O2487" s="1">
        <f t="shared" si="432"/>
        <v>3.5864979953039722E-2</v>
      </c>
      <c r="P2487" s="1">
        <f t="shared" si="433"/>
        <v>3.5864979953039722E-2</v>
      </c>
      <c r="Q2487" s="1">
        <f t="shared" si="434"/>
        <v>3.5864979953039722E-2</v>
      </c>
      <c r="R2487" s="1">
        <f t="shared" si="435"/>
        <v>3.5864979953039722E-2</v>
      </c>
    </row>
    <row r="2488" spans="2:18" x14ac:dyDescent="0.4">
      <c r="B2488" s="1">
        <f t="shared" si="430"/>
        <v>69849.690328703684</v>
      </c>
      <c r="C2488" s="1">
        <f t="shared" si="431"/>
        <v>1696.0669444444441</v>
      </c>
      <c r="D2488" s="1">
        <f>'1.Time_constants_calculation'!C2482</f>
        <v>41.18333333333333</v>
      </c>
      <c r="E2488" s="1">
        <f>'1.Time_constants_calculation'!E2482</f>
        <v>21.66</v>
      </c>
      <c r="F2488" s="1">
        <f>'1.Time_constants_calculation'!H2482</f>
        <v>21.695</v>
      </c>
      <c r="G2488" s="1">
        <f t="shared" si="436"/>
        <v>-2.6531367258463463E-2</v>
      </c>
      <c r="H2488" s="1">
        <f t="shared" si="437"/>
        <v>3.2777804409701621</v>
      </c>
      <c r="I2488" s="1">
        <f t="shared" si="438"/>
        <v>-134.96943585181896</v>
      </c>
      <c r="J2488" s="1">
        <f t="shared" si="439"/>
        <v>1874.0233399860053</v>
      </c>
      <c r="K2488" s="1">
        <f t="shared" si="440"/>
        <v>21.659343563839684</v>
      </c>
      <c r="L2488" s="1">
        <f>K2488+'1.Time_constants_calculation'!$N$6*(3*G2488*C2488+2*H2488*D2488+I2488)</f>
        <v>21.659343563839684</v>
      </c>
      <c r="M2488" s="1">
        <f>K2488+('1.Time_constants_calculation'!$N$9)*(3*G2488*C2488+2*H2488*$D2488+I2488)+('1.Time_constants_calculation'!$N$10)*(6*G2488*D2488+2*H2488)</f>
        <v>21.659343563839684</v>
      </c>
      <c r="N2488" s="1">
        <f>K2488+('1.Time_constants_calculation'!$N$13)*(3*G2488*C2488+2*H2488*$D2488+I2488)+('1.Time_constants_calculation'!$N$14)*(6*G2488*D2488+2*H2488)+('1.Time_constants_calculation'!$N$15)*(6*G2488)</f>
        <v>21.659343563839684</v>
      </c>
      <c r="O2488" s="1">
        <f t="shared" si="432"/>
        <v>3.5656436160316218E-2</v>
      </c>
      <c r="P2488" s="1">
        <f t="shared" si="433"/>
        <v>3.5656436160316218E-2</v>
      </c>
      <c r="Q2488" s="1">
        <f t="shared" si="434"/>
        <v>3.5656436160316218E-2</v>
      </c>
      <c r="R2488" s="1">
        <f t="shared" si="435"/>
        <v>3.5656436160316218E-2</v>
      </c>
    </row>
    <row r="2489" spans="2:18" x14ac:dyDescent="0.4">
      <c r="B2489" s="1">
        <f t="shared" si="430"/>
        <v>69934.52800000002</v>
      </c>
      <c r="C2489" s="1">
        <f t="shared" si="431"/>
        <v>1697.4400000000003</v>
      </c>
      <c r="D2489" s="1">
        <f>'1.Time_constants_calculation'!C2483</f>
        <v>41.2</v>
      </c>
      <c r="E2489" s="1">
        <f>'1.Time_constants_calculation'!E2483</f>
        <v>21.66</v>
      </c>
      <c r="F2489" s="1">
        <f>'1.Time_constants_calculation'!H2483</f>
        <v>21.695</v>
      </c>
      <c r="G2489" s="1">
        <f t="shared" si="436"/>
        <v>-2.9613819396575137E-2</v>
      </c>
      <c r="H2489" s="1">
        <f t="shared" si="437"/>
        <v>3.6593033722321242</v>
      </c>
      <c r="I2489" s="1">
        <f t="shared" si="438"/>
        <v>-150.70984520633755</v>
      </c>
      <c r="J2489" s="1">
        <f t="shared" si="439"/>
        <v>2090.4857363731762</v>
      </c>
      <c r="K2489" s="1">
        <f t="shared" si="440"/>
        <v>21.659548257039205</v>
      </c>
      <c r="L2489" s="1">
        <f>K2489+'1.Time_constants_calculation'!$N$6*(3*G2489*C2489+2*H2489*D2489+I2489)</f>
        <v>21.659548257039205</v>
      </c>
      <c r="M2489" s="1">
        <f>K2489+('1.Time_constants_calculation'!$N$9)*(3*G2489*C2489+2*H2489*$D2489+I2489)+('1.Time_constants_calculation'!$N$10)*(6*G2489*D2489+2*H2489)</f>
        <v>21.659548257039205</v>
      </c>
      <c r="N2489" s="1">
        <f>K2489+('1.Time_constants_calculation'!$N$13)*(3*G2489*C2489+2*H2489*$D2489+I2489)+('1.Time_constants_calculation'!$N$14)*(6*G2489*D2489+2*H2489)+('1.Time_constants_calculation'!$N$15)*(6*G2489)</f>
        <v>21.659548257039205</v>
      </c>
      <c r="O2489" s="1">
        <f t="shared" si="432"/>
        <v>3.5451742960795229E-2</v>
      </c>
      <c r="P2489" s="1">
        <f t="shared" si="433"/>
        <v>3.5451742960795229E-2</v>
      </c>
      <c r="Q2489" s="1">
        <f t="shared" si="434"/>
        <v>3.5451742960795229E-2</v>
      </c>
      <c r="R2489" s="1">
        <f t="shared" si="435"/>
        <v>3.5451742960795229E-2</v>
      </c>
    </row>
    <row r="2490" spans="2:18" x14ac:dyDescent="0.4">
      <c r="B2490" s="1">
        <f t="shared" si="430"/>
        <v>70019.434337962972</v>
      </c>
      <c r="C2490" s="1">
        <f t="shared" si="431"/>
        <v>1698.8136111111112</v>
      </c>
      <c r="D2490" s="1">
        <f>'1.Time_constants_calculation'!C2484</f>
        <v>41.216666666666669</v>
      </c>
      <c r="E2490" s="1">
        <f>'1.Time_constants_calculation'!E2484</f>
        <v>21.66</v>
      </c>
      <c r="F2490" s="1">
        <f>'1.Time_constants_calculation'!H2484</f>
        <v>21.695</v>
      </c>
      <c r="G2490" s="1">
        <f t="shared" si="436"/>
        <v>-2.82543205912778E-2</v>
      </c>
      <c r="H2490" s="1">
        <f t="shared" si="437"/>
        <v>3.4911170557983655</v>
      </c>
      <c r="I2490" s="1">
        <f t="shared" si="438"/>
        <v>-143.77439840391338</v>
      </c>
      <c r="J2490" s="1">
        <f t="shared" si="439"/>
        <v>1995.1556069475087</v>
      </c>
      <c r="K2490" s="1">
        <f t="shared" si="440"/>
        <v>21.659779700560193</v>
      </c>
      <c r="L2490" s="1">
        <f>K2490+'1.Time_constants_calculation'!$N$6*(3*G2490*C2490+2*H2490*D2490+I2490)</f>
        <v>21.659779700560193</v>
      </c>
      <c r="M2490" s="1">
        <f>K2490+('1.Time_constants_calculation'!$N$9)*(3*G2490*C2490+2*H2490*$D2490+I2490)+('1.Time_constants_calculation'!$N$10)*(6*G2490*D2490+2*H2490)</f>
        <v>21.659779700560193</v>
      </c>
      <c r="N2490" s="1">
        <f>K2490+('1.Time_constants_calculation'!$N$13)*(3*G2490*C2490+2*H2490*$D2490+I2490)+('1.Time_constants_calculation'!$N$14)*(6*G2490*D2490+2*H2490)+('1.Time_constants_calculation'!$N$15)*(6*G2490)</f>
        <v>21.659779700560193</v>
      </c>
      <c r="O2490" s="1">
        <f t="shared" si="432"/>
        <v>3.5220299439806979E-2</v>
      </c>
      <c r="P2490" s="1">
        <f t="shared" si="433"/>
        <v>3.5220299439806979E-2</v>
      </c>
      <c r="Q2490" s="1">
        <f t="shared" si="434"/>
        <v>3.5220299439806979E-2</v>
      </c>
      <c r="R2490" s="1">
        <f t="shared" si="435"/>
        <v>3.5220299439806979E-2</v>
      </c>
    </row>
    <row r="2491" spans="2:18" x14ac:dyDescent="0.4">
      <c r="B2491" s="1">
        <f t="shared" si="430"/>
        <v>70104.409370370384</v>
      </c>
      <c r="C2491" s="1">
        <f t="shared" si="431"/>
        <v>1700.1877777777779</v>
      </c>
      <c r="D2491" s="1">
        <f>'1.Time_constants_calculation'!C2485</f>
        <v>41.233333333333334</v>
      </c>
      <c r="E2491" s="1">
        <f>'1.Time_constants_calculation'!E2485</f>
        <v>21.66</v>
      </c>
      <c r="F2491" s="1">
        <f>'1.Time_constants_calculation'!H2485</f>
        <v>21.695</v>
      </c>
      <c r="G2491" s="1">
        <f t="shared" si="436"/>
        <v>-2.6449244426396821E-2</v>
      </c>
      <c r="H2491" s="1">
        <f t="shared" si="437"/>
        <v>3.2677013327190103</v>
      </c>
      <c r="I2491" s="1">
        <f t="shared" si="438"/>
        <v>-134.55709562126933</v>
      </c>
      <c r="J2491" s="1">
        <f t="shared" si="439"/>
        <v>1868.4003772768901</v>
      </c>
      <c r="K2491" s="1">
        <f t="shared" si="440"/>
        <v>21.660009671792977</v>
      </c>
      <c r="L2491" s="1">
        <f>K2491+'1.Time_constants_calculation'!$N$6*(3*G2491*C2491+2*H2491*D2491+I2491)</f>
        <v>21.660009671792977</v>
      </c>
      <c r="M2491" s="1">
        <f>K2491+('1.Time_constants_calculation'!$N$9)*(3*G2491*C2491+2*H2491*$D2491+I2491)+('1.Time_constants_calculation'!$N$10)*(6*G2491*D2491+2*H2491)</f>
        <v>21.660009671792977</v>
      </c>
      <c r="N2491" s="1">
        <f>K2491+('1.Time_constants_calculation'!$N$13)*(3*G2491*C2491+2*H2491*$D2491+I2491)+('1.Time_constants_calculation'!$N$14)*(6*G2491*D2491+2*H2491)+('1.Time_constants_calculation'!$N$15)*(6*G2491)</f>
        <v>21.660009671792977</v>
      </c>
      <c r="O2491" s="1">
        <f t="shared" si="432"/>
        <v>3.4990328207022969E-2</v>
      </c>
      <c r="P2491" s="1">
        <f t="shared" si="433"/>
        <v>3.4990328207022969E-2</v>
      </c>
      <c r="Q2491" s="1">
        <f t="shared" si="434"/>
        <v>3.4990328207022969E-2</v>
      </c>
      <c r="R2491" s="1">
        <f t="shared" si="435"/>
        <v>3.4990328207022969E-2</v>
      </c>
    </row>
    <row r="2492" spans="2:18" x14ac:dyDescent="0.4">
      <c r="B2492" s="1">
        <f t="shared" si="430"/>
        <v>70189.453125</v>
      </c>
      <c r="C2492" s="1">
        <f t="shared" si="431"/>
        <v>1701.5625</v>
      </c>
      <c r="D2492" s="1">
        <f>'1.Time_constants_calculation'!C2486</f>
        <v>41.25</v>
      </c>
      <c r="E2492" s="1">
        <f>'1.Time_constants_calculation'!E2486</f>
        <v>21.66</v>
      </c>
      <c r="F2492" s="1">
        <f>'1.Time_constants_calculation'!H2486</f>
        <v>21.695</v>
      </c>
      <c r="G2492" s="1">
        <f t="shared" si="436"/>
        <v>-2.4239245768082587E-2</v>
      </c>
      <c r="H2492" s="1">
        <f t="shared" si="437"/>
        <v>2.9940467504306989</v>
      </c>
      <c r="I2492" s="1">
        <f t="shared" si="438"/>
        <v>-123.26211899556829</v>
      </c>
      <c r="J2492" s="1">
        <f t="shared" si="439"/>
        <v>1713.0043759968435</v>
      </c>
      <c r="K2492" s="1">
        <f t="shared" si="440"/>
        <v>21.660236585200892</v>
      </c>
      <c r="L2492" s="1">
        <f>K2492+'1.Time_constants_calculation'!$N$6*(3*G2492*C2492+2*H2492*D2492+I2492)</f>
        <v>21.660236585200892</v>
      </c>
      <c r="M2492" s="1">
        <f>K2492+('1.Time_constants_calculation'!$N$9)*(3*G2492*C2492+2*H2492*$D2492+I2492)+('1.Time_constants_calculation'!$N$10)*(6*G2492*D2492+2*H2492)</f>
        <v>21.660236585200892</v>
      </c>
      <c r="N2492" s="1">
        <f>K2492+('1.Time_constants_calculation'!$N$13)*(3*G2492*C2492+2*H2492*$D2492+I2492)+('1.Time_constants_calculation'!$N$14)*(6*G2492*D2492+2*H2492)+('1.Time_constants_calculation'!$N$15)*(6*G2492)</f>
        <v>21.660236585200892</v>
      </c>
      <c r="O2492" s="1">
        <f t="shared" si="432"/>
        <v>3.4763414799108716E-2</v>
      </c>
      <c r="P2492" s="1">
        <f t="shared" si="433"/>
        <v>3.4763414799108716E-2</v>
      </c>
      <c r="Q2492" s="1">
        <f t="shared" si="434"/>
        <v>3.4763414799108716E-2</v>
      </c>
      <c r="R2492" s="1">
        <f t="shared" si="435"/>
        <v>3.4763414799108716E-2</v>
      </c>
    </row>
    <row r="2493" spans="2:18" x14ac:dyDescent="0.4">
      <c r="B2493" s="1">
        <f t="shared" si="430"/>
        <v>70274.565629629622</v>
      </c>
      <c r="C2493" s="1">
        <f t="shared" si="431"/>
        <v>1702.9377777777777</v>
      </c>
      <c r="D2493" s="1">
        <f>'1.Time_constants_calculation'!C2487</f>
        <v>41.266666666666666</v>
      </c>
      <c r="E2493" s="1">
        <f>'1.Time_constants_calculation'!E2487</f>
        <v>21.661000000000001</v>
      </c>
      <c r="F2493" s="1">
        <f>'1.Time_constants_calculation'!H2487</f>
        <v>21.695</v>
      </c>
      <c r="G2493" s="1">
        <f t="shared" si="436"/>
        <v>-2.1693437895528082E-2</v>
      </c>
      <c r="H2493" s="1">
        <f t="shared" si="437"/>
        <v>2.6786751388786492</v>
      </c>
      <c r="I2493" s="1">
        <f t="shared" si="438"/>
        <v>-110.23970630022797</v>
      </c>
      <c r="J2493" s="1">
        <f t="shared" si="439"/>
        <v>1533.7655089089772</v>
      </c>
      <c r="K2493" s="1">
        <f t="shared" si="440"/>
        <v>21.660458855241359</v>
      </c>
      <c r="L2493" s="1">
        <f>K2493+'1.Time_constants_calculation'!$N$6*(3*G2493*C2493+2*H2493*D2493+I2493)</f>
        <v>21.660458855241359</v>
      </c>
      <c r="M2493" s="1">
        <f>K2493+('1.Time_constants_calculation'!$N$9)*(3*G2493*C2493+2*H2493*$D2493+I2493)+('1.Time_constants_calculation'!$N$10)*(6*G2493*D2493+2*H2493)</f>
        <v>21.660458855241359</v>
      </c>
      <c r="N2493" s="1">
        <f>K2493+('1.Time_constants_calculation'!$N$13)*(3*G2493*C2493+2*H2493*$D2493+I2493)+('1.Time_constants_calculation'!$N$14)*(6*G2493*D2493+2*H2493)+('1.Time_constants_calculation'!$N$15)*(6*G2493)</f>
        <v>21.660458855241359</v>
      </c>
      <c r="O2493" s="1">
        <f t="shared" si="432"/>
        <v>3.4541144758641451E-2</v>
      </c>
      <c r="P2493" s="1">
        <f t="shared" si="433"/>
        <v>3.4541144758641451E-2</v>
      </c>
      <c r="Q2493" s="1">
        <f t="shared" si="434"/>
        <v>3.4541144758641451E-2</v>
      </c>
      <c r="R2493" s="1">
        <f t="shared" si="435"/>
        <v>3.4541144758641451E-2</v>
      </c>
    </row>
    <row r="2494" spans="2:18" x14ac:dyDescent="0.4">
      <c r="B2494" s="1">
        <f t="shared" si="430"/>
        <v>70359.746912037022</v>
      </c>
      <c r="C2494" s="1">
        <f t="shared" si="431"/>
        <v>1704.313611111111</v>
      </c>
      <c r="D2494" s="1">
        <f>'1.Time_constants_calculation'!C2488</f>
        <v>41.283333333333331</v>
      </c>
      <c r="E2494" s="1">
        <f>'1.Time_constants_calculation'!E2488</f>
        <v>21.661000000000001</v>
      </c>
      <c r="F2494" s="1">
        <f>'1.Time_constants_calculation'!H2488</f>
        <v>21.695</v>
      </c>
      <c r="G2494" s="1">
        <f t="shared" si="436"/>
        <v>-1.8909392493292085E-2</v>
      </c>
      <c r="H2494" s="1">
        <f t="shared" si="437"/>
        <v>2.3336467241680303</v>
      </c>
      <c r="I2494" s="1">
        <f t="shared" si="438"/>
        <v>-95.986738893657773</v>
      </c>
      <c r="J2494" s="1">
        <f t="shared" si="439"/>
        <v>1337.5074067868527</v>
      </c>
      <c r="K2494" s="1">
        <f t="shared" si="440"/>
        <v>21.66067489637453</v>
      </c>
      <c r="L2494" s="1">
        <f>K2494+'1.Time_constants_calculation'!$N$6*(3*G2494*C2494+2*H2494*D2494+I2494)</f>
        <v>21.66067489637453</v>
      </c>
      <c r="M2494" s="1">
        <f>K2494+('1.Time_constants_calculation'!$N$9)*(3*G2494*C2494+2*H2494*$D2494+I2494)+('1.Time_constants_calculation'!$N$10)*(6*G2494*D2494+2*H2494)</f>
        <v>21.66067489637453</v>
      </c>
      <c r="N2494" s="1">
        <f>K2494+('1.Time_constants_calculation'!$N$13)*(3*G2494*C2494+2*H2494*$D2494+I2494)+('1.Time_constants_calculation'!$N$14)*(6*G2494*D2494+2*H2494)+('1.Time_constants_calculation'!$N$15)*(6*G2494)</f>
        <v>21.66067489637453</v>
      </c>
      <c r="O2494" s="1">
        <f t="shared" si="432"/>
        <v>3.4325103625469922E-2</v>
      </c>
      <c r="P2494" s="1">
        <f t="shared" si="433"/>
        <v>3.4325103625469922E-2</v>
      </c>
      <c r="Q2494" s="1">
        <f t="shared" si="434"/>
        <v>3.4325103625469922E-2</v>
      </c>
      <c r="R2494" s="1">
        <f t="shared" si="435"/>
        <v>3.4325103625469922E-2</v>
      </c>
    </row>
    <row r="2495" spans="2:18" x14ac:dyDescent="0.4">
      <c r="B2495" s="1">
        <f t="shared" si="430"/>
        <v>70444.996999999988</v>
      </c>
      <c r="C2495" s="1">
        <f t="shared" si="431"/>
        <v>1705.6899999999998</v>
      </c>
      <c r="D2495" s="1">
        <f>'1.Time_constants_calculation'!C2489</f>
        <v>41.3</v>
      </c>
      <c r="E2495" s="1">
        <f>'1.Time_constants_calculation'!E2489</f>
        <v>21.661000000000001</v>
      </c>
      <c r="F2495" s="1">
        <f>'1.Time_constants_calculation'!H2489</f>
        <v>21.695</v>
      </c>
      <c r="G2495" s="1">
        <f t="shared" si="436"/>
        <v>-1.6013139651540661E-2</v>
      </c>
      <c r="H2495" s="1">
        <f t="shared" si="437"/>
        <v>1.9745672431958012</v>
      </c>
      <c r="I2495" s="1">
        <f t="shared" si="438"/>
        <v>-81.147330419924359</v>
      </c>
      <c r="J2495" s="1">
        <f t="shared" si="439"/>
        <v>1133.0916031326533</v>
      </c>
      <c r="K2495" s="1">
        <f t="shared" si="440"/>
        <v>21.660883123060557</v>
      </c>
      <c r="L2495" s="1">
        <f>K2495+'1.Time_constants_calculation'!$N$6*(3*G2495*C2495+2*H2495*D2495+I2495)</f>
        <v>21.660883123060557</v>
      </c>
      <c r="M2495" s="1">
        <f>K2495+('1.Time_constants_calculation'!$N$9)*(3*G2495*C2495+2*H2495*$D2495+I2495)+('1.Time_constants_calculation'!$N$10)*(6*G2495*D2495+2*H2495)</f>
        <v>21.660883123060557</v>
      </c>
      <c r="N2495" s="1">
        <f>K2495+('1.Time_constants_calculation'!$N$13)*(3*G2495*C2495+2*H2495*$D2495+I2495)+('1.Time_constants_calculation'!$N$14)*(6*G2495*D2495+2*H2495)+('1.Time_constants_calculation'!$N$15)*(6*G2495)</f>
        <v>21.660883123060557</v>
      </c>
      <c r="O2495" s="1">
        <f t="shared" si="432"/>
        <v>3.4116876939442875E-2</v>
      </c>
      <c r="P2495" s="1">
        <f t="shared" si="433"/>
        <v>3.4116876939442875E-2</v>
      </c>
      <c r="Q2495" s="1">
        <f t="shared" si="434"/>
        <v>3.4116876939442875E-2</v>
      </c>
      <c r="R2495" s="1">
        <f t="shared" si="435"/>
        <v>3.4116876939442875E-2</v>
      </c>
    </row>
    <row r="2496" spans="2:18" x14ac:dyDescent="0.4">
      <c r="B2496" s="1">
        <f t="shared" si="430"/>
        <v>70530.315921296307</v>
      </c>
      <c r="C2496" s="1">
        <f t="shared" si="431"/>
        <v>1707.0669444444447</v>
      </c>
      <c r="D2496" s="1">
        <f>'1.Time_constants_calculation'!C2490</f>
        <v>41.31666666666667</v>
      </c>
      <c r="E2496" s="1">
        <f>'1.Time_constants_calculation'!E2490</f>
        <v>21.661000000000001</v>
      </c>
      <c r="F2496" s="1">
        <f>'1.Time_constants_calculation'!H2490</f>
        <v>21.695</v>
      </c>
      <c r="G2496" s="1">
        <f t="shared" si="436"/>
        <v>-1.3159167874365971E-2</v>
      </c>
      <c r="H2496" s="1">
        <f t="shared" si="437"/>
        <v>1.6205950592833882</v>
      </c>
      <c r="I2496" s="1">
        <f t="shared" si="438"/>
        <v>-66.513416262214733</v>
      </c>
      <c r="J2496" s="1">
        <f t="shared" si="439"/>
        <v>931.42974192468137</v>
      </c>
      <c r="K2496" s="1">
        <f t="shared" si="440"/>
        <v>21.66108194976141</v>
      </c>
      <c r="L2496" s="1">
        <f>K2496+'1.Time_constants_calculation'!$N$6*(3*G2496*C2496+2*H2496*D2496+I2496)</f>
        <v>21.66108194976141</v>
      </c>
      <c r="M2496" s="1">
        <f>K2496+('1.Time_constants_calculation'!$N$9)*(3*G2496*C2496+2*H2496*$D2496+I2496)+('1.Time_constants_calculation'!$N$10)*(6*G2496*D2496+2*H2496)</f>
        <v>21.66108194976141</v>
      </c>
      <c r="N2496" s="1">
        <f>K2496+('1.Time_constants_calculation'!$N$13)*(3*G2496*C2496+2*H2496*$D2496+I2496)+('1.Time_constants_calculation'!$N$14)*(6*G2496*D2496+2*H2496)+('1.Time_constants_calculation'!$N$15)*(6*G2496)</f>
        <v>21.66108194976141</v>
      </c>
      <c r="O2496" s="1">
        <f t="shared" si="432"/>
        <v>3.391805023859007E-2</v>
      </c>
      <c r="P2496" s="1">
        <f t="shared" si="433"/>
        <v>3.391805023859007E-2</v>
      </c>
      <c r="Q2496" s="1">
        <f t="shared" si="434"/>
        <v>3.391805023859007E-2</v>
      </c>
      <c r="R2496" s="1">
        <f t="shared" si="435"/>
        <v>3.391805023859007E-2</v>
      </c>
    </row>
    <row r="2497" spans="2:18" x14ac:dyDescent="0.4">
      <c r="B2497" s="1">
        <f t="shared" si="430"/>
        <v>70615.703703703708</v>
      </c>
      <c r="C2497" s="1">
        <f t="shared" si="431"/>
        <v>1708.4444444444446</v>
      </c>
      <c r="D2497" s="1">
        <f>'1.Time_constants_calculation'!C2491</f>
        <v>41.333333333333336</v>
      </c>
      <c r="E2497" s="1">
        <f>'1.Time_constants_calculation'!E2491</f>
        <v>21.661000000000001</v>
      </c>
      <c r="F2497" s="1">
        <f>'1.Time_constants_calculation'!H2491</f>
        <v>21.695</v>
      </c>
      <c r="G2497" s="1">
        <f t="shared" si="436"/>
        <v>-1.0530424068554546E-2</v>
      </c>
      <c r="H2497" s="1">
        <f t="shared" si="437"/>
        <v>1.2944482753868984</v>
      </c>
      <c r="I2497" s="1">
        <f t="shared" si="438"/>
        <v>-53.02534360770445</v>
      </c>
      <c r="J2497" s="1">
        <f t="shared" si="439"/>
        <v>745.49581343667819</v>
      </c>
      <c r="K2497" s="1">
        <f t="shared" si="440"/>
        <v>21.661269790935648</v>
      </c>
      <c r="L2497" s="1">
        <f>K2497+'1.Time_constants_calculation'!$N$6*(3*G2497*C2497+2*H2497*D2497+I2497)</f>
        <v>21.661269790935648</v>
      </c>
      <c r="M2497" s="1">
        <f>K2497+('1.Time_constants_calculation'!$N$9)*(3*G2497*C2497+2*H2497*$D2497+I2497)+('1.Time_constants_calculation'!$N$10)*(6*G2497*D2497+2*H2497)</f>
        <v>21.661269790935648</v>
      </c>
      <c r="N2497" s="1">
        <f>K2497+('1.Time_constants_calculation'!$N$13)*(3*G2497*C2497+2*H2497*$D2497+I2497)+('1.Time_constants_calculation'!$N$14)*(6*G2497*D2497+2*H2497)+('1.Time_constants_calculation'!$N$15)*(6*G2497)</f>
        <v>21.661269790935648</v>
      </c>
      <c r="O2497" s="1">
        <f t="shared" si="432"/>
        <v>3.3730209064351868E-2</v>
      </c>
      <c r="P2497" s="1">
        <f t="shared" si="433"/>
        <v>3.3730209064351868E-2</v>
      </c>
      <c r="Q2497" s="1">
        <f t="shared" si="434"/>
        <v>3.3730209064351868E-2</v>
      </c>
      <c r="R2497" s="1">
        <f t="shared" si="435"/>
        <v>3.3730209064351868E-2</v>
      </c>
    </row>
    <row r="2498" spans="2:18" x14ac:dyDescent="0.4">
      <c r="B2498" s="1">
        <f t="shared" si="430"/>
        <v>70701.160375000007</v>
      </c>
      <c r="C2498" s="1">
        <f t="shared" si="431"/>
        <v>1709.8225000000002</v>
      </c>
      <c r="D2498" s="1">
        <f>'1.Time_constants_calculation'!C2492</f>
        <v>41.35</v>
      </c>
      <c r="E2498" s="1">
        <f>'1.Time_constants_calculation'!E2492</f>
        <v>21.661000000000001</v>
      </c>
      <c r="F2498" s="1">
        <f>'1.Time_constants_calculation'!H2492</f>
        <v>21.695</v>
      </c>
      <c r="G2498" s="1">
        <f t="shared" si="436"/>
        <v>-8.3383135519013753E-3</v>
      </c>
      <c r="H2498" s="1">
        <f t="shared" si="437"/>
        <v>1.0224118497291916</v>
      </c>
      <c r="I2498" s="1">
        <f t="shared" si="438"/>
        <v>-41.772462323915285</v>
      </c>
      <c r="J2498" s="1">
        <f t="shared" si="439"/>
        <v>590.33842091136489</v>
      </c>
      <c r="K2498" s="1">
        <f t="shared" si="440"/>
        <v>21.661445061043651</v>
      </c>
      <c r="L2498" s="1">
        <f>K2498+'1.Time_constants_calculation'!$N$6*(3*G2498*C2498+2*H2498*D2498+I2498)</f>
        <v>21.661445061043651</v>
      </c>
      <c r="M2498" s="1">
        <f>K2498+('1.Time_constants_calculation'!$N$9)*(3*G2498*C2498+2*H2498*$D2498+I2498)+('1.Time_constants_calculation'!$N$10)*(6*G2498*D2498+2*H2498)</f>
        <v>21.661445061043651</v>
      </c>
      <c r="N2498" s="1">
        <f>K2498+('1.Time_constants_calculation'!$N$13)*(3*G2498*C2498+2*H2498*$D2498+I2498)+('1.Time_constants_calculation'!$N$14)*(6*G2498*D2498+2*H2498)+('1.Time_constants_calculation'!$N$15)*(6*G2498)</f>
        <v>21.661445061043651</v>
      </c>
      <c r="O2498" s="1">
        <f t="shared" si="432"/>
        <v>3.3554938956349645E-2</v>
      </c>
      <c r="P2498" s="1">
        <f t="shared" si="433"/>
        <v>3.3554938956349645E-2</v>
      </c>
      <c r="Q2498" s="1">
        <f t="shared" si="434"/>
        <v>3.3554938956349645E-2</v>
      </c>
      <c r="R2498" s="1">
        <f t="shared" si="435"/>
        <v>3.3554938956349645E-2</v>
      </c>
    </row>
    <row r="2499" spans="2:18" x14ac:dyDescent="0.4">
      <c r="B2499" s="1">
        <f t="shared" si="430"/>
        <v>70786.685962962962</v>
      </c>
      <c r="C2499" s="1">
        <f t="shared" si="431"/>
        <v>1711.2011111111112</v>
      </c>
      <c r="D2499" s="1">
        <f>'1.Time_constants_calculation'!C2493</f>
        <v>41.366666666666667</v>
      </c>
      <c r="E2499" s="1">
        <f>'1.Time_constants_calculation'!E2493</f>
        <v>21.661000000000001</v>
      </c>
      <c r="F2499" s="1">
        <f>'1.Time_constants_calculation'!H2493</f>
        <v>21.695</v>
      </c>
      <c r="G2499" s="1">
        <f t="shared" si="436"/>
        <v>-6.8227000489178942E-3</v>
      </c>
      <c r="H2499" s="1">
        <f t="shared" si="437"/>
        <v>0.83434470987039278</v>
      </c>
      <c r="I2499" s="1">
        <f t="shared" si="438"/>
        <v>-33.993716482053657</v>
      </c>
      <c r="J2499" s="1">
        <f t="shared" si="439"/>
        <v>483.09307585118097</v>
      </c>
      <c r="K2499" s="1">
        <f t="shared" si="440"/>
        <v>21.661606174545454</v>
      </c>
      <c r="L2499" s="1">
        <f>K2499+'1.Time_constants_calculation'!$N$6*(3*G2499*C2499+2*H2499*D2499+I2499)</f>
        <v>21.661606174545454</v>
      </c>
      <c r="M2499" s="1">
        <f>K2499+('1.Time_constants_calculation'!$N$9)*(3*G2499*C2499+2*H2499*$D2499+I2499)+('1.Time_constants_calculation'!$N$10)*(6*G2499*D2499+2*H2499)</f>
        <v>21.661606174545454</v>
      </c>
      <c r="N2499" s="1">
        <f>K2499+('1.Time_constants_calculation'!$N$13)*(3*G2499*C2499+2*H2499*$D2499+I2499)+('1.Time_constants_calculation'!$N$14)*(6*G2499*D2499+2*H2499)+('1.Time_constants_calculation'!$N$15)*(6*G2499)</f>
        <v>21.661606174545454</v>
      </c>
      <c r="O2499" s="1">
        <f t="shared" si="432"/>
        <v>3.3393825454545834E-2</v>
      </c>
      <c r="P2499" s="1">
        <f t="shared" si="433"/>
        <v>3.3393825454545834E-2</v>
      </c>
      <c r="Q2499" s="1">
        <f t="shared" si="434"/>
        <v>3.3393825454545834E-2</v>
      </c>
      <c r="R2499" s="1">
        <f t="shared" si="435"/>
        <v>3.3393825454545834E-2</v>
      </c>
    </row>
    <row r="2500" spans="2:18" x14ac:dyDescent="0.4">
      <c r="B2500" s="1">
        <f t="shared" si="430"/>
        <v>70872.280495370374</v>
      </c>
      <c r="C2500" s="1">
        <f t="shared" si="431"/>
        <v>1712.5802777777778</v>
      </c>
      <c r="D2500" s="1">
        <f>'1.Time_constants_calculation'!C2494</f>
        <v>41.383333333333333</v>
      </c>
      <c r="E2500" s="1">
        <f>'1.Time_constants_calculation'!E2494</f>
        <v>21.661000000000001</v>
      </c>
      <c r="F2500" s="1">
        <f>'1.Time_constants_calculation'!H2494</f>
        <v>21.695</v>
      </c>
      <c r="G2500" s="1">
        <f t="shared" si="436"/>
        <v>-6.2519056942424121E-3</v>
      </c>
      <c r="H2500" s="1">
        <f t="shared" si="437"/>
        <v>0.76368686773276484</v>
      </c>
      <c r="I2500" s="1">
        <f t="shared" si="438"/>
        <v>-31.07823663122646</v>
      </c>
      <c r="J2500" s="1">
        <f t="shared" si="439"/>
        <v>442.99452338408855</v>
      </c>
      <c r="K2500" s="1">
        <f t="shared" si="440"/>
        <v>21.661751545901552</v>
      </c>
      <c r="L2500" s="1">
        <f>K2500+'1.Time_constants_calculation'!$N$6*(3*G2500*C2500+2*H2500*D2500+I2500)</f>
        <v>21.661751545901552</v>
      </c>
      <c r="M2500" s="1">
        <f>K2500+('1.Time_constants_calculation'!$N$9)*(3*G2500*C2500+2*H2500*$D2500+I2500)+('1.Time_constants_calculation'!$N$10)*(6*G2500*D2500+2*H2500)</f>
        <v>21.661751545901552</v>
      </c>
      <c r="N2500" s="1">
        <f>K2500+('1.Time_constants_calculation'!$N$13)*(3*G2500*C2500+2*H2500*$D2500+I2500)+('1.Time_constants_calculation'!$N$14)*(6*G2500*D2500+2*H2500)+('1.Time_constants_calculation'!$N$15)*(6*G2500)</f>
        <v>21.661751545901552</v>
      </c>
      <c r="O2500" s="1">
        <f t="shared" si="432"/>
        <v>3.3248454098448121E-2</v>
      </c>
      <c r="P2500" s="1">
        <f t="shared" si="433"/>
        <v>3.3248454098448121E-2</v>
      </c>
      <c r="Q2500" s="1">
        <f t="shared" si="434"/>
        <v>3.3248454098448121E-2</v>
      </c>
      <c r="R2500" s="1">
        <f t="shared" si="435"/>
        <v>3.3248454098448121E-2</v>
      </c>
    </row>
    <row r="2501" spans="2:18" x14ac:dyDescent="0.4">
      <c r="B2501" s="1">
        <f t="shared" si="430"/>
        <v>70957.943999999989</v>
      </c>
      <c r="C2501" s="1">
        <f t="shared" si="431"/>
        <v>1713.9599999999998</v>
      </c>
      <c r="D2501" s="1">
        <f>'1.Time_constants_calculation'!C2495</f>
        <v>41.4</v>
      </c>
      <c r="E2501" s="1">
        <f>'1.Time_constants_calculation'!E2495</f>
        <v>21.661999999999999</v>
      </c>
      <c r="F2501" s="1">
        <f>'1.Time_constants_calculation'!H2495</f>
        <v>21.695</v>
      </c>
      <c r="G2501" s="1">
        <f t="shared" si="436"/>
        <v>-6.9227110254038047E-3</v>
      </c>
      <c r="H2501" s="1">
        <f t="shared" si="437"/>
        <v>0.84746653330454158</v>
      </c>
      <c r="I2501" s="1">
        <f t="shared" si="438"/>
        <v>-34.565932729478831</v>
      </c>
      <c r="J2501" s="1">
        <f t="shared" si="439"/>
        <v>491.38909643612897</v>
      </c>
      <c r="K2501" s="1">
        <f t="shared" si="440"/>
        <v>21.661879589571754</v>
      </c>
      <c r="L2501" s="1">
        <f>K2501+'1.Time_constants_calculation'!$N$6*(3*G2501*C2501+2*H2501*D2501+I2501)</f>
        <v>21.661879589571754</v>
      </c>
      <c r="M2501" s="1">
        <f>K2501+('1.Time_constants_calculation'!$N$9)*(3*G2501*C2501+2*H2501*$D2501+I2501)+('1.Time_constants_calculation'!$N$10)*(6*G2501*D2501+2*H2501)</f>
        <v>21.661879589571754</v>
      </c>
      <c r="N2501" s="1">
        <f>K2501+('1.Time_constants_calculation'!$N$13)*(3*G2501*C2501+2*H2501*$D2501+I2501)+('1.Time_constants_calculation'!$N$14)*(6*G2501*D2501+2*H2501)+('1.Time_constants_calculation'!$N$15)*(6*G2501)</f>
        <v>21.661879589571754</v>
      </c>
      <c r="O2501" s="1">
        <f t="shared" si="432"/>
        <v>3.3120410428246316E-2</v>
      </c>
      <c r="P2501" s="1">
        <f t="shared" si="433"/>
        <v>3.3120410428246316E-2</v>
      </c>
      <c r="Q2501" s="1">
        <f t="shared" si="434"/>
        <v>3.3120410428246316E-2</v>
      </c>
      <c r="R2501" s="1">
        <f t="shared" si="435"/>
        <v>3.3120410428246316E-2</v>
      </c>
    </row>
    <row r="2502" spans="2:18" x14ac:dyDescent="0.4">
      <c r="B2502" s="1">
        <f t="shared" si="430"/>
        <v>71043.67650462962</v>
      </c>
      <c r="C2502" s="1">
        <f t="shared" si="431"/>
        <v>1715.3402777777776</v>
      </c>
      <c r="D2502" s="1">
        <f>'1.Time_constants_calculation'!C2496</f>
        <v>41.416666666666664</v>
      </c>
      <c r="E2502" s="1">
        <f>'1.Time_constants_calculation'!E2496</f>
        <v>21.661999999999999</v>
      </c>
      <c r="F2502" s="1">
        <f>'1.Time_constants_calculation'!H2496</f>
        <v>21.695</v>
      </c>
      <c r="G2502" s="1">
        <f t="shared" si="436"/>
        <v>-4.1183381884890517E-3</v>
      </c>
      <c r="H2502" s="1">
        <f t="shared" si="437"/>
        <v>0.49897229680636118</v>
      </c>
      <c r="I2502" s="1">
        <f t="shared" si="438"/>
        <v>-20.130572480927718</v>
      </c>
      <c r="J2502" s="1">
        <f t="shared" si="439"/>
        <v>292.07783917717711</v>
      </c>
      <c r="K2502" s="1">
        <f t="shared" si="440"/>
        <v>21.662021132981636</v>
      </c>
      <c r="L2502" s="1">
        <f>K2502+'1.Time_constants_calculation'!$N$6*(3*G2502*C2502+2*H2502*D2502+I2502)</f>
        <v>21.662021132981636</v>
      </c>
      <c r="M2502" s="1">
        <f>K2502+('1.Time_constants_calculation'!$N$9)*(3*G2502*C2502+2*H2502*$D2502+I2502)+('1.Time_constants_calculation'!$N$10)*(6*G2502*D2502+2*H2502)</f>
        <v>21.662021132981636</v>
      </c>
      <c r="N2502" s="1">
        <f>K2502+('1.Time_constants_calculation'!$N$13)*(3*G2502*C2502+2*H2502*$D2502+I2502)+('1.Time_constants_calculation'!$N$14)*(6*G2502*D2502+2*H2502)+('1.Time_constants_calculation'!$N$15)*(6*G2502)</f>
        <v>21.662021132981636</v>
      </c>
      <c r="O2502" s="1">
        <f t="shared" si="432"/>
        <v>3.297886701836461E-2</v>
      </c>
      <c r="P2502" s="1">
        <f t="shared" si="433"/>
        <v>3.297886701836461E-2</v>
      </c>
      <c r="Q2502" s="1">
        <f t="shared" si="434"/>
        <v>3.297886701836461E-2</v>
      </c>
      <c r="R2502" s="1">
        <f t="shared" si="435"/>
        <v>3.297886701836461E-2</v>
      </c>
    </row>
    <row r="2503" spans="2:18" x14ac:dyDescent="0.4">
      <c r="B2503" s="1">
        <f t="shared" si="430"/>
        <v>71129.478037037014</v>
      </c>
      <c r="C2503" s="1">
        <f t="shared" si="431"/>
        <v>1716.7211111111108</v>
      </c>
      <c r="D2503" s="1">
        <f>'1.Time_constants_calculation'!C2497</f>
        <v>41.43333333333333</v>
      </c>
      <c r="E2503" s="1">
        <f>'1.Time_constants_calculation'!E2497</f>
        <v>21.661999999999999</v>
      </c>
      <c r="F2503" s="1">
        <f>'1.Time_constants_calculation'!H2497</f>
        <v>21.695</v>
      </c>
      <c r="G2503" s="1">
        <f t="shared" si="436"/>
        <v>-2.0709590044119754E-3</v>
      </c>
      <c r="H2503" s="1">
        <f t="shared" si="437"/>
        <v>0.2445327967454459</v>
      </c>
      <c r="I2503" s="1">
        <f t="shared" si="438"/>
        <v>-9.5905141263312377</v>
      </c>
      <c r="J2503" s="1">
        <f t="shared" si="439"/>
        <v>146.54073530232716</v>
      </c>
      <c r="K2503" s="1">
        <f t="shared" si="440"/>
        <v>21.66214818002652</v>
      </c>
      <c r="L2503" s="1">
        <f>K2503+'1.Time_constants_calculation'!$N$6*(3*G2503*C2503+2*H2503*D2503+I2503)</f>
        <v>21.66214818002652</v>
      </c>
      <c r="M2503" s="1">
        <f>K2503+('1.Time_constants_calculation'!$N$9)*(3*G2503*C2503+2*H2503*$D2503+I2503)+('1.Time_constants_calculation'!$N$10)*(6*G2503*D2503+2*H2503)</f>
        <v>21.66214818002652</v>
      </c>
      <c r="N2503" s="1">
        <f>K2503+('1.Time_constants_calculation'!$N$13)*(3*G2503*C2503+2*H2503*$D2503+I2503)+('1.Time_constants_calculation'!$N$14)*(6*G2503*D2503+2*H2503)+('1.Time_constants_calculation'!$N$15)*(6*G2503)</f>
        <v>21.66214818002652</v>
      </c>
      <c r="O2503" s="1">
        <f t="shared" si="432"/>
        <v>3.285181997348019E-2</v>
      </c>
      <c r="P2503" s="1">
        <f t="shared" si="433"/>
        <v>3.285181997348019E-2</v>
      </c>
      <c r="Q2503" s="1">
        <f t="shared" si="434"/>
        <v>3.285181997348019E-2</v>
      </c>
      <c r="R2503" s="1">
        <f t="shared" si="435"/>
        <v>3.285181997348019E-2</v>
      </c>
    </row>
    <row r="2504" spans="2:18" x14ac:dyDescent="0.4">
      <c r="B2504" s="1">
        <f t="shared" si="430"/>
        <v>71215.348625000013</v>
      </c>
      <c r="C2504" s="1">
        <f t="shared" si="431"/>
        <v>1718.1025000000002</v>
      </c>
      <c r="D2504" s="1">
        <f>'1.Time_constants_calculation'!C2498</f>
        <v>41.45</v>
      </c>
      <c r="E2504" s="1">
        <f>'1.Time_constants_calculation'!E2498</f>
        <v>21.661999999999999</v>
      </c>
      <c r="F2504" s="1">
        <f>'1.Time_constants_calculation'!H2498</f>
        <v>21.695</v>
      </c>
      <c r="G2504" s="1">
        <f t="shared" si="436"/>
        <v>-1.0529610938291797E-3</v>
      </c>
      <c r="H2504" s="1">
        <f t="shared" si="437"/>
        <v>0.11815556367383118</v>
      </c>
      <c r="I2504" s="1">
        <f t="shared" si="438"/>
        <v>-4.3609910707883861</v>
      </c>
      <c r="J2504" s="1">
        <f t="shared" si="439"/>
        <v>74.408961304539559</v>
      </c>
      <c r="K2504" s="1">
        <f t="shared" si="440"/>
        <v>21.662259371673116</v>
      </c>
      <c r="L2504" s="1">
        <f>K2504+'1.Time_constants_calculation'!$N$6*(3*G2504*C2504+2*H2504*D2504+I2504)</f>
        <v>21.662259371673116</v>
      </c>
      <c r="M2504" s="1">
        <f>K2504+('1.Time_constants_calculation'!$N$9)*(3*G2504*C2504+2*H2504*$D2504+I2504)+('1.Time_constants_calculation'!$N$10)*(6*G2504*D2504+2*H2504)</f>
        <v>21.662259371673116</v>
      </c>
      <c r="N2504" s="1">
        <f>K2504+('1.Time_constants_calculation'!$N$13)*(3*G2504*C2504+2*H2504*$D2504+I2504)+('1.Time_constants_calculation'!$N$14)*(6*G2504*D2504+2*H2504)+('1.Time_constants_calculation'!$N$15)*(6*G2504)</f>
        <v>21.662259371673116</v>
      </c>
      <c r="O2504" s="1">
        <f t="shared" si="432"/>
        <v>3.2740628326884291E-2</v>
      </c>
      <c r="P2504" s="1">
        <f t="shared" si="433"/>
        <v>3.2740628326884291E-2</v>
      </c>
      <c r="Q2504" s="1">
        <f t="shared" si="434"/>
        <v>3.2740628326884291E-2</v>
      </c>
      <c r="R2504" s="1">
        <f t="shared" si="435"/>
        <v>3.2740628326884291E-2</v>
      </c>
    </row>
    <row r="2505" spans="2:18" x14ac:dyDescent="0.4">
      <c r="B2505" s="1">
        <f t="shared" si="430"/>
        <v>71301.288296296305</v>
      </c>
      <c r="C2505" s="1">
        <f t="shared" si="431"/>
        <v>1719.4844444444445</v>
      </c>
      <c r="D2505" s="1">
        <f>'1.Time_constants_calculation'!C2499</f>
        <v>41.466666666666669</v>
      </c>
      <c r="E2505" s="1">
        <f>'1.Time_constants_calculation'!E2499</f>
        <v>21.663</v>
      </c>
      <c r="F2505" s="1">
        <f>'1.Time_constants_calculation'!H2499</f>
        <v>21.695</v>
      </c>
      <c r="G2505" s="1">
        <f t="shared" si="436"/>
        <v>-1.3611249979252292E-3</v>
      </c>
      <c r="H2505" s="1">
        <f t="shared" si="437"/>
        <v>0.15693708498146897</v>
      </c>
      <c r="I2505" s="1">
        <f t="shared" si="438"/>
        <v>-5.9875914958321195</v>
      </c>
      <c r="J2505" s="1">
        <f t="shared" si="439"/>
        <v>97.146903544995894</v>
      </c>
      <c r="K2505" s="1">
        <f t="shared" si="440"/>
        <v>21.662353348886626</v>
      </c>
      <c r="L2505" s="1">
        <f>K2505+'1.Time_constants_calculation'!$N$6*(3*G2505*C2505+2*H2505*D2505+I2505)</f>
        <v>21.662353348886626</v>
      </c>
      <c r="M2505" s="1">
        <f>K2505+('1.Time_constants_calculation'!$N$9)*(3*G2505*C2505+2*H2505*$D2505+I2505)+('1.Time_constants_calculation'!$N$10)*(6*G2505*D2505+2*H2505)</f>
        <v>21.662353348886626</v>
      </c>
      <c r="N2505" s="1">
        <f>K2505+('1.Time_constants_calculation'!$N$13)*(3*G2505*C2505+2*H2505*$D2505+I2505)+('1.Time_constants_calculation'!$N$14)*(6*G2505*D2505+2*H2505)+('1.Time_constants_calculation'!$N$15)*(6*G2505)</f>
        <v>21.662353348886626</v>
      </c>
      <c r="O2505" s="1">
        <f t="shared" si="432"/>
        <v>3.2646651113374503E-2</v>
      </c>
      <c r="P2505" s="1">
        <f t="shared" si="433"/>
        <v>3.2646651113374503E-2</v>
      </c>
      <c r="Q2505" s="1">
        <f t="shared" si="434"/>
        <v>3.2646651113374503E-2</v>
      </c>
      <c r="R2505" s="1">
        <f t="shared" si="435"/>
        <v>3.2646651113374503E-2</v>
      </c>
    </row>
    <row r="2506" spans="2:18" x14ac:dyDescent="0.4">
      <c r="B2506" s="1">
        <f t="shared" si="430"/>
        <v>71387.297078703705</v>
      </c>
      <c r="C2506" s="1">
        <f t="shared" si="431"/>
        <v>1720.8669444444445</v>
      </c>
      <c r="D2506" s="1">
        <f>'1.Time_constants_calculation'!C2500</f>
        <v>41.483333333333334</v>
      </c>
      <c r="E2506" s="1">
        <f>'1.Time_constants_calculation'!E2500</f>
        <v>21.663</v>
      </c>
      <c r="F2506" s="1">
        <f>'1.Time_constants_calculation'!H2500</f>
        <v>21.695</v>
      </c>
      <c r="G2506" s="1">
        <f t="shared" si="436"/>
        <v>1.7253926281627571E-3</v>
      </c>
      <c r="H2506" s="1">
        <f t="shared" si="437"/>
        <v>-0.22727443419026505</v>
      </c>
      <c r="I2506" s="1">
        <f t="shared" si="438"/>
        <v>9.9544585427451437</v>
      </c>
      <c r="J2506" s="1">
        <f t="shared" si="439"/>
        <v>-123.34371572466455</v>
      </c>
      <c r="K2506" s="1">
        <f t="shared" si="440"/>
        <v>21.662461165598586</v>
      </c>
      <c r="L2506" s="1">
        <f>K2506+'1.Time_constants_calculation'!$N$6*(3*G2506*C2506+2*H2506*D2506+I2506)</f>
        <v>21.662461165598586</v>
      </c>
      <c r="M2506" s="1">
        <f>K2506+('1.Time_constants_calculation'!$N$9)*(3*G2506*C2506+2*H2506*$D2506+I2506)+('1.Time_constants_calculation'!$N$10)*(6*G2506*D2506+2*H2506)</f>
        <v>21.662461165598586</v>
      </c>
      <c r="N2506" s="1">
        <f>K2506+('1.Time_constants_calculation'!$N$13)*(3*G2506*C2506+2*H2506*$D2506+I2506)+('1.Time_constants_calculation'!$N$14)*(6*G2506*D2506+2*H2506)+('1.Time_constants_calculation'!$N$15)*(6*G2506)</f>
        <v>21.662461165598586</v>
      </c>
      <c r="O2506" s="1">
        <f t="shared" si="432"/>
        <v>3.2538834401414363E-2</v>
      </c>
      <c r="P2506" s="1">
        <f t="shared" si="433"/>
        <v>3.2538834401414363E-2</v>
      </c>
      <c r="Q2506" s="1">
        <f t="shared" si="434"/>
        <v>3.2538834401414363E-2</v>
      </c>
      <c r="R2506" s="1">
        <f t="shared" si="435"/>
        <v>3.2538834401414363E-2</v>
      </c>
    </row>
    <row r="2507" spans="2:18" x14ac:dyDescent="0.4">
      <c r="B2507" s="1">
        <f t="shared" si="430"/>
        <v>71473.375</v>
      </c>
      <c r="C2507" s="1">
        <f t="shared" si="431"/>
        <v>1722.25</v>
      </c>
      <c r="D2507" s="1">
        <f>'1.Time_constants_calculation'!C2501</f>
        <v>41.5</v>
      </c>
      <c r="E2507" s="1">
        <f>'1.Time_constants_calculation'!E2501</f>
        <v>21.663</v>
      </c>
      <c r="F2507" s="1">
        <f>'1.Time_constants_calculation'!H2501</f>
        <v>21.695</v>
      </c>
      <c r="G2507" s="1">
        <f t="shared" si="436"/>
        <v>7.966728059741874E-3</v>
      </c>
      <c r="H2507" s="1">
        <f t="shared" si="437"/>
        <v>-1.003569590916376</v>
      </c>
      <c r="I2507" s="1">
        <f t="shared" si="438"/>
        <v>42.139066020157557</v>
      </c>
      <c r="J2507" s="1">
        <f t="shared" si="439"/>
        <v>-568.11992560262297</v>
      </c>
      <c r="K2507" s="1">
        <f t="shared" si="440"/>
        <v>21.662528415140514</v>
      </c>
      <c r="L2507" s="1">
        <f>K2507+'1.Time_constants_calculation'!$N$6*(3*G2507*C2507+2*H2507*D2507+I2507)</f>
        <v>21.662528415140514</v>
      </c>
      <c r="M2507" s="1">
        <f>K2507+('1.Time_constants_calculation'!$N$9)*(3*G2507*C2507+2*H2507*$D2507+I2507)+('1.Time_constants_calculation'!$N$10)*(6*G2507*D2507+2*H2507)</f>
        <v>21.662528415140514</v>
      </c>
      <c r="N2507" s="1">
        <f>K2507+('1.Time_constants_calculation'!$N$13)*(3*G2507*C2507+2*H2507*$D2507+I2507)+('1.Time_constants_calculation'!$N$14)*(6*G2507*D2507+2*H2507)+('1.Time_constants_calculation'!$N$15)*(6*G2507)</f>
        <v>21.662528415140514</v>
      </c>
      <c r="O2507" s="1">
        <f t="shared" si="432"/>
        <v>3.2471584859486313E-2</v>
      </c>
      <c r="P2507" s="1">
        <f t="shared" si="433"/>
        <v>3.2471584859486313E-2</v>
      </c>
      <c r="Q2507" s="1">
        <f t="shared" si="434"/>
        <v>3.2471584859486313E-2</v>
      </c>
      <c r="R2507" s="1">
        <f t="shared" si="435"/>
        <v>3.2471584859486313E-2</v>
      </c>
    </row>
    <row r="2508" spans="2:18" x14ac:dyDescent="0.4">
      <c r="B2508" s="1">
        <f t="shared" si="430"/>
        <v>71559.522087962963</v>
      </c>
      <c r="C2508" s="1">
        <f t="shared" si="431"/>
        <v>1723.6336111111111</v>
      </c>
      <c r="D2508" s="1">
        <f>'1.Time_constants_calculation'!C2502</f>
        <v>41.516666666666666</v>
      </c>
      <c r="E2508" s="1">
        <f>'1.Time_constants_calculation'!E2502</f>
        <v>21.663</v>
      </c>
      <c r="F2508" s="1">
        <f>'1.Time_constants_calculation'!H2502</f>
        <v>21.695</v>
      </c>
      <c r="G2508" s="1">
        <f t="shared" si="436"/>
        <v>1.2162310503746495E-2</v>
      </c>
      <c r="H2508" s="1">
        <f t="shared" si="437"/>
        <v>-1.5255322804541427</v>
      </c>
      <c r="I2508" s="1">
        <f t="shared" si="438"/>
        <v>63.784112379162153</v>
      </c>
      <c r="J2508" s="1">
        <f t="shared" si="439"/>
        <v>-867.31155983120971</v>
      </c>
      <c r="K2508" s="1">
        <f t="shared" si="440"/>
        <v>21.662586151441474</v>
      </c>
      <c r="L2508" s="1">
        <f>K2508+'1.Time_constants_calculation'!$N$6*(3*G2508*C2508+2*H2508*D2508+I2508)</f>
        <v>21.662586151441474</v>
      </c>
      <c r="M2508" s="1">
        <f>K2508+('1.Time_constants_calculation'!$N$9)*(3*G2508*C2508+2*H2508*$D2508+I2508)+('1.Time_constants_calculation'!$N$10)*(6*G2508*D2508+2*H2508)</f>
        <v>21.662586151441474</v>
      </c>
      <c r="N2508" s="1">
        <f>K2508+('1.Time_constants_calculation'!$N$13)*(3*G2508*C2508+2*H2508*$D2508+I2508)+('1.Time_constants_calculation'!$N$14)*(6*G2508*D2508+2*H2508)+('1.Time_constants_calculation'!$N$15)*(6*G2508)</f>
        <v>21.662586151441474</v>
      </c>
      <c r="O2508" s="1">
        <f t="shared" si="432"/>
        <v>3.2413848558526581E-2</v>
      </c>
      <c r="P2508" s="1">
        <f t="shared" si="433"/>
        <v>3.2413848558526581E-2</v>
      </c>
      <c r="Q2508" s="1">
        <f t="shared" si="434"/>
        <v>3.2413848558526581E-2</v>
      </c>
      <c r="R2508" s="1">
        <f t="shared" si="435"/>
        <v>3.2413848558526581E-2</v>
      </c>
    </row>
    <row r="2509" spans="2:18" x14ac:dyDescent="0.4">
      <c r="B2509" s="1">
        <f t="shared" si="430"/>
        <v>71645.738370370367</v>
      </c>
      <c r="C2509" s="1">
        <f t="shared" si="431"/>
        <v>1725.0177777777776</v>
      </c>
      <c r="D2509" s="1">
        <f>'1.Time_constants_calculation'!C2503</f>
        <v>41.533333333333331</v>
      </c>
      <c r="E2509" s="1">
        <f>'1.Time_constants_calculation'!E2503</f>
        <v>21.663</v>
      </c>
      <c r="F2509" s="1">
        <f>'1.Time_constants_calculation'!H2503</f>
        <v>21.695</v>
      </c>
      <c r="G2509" s="1">
        <f t="shared" si="436"/>
        <v>1.4129193047790409E-2</v>
      </c>
      <c r="H2509" s="1">
        <f t="shared" si="437"/>
        <v>-1.7700378736962585</v>
      </c>
      <c r="I2509" s="1">
        <f t="shared" si="438"/>
        <v>73.915512114211353</v>
      </c>
      <c r="J2509" s="1">
        <f t="shared" si="439"/>
        <v>-1007.2446391485319</v>
      </c>
      <c r="K2509" s="1">
        <f t="shared" si="440"/>
        <v>21.662633015471556</v>
      </c>
      <c r="L2509" s="1">
        <f>K2509+'1.Time_constants_calculation'!$N$6*(3*G2509*C2509+2*H2509*D2509+I2509)</f>
        <v>21.662633015471556</v>
      </c>
      <c r="M2509" s="1">
        <f>K2509+('1.Time_constants_calculation'!$N$9)*(3*G2509*C2509+2*H2509*$D2509+I2509)+('1.Time_constants_calculation'!$N$10)*(6*G2509*D2509+2*H2509)</f>
        <v>21.662633015471556</v>
      </c>
      <c r="N2509" s="1">
        <f>K2509+('1.Time_constants_calculation'!$N$13)*(3*G2509*C2509+2*H2509*$D2509+I2509)+('1.Time_constants_calculation'!$N$14)*(6*G2509*D2509+2*H2509)+('1.Time_constants_calculation'!$N$15)*(6*G2509)</f>
        <v>21.662633015471556</v>
      </c>
      <c r="O2509" s="1">
        <f t="shared" si="432"/>
        <v>3.236698452844422E-2</v>
      </c>
      <c r="P2509" s="1">
        <f t="shared" si="433"/>
        <v>3.236698452844422E-2</v>
      </c>
      <c r="Q2509" s="1">
        <f t="shared" si="434"/>
        <v>3.236698452844422E-2</v>
      </c>
      <c r="R2509" s="1">
        <f t="shared" si="435"/>
        <v>3.236698452844422E-2</v>
      </c>
    </row>
    <row r="2510" spans="2:18" x14ac:dyDescent="0.4">
      <c r="B2510" s="1">
        <f t="shared" si="430"/>
        <v>71732.023874999984</v>
      </c>
      <c r="C2510" s="1">
        <f t="shared" si="431"/>
        <v>1726.4024999999997</v>
      </c>
      <c r="D2510" s="1">
        <f>'1.Time_constants_calculation'!C2504</f>
        <v>41.55</v>
      </c>
      <c r="E2510" s="1">
        <f>'1.Time_constants_calculation'!E2504</f>
        <v>21.663</v>
      </c>
      <c r="F2510" s="1">
        <f>'1.Time_constants_calculation'!H2504</f>
        <v>21.695</v>
      </c>
      <c r="G2510" s="1">
        <f t="shared" si="436"/>
        <v>9.6758587384342017E-3</v>
      </c>
      <c r="H2510" s="1">
        <f t="shared" si="437"/>
        <v>-1.2150252735530078</v>
      </c>
      <c r="I2510" s="1">
        <f t="shared" si="438"/>
        <v>50.85905068527665</v>
      </c>
      <c r="J2510" s="1">
        <f t="shared" si="439"/>
        <v>-687.97712189937602</v>
      </c>
      <c r="K2510" s="1">
        <f t="shared" si="440"/>
        <v>21.66269428526175</v>
      </c>
      <c r="L2510" s="1">
        <f>K2510+'1.Time_constants_calculation'!$N$6*(3*G2510*C2510+2*H2510*D2510+I2510)</f>
        <v>21.66269428526175</v>
      </c>
      <c r="M2510" s="1">
        <f>K2510+('1.Time_constants_calculation'!$N$9)*(3*G2510*C2510+2*H2510*$D2510+I2510)+('1.Time_constants_calculation'!$N$10)*(6*G2510*D2510+2*H2510)</f>
        <v>21.66269428526175</v>
      </c>
      <c r="N2510" s="1">
        <f>K2510+('1.Time_constants_calculation'!$N$13)*(3*G2510*C2510+2*H2510*$D2510+I2510)+('1.Time_constants_calculation'!$N$14)*(6*G2510*D2510+2*H2510)+('1.Time_constants_calculation'!$N$15)*(6*G2510)</f>
        <v>21.66269428526175</v>
      </c>
      <c r="O2510" s="1">
        <f t="shared" si="432"/>
        <v>3.2305714738249947E-2</v>
      </c>
      <c r="P2510" s="1">
        <f t="shared" si="433"/>
        <v>3.2305714738249947E-2</v>
      </c>
      <c r="Q2510" s="1">
        <f t="shared" si="434"/>
        <v>3.2305714738249947E-2</v>
      </c>
      <c r="R2510" s="1">
        <f t="shared" si="435"/>
        <v>3.2305714738249947E-2</v>
      </c>
    </row>
    <row r="2511" spans="2:18" x14ac:dyDescent="0.4">
      <c r="B2511" s="1">
        <f t="shared" si="430"/>
        <v>71818.378629629646</v>
      </c>
      <c r="C2511" s="1">
        <f t="shared" si="431"/>
        <v>1727.787777777778</v>
      </c>
      <c r="D2511" s="1">
        <f>'1.Time_constants_calculation'!C2505</f>
        <v>41.56666666666667</v>
      </c>
      <c r="E2511" s="1">
        <f>'1.Time_constants_calculation'!E2505</f>
        <v>21.663</v>
      </c>
      <c r="F2511" s="1">
        <f>'1.Time_constants_calculation'!H2505</f>
        <v>21.695</v>
      </c>
      <c r="G2511" s="1">
        <f t="shared" si="436"/>
        <v>8.5529712658378495E-3</v>
      </c>
      <c r="H2511" s="1">
        <f t="shared" si="437"/>
        <v>-1.0754203922629983</v>
      </c>
      <c r="I2511" s="1">
        <f t="shared" si="438"/>
        <v>45.073645255167847</v>
      </c>
      <c r="J2511" s="1">
        <f t="shared" si="439"/>
        <v>-608.06073799815067</v>
      </c>
      <c r="K2511" s="1">
        <f t="shared" si="440"/>
        <v>21.662768828286289</v>
      </c>
      <c r="L2511" s="1">
        <f>K2511+'1.Time_constants_calculation'!$N$6*(3*G2511*C2511+2*H2511*D2511+I2511)</f>
        <v>21.662768828286289</v>
      </c>
      <c r="M2511" s="1">
        <f>K2511+('1.Time_constants_calculation'!$N$9)*(3*G2511*C2511+2*H2511*$D2511+I2511)+('1.Time_constants_calculation'!$N$10)*(6*G2511*D2511+2*H2511)</f>
        <v>21.662768828286289</v>
      </c>
      <c r="N2511" s="1">
        <f>K2511+('1.Time_constants_calculation'!$N$13)*(3*G2511*C2511+2*H2511*$D2511+I2511)+('1.Time_constants_calculation'!$N$14)*(6*G2511*D2511+2*H2511)+('1.Time_constants_calculation'!$N$15)*(6*G2511)</f>
        <v>21.662768828286289</v>
      </c>
      <c r="O2511" s="1">
        <f t="shared" si="432"/>
        <v>3.2231171713711149E-2</v>
      </c>
      <c r="P2511" s="1">
        <f t="shared" si="433"/>
        <v>3.2231171713711149E-2</v>
      </c>
      <c r="Q2511" s="1">
        <f t="shared" si="434"/>
        <v>3.2231171713711149E-2</v>
      </c>
      <c r="R2511" s="1">
        <f t="shared" si="435"/>
        <v>3.2231171713711149E-2</v>
      </c>
    </row>
    <row r="2512" spans="2:18" x14ac:dyDescent="0.4">
      <c r="B2512" s="1">
        <f t="shared" si="430"/>
        <v>71904.802662037051</v>
      </c>
      <c r="C2512" s="1">
        <f t="shared" si="431"/>
        <v>1729.1736111111113</v>
      </c>
      <c r="D2512" s="1">
        <f>'1.Time_constants_calculation'!C2506</f>
        <v>41.583333333333336</v>
      </c>
      <c r="E2512" s="1">
        <f>'1.Time_constants_calculation'!E2506</f>
        <v>21.663</v>
      </c>
      <c r="F2512" s="1">
        <f>'1.Time_constants_calculation'!H2506</f>
        <v>21.695</v>
      </c>
      <c r="G2512" s="1">
        <f t="shared" si="436"/>
        <v>6.52835880913175E-3</v>
      </c>
      <c r="H2512" s="1">
        <f t="shared" si="437"/>
        <v>-0.82297593126442192</v>
      </c>
      <c r="I2512" s="1">
        <f t="shared" si="438"/>
        <v>34.581554861774272</v>
      </c>
      <c r="J2512" s="1">
        <f t="shared" si="439"/>
        <v>-462.7055828562211</v>
      </c>
      <c r="K2512" s="1">
        <f t="shared" si="440"/>
        <v>21.662829101451734</v>
      </c>
      <c r="L2512" s="1">
        <f>K2512+'1.Time_constants_calculation'!$N$6*(3*G2512*C2512+2*H2512*D2512+I2512)</f>
        <v>21.662829101451734</v>
      </c>
      <c r="M2512" s="1">
        <f>K2512+('1.Time_constants_calculation'!$N$9)*(3*G2512*C2512+2*H2512*$D2512+I2512)+('1.Time_constants_calculation'!$N$10)*(6*G2512*D2512+2*H2512)</f>
        <v>21.662829101451734</v>
      </c>
      <c r="N2512" s="1">
        <f>K2512+('1.Time_constants_calculation'!$N$13)*(3*G2512*C2512+2*H2512*$D2512+I2512)+('1.Time_constants_calculation'!$N$14)*(6*G2512*D2512+2*H2512)+('1.Time_constants_calculation'!$N$15)*(6*G2512)</f>
        <v>21.662829101451734</v>
      </c>
      <c r="O2512" s="1">
        <f t="shared" si="432"/>
        <v>3.2170898548265825E-2</v>
      </c>
      <c r="P2512" s="1">
        <f t="shared" si="433"/>
        <v>3.2170898548265825E-2</v>
      </c>
      <c r="Q2512" s="1">
        <f t="shared" si="434"/>
        <v>3.2170898548265825E-2</v>
      </c>
      <c r="R2512" s="1">
        <f t="shared" si="435"/>
        <v>3.2170898548265825E-2</v>
      </c>
    </row>
    <row r="2513" spans="2:18" x14ac:dyDescent="0.4">
      <c r="B2513" s="1">
        <f t="shared" si="430"/>
        <v>71991.296000000017</v>
      </c>
      <c r="C2513" s="1">
        <f t="shared" si="431"/>
        <v>1730.5600000000002</v>
      </c>
      <c r="D2513" s="1">
        <f>'1.Time_constants_calculation'!C2507</f>
        <v>41.6</v>
      </c>
      <c r="E2513" s="1">
        <f>'1.Time_constants_calculation'!E2507</f>
        <v>21.663</v>
      </c>
      <c r="F2513" s="1">
        <f>'1.Time_constants_calculation'!H2507</f>
        <v>21.695</v>
      </c>
      <c r="G2513" s="1">
        <f t="shared" si="436"/>
        <v>1.2363958652343122E-2</v>
      </c>
      <c r="H2513" s="1">
        <f t="shared" si="437"/>
        <v>-1.5511273196601121</v>
      </c>
      <c r="I2513" s="1">
        <f t="shared" si="438"/>
        <v>64.866733777647596</v>
      </c>
      <c r="J2513" s="1">
        <f t="shared" si="439"/>
        <v>-882.5717579371003</v>
      </c>
      <c r="K2513" s="1">
        <f t="shared" si="440"/>
        <v>21.662879974630641</v>
      </c>
      <c r="L2513" s="1">
        <f>K2513+'1.Time_constants_calculation'!$N$6*(3*G2513*C2513+2*H2513*D2513+I2513)</f>
        <v>21.662879974630641</v>
      </c>
      <c r="M2513" s="1">
        <f>K2513+('1.Time_constants_calculation'!$N$9)*(3*G2513*C2513+2*H2513*$D2513+I2513)+('1.Time_constants_calculation'!$N$10)*(6*G2513*D2513+2*H2513)</f>
        <v>21.662879974630641</v>
      </c>
      <c r="N2513" s="1">
        <f>K2513+('1.Time_constants_calculation'!$N$13)*(3*G2513*C2513+2*H2513*$D2513+I2513)+('1.Time_constants_calculation'!$N$14)*(6*G2513*D2513+2*H2513)+('1.Time_constants_calculation'!$N$15)*(6*G2513)</f>
        <v>21.662879974630641</v>
      </c>
      <c r="O2513" s="1">
        <f t="shared" si="432"/>
        <v>3.2120025369358984E-2</v>
      </c>
      <c r="P2513" s="1">
        <f t="shared" si="433"/>
        <v>3.2120025369358984E-2</v>
      </c>
      <c r="Q2513" s="1">
        <f t="shared" si="434"/>
        <v>3.2120025369358984E-2</v>
      </c>
      <c r="R2513" s="1">
        <f t="shared" si="435"/>
        <v>3.2120025369358984E-2</v>
      </c>
    </row>
    <row r="2514" spans="2:18" x14ac:dyDescent="0.4">
      <c r="B2514" s="1">
        <f t="shared" ref="B2514:B2577" si="441">D2514^3</f>
        <v>72077.858671296301</v>
      </c>
      <c r="C2514" s="1">
        <f t="shared" ref="C2514:C2577" si="442">D2514^2</f>
        <v>1731.9469444444444</v>
      </c>
      <c r="D2514" s="1">
        <f>'1.Time_constants_calculation'!C2508</f>
        <v>41.616666666666667</v>
      </c>
      <c r="E2514" s="1">
        <f>'1.Time_constants_calculation'!E2508</f>
        <v>21.663</v>
      </c>
      <c r="F2514" s="1">
        <f>'1.Time_constants_calculation'!H2508</f>
        <v>21.695</v>
      </c>
      <c r="G2514" s="1">
        <f t="shared" si="436"/>
        <v>1.6960398098332774E-2</v>
      </c>
      <c r="H2514" s="1">
        <f t="shared" si="437"/>
        <v>-2.1250778228615976</v>
      </c>
      <c r="I2514" s="1">
        <f t="shared" si="438"/>
        <v>88.755822289467815</v>
      </c>
      <c r="J2514" s="1">
        <f t="shared" si="439"/>
        <v>-1214.0056797577458</v>
      </c>
      <c r="K2514" s="1">
        <f t="shared" si="440"/>
        <v>21.662926317695565</v>
      </c>
      <c r="L2514" s="1">
        <f>K2514+'1.Time_constants_calculation'!$N$6*(3*G2514*C2514+2*H2514*D2514+I2514)</f>
        <v>21.662926317695565</v>
      </c>
      <c r="M2514" s="1">
        <f>K2514+('1.Time_constants_calculation'!$N$9)*(3*G2514*C2514+2*H2514*$D2514+I2514)+('1.Time_constants_calculation'!$N$10)*(6*G2514*D2514+2*H2514)</f>
        <v>21.662926317695565</v>
      </c>
      <c r="N2514" s="1">
        <f>K2514+('1.Time_constants_calculation'!$N$13)*(3*G2514*C2514+2*H2514*$D2514+I2514)+('1.Time_constants_calculation'!$N$14)*(6*G2514*D2514+2*H2514)+('1.Time_constants_calculation'!$N$15)*(6*G2514)</f>
        <v>21.662926317695565</v>
      </c>
      <c r="O2514" s="1">
        <f t="shared" si="432"/>
        <v>3.2073682304435636E-2</v>
      </c>
      <c r="P2514" s="1">
        <f t="shared" si="433"/>
        <v>3.2073682304435636E-2</v>
      </c>
      <c r="Q2514" s="1">
        <f t="shared" si="434"/>
        <v>3.2073682304435636E-2</v>
      </c>
      <c r="R2514" s="1">
        <f t="shared" si="435"/>
        <v>3.2073682304435636E-2</v>
      </c>
    </row>
    <row r="2515" spans="2:18" x14ac:dyDescent="0.4">
      <c r="B2515" s="1">
        <f t="shared" si="441"/>
        <v>72164.490703703705</v>
      </c>
      <c r="C2515" s="1">
        <f t="shared" si="442"/>
        <v>1733.3344444444444</v>
      </c>
      <c r="D2515" s="1">
        <f>'1.Time_constants_calculation'!C2509</f>
        <v>41.633333333333333</v>
      </c>
      <c r="E2515" s="1">
        <f>'1.Time_constants_calculation'!E2509</f>
        <v>21.663</v>
      </c>
      <c r="F2515" s="1">
        <f>'1.Time_constants_calculation'!H2509</f>
        <v>21.695</v>
      </c>
      <c r="G2515" s="1">
        <f t="shared" si="436"/>
        <v>2.0228236439043208E-2</v>
      </c>
      <c r="H2515" s="1">
        <f t="shared" si="437"/>
        <v>-2.5334553684557326</v>
      </c>
      <c r="I2515" s="1">
        <f t="shared" si="438"/>
        <v>105.76703224771758</v>
      </c>
      <c r="J2515" s="1">
        <f t="shared" si="439"/>
        <v>-1450.2060688726588</v>
      </c>
      <c r="K2515" s="1">
        <f t="shared" si="440"/>
        <v>21.662967224624481</v>
      </c>
      <c r="L2515" s="1">
        <f>K2515+'1.Time_constants_calculation'!$N$6*(3*G2515*C2515+2*H2515*D2515+I2515)</f>
        <v>21.662967224624481</v>
      </c>
      <c r="M2515" s="1">
        <f>K2515+('1.Time_constants_calculation'!$N$9)*(3*G2515*C2515+2*H2515*$D2515+I2515)+('1.Time_constants_calculation'!$N$10)*(6*G2515*D2515+2*H2515)</f>
        <v>21.662967224624481</v>
      </c>
      <c r="N2515" s="1">
        <f>K2515+('1.Time_constants_calculation'!$N$13)*(3*G2515*C2515+2*H2515*$D2515+I2515)+('1.Time_constants_calculation'!$N$14)*(6*G2515*D2515+2*H2515)+('1.Time_constants_calculation'!$N$15)*(6*G2515)</f>
        <v>21.662967224624481</v>
      </c>
      <c r="O2515" s="1">
        <f t="shared" si="432"/>
        <v>3.2032775375519407E-2</v>
      </c>
      <c r="P2515" s="1">
        <f t="shared" si="433"/>
        <v>3.2032775375519407E-2</v>
      </c>
      <c r="Q2515" s="1">
        <f t="shared" si="434"/>
        <v>3.2032775375519407E-2</v>
      </c>
      <c r="R2515" s="1">
        <f t="shared" si="435"/>
        <v>3.2032775375519407E-2</v>
      </c>
    </row>
    <row r="2516" spans="2:18" x14ac:dyDescent="0.4">
      <c r="B2516" s="1">
        <f t="shared" si="441"/>
        <v>72251.192124999987</v>
      </c>
      <c r="C2516" s="1">
        <f t="shared" si="442"/>
        <v>1734.7224999999999</v>
      </c>
      <c r="D2516" s="1">
        <f>'1.Time_constants_calculation'!C2510</f>
        <v>41.65</v>
      </c>
      <c r="E2516" s="1">
        <f>'1.Time_constants_calculation'!E2510</f>
        <v>21.663</v>
      </c>
      <c r="F2516" s="1">
        <f>'1.Time_constants_calculation'!H2510</f>
        <v>21.695</v>
      </c>
      <c r="G2516" s="1">
        <f t="shared" si="436"/>
        <v>2.604594813739412E-2</v>
      </c>
      <c r="H2516" s="1">
        <f t="shared" si="437"/>
        <v>-3.259892619484567</v>
      </c>
      <c r="I2516" s="1">
        <f t="shared" si="438"/>
        <v>136.00246679965295</v>
      </c>
      <c r="J2516" s="1">
        <f t="shared" si="439"/>
        <v>-1869.6814954020542</v>
      </c>
      <c r="K2516" s="1">
        <f t="shared" si="440"/>
        <v>21.662975152323725</v>
      </c>
      <c r="L2516" s="1">
        <f>K2516+'1.Time_constants_calculation'!$N$6*(3*G2516*C2516+2*H2516*D2516+I2516)</f>
        <v>21.662975152323725</v>
      </c>
      <c r="M2516" s="1">
        <f>K2516+('1.Time_constants_calculation'!$N$9)*(3*G2516*C2516+2*H2516*$D2516+I2516)+('1.Time_constants_calculation'!$N$10)*(6*G2516*D2516+2*H2516)</f>
        <v>21.662975152323725</v>
      </c>
      <c r="N2516" s="1">
        <f>K2516+('1.Time_constants_calculation'!$N$13)*(3*G2516*C2516+2*H2516*$D2516+I2516)+('1.Time_constants_calculation'!$N$14)*(6*G2516*D2516+2*H2516)+('1.Time_constants_calculation'!$N$15)*(6*G2516)</f>
        <v>21.662975152323725</v>
      </c>
      <c r="O2516" s="1">
        <f t="shared" si="432"/>
        <v>3.202484767627567E-2</v>
      </c>
      <c r="P2516" s="1">
        <f t="shared" si="433"/>
        <v>3.202484767627567E-2</v>
      </c>
      <c r="Q2516" s="1">
        <f t="shared" si="434"/>
        <v>3.202484767627567E-2</v>
      </c>
      <c r="R2516" s="1">
        <f t="shared" si="435"/>
        <v>3.202484767627567E-2</v>
      </c>
    </row>
    <row r="2517" spans="2:18" x14ac:dyDescent="0.4">
      <c r="B2517" s="1">
        <f t="shared" si="441"/>
        <v>72337.962962962949</v>
      </c>
      <c r="C2517" s="1">
        <f t="shared" si="442"/>
        <v>1736.1111111111109</v>
      </c>
      <c r="D2517" s="1">
        <f>'1.Time_constants_calculation'!C2511</f>
        <v>41.666666666666664</v>
      </c>
      <c r="E2517" s="1">
        <f>'1.Time_constants_calculation'!E2511</f>
        <v>21.663</v>
      </c>
      <c r="F2517" s="1">
        <f>'1.Time_constants_calculation'!H2511</f>
        <v>21.695</v>
      </c>
      <c r="G2517" s="1">
        <f t="shared" si="436"/>
        <v>2.9351188954416171E-2</v>
      </c>
      <c r="H2517" s="1">
        <f t="shared" si="437"/>
        <v>-3.6728245554228325</v>
      </c>
      <c r="I2517" s="1">
        <f t="shared" si="438"/>
        <v>153.19841336477916</v>
      </c>
      <c r="J2517" s="1">
        <f t="shared" si="439"/>
        <v>-2108.3779418234135</v>
      </c>
      <c r="K2517" s="1">
        <f t="shared" si="440"/>
        <v>21.662981381230566</v>
      </c>
      <c r="L2517" s="1">
        <f>K2517+'1.Time_constants_calculation'!$N$6*(3*G2517*C2517+2*H2517*D2517+I2517)</f>
        <v>21.662981381230566</v>
      </c>
      <c r="M2517" s="1">
        <f>K2517+('1.Time_constants_calculation'!$N$9)*(3*G2517*C2517+2*H2517*$D2517+I2517)+('1.Time_constants_calculation'!$N$10)*(6*G2517*D2517+2*H2517)</f>
        <v>21.662981381230566</v>
      </c>
      <c r="N2517" s="1">
        <f>K2517+('1.Time_constants_calculation'!$N$13)*(3*G2517*C2517+2*H2517*$D2517+I2517)+('1.Time_constants_calculation'!$N$14)*(6*G2517*D2517+2*H2517)+('1.Time_constants_calculation'!$N$15)*(6*G2517)</f>
        <v>21.662981381230566</v>
      </c>
      <c r="O2517" s="1">
        <f t="shared" si="432"/>
        <v>3.2018618769434681E-2</v>
      </c>
      <c r="P2517" s="1">
        <f t="shared" si="433"/>
        <v>3.2018618769434681E-2</v>
      </c>
      <c r="Q2517" s="1">
        <f t="shared" si="434"/>
        <v>3.2018618769434681E-2</v>
      </c>
      <c r="R2517" s="1">
        <f t="shared" si="435"/>
        <v>3.2018618769434681E-2</v>
      </c>
    </row>
    <row r="2518" spans="2:18" x14ac:dyDescent="0.4">
      <c r="B2518" s="1">
        <f t="shared" si="441"/>
        <v>72424.803245370349</v>
      </c>
      <c r="C2518" s="1">
        <f t="shared" si="442"/>
        <v>1737.5002777777775</v>
      </c>
      <c r="D2518" s="1">
        <f>'1.Time_constants_calculation'!C2512</f>
        <v>41.68333333333333</v>
      </c>
      <c r="E2518" s="1">
        <f>'1.Time_constants_calculation'!E2512</f>
        <v>21.663</v>
      </c>
      <c r="F2518" s="1">
        <f>'1.Time_constants_calculation'!H2512</f>
        <v>21.695</v>
      </c>
      <c r="G2518" s="1">
        <f t="shared" si="436"/>
        <v>3.0103304022302511E-2</v>
      </c>
      <c r="H2518" s="1">
        <f t="shared" si="437"/>
        <v>-3.7667715970228541</v>
      </c>
      <c r="I2518" s="1">
        <f t="shared" si="438"/>
        <v>157.11000816794871</v>
      </c>
      <c r="J2518" s="1">
        <f t="shared" si="439"/>
        <v>-2162.6650303866845</v>
      </c>
      <c r="K2518" s="1">
        <f t="shared" si="440"/>
        <v>21.6629847788181</v>
      </c>
      <c r="L2518" s="1">
        <f>K2518+'1.Time_constants_calculation'!$N$6*(3*G2518*C2518+2*H2518*D2518+I2518)</f>
        <v>21.6629847788181</v>
      </c>
      <c r="M2518" s="1">
        <f>K2518+('1.Time_constants_calculation'!$N$9)*(3*G2518*C2518+2*H2518*$D2518+I2518)+('1.Time_constants_calculation'!$N$10)*(6*G2518*D2518+2*H2518)</f>
        <v>21.6629847788181</v>
      </c>
      <c r="N2518" s="1">
        <f>K2518+('1.Time_constants_calculation'!$N$13)*(3*G2518*C2518+2*H2518*$D2518+I2518)+('1.Time_constants_calculation'!$N$14)*(6*G2518*D2518+2*H2518)+('1.Time_constants_calculation'!$N$15)*(6*G2518)</f>
        <v>21.6629847788181</v>
      </c>
      <c r="O2518" s="1">
        <f t="shared" si="432"/>
        <v>3.2015221181900699E-2</v>
      </c>
      <c r="P2518" s="1">
        <f t="shared" si="433"/>
        <v>3.2015221181900699E-2</v>
      </c>
      <c r="Q2518" s="1">
        <f t="shared" si="434"/>
        <v>3.2015221181900699E-2</v>
      </c>
      <c r="R2518" s="1">
        <f t="shared" si="435"/>
        <v>3.2015221181900699E-2</v>
      </c>
    </row>
    <row r="2519" spans="2:18" x14ac:dyDescent="0.4">
      <c r="B2519" s="1">
        <f t="shared" si="441"/>
        <v>72511.713000000018</v>
      </c>
      <c r="C2519" s="1">
        <f t="shared" si="442"/>
        <v>1738.8900000000003</v>
      </c>
      <c r="D2519" s="1">
        <f>'1.Time_constants_calculation'!C2513</f>
        <v>41.7</v>
      </c>
      <c r="E2519" s="1">
        <f>'1.Time_constants_calculation'!E2513</f>
        <v>21.663</v>
      </c>
      <c r="F2519" s="1">
        <f>'1.Time_constants_calculation'!H2513</f>
        <v>21.695</v>
      </c>
      <c r="G2519" s="1">
        <f t="shared" si="436"/>
        <v>3.3283327844266422E-2</v>
      </c>
      <c r="H2519" s="1">
        <f t="shared" si="437"/>
        <v>-4.1653237201155378</v>
      </c>
      <c r="I2519" s="1">
        <f t="shared" si="438"/>
        <v>173.75986197737467</v>
      </c>
      <c r="J2519" s="1">
        <f t="shared" si="439"/>
        <v>-2394.5145804876538</v>
      </c>
      <c r="K2519" s="1">
        <f t="shared" si="440"/>
        <v>21.66301662551723</v>
      </c>
      <c r="L2519" s="1">
        <f>K2519+'1.Time_constants_calculation'!$N$6*(3*G2519*C2519+2*H2519*D2519+I2519)</f>
        <v>21.66301662551723</v>
      </c>
      <c r="M2519" s="1">
        <f>K2519+('1.Time_constants_calculation'!$N$9)*(3*G2519*C2519+2*H2519*$D2519+I2519)+('1.Time_constants_calculation'!$N$10)*(6*G2519*D2519+2*H2519)</f>
        <v>21.66301662551723</v>
      </c>
      <c r="N2519" s="1">
        <f>K2519+('1.Time_constants_calculation'!$N$13)*(3*G2519*C2519+2*H2519*$D2519+I2519)+('1.Time_constants_calculation'!$N$14)*(6*G2519*D2519+2*H2519)+('1.Time_constants_calculation'!$N$15)*(6*G2519)</f>
        <v>21.66301662551723</v>
      </c>
      <c r="O2519" s="1">
        <f t="shared" si="432"/>
        <v>3.1983374482770444E-2</v>
      </c>
      <c r="P2519" s="1">
        <f t="shared" si="433"/>
        <v>3.1983374482770444E-2</v>
      </c>
      <c r="Q2519" s="1">
        <f t="shared" si="434"/>
        <v>3.1983374482770444E-2</v>
      </c>
      <c r="R2519" s="1">
        <f t="shared" si="435"/>
        <v>3.1983374482770444E-2</v>
      </c>
    </row>
    <row r="2520" spans="2:18" x14ac:dyDescent="0.4">
      <c r="B2520" s="1">
        <f t="shared" si="441"/>
        <v>72598.692254629641</v>
      </c>
      <c r="C2520" s="1">
        <f t="shared" si="442"/>
        <v>1740.2802777777779</v>
      </c>
      <c r="D2520" s="1">
        <f>'1.Time_constants_calculation'!C2514</f>
        <v>41.716666666666669</v>
      </c>
      <c r="E2520" s="1">
        <f>'1.Time_constants_calculation'!E2514</f>
        <v>21.663</v>
      </c>
      <c r="F2520" s="1">
        <f>'1.Time_constants_calculation'!H2514</f>
        <v>21.695</v>
      </c>
      <c r="G2520" s="1">
        <f t="shared" si="436"/>
        <v>3.8915653339949105E-2</v>
      </c>
      <c r="H2520" s="1">
        <f t="shared" si="437"/>
        <v>-4.8703460769563733</v>
      </c>
      <c r="I2520" s="1">
        <f t="shared" si="438"/>
        <v>203.17631401007674</v>
      </c>
      <c r="J2520" s="1">
        <f t="shared" si="439"/>
        <v>-2803.6338604144621</v>
      </c>
      <c r="K2520" s="1">
        <f t="shared" si="440"/>
        <v>21.663022741173336</v>
      </c>
      <c r="L2520" s="1">
        <f>K2520+'1.Time_constants_calculation'!$N$6*(3*G2520*C2520+2*H2520*D2520+I2520)</f>
        <v>21.663022741173336</v>
      </c>
      <c r="M2520" s="1">
        <f>K2520+('1.Time_constants_calculation'!$N$9)*(3*G2520*C2520+2*H2520*$D2520+I2520)+('1.Time_constants_calculation'!$N$10)*(6*G2520*D2520+2*H2520)</f>
        <v>21.663022741173336</v>
      </c>
      <c r="N2520" s="1">
        <f>K2520+('1.Time_constants_calculation'!$N$13)*(3*G2520*C2520+2*H2520*$D2520+I2520)+('1.Time_constants_calculation'!$N$14)*(6*G2520*D2520+2*H2520)+('1.Time_constants_calculation'!$N$15)*(6*G2520)</f>
        <v>21.663022741173336</v>
      </c>
      <c r="O2520" s="1">
        <f t="shared" si="432"/>
        <v>3.1977258826664468E-2</v>
      </c>
      <c r="P2520" s="1">
        <f t="shared" si="433"/>
        <v>3.1977258826664468E-2</v>
      </c>
      <c r="Q2520" s="1">
        <f t="shared" si="434"/>
        <v>3.1977258826664468E-2</v>
      </c>
      <c r="R2520" s="1">
        <f t="shared" si="435"/>
        <v>3.1977258826664468E-2</v>
      </c>
    </row>
    <row r="2521" spans="2:18" x14ac:dyDescent="0.4">
      <c r="B2521" s="1">
        <f t="shared" si="441"/>
        <v>72685.741037037049</v>
      </c>
      <c r="C2521" s="1">
        <f t="shared" si="442"/>
        <v>1741.6711111111113</v>
      </c>
      <c r="D2521" s="1">
        <f>'1.Time_constants_calculation'!C2515</f>
        <v>41.733333333333334</v>
      </c>
      <c r="E2521" s="1">
        <f>'1.Time_constants_calculation'!E2515</f>
        <v>21.663</v>
      </c>
      <c r="F2521" s="1">
        <f>'1.Time_constants_calculation'!H2515</f>
        <v>21.695</v>
      </c>
      <c r="G2521" s="1">
        <f t="shared" si="436"/>
        <v>4.2068031853971788E-2</v>
      </c>
      <c r="H2521" s="1">
        <f t="shared" si="437"/>
        <v>-5.2655345094854118</v>
      </c>
      <c r="I2521" s="1">
        <f t="shared" si="438"/>
        <v>219.68990284116319</v>
      </c>
      <c r="J2521" s="1">
        <f t="shared" si="439"/>
        <v>-3033.645640377923</v>
      </c>
      <c r="K2521" s="1">
        <f t="shared" si="440"/>
        <v>21.663034406215957</v>
      </c>
      <c r="L2521" s="1">
        <f>K2521+'1.Time_constants_calculation'!$N$6*(3*G2521*C2521+2*H2521*D2521+I2521)</f>
        <v>21.663034406215957</v>
      </c>
      <c r="M2521" s="1">
        <f>K2521+('1.Time_constants_calculation'!$N$9)*(3*G2521*C2521+2*H2521*$D2521+I2521)+('1.Time_constants_calculation'!$N$10)*(6*G2521*D2521+2*H2521)</f>
        <v>21.663034406215957</v>
      </c>
      <c r="N2521" s="1">
        <f>K2521+('1.Time_constants_calculation'!$N$13)*(3*G2521*C2521+2*H2521*$D2521+I2521)+('1.Time_constants_calculation'!$N$14)*(6*G2521*D2521+2*H2521)+('1.Time_constants_calculation'!$N$15)*(6*G2521)</f>
        <v>21.663034406215957</v>
      </c>
      <c r="O2521" s="1">
        <f t="shared" si="432"/>
        <v>3.1965593784043733E-2</v>
      </c>
      <c r="P2521" s="1">
        <f t="shared" si="433"/>
        <v>3.1965593784043733E-2</v>
      </c>
      <c r="Q2521" s="1">
        <f t="shared" si="434"/>
        <v>3.1965593784043733E-2</v>
      </c>
      <c r="R2521" s="1">
        <f t="shared" si="435"/>
        <v>3.1965593784043733E-2</v>
      </c>
    </row>
    <row r="2522" spans="2:18" x14ac:dyDescent="0.4">
      <c r="B2522" s="1">
        <f t="shared" si="441"/>
        <v>72772.859375</v>
      </c>
      <c r="C2522" s="1">
        <f t="shared" si="442"/>
        <v>1743.0625</v>
      </c>
      <c r="D2522" s="1">
        <f>'1.Time_constants_calculation'!C2516</f>
        <v>41.75</v>
      </c>
      <c r="E2522" s="1">
        <f>'1.Time_constants_calculation'!E2516</f>
        <v>21.663</v>
      </c>
      <c r="F2522" s="1">
        <f>'1.Time_constants_calculation'!H2516</f>
        <v>21.695</v>
      </c>
      <c r="G2522" s="1">
        <f t="shared" si="436"/>
        <v>4.2829904092367685E-2</v>
      </c>
      <c r="H2522" s="1">
        <f t="shared" si="437"/>
        <v>-5.3617006566894041</v>
      </c>
      <c r="I2522" s="1">
        <f t="shared" si="438"/>
        <v>223.73573200162483</v>
      </c>
      <c r="J2522" s="1">
        <f t="shared" si="439"/>
        <v>-3090.3789972376517</v>
      </c>
      <c r="K2522" s="1">
        <f t="shared" si="440"/>
        <v>21.663050488119552</v>
      </c>
      <c r="L2522" s="1">
        <f>K2522+'1.Time_constants_calculation'!$N$6*(3*G2522*C2522+2*H2522*D2522+I2522)</f>
        <v>21.663050488119552</v>
      </c>
      <c r="M2522" s="1">
        <f>K2522+('1.Time_constants_calculation'!$N$9)*(3*G2522*C2522+2*H2522*$D2522+I2522)+('1.Time_constants_calculation'!$N$10)*(6*G2522*D2522+2*H2522)</f>
        <v>21.663050488119552</v>
      </c>
      <c r="N2522" s="1">
        <f>K2522+('1.Time_constants_calculation'!$N$13)*(3*G2522*C2522+2*H2522*$D2522+I2522)+('1.Time_constants_calculation'!$N$14)*(6*G2522*D2522+2*H2522)+('1.Time_constants_calculation'!$N$15)*(6*G2522)</f>
        <v>21.663050488119552</v>
      </c>
      <c r="O2522" s="1">
        <f t="shared" si="432"/>
        <v>3.1949511880448256E-2</v>
      </c>
      <c r="P2522" s="1">
        <f t="shared" si="433"/>
        <v>3.1949511880448256E-2</v>
      </c>
      <c r="Q2522" s="1">
        <f t="shared" si="434"/>
        <v>3.1949511880448256E-2</v>
      </c>
      <c r="R2522" s="1">
        <f t="shared" si="435"/>
        <v>3.1949511880448256E-2</v>
      </c>
    </row>
    <row r="2523" spans="2:18" x14ac:dyDescent="0.4">
      <c r="B2523" s="1">
        <f t="shared" si="441"/>
        <v>72860.047296296296</v>
      </c>
      <c r="C2523" s="1">
        <f t="shared" si="442"/>
        <v>1744.4544444444443</v>
      </c>
      <c r="D2523" s="1">
        <f>'1.Time_constants_calculation'!C2517</f>
        <v>41.766666666666666</v>
      </c>
      <c r="E2523" s="1">
        <f>'1.Time_constants_calculation'!E2517</f>
        <v>21.663</v>
      </c>
      <c r="F2523" s="1">
        <f>'1.Time_constants_calculation'!H2517</f>
        <v>21.695</v>
      </c>
      <c r="G2523" s="1">
        <f t="shared" si="436"/>
        <v>4.1270383329394242E-2</v>
      </c>
      <c r="H2523" s="1">
        <f t="shared" si="437"/>
        <v>-5.1671270184946918</v>
      </c>
      <c r="I2523" s="1">
        <f t="shared" si="438"/>
        <v>215.64399303680784</v>
      </c>
      <c r="J2523" s="1">
        <f t="shared" si="439"/>
        <v>-2978.2120948768916</v>
      </c>
      <c r="K2523" s="1">
        <f t="shared" si="440"/>
        <v>21.663069854356763</v>
      </c>
      <c r="L2523" s="1">
        <f>K2523+'1.Time_constants_calculation'!$N$6*(3*G2523*C2523+2*H2523*D2523+I2523)</f>
        <v>21.663069854356763</v>
      </c>
      <c r="M2523" s="1">
        <f>K2523+('1.Time_constants_calculation'!$N$9)*(3*G2523*C2523+2*H2523*$D2523+I2523)+('1.Time_constants_calculation'!$N$10)*(6*G2523*D2523+2*H2523)</f>
        <v>21.663069854356763</v>
      </c>
      <c r="N2523" s="1">
        <f>K2523+('1.Time_constants_calculation'!$N$13)*(3*G2523*C2523+2*H2523*$D2523+I2523)+('1.Time_constants_calculation'!$N$14)*(6*G2523*D2523+2*H2523)+('1.Time_constants_calculation'!$N$15)*(6*G2523)</f>
        <v>21.663069854356763</v>
      </c>
      <c r="O2523" s="1">
        <f t="shared" si="432"/>
        <v>3.193014564323704E-2</v>
      </c>
      <c r="P2523" s="1">
        <f t="shared" si="433"/>
        <v>3.193014564323704E-2</v>
      </c>
      <c r="Q2523" s="1">
        <f t="shared" si="434"/>
        <v>3.193014564323704E-2</v>
      </c>
      <c r="R2523" s="1">
        <f t="shared" si="435"/>
        <v>3.193014564323704E-2</v>
      </c>
    </row>
    <row r="2524" spans="2:18" x14ac:dyDescent="0.4">
      <c r="B2524" s="1">
        <f t="shared" si="441"/>
        <v>72947.304828703695</v>
      </c>
      <c r="C2524" s="1">
        <f t="shared" si="442"/>
        <v>1745.8469444444443</v>
      </c>
      <c r="D2524" s="1">
        <f>'1.Time_constants_calculation'!C2518</f>
        <v>41.783333333333331</v>
      </c>
      <c r="E2524" s="1">
        <f>'1.Time_constants_calculation'!E2518</f>
        <v>21.663</v>
      </c>
      <c r="F2524" s="1">
        <f>'1.Time_constants_calculation'!H2518</f>
        <v>21.695</v>
      </c>
      <c r="G2524" s="1">
        <f t="shared" si="436"/>
        <v>3.743825541589272E-2</v>
      </c>
      <c r="H2524" s="1">
        <f t="shared" si="437"/>
        <v>-4.6875618749586652</v>
      </c>
      <c r="I2524" s="1">
        <f t="shared" si="438"/>
        <v>195.63954245177041</v>
      </c>
      <c r="J2524" s="1">
        <f t="shared" si="439"/>
        <v>-2700.0633778578795</v>
      </c>
      <c r="K2524" s="1">
        <f t="shared" si="440"/>
        <v>21.663091372398412</v>
      </c>
      <c r="L2524" s="1">
        <f>K2524+'1.Time_constants_calculation'!$N$6*(3*G2524*C2524+2*H2524*D2524+I2524)</f>
        <v>21.663091372398412</v>
      </c>
      <c r="M2524" s="1">
        <f>K2524+('1.Time_constants_calculation'!$N$9)*(3*G2524*C2524+2*H2524*$D2524+I2524)+('1.Time_constants_calculation'!$N$10)*(6*G2524*D2524+2*H2524)</f>
        <v>21.663091372398412</v>
      </c>
      <c r="N2524" s="1">
        <f>K2524+('1.Time_constants_calculation'!$N$13)*(3*G2524*C2524+2*H2524*$D2524+I2524)+('1.Time_constants_calculation'!$N$14)*(6*G2524*D2524+2*H2524)+('1.Time_constants_calculation'!$N$15)*(6*G2524)</f>
        <v>21.663091372398412</v>
      </c>
      <c r="O2524" s="1">
        <f t="shared" si="432"/>
        <v>3.190862760158808E-2</v>
      </c>
      <c r="P2524" s="1">
        <f t="shared" si="433"/>
        <v>3.190862760158808E-2</v>
      </c>
      <c r="Q2524" s="1">
        <f t="shared" si="434"/>
        <v>3.190862760158808E-2</v>
      </c>
      <c r="R2524" s="1">
        <f t="shared" si="435"/>
        <v>3.190862760158808E-2</v>
      </c>
    </row>
    <row r="2525" spans="2:18" x14ac:dyDescent="0.4">
      <c r="B2525" s="1">
        <f t="shared" si="441"/>
        <v>73034.631999999983</v>
      </c>
      <c r="C2525" s="1">
        <f t="shared" si="442"/>
        <v>1747.2399999999998</v>
      </c>
      <c r="D2525" s="1">
        <f>'1.Time_constants_calculation'!C2519</f>
        <v>41.8</v>
      </c>
      <c r="E2525" s="1">
        <f>'1.Time_constants_calculation'!E2519</f>
        <v>21.663</v>
      </c>
      <c r="F2525" s="1">
        <f>'1.Time_constants_calculation'!H2519</f>
        <v>21.695</v>
      </c>
      <c r="G2525" s="1">
        <f t="shared" si="436"/>
        <v>3.1361978753023705E-2</v>
      </c>
      <c r="H2525" s="1">
        <f t="shared" si="437"/>
        <v>-3.9262142011173817</v>
      </c>
      <c r="I2525" s="1">
        <f t="shared" si="438"/>
        <v>163.84147796680202</v>
      </c>
      <c r="J2525" s="1">
        <f t="shared" si="439"/>
        <v>-2257.3827413611816</v>
      </c>
      <c r="K2525" s="1">
        <f t="shared" si="440"/>
        <v>21.663113909713502</v>
      </c>
      <c r="L2525" s="1">
        <f>K2525+'1.Time_constants_calculation'!$N$6*(3*G2525*C2525+2*H2525*D2525+I2525)</f>
        <v>21.663113909713502</v>
      </c>
      <c r="M2525" s="1">
        <f>K2525+('1.Time_constants_calculation'!$N$9)*(3*G2525*C2525+2*H2525*$D2525+I2525)+('1.Time_constants_calculation'!$N$10)*(6*G2525*D2525+2*H2525)</f>
        <v>21.663113909713502</v>
      </c>
      <c r="N2525" s="1">
        <f>K2525+('1.Time_constants_calculation'!$N$13)*(3*G2525*C2525+2*H2525*$D2525+I2525)+('1.Time_constants_calculation'!$N$14)*(6*G2525*D2525+2*H2525)+('1.Time_constants_calculation'!$N$15)*(6*G2525)</f>
        <v>21.663113909713502</v>
      </c>
      <c r="O2525" s="1">
        <f t="shared" si="432"/>
        <v>3.1886090286498359E-2</v>
      </c>
      <c r="P2525" s="1">
        <f t="shared" si="433"/>
        <v>3.1886090286498359E-2</v>
      </c>
      <c r="Q2525" s="1">
        <f t="shared" si="434"/>
        <v>3.1886090286498359E-2</v>
      </c>
      <c r="R2525" s="1">
        <f t="shared" si="435"/>
        <v>3.1886090286498359E-2</v>
      </c>
    </row>
    <row r="2526" spans="2:18" x14ac:dyDescent="0.4">
      <c r="B2526" s="1">
        <f t="shared" si="441"/>
        <v>73122.028837962978</v>
      </c>
      <c r="C2526" s="1">
        <f t="shared" si="442"/>
        <v>1748.6336111111113</v>
      </c>
      <c r="D2526" s="1">
        <f>'1.Time_constants_calculation'!C2520</f>
        <v>41.81666666666667</v>
      </c>
      <c r="E2526" s="1">
        <f>'1.Time_constants_calculation'!E2520</f>
        <v>21.663</v>
      </c>
      <c r="F2526" s="1">
        <f>'1.Time_constants_calculation'!H2520</f>
        <v>21.695</v>
      </c>
      <c r="G2526" s="1">
        <f t="shared" si="436"/>
        <v>2.3049684317988386E-2</v>
      </c>
      <c r="H2526" s="1">
        <f t="shared" si="437"/>
        <v>-2.883748588351041</v>
      </c>
      <c r="I2526" s="1">
        <f t="shared" si="438"/>
        <v>120.26271453715174</v>
      </c>
      <c r="J2526" s="1">
        <f t="shared" si="439"/>
        <v>-1650.1426837158233</v>
      </c>
      <c r="K2526" s="1">
        <f t="shared" si="440"/>
        <v>21.663136333778311</v>
      </c>
      <c r="L2526" s="1">
        <f>K2526+'1.Time_constants_calculation'!$N$6*(3*G2526*C2526+2*H2526*D2526+I2526)</f>
        <v>21.663136333778311</v>
      </c>
      <c r="M2526" s="1">
        <f>K2526+('1.Time_constants_calculation'!$N$9)*(3*G2526*C2526+2*H2526*$D2526+I2526)+('1.Time_constants_calculation'!$N$10)*(6*G2526*D2526+2*H2526)</f>
        <v>21.663136333778311</v>
      </c>
      <c r="N2526" s="1">
        <f>K2526+('1.Time_constants_calculation'!$N$13)*(3*G2526*C2526+2*H2526*$D2526+I2526)+('1.Time_constants_calculation'!$N$14)*(6*G2526*D2526+2*H2526)+('1.Time_constants_calculation'!$N$15)*(6*G2526)</f>
        <v>21.663136333778311</v>
      </c>
      <c r="O2526" s="1">
        <f t="shared" si="432"/>
        <v>3.1863666221688902E-2</v>
      </c>
      <c r="P2526" s="1">
        <f t="shared" si="433"/>
        <v>3.1863666221688902E-2</v>
      </c>
      <c r="Q2526" s="1">
        <f t="shared" si="434"/>
        <v>3.1863666221688902E-2</v>
      </c>
      <c r="R2526" s="1">
        <f t="shared" si="435"/>
        <v>3.1863666221688902E-2</v>
      </c>
    </row>
    <row r="2527" spans="2:18" x14ac:dyDescent="0.4">
      <c r="B2527" s="1">
        <f t="shared" si="441"/>
        <v>73209.49537037038</v>
      </c>
      <c r="C2527" s="1">
        <f t="shared" si="442"/>
        <v>1750.0277777777781</v>
      </c>
      <c r="D2527" s="1">
        <f>'1.Time_constants_calculation'!C2521</f>
        <v>41.833333333333336</v>
      </c>
      <c r="E2527" s="1">
        <f>'1.Time_constants_calculation'!E2521</f>
        <v>21.663</v>
      </c>
      <c r="F2527" s="1">
        <f>'1.Time_constants_calculation'!H2521</f>
        <v>21.695</v>
      </c>
      <c r="G2527" s="1">
        <f t="shared" si="436"/>
        <v>1.7531192450471147E-2</v>
      </c>
      <c r="H2527" s="1">
        <f t="shared" si="437"/>
        <v>-2.1919176149673012</v>
      </c>
      <c r="I2527" s="1">
        <f t="shared" si="438"/>
        <v>91.352480192044368</v>
      </c>
      <c r="J2527" s="1">
        <f t="shared" si="439"/>
        <v>-1247.4486045221424</v>
      </c>
      <c r="K2527" s="1">
        <f t="shared" si="440"/>
        <v>21.663189925026927</v>
      </c>
      <c r="L2527" s="1">
        <f>K2527+'1.Time_constants_calculation'!$N$6*(3*G2527*C2527+2*H2527*D2527+I2527)</f>
        <v>21.663189925026927</v>
      </c>
      <c r="M2527" s="1">
        <f>K2527+('1.Time_constants_calculation'!$N$9)*(3*G2527*C2527+2*H2527*$D2527+I2527)+('1.Time_constants_calculation'!$N$10)*(6*G2527*D2527+2*H2527)</f>
        <v>21.663189925026927</v>
      </c>
      <c r="N2527" s="1">
        <f>K2527+('1.Time_constants_calculation'!$N$13)*(3*G2527*C2527+2*H2527*$D2527+I2527)+('1.Time_constants_calculation'!$N$14)*(6*G2527*D2527+2*H2527)+('1.Time_constants_calculation'!$N$15)*(6*G2527)</f>
        <v>21.663189925026927</v>
      </c>
      <c r="O2527" s="1">
        <f t="shared" si="432"/>
        <v>3.1810074973073199E-2</v>
      </c>
      <c r="P2527" s="1">
        <f t="shared" si="433"/>
        <v>3.1810074973073199E-2</v>
      </c>
      <c r="Q2527" s="1">
        <f t="shared" si="434"/>
        <v>3.1810074973073199E-2</v>
      </c>
      <c r="R2527" s="1">
        <f t="shared" si="435"/>
        <v>3.1810074973073199E-2</v>
      </c>
    </row>
    <row r="2528" spans="2:18" x14ac:dyDescent="0.4">
      <c r="B2528" s="1">
        <f t="shared" si="441"/>
        <v>73297.031625000003</v>
      </c>
      <c r="C2528" s="1">
        <f t="shared" si="442"/>
        <v>1751.4225000000001</v>
      </c>
      <c r="D2528" s="1">
        <f>'1.Time_constants_calculation'!C2522</f>
        <v>41.85</v>
      </c>
      <c r="E2528" s="1">
        <f>'1.Time_constants_calculation'!E2522</f>
        <v>21.663</v>
      </c>
      <c r="F2528" s="1">
        <f>'1.Time_constants_calculation'!H2522</f>
        <v>21.695</v>
      </c>
      <c r="G2528" s="1">
        <f t="shared" si="436"/>
        <v>1.0895504793470838E-2</v>
      </c>
      <c r="H2528" s="1">
        <f t="shared" si="437"/>
        <v>-1.3593310766954816</v>
      </c>
      <c r="I2528" s="1">
        <f t="shared" si="438"/>
        <v>56.53116994005471</v>
      </c>
      <c r="J2528" s="1">
        <f t="shared" si="439"/>
        <v>-762.01134159460344</v>
      </c>
      <c r="K2528" s="1">
        <f t="shared" si="440"/>
        <v>21.663247140365002</v>
      </c>
      <c r="L2528" s="1">
        <f>K2528+'1.Time_constants_calculation'!$N$6*(3*G2528*C2528+2*H2528*D2528+I2528)</f>
        <v>21.663247140365002</v>
      </c>
      <c r="M2528" s="1">
        <f>K2528+('1.Time_constants_calculation'!$N$9)*(3*G2528*C2528+2*H2528*$D2528+I2528)+('1.Time_constants_calculation'!$N$10)*(6*G2528*D2528+2*H2528)</f>
        <v>21.663247140365002</v>
      </c>
      <c r="N2528" s="1">
        <f>K2528+('1.Time_constants_calculation'!$N$13)*(3*G2528*C2528+2*H2528*$D2528+I2528)+('1.Time_constants_calculation'!$N$14)*(6*G2528*D2528+2*H2528)+('1.Time_constants_calculation'!$N$15)*(6*G2528)</f>
        <v>21.663247140365002</v>
      </c>
      <c r="O2528" s="1">
        <f t="shared" si="432"/>
        <v>3.1752859634998742E-2</v>
      </c>
      <c r="P2528" s="1">
        <f t="shared" si="433"/>
        <v>3.1752859634998742E-2</v>
      </c>
      <c r="Q2528" s="1">
        <f t="shared" si="434"/>
        <v>3.1752859634998742E-2</v>
      </c>
      <c r="R2528" s="1">
        <f t="shared" si="435"/>
        <v>3.1752859634998742E-2</v>
      </c>
    </row>
    <row r="2529" spans="2:18" x14ac:dyDescent="0.4">
      <c r="B2529" s="1">
        <f t="shared" si="441"/>
        <v>73384.637629629637</v>
      </c>
      <c r="C2529" s="1">
        <f t="shared" si="442"/>
        <v>1752.8177777777778</v>
      </c>
      <c r="D2529" s="1">
        <f>'1.Time_constants_calculation'!C2523</f>
        <v>41.866666666666667</v>
      </c>
      <c r="E2529" s="1">
        <f>'1.Time_constants_calculation'!E2523</f>
        <v>21.663</v>
      </c>
      <c r="F2529" s="1">
        <f>'1.Time_constants_calculation'!H2523</f>
        <v>21.695</v>
      </c>
      <c r="G2529" s="1">
        <f t="shared" si="436"/>
        <v>3.1995381622432423E-3</v>
      </c>
      <c r="H2529" s="1">
        <f t="shared" si="437"/>
        <v>-0.39295509224612396</v>
      </c>
      <c r="I2529" s="1">
        <f t="shared" si="438"/>
        <v>16.082760763578332</v>
      </c>
      <c r="J2529" s="1">
        <f t="shared" si="439"/>
        <v>-197.68655395578583</v>
      </c>
      <c r="K2529" s="1">
        <f t="shared" si="440"/>
        <v>21.663307073772444</v>
      </c>
      <c r="L2529" s="1">
        <f>K2529+'1.Time_constants_calculation'!$N$6*(3*G2529*C2529+2*H2529*D2529+I2529)</f>
        <v>21.663307073772444</v>
      </c>
      <c r="M2529" s="1">
        <f>K2529+('1.Time_constants_calculation'!$N$9)*(3*G2529*C2529+2*H2529*$D2529+I2529)+('1.Time_constants_calculation'!$N$10)*(6*G2529*D2529+2*H2529)</f>
        <v>21.663307073772444</v>
      </c>
      <c r="N2529" s="1">
        <f>K2529+('1.Time_constants_calculation'!$N$13)*(3*G2529*C2529+2*H2529*$D2529+I2529)+('1.Time_constants_calculation'!$N$14)*(6*G2529*D2529+2*H2529)+('1.Time_constants_calculation'!$N$15)*(6*G2529)</f>
        <v>21.663307073772444</v>
      </c>
      <c r="O2529" s="1">
        <f t="shared" si="432"/>
        <v>3.1692926227556484E-2</v>
      </c>
      <c r="P2529" s="1">
        <f t="shared" si="433"/>
        <v>3.1692926227556484E-2</v>
      </c>
      <c r="Q2529" s="1">
        <f t="shared" si="434"/>
        <v>3.1692926227556484E-2</v>
      </c>
      <c r="R2529" s="1">
        <f t="shared" si="435"/>
        <v>3.1692926227556484E-2</v>
      </c>
    </row>
    <row r="2530" spans="2:18" x14ac:dyDescent="0.4">
      <c r="B2530" s="1">
        <f t="shared" si="441"/>
        <v>73472.313412037038</v>
      </c>
      <c r="C2530" s="1">
        <f t="shared" si="442"/>
        <v>1754.213611111111</v>
      </c>
      <c r="D2530" s="1">
        <f>'1.Time_constants_calculation'!C2524</f>
        <v>41.883333333333333</v>
      </c>
      <c r="E2530" s="1">
        <f>'1.Time_constants_calculation'!E2524</f>
        <v>21.663</v>
      </c>
      <c r="F2530" s="1">
        <f>'1.Time_constants_calculation'!H2524</f>
        <v>21.695</v>
      </c>
      <c r="G2530" s="1">
        <f t="shared" si="436"/>
        <v>-5.5160525741143017E-3</v>
      </c>
      <c r="H2530" s="1">
        <f t="shared" si="437"/>
        <v>0.70227614984183795</v>
      </c>
      <c r="I2530" s="1">
        <f t="shared" si="438"/>
        <v>-29.793409198543422</v>
      </c>
      <c r="J2530" s="1">
        <f t="shared" si="439"/>
        <v>442.84542012956172</v>
      </c>
      <c r="K2530" s="1">
        <f t="shared" si="440"/>
        <v>21.663368819226775</v>
      </c>
      <c r="L2530" s="1">
        <f>K2530+'1.Time_constants_calculation'!$N$6*(3*G2530*C2530+2*H2530*D2530+I2530)</f>
        <v>21.663368819226775</v>
      </c>
      <c r="M2530" s="1">
        <f>K2530+('1.Time_constants_calculation'!$N$9)*(3*G2530*C2530+2*H2530*$D2530+I2530)+('1.Time_constants_calculation'!$N$10)*(6*G2530*D2530+2*H2530)</f>
        <v>21.663368819226775</v>
      </c>
      <c r="N2530" s="1">
        <f>K2530+('1.Time_constants_calculation'!$N$13)*(3*G2530*C2530+2*H2530*$D2530+I2530)+('1.Time_constants_calculation'!$N$14)*(6*G2530*D2530+2*H2530)+('1.Time_constants_calculation'!$N$15)*(6*G2530)</f>
        <v>21.663368819226775</v>
      </c>
      <c r="O2530" s="1">
        <f t="shared" si="432"/>
        <v>3.1631180773224798E-2</v>
      </c>
      <c r="P2530" s="1">
        <f t="shared" si="433"/>
        <v>3.1631180773224798E-2</v>
      </c>
      <c r="Q2530" s="1">
        <f t="shared" si="434"/>
        <v>3.1631180773224798E-2</v>
      </c>
      <c r="R2530" s="1">
        <f t="shared" si="435"/>
        <v>3.1631180773224798E-2</v>
      </c>
    </row>
    <row r="2531" spans="2:18" x14ac:dyDescent="0.4">
      <c r="B2531" s="1">
        <f t="shared" si="441"/>
        <v>73560.058999999994</v>
      </c>
      <c r="C2531" s="1">
        <f t="shared" si="442"/>
        <v>1755.61</v>
      </c>
      <c r="D2531" s="1">
        <f>'1.Time_constants_calculation'!C2525</f>
        <v>41.9</v>
      </c>
      <c r="E2531" s="1">
        <f>'1.Time_constants_calculation'!E2525</f>
        <v>21.663</v>
      </c>
      <c r="F2531" s="1">
        <f>'1.Time_constants_calculation'!H2525</f>
        <v>21.695</v>
      </c>
      <c r="G2531" s="1">
        <f t="shared" si="436"/>
        <v>-1.4169034811887237E-2</v>
      </c>
      <c r="H2531" s="1">
        <f t="shared" si="437"/>
        <v>1.7888612860590407</v>
      </c>
      <c r="I2531" s="1">
        <f t="shared" si="438"/>
        <v>-75.274805500314443</v>
      </c>
      <c r="J2531" s="1">
        <f t="shared" si="439"/>
        <v>1077.4101153012807</v>
      </c>
      <c r="K2531" s="1">
        <f t="shared" si="440"/>
        <v>21.663490520739288</v>
      </c>
      <c r="L2531" s="1">
        <f>K2531+'1.Time_constants_calculation'!$N$6*(3*G2531*C2531+2*H2531*D2531+I2531)</f>
        <v>21.663490520739288</v>
      </c>
      <c r="M2531" s="1">
        <f>K2531+('1.Time_constants_calculation'!$N$9)*(3*G2531*C2531+2*H2531*$D2531+I2531)+('1.Time_constants_calculation'!$N$10)*(6*G2531*D2531+2*H2531)</f>
        <v>21.663490520739288</v>
      </c>
      <c r="N2531" s="1">
        <f>K2531+('1.Time_constants_calculation'!$N$13)*(3*G2531*C2531+2*H2531*$D2531+I2531)+('1.Time_constants_calculation'!$N$14)*(6*G2531*D2531+2*H2531)+('1.Time_constants_calculation'!$N$15)*(6*G2531)</f>
        <v>21.663490520739288</v>
      </c>
      <c r="O2531" s="1">
        <f t="shared" si="432"/>
        <v>3.1509479260712681E-2</v>
      </c>
      <c r="P2531" s="1">
        <f t="shared" si="433"/>
        <v>3.1509479260712681E-2</v>
      </c>
      <c r="Q2531" s="1">
        <f t="shared" si="434"/>
        <v>3.1509479260712681E-2</v>
      </c>
      <c r="R2531" s="1">
        <f t="shared" si="435"/>
        <v>3.1509479260712681E-2</v>
      </c>
    </row>
    <row r="2532" spans="2:18" x14ac:dyDescent="0.4">
      <c r="B2532" s="1">
        <f t="shared" si="441"/>
        <v>73647.874421296292</v>
      </c>
      <c r="C2532" s="1">
        <f t="shared" si="442"/>
        <v>1757.0069444444443</v>
      </c>
      <c r="D2532" s="1">
        <f>'1.Time_constants_calculation'!C2526</f>
        <v>41.916666666666664</v>
      </c>
      <c r="E2532" s="1">
        <f>'1.Time_constants_calculation'!E2526</f>
        <v>21.664000000000001</v>
      </c>
      <c r="F2532" s="1">
        <f>'1.Time_constants_calculation'!H2526</f>
        <v>21.695</v>
      </c>
      <c r="G2532" s="1">
        <f t="shared" si="436"/>
        <v>-2.1689372408699455E-2</v>
      </c>
      <c r="H2532" s="1">
        <f t="shared" si="437"/>
        <v>2.7338741299406406</v>
      </c>
      <c r="I2532" s="1">
        <f t="shared" si="438"/>
        <v>-114.85795503006183</v>
      </c>
      <c r="J2532" s="1">
        <f t="shared" si="439"/>
        <v>1630.0665715752602</v>
      </c>
      <c r="K2532" s="1">
        <f t="shared" si="440"/>
        <v>21.663612675261902</v>
      </c>
      <c r="L2532" s="1">
        <f>K2532+'1.Time_constants_calculation'!$N$6*(3*G2532*C2532+2*H2532*D2532+I2532)</f>
        <v>21.663612675261902</v>
      </c>
      <c r="M2532" s="1">
        <f>K2532+('1.Time_constants_calculation'!$N$9)*(3*G2532*C2532+2*H2532*$D2532+I2532)+('1.Time_constants_calculation'!$N$10)*(6*G2532*D2532+2*H2532)</f>
        <v>21.663612675261902</v>
      </c>
      <c r="N2532" s="1">
        <f>K2532+('1.Time_constants_calculation'!$N$13)*(3*G2532*C2532+2*H2532*$D2532+I2532)+('1.Time_constants_calculation'!$N$14)*(6*G2532*D2532+2*H2532)+('1.Time_constants_calculation'!$N$15)*(6*G2532)</f>
        <v>21.663612675261902</v>
      </c>
      <c r="O2532" s="1">
        <f t="shared" si="432"/>
        <v>3.1387324738098243E-2</v>
      </c>
      <c r="P2532" s="1">
        <f t="shared" si="433"/>
        <v>3.1387324738098243E-2</v>
      </c>
      <c r="Q2532" s="1">
        <f t="shared" si="434"/>
        <v>3.1387324738098243E-2</v>
      </c>
      <c r="R2532" s="1">
        <f t="shared" si="435"/>
        <v>3.1387324738098243E-2</v>
      </c>
    </row>
    <row r="2533" spans="2:18" x14ac:dyDescent="0.4">
      <c r="B2533" s="1">
        <f t="shared" si="441"/>
        <v>73735.75970370369</v>
      </c>
      <c r="C2533" s="1">
        <f t="shared" si="442"/>
        <v>1758.4044444444442</v>
      </c>
      <c r="D2533" s="1">
        <f>'1.Time_constants_calculation'!C2527</f>
        <v>41.93333333333333</v>
      </c>
      <c r="E2533" s="1">
        <f>'1.Time_constants_calculation'!E2527</f>
        <v>21.664000000000001</v>
      </c>
      <c r="F2533" s="1">
        <f>'1.Time_constants_calculation'!H2527</f>
        <v>21.695</v>
      </c>
      <c r="G2533" s="1">
        <f t="shared" si="436"/>
        <v>-2.8072999879298489E-2</v>
      </c>
      <c r="H2533" s="1">
        <f t="shared" si="437"/>
        <v>3.5366408737044686</v>
      </c>
      <c r="I2533" s="1">
        <f t="shared" si="438"/>
        <v>-148.50783986115997</v>
      </c>
      <c r="J2533" s="1">
        <f t="shared" si="439"/>
        <v>2100.2314288773268</v>
      </c>
      <c r="K2533" s="1">
        <f t="shared" si="440"/>
        <v>21.663734829783607</v>
      </c>
      <c r="L2533" s="1">
        <f>K2533+'1.Time_constants_calculation'!$N$6*(3*G2533*C2533+2*H2533*D2533+I2533)</f>
        <v>21.663734829783607</v>
      </c>
      <c r="M2533" s="1">
        <f>K2533+('1.Time_constants_calculation'!$N$9)*(3*G2533*C2533+2*H2533*$D2533+I2533)+('1.Time_constants_calculation'!$N$10)*(6*G2533*D2533+2*H2533)</f>
        <v>21.663734829783607</v>
      </c>
      <c r="N2533" s="1">
        <f>K2533+('1.Time_constants_calculation'!$N$13)*(3*G2533*C2533+2*H2533*$D2533+I2533)+('1.Time_constants_calculation'!$N$14)*(6*G2533*D2533+2*H2533)+('1.Time_constants_calculation'!$N$15)*(6*G2533)</f>
        <v>21.663734829783607</v>
      </c>
      <c r="O2533" s="1">
        <f t="shared" si="432"/>
        <v>3.1265170216393301E-2</v>
      </c>
      <c r="P2533" s="1">
        <f t="shared" si="433"/>
        <v>3.1265170216393301E-2</v>
      </c>
      <c r="Q2533" s="1">
        <f t="shared" si="434"/>
        <v>3.1265170216393301E-2</v>
      </c>
      <c r="R2533" s="1">
        <f t="shared" si="435"/>
        <v>3.1265170216393301E-2</v>
      </c>
    </row>
    <row r="2534" spans="2:18" x14ac:dyDescent="0.4">
      <c r="B2534" s="1">
        <f t="shared" si="441"/>
        <v>73823.71487500002</v>
      </c>
      <c r="C2534" s="1">
        <f t="shared" si="442"/>
        <v>1759.8025000000002</v>
      </c>
      <c r="D2534" s="1">
        <f>'1.Time_constants_calculation'!C2528</f>
        <v>41.95</v>
      </c>
      <c r="E2534" s="1">
        <f>'1.Time_constants_calculation'!E2528</f>
        <v>21.664000000000001</v>
      </c>
      <c r="F2534" s="1">
        <f>'1.Time_constants_calculation'!H2528</f>
        <v>21.695</v>
      </c>
      <c r="G2534" s="1">
        <f t="shared" si="436"/>
        <v>-2.93398055910211E-2</v>
      </c>
      <c r="H2534" s="1">
        <f t="shared" si="437"/>
        <v>3.6968698658361236</v>
      </c>
      <c r="I2534" s="1">
        <f t="shared" si="438"/>
        <v>-155.26295729037028</v>
      </c>
      <c r="J2534" s="1">
        <f t="shared" si="439"/>
        <v>2195.1574985916541</v>
      </c>
      <c r="K2534" s="1">
        <f t="shared" si="440"/>
        <v>21.663829894222545</v>
      </c>
      <c r="L2534" s="1">
        <f>K2534+'1.Time_constants_calculation'!$N$6*(3*G2534*C2534+2*H2534*D2534+I2534)</f>
        <v>21.663829894222545</v>
      </c>
      <c r="M2534" s="1">
        <f>K2534+('1.Time_constants_calculation'!$N$9)*(3*G2534*C2534+2*H2534*$D2534+I2534)+('1.Time_constants_calculation'!$N$10)*(6*G2534*D2534+2*H2534)</f>
        <v>21.663829894222545</v>
      </c>
      <c r="N2534" s="1">
        <f>K2534+('1.Time_constants_calculation'!$N$13)*(3*G2534*C2534+2*H2534*$D2534+I2534)+('1.Time_constants_calculation'!$N$14)*(6*G2534*D2534+2*H2534)+('1.Time_constants_calculation'!$N$15)*(6*G2534)</f>
        <v>21.663829894222545</v>
      </c>
      <c r="O2534" s="1">
        <f t="shared" si="432"/>
        <v>3.1170105777455603E-2</v>
      </c>
      <c r="P2534" s="1">
        <f t="shared" si="433"/>
        <v>3.1170105777455603E-2</v>
      </c>
      <c r="Q2534" s="1">
        <f t="shared" si="434"/>
        <v>3.1170105777455603E-2</v>
      </c>
      <c r="R2534" s="1">
        <f t="shared" si="435"/>
        <v>3.1170105777455603E-2</v>
      </c>
    </row>
    <row r="2535" spans="2:18" x14ac:dyDescent="0.4">
      <c r="B2535" s="1">
        <f t="shared" si="441"/>
        <v>73911.739962962965</v>
      </c>
      <c r="C2535" s="1">
        <f t="shared" si="442"/>
        <v>1761.2011111111112</v>
      </c>
      <c r="D2535" s="1">
        <f>'1.Time_constants_calculation'!C2529</f>
        <v>41.966666666666669</v>
      </c>
      <c r="E2535" s="1">
        <f>'1.Time_constants_calculation'!E2529</f>
        <v>21.663</v>
      </c>
      <c r="F2535" s="1">
        <f>'1.Time_constants_calculation'!H2529</f>
        <v>21.695</v>
      </c>
      <c r="G2535" s="1">
        <f t="shared" si="436"/>
        <v>-3.0442365629553825E-2</v>
      </c>
      <c r="H2535" s="1">
        <f t="shared" si="437"/>
        <v>3.8364698569587015</v>
      </c>
      <c r="I2535" s="1">
        <f t="shared" si="438"/>
        <v>-161.15446149486414</v>
      </c>
      <c r="J2535" s="1">
        <f t="shared" si="439"/>
        <v>2278.0327344522348</v>
      </c>
      <c r="K2535" s="1">
        <f t="shared" si="440"/>
        <v>21.663929602030294</v>
      </c>
      <c r="L2535" s="1">
        <f>K2535+'1.Time_constants_calculation'!$N$6*(3*G2535*C2535+2*H2535*D2535+I2535)</f>
        <v>21.663929602030294</v>
      </c>
      <c r="M2535" s="1">
        <f>K2535+('1.Time_constants_calculation'!$N$9)*(3*G2535*C2535+2*H2535*$D2535+I2535)+('1.Time_constants_calculation'!$N$10)*(6*G2535*D2535+2*H2535)</f>
        <v>21.663929602030294</v>
      </c>
      <c r="N2535" s="1">
        <f>K2535+('1.Time_constants_calculation'!$N$13)*(3*G2535*C2535+2*H2535*$D2535+I2535)+('1.Time_constants_calculation'!$N$14)*(6*G2535*D2535+2*H2535)+('1.Time_constants_calculation'!$N$15)*(6*G2535)</f>
        <v>21.663929602030294</v>
      </c>
      <c r="O2535" s="1">
        <f t="shared" si="432"/>
        <v>3.1070397969706676E-2</v>
      </c>
      <c r="P2535" s="1">
        <f t="shared" si="433"/>
        <v>3.1070397969706676E-2</v>
      </c>
      <c r="Q2535" s="1">
        <f t="shared" si="434"/>
        <v>3.1070397969706676E-2</v>
      </c>
      <c r="R2535" s="1">
        <f t="shared" si="435"/>
        <v>3.1070397969706676E-2</v>
      </c>
    </row>
    <row r="2536" spans="2:18" x14ac:dyDescent="0.4">
      <c r="B2536" s="1">
        <f t="shared" si="441"/>
        <v>73999.834995370373</v>
      </c>
      <c r="C2536" s="1">
        <f t="shared" si="442"/>
        <v>1762.6002777777778</v>
      </c>
      <c r="D2536" s="1">
        <f>'1.Time_constants_calculation'!C2530</f>
        <v>41.983333333333334</v>
      </c>
      <c r="E2536" s="1">
        <f>'1.Time_constants_calculation'!E2530</f>
        <v>21.663</v>
      </c>
      <c r="F2536" s="1">
        <f>'1.Time_constants_calculation'!H2530</f>
        <v>21.695</v>
      </c>
      <c r="G2536" s="1">
        <f t="shared" si="436"/>
        <v>-3.1303435748452693E-2</v>
      </c>
      <c r="H2536" s="1">
        <f t="shared" si="437"/>
        <v>3.9456985878202775</v>
      </c>
      <c r="I2536" s="1">
        <f t="shared" si="438"/>
        <v>-165.77278702351762</v>
      </c>
      <c r="J2536" s="1">
        <f t="shared" si="439"/>
        <v>2343.1178617319738</v>
      </c>
      <c r="K2536" s="1">
        <f t="shared" si="440"/>
        <v>21.664033273688801</v>
      </c>
      <c r="L2536" s="1">
        <f>K2536+'1.Time_constants_calculation'!$N$6*(3*G2536*C2536+2*H2536*D2536+I2536)</f>
        <v>21.664033273688801</v>
      </c>
      <c r="M2536" s="1">
        <f>K2536+('1.Time_constants_calculation'!$N$9)*(3*G2536*C2536+2*H2536*$D2536+I2536)+('1.Time_constants_calculation'!$N$10)*(6*G2536*D2536+2*H2536)</f>
        <v>21.664033273688801</v>
      </c>
      <c r="N2536" s="1">
        <f>K2536+('1.Time_constants_calculation'!$N$13)*(3*G2536*C2536+2*H2536*$D2536+I2536)+('1.Time_constants_calculation'!$N$14)*(6*G2536*D2536+2*H2536)+('1.Time_constants_calculation'!$N$15)*(6*G2536)</f>
        <v>21.664033273688801</v>
      </c>
      <c r="O2536" s="1">
        <f t="shared" si="432"/>
        <v>3.0966726311199011E-2</v>
      </c>
      <c r="P2536" s="1">
        <f t="shared" si="433"/>
        <v>3.0966726311199011E-2</v>
      </c>
      <c r="Q2536" s="1">
        <f t="shared" si="434"/>
        <v>3.0966726311199011E-2</v>
      </c>
      <c r="R2536" s="1">
        <f t="shared" si="435"/>
        <v>3.0966726311199011E-2</v>
      </c>
    </row>
    <row r="2537" spans="2:18" x14ac:dyDescent="0.4">
      <c r="B2537" s="1">
        <f t="shared" si="441"/>
        <v>74088</v>
      </c>
      <c r="C2537" s="1">
        <f t="shared" si="442"/>
        <v>1764</v>
      </c>
      <c r="D2537" s="1">
        <f>'1.Time_constants_calculation'!C2531</f>
        <v>42</v>
      </c>
      <c r="E2537" s="1">
        <f>'1.Time_constants_calculation'!E2531</f>
        <v>21.663</v>
      </c>
      <c r="F2537" s="1">
        <f>'1.Time_constants_calculation'!H2531</f>
        <v>21.695</v>
      </c>
      <c r="G2537" s="1">
        <f t="shared" si="436"/>
        <v>-3.1857968156127278E-2</v>
      </c>
      <c r="H2537" s="1">
        <f t="shared" si="437"/>
        <v>4.0163351036307189</v>
      </c>
      <c r="I2537" s="1">
        <f t="shared" si="438"/>
        <v>-168.77161316072244</v>
      </c>
      <c r="J2537" s="1">
        <f t="shared" si="439"/>
        <v>2385.5499149265897</v>
      </c>
      <c r="K2537" s="1">
        <f t="shared" si="440"/>
        <v>21.664140229677287</v>
      </c>
      <c r="L2537" s="1">
        <f>K2537+'1.Time_constants_calculation'!$N$6*(3*G2537*C2537+2*H2537*D2537+I2537)</f>
        <v>21.664140229677287</v>
      </c>
      <c r="M2537" s="1">
        <f>K2537+('1.Time_constants_calculation'!$N$9)*(3*G2537*C2537+2*H2537*$D2537+I2537)+('1.Time_constants_calculation'!$N$10)*(6*G2537*D2537+2*H2537)</f>
        <v>21.664140229677287</v>
      </c>
      <c r="N2537" s="1">
        <f>K2537+('1.Time_constants_calculation'!$N$13)*(3*G2537*C2537+2*H2537*$D2537+I2537)+('1.Time_constants_calculation'!$N$14)*(6*G2537*D2537+2*H2537)+('1.Time_constants_calculation'!$N$15)*(6*G2537)</f>
        <v>21.664140229677287</v>
      </c>
      <c r="O2537" s="1">
        <f t="shared" si="432"/>
        <v>3.0859770322713587E-2</v>
      </c>
      <c r="P2537" s="1">
        <f t="shared" si="433"/>
        <v>3.0859770322713587E-2</v>
      </c>
      <c r="Q2537" s="1">
        <f t="shared" si="434"/>
        <v>3.0859770322713587E-2</v>
      </c>
      <c r="R2537" s="1">
        <f t="shared" si="435"/>
        <v>3.0859770322713587E-2</v>
      </c>
    </row>
    <row r="2538" spans="2:18" x14ac:dyDescent="0.4">
      <c r="B2538" s="1">
        <f t="shared" si="441"/>
        <v>74176.235004629634</v>
      </c>
      <c r="C2538" s="1">
        <f t="shared" si="442"/>
        <v>1765.4002777777778</v>
      </c>
      <c r="D2538" s="1">
        <f>'1.Time_constants_calculation'!C2532</f>
        <v>42.016666666666666</v>
      </c>
      <c r="E2538" s="1">
        <f>'1.Time_constants_calculation'!E2532</f>
        <v>21.664000000000001</v>
      </c>
      <c r="F2538" s="1">
        <f>'1.Time_constants_calculation'!H2532</f>
        <v>21.695</v>
      </c>
      <c r="G2538" s="1">
        <f t="shared" si="436"/>
        <v>-3.2053111524324628E-2</v>
      </c>
      <c r="H2538" s="1">
        <f t="shared" si="437"/>
        <v>4.0416828042440285</v>
      </c>
      <c r="I2538" s="1">
        <f t="shared" si="438"/>
        <v>-169.86811886022008</v>
      </c>
      <c r="J2538" s="1">
        <f t="shared" si="439"/>
        <v>2401.3475649898937</v>
      </c>
      <c r="K2538" s="1">
        <f t="shared" si="440"/>
        <v>21.664249790483154</v>
      </c>
      <c r="L2538" s="1">
        <f>K2538+'1.Time_constants_calculation'!$N$6*(3*G2538*C2538+2*H2538*D2538+I2538)</f>
        <v>21.664249790483154</v>
      </c>
      <c r="M2538" s="1">
        <f>K2538+('1.Time_constants_calculation'!$N$9)*(3*G2538*C2538+2*H2538*$D2538+I2538)+('1.Time_constants_calculation'!$N$10)*(6*G2538*D2538+2*H2538)</f>
        <v>21.664249790483154</v>
      </c>
      <c r="N2538" s="1">
        <f>K2538+('1.Time_constants_calculation'!$N$13)*(3*G2538*C2538+2*H2538*$D2538+I2538)+('1.Time_constants_calculation'!$N$14)*(6*G2538*D2538+2*H2538)+('1.Time_constants_calculation'!$N$15)*(6*G2538)</f>
        <v>21.664249790483154</v>
      </c>
      <c r="O2538" s="1">
        <f t="shared" si="432"/>
        <v>3.0750209516845928E-2</v>
      </c>
      <c r="P2538" s="1">
        <f t="shared" si="433"/>
        <v>3.0750209516845928E-2</v>
      </c>
      <c r="Q2538" s="1">
        <f t="shared" si="434"/>
        <v>3.0750209516845928E-2</v>
      </c>
      <c r="R2538" s="1">
        <f t="shared" si="435"/>
        <v>3.0750209516845928E-2</v>
      </c>
    </row>
    <row r="2539" spans="2:18" x14ac:dyDescent="0.4">
      <c r="B2539" s="1">
        <f t="shared" si="441"/>
        <v>74264.540037037019</v>
      </c>
      <c r="C2539" s="1">
        <f t="shared" si="442"/>
        <v>1766.8011111111109</v>
      </c>
      <c r="D2539" s="1">
        <f>'1.Time_constants_calculation'!C2533</f>
        <v>42.033333333333331</v>
      </c>
      <c r="E2539" s="1">
        <f>'1.Time_constants_calculation'!E2533</f>
        <v>21.664000000000001</v>
      </c>
      <c r="F2539" s="1">
        <f>'1.Time_constants_calculation'!H2533</f>
        <v>21.695</v>
      </c>
      <c r="G2539" s="1">
        <f t="shared" si="436"/>
        <v>-3.1848210987306447E-2</v>
      </c>
      <c r="H2539" s="1">
        <f t="shared" si="437"/>
        <v>4.0165724931727107</v>
      </c>
      <c r="I2539" s="1">
        <f t="shared" si="438"/>
        <v>-168.84323793498987</v>
      </c>
      <c r="J2539" s="1">
        <f t="shared" si="439"/>
        <v>2387.4164586562792</v>
      </c>
      <c r="K2539" s="1">
        <f t="shared" si="440"/>
        <v>21.664361276587442</v>
      </c>
      <c r="L2539" s="1">
        <f>K2539+'1.Time_constants_calculation'!$N$6*(3*G2539*C2539+2*H2539*D2539+I2539)</f>
        <v>21.664361276587442</v>
      </c>
      <c r="M2539" s="1">
        <f>K2539+('1.Time_constants_calculation'!$N$9)*(3*G2539*C2539+2*H2539*$D2539+I2539)+('1.Time_constants_calculation'!$N$10)*(6*G2539*D2539+2*H2539)</f>
        <v>21.664361276587442</v>
      </c>
      <c r="N2539" s="1">
        <f>K2539+('1.Time_constants_calculation'!$N$13)*(3*G2539*C2539+2*H2539*$D2539+I2539)+('1.Time_constants_calculation'!$N$14)*(6*G2539*D2539+2*H2539)+('1.Time_constants_calculation'!$N$15)*(6*G2539)</f>
        <v>21.664361276587442</v>
      </c>
      <c r="O2539" s="1">
        <f t="shared" si="432"/>
        <v>3.0638723412558022E-2</v>
      </c>
      <c r="P2539" s="1">
        <f t="shared" si="433"/>
        <v>3.0638723412558022E-2</v>
      </c>
      <c r="Q2539" s="1">
        <f t="shared" si="434"/>
        <v>3.0638723412558022E-2</v>
      </c>
      <c r="R2539" s="1">
        <f t="shared" si="435"/>
        <v>3.0638723412558022E-2</v>
      </c>
    </row>
    <row r="2540" spans="2:18" x14ac:dyDescent="0.4">
      <c r="B2540" s="1">
        <f t="shared" si="441"/>
        <v>74352.915124999985</v>
      </c>
      <c r="C2540" s="1">
        <f t="shared" si="442"/>
        <v>1768.2024999999999</v>
      </c>
      <c r="D2540" s="1">
        <f>'1.Time_constants_calculation'!C2534</f>
        <v>42.05</v>
      </c>
      <c r="E2540" s="1">
        <f>'1.Time_constants_calculation'!E2534</f>
        <v>21.664000000000001</v>
      </c>
      <c r="F2540" s="1">
        <f>'1.Time_constants_calculation'!H2534</f>
        <v>21.695</v>
      </c>
      <c r="G2540" s="1">
        <f t="shared" si="436"/>
        <v>-3.1214808131993205E-2</v>
      </c>
      <c r="H2540" s="1">
        <f t="shared" si="437"/>
        <v>3.9373654254586059</v>
      </c>
      <c r="I2540" s="1">
        <f t="shared" si="438"/>
        <v>-165.5419145037929</v>
      </c>
      <c r="J2540" s="1">
        <f t="shared" si="439"/>
        <v>2341.5545698647438</v>
      </c>
      <c r="K2540" s="1">
        <f t="shared" si="440"/>
        <v>21.664474008473007</v>
      </c>
      <c r="L2540" s="1">
        <f>K2540+'1.Time_constants_calculation'!$N$6*(3*G2540*C2540+2*H2540*D2540+I2540)</f>
        <v>21.664474008473007</v>
      </c>
      <c r="M2540" s="1">
        <f>K2540+('1.Time_constants_calculation'!$N$9)*(3*G2540*C2540+2*H2540*$D2540+I2540)+('1.Time_constants_calculation'!$N$10)*(6*G2540*D2540+2*H2540)</f>
        <v>21.664474008473007</v>
      </c>
      <c r="N2540" s="1">
        <f>K2540+('1.Time_constants_calculation'!$N$13)*(3*G2540*C2540+2*H2540*$D2540+I2540)+('1.Time_constants_calculation'!$N$14)*(6*G2540*D2540+2*H2540)+('1.Time_constants_calculation'!$N$15)*(6*G2540)</f>
        <v>21.664474008473007</v>
      </c>
      <c r="O2540" s="1">
        <f t="shared" si="432"/>
        <v>3.0525991526992868E-2</v>
      </c>
      <c r="P2540" s="1">
        <f t="shared" si="433"/>
        <v>3.0525991526992868E-2</v>
      </c>
      <c r="Q2540" s="1">
        <f t="shared" si="434"/>
        <v>3.0525991526992868E-2</v>
      </c>
      <c r="R2540" s="1">
        <f t="shared" si="435"/>
        <v>3.0525991526992868E-2</v>
      </c>
    </row>
    <row r="2541" spans="2:18" x14ac:dyDescent="0.4">
      <c r="B2541" s="1">
        <f t="shared" si="441"/>
        <v>74441.360296296305</v>
      </c>
      <c r="C2541" s="1">
        <f t="shared" si="442"/>
        <v>1769.6044444444447</v>
      </c>
      <c r="D2541" s="1">
        <f>'1.Time_constants_calculation'!C2535</f>
        <v>42.06666666666667</v>
      </c>
      <c r="E2541" s="1">
        <f>'1.Time_constants_calculation'!E2535</f>
        <v>21.664999999999999</v>
      </c>
      <c r="F2541" s="1">
        <f>'1.Time_constants_calculation'!H2535</f>
        <v>21.695</v>
      </c>
      <c r="G2541" s="1">
        <f t="shared" si="436"/>
        <v>-2.6152463887742679E-2</v>
      </c>
      <c r="H2541" s="1">
        <f t="shared" si="437"/>
        <v>3.2999215824942216</v>
      </c>
      <c r="I2541" s="1">
        <f t="shared" si="438"/>
        <v>-138.78704800075104</v>
      </c>
      <c r="J2541" s="1">
        <f t="shared" si="439"/>
        <v>1967.2421347712238</v>
      </c>
      <c r="K2541" s="1">
        <f t="shared" si="440"/>
        <v>21.66456066955152</v>
      </c>
      <c r="L2541" s="1">
        <f>K2541+'1.Time_constants_calculation'!$N$6*(3*G2541*C2541+2*H2541*D2541+I2541)</f>
        <v>21.66456066955152</v>
      </c>
      <c r="M2541" s="1">
        <f>K2541+('1.Time_constants_calculation'!$N$9)*(3*G2541*C2541+2*H2541*$D2541+I2541)+('1.Time_constants_calculation'!$N$10)*(6*G2541*D2541+2*H2541)</f>
        <v>21.66456066955152</v>
      </c>
      <c r="N2541" s="1">
        <f>K2541+('1.Time_constants_calculation'!$N$13)*(3*G2541*C2541+2*H2541*$D2541+I2541)+('1.Time_constants_calculation'!$N$14)*(6*G2541*D2541+2*H2541)+('1.Time_constants_calculation'!$N$15)*(6*G2541)</f>
        <v>21.66456066955152</v>
      </c>
      <c r="O2541" s="1">
        <f t="shared" si="432"/>
        <v>3.0439330448480462E-2</v>
      </c>
      <c r="P2541" s="1">
        <f t="shared" si="433"/>
        <v>3.0439330448480462E-2</v>
      </c>
      <c r="Q2541" s="1">
        <f t="shared" si="434"/>
        <v>3.0439330448480462E-2</v>
      </c>
      <c r="R2541" s="1">
        <f t="shared" si="435"/>
        <v>3.0439330448480462E-2</v>
      </c>
    </row>
    <row r="2542" spans="2:18" x14ac:dyDescent="0.4">
      <c r="B2542" s="1">
        <f t="shared" si="441"/>
        <v>74529.875578703708</v>
      </c>
      <c r="C2542" s="1">
        <f t="shared" si="442"/>
        <v>1771.0069444444446</v>
      </c>
      <c r="D2542" s="1">
        <f>'1.Time_constants_calculation'!C2536</f>
        <v>42.083333333333336</v>
      </c>
      <c r="E2542" s="1">
        <f>'1.Time_constants_calculation'!E2536</f>
        <v>21.664999999999999</v>
      </c>
      <c r="F2542" s="1">
        <f>'1.Time_constants_calculation'!H2536</f>
        <v>21.695</v>
      </c>
      <c r="G2542" s="1">
        <f t="shared" si="436"/>
        <v>-2.1597492407807367E-2</v>
      </c>
      <c r="H2542" s="1">
        <f t="shared" si="437"/>
        <v>2.7259369930978505</v>
      </c>
      <c r="I2542" s="1">
        <f t="shared" si="438"/>
        <v>-114.67767140081033</v>
      </c>
      <c r="J2542" s="1">
        <f t="shared" si="439"/>
        <v>1629.6884012891146</v>
      </c>
      <c r="K2542" s="1">
        <f t="shared" si="440"/>
        <v>21.664652766766721</v>
      </c>
      <c r="L2542" s="1">
        <f>K2542+'1.Time_constants_calculation'!$N$6*(3*G2542*C2542+2*H2542*D2542+I2542)</f>
        <v>21.664652766766721</v>
      </c>
      <c r="M2542" s="1">
        <f>K2542+('1.Time_constants_calculation'!$N$9)*(3*G2542*C2542+2*H2542*$D2542+I2542)+('1.Time_constants_calculation'!$N$10)*(6*G2542*D2542+2*H2542)</f>
        <v>21.664652766766721</v>
      </c>
      <c r="N2542" s="1">
        <f>K2542+('1.Time_constants_calculation'!$N$13)*(3*G2542*C2542+2*H2542*$D2542+I2542)+('1.Time_constants_calculation'!$N$14)*(6*G2542*D2542+2*H2542)+('1.Time_constants_calculation'!$N$15)*(6*G2542)</f>
        <v>21.664652766766721</v>
      </c>
      <c r="O2542" s="1">
        <f t="shared" si="432"/>
        <v>3.0347233233278814E-2</v>
      </c>
      <c r="P2542" s="1">
        <f t="shared" si="433"/>
        <v>3.0347233233278814E-2</v>
      </c>
      <c r="Q2542" s="1">
        <f t="shared" si="434"/>
        <v>3.0347233233278814E-2</v>
      </c>
      <c r="R2542" s="1">
        <f t="shared" si="435"/>
        <v>3.0347233233278814E-2</v>
      </c>
    </row>
    <row r="2543" spans="2:18" x14ac:dyDescent="0.4">
      <c r="B2543" s="1">
        <f t="shared" si="441"/>
        <v>74618.46100000001</v>
      </c>
      <c r="C2543" s="1">
        <f t="shared" si="442"/>
        <v>1772.41</v>
      </c>
      <c r="D2543" s="1">
        <f>'1.Time_constants_calculation'!C2537</f>
        <v>42.1</v>
      </c>
      <c r="E2543" s="1">
        <f>'1.Time_constants_calculation'!E2537</f>
        <v>21.664999999999999</v>
      </c>
      <c r="F2543" s="1">
        <f>'1.Time_constants_calculation'!H2537</f>
        <v>21.695</v>
      </c>
      <c r="G2543" s="1">
        <f t="shared" si="436"/>
        <v>-1.3476275850893013E-2</v>
      </c>
      <c r="H2543" s="1">
        <f t="shared" si="437"/>
        <v>1.7017732607624616</v>
      </c>
      <c r="I2543" s="1">
        <f t="shared" si="438"/>
        <v>-71.62606443552103</v>
      </c>
      <c r="J2543" s="1">
        <f t="shared" si="439"/>
        <v>1026.4610543895719</v>
      </c>
      <c r="K2543" s="1">
        <f t="shared" si="440"/>
        <v>21.664722757028585</v>
      </c>
      <c r="L2543" s="1">
        <f>K2543+'1.Time_constants_calculation'!$N$6*(3*G2543*C2543+2*H2543*D2543+I2543)</f>
        <v>21.664722757028585</v>
      </c>
      <c r="M2543" s="1">
        <f>K2543+('1.Time_constants_calculation'!$N$9)*(3*G2543*C2543+2*H2543*$D2543+I2543)+('1.Time_constants_calculation'!$N$10)*(6*G2543*D2543+2*H2543)</f>
        <v>21.664722757028585</v>
      </c>
      <c r="N2543" s="1">
        <f>K2543+('1.Time_constants_calculation'!$N$13)*(3*G2543*C2543+2*H2543*$D2543+I2543)+('1.Time_constants_calculation'!$N$14)*(6*G2543*D2543+2*H2543)+('1.Time_constants_calculation'!$N$15)*(6*G2543)</f>
        <v>21.664722757028585</v>
      </c>
      <c r="O2543" s="1">
        <f t="shared" si="432"/>
        <v>3.0277242971415319E-2</v>
      </c>
      <c r="P2543" s="1">
        <f t="shared" si="433"/>
        <v>3.0277242971415319E-2</v>
      </c>
      <c r="Q2543" s="1">
        <f t="shared" si="434"/>
        <v>3.0277242971415319E-2</v>
      </c>
      <c r="R2543" s="1">
        <f t="shared" si="435"/>
        <v>3.0277242971415319E-2</v>
      </c>
    </row>
    <row r="2544" spans="2:18" x14ac:dyDescent="0.4">
      <c r="B2544" s="1">
        <f t="shared" si="441"/>
        <v>74707.11658796297</v>
      </c>
      <c r="C2544" s="1">
        <f t="shared" si="442"/>
        <v>1773.8136111111112</v>
      </c>
      <c r="D2544" s="1">
        <f>'1.Time_constants_calculation'!C2538</f>
        <v>42.116666666666667</v>
      </c>
      <c r="E2544" s="1">
        <f>'1.Time_constants_calculation'!E2538</f>
        <v>21.664999999999999</v>
      </c>
      <c r="F2544" s="1">
        <f>'1.Time_constants_calculation'!H2538</f>
        <v>21.695</v>
      </c>
      <c r="G2544" s="1">
        <f t="shared" si="436"/>
        <v>-6.6560150902390744E-3</v>
      </c>
      <c r="H2544" s="1">
        <f t="shared" si="437"/>
        <v>0.84102075071861093</v>
      </c>
      <c r="I2544" s="1">
        <f t="shared" si="438"/>
        <v>-35.416137016852915</v>
      </c>
      <c r="J2544" s="1">
        <f t="shared" si="439"/>
        <v>518.71207978673237</v>
      </c>
      <c r="K2544" s="1">
        <f t="shared" si="440"/>
        <v>21.66480192076915</v>
      </c>
      <c r="L2544" s="1">
        <f>K2544+'1.Time_constants_calculation'!$N$6*(3*G2544*C2544+2*H2544*D2544+I2544)</f>
        <v>21.66480192076915</v>
      </c>
      <c r="M2544" s="1">
        <f>K2544+('1.Time_constants_calculation'!$N$9)*(3*G2544*C2544+2*H2544*$D2544+I2544)+('1.Time_constants_calculation'!$N$10)*(6*G2544*D2544+2*H2544)</f>
        <v>21.66480192076915</v>
      </c>
      <c r="N2544" s="1">
        <f>K2544+('1.Time_constants_calculation'!$N$13)*(3*G2544*C2544+2*H2544*$D2544+I2544)+('1.Time_constants_calculation'!$N$14)*(6*G2544*D2544+2*H2544)+('1.Time_constants_calculation'!$N$15)*(6*G2544)</f>
        <v>21.66480192076915</v>
      </c>
      <c r="O2544" s="1">
        <f t="shared" si="432"/>
        <v>3.0198079230849828E-2</v>
      </c>
      <c r="P2544" s="1">
        <f t="shared" si="433"/>
        <v>3.0198079230849828E-2</v>
      </c>
      <c r="Q2544" s="1">
        <f t="shared" si="434"/>
        <v>3.0198079230849828E-2</v>
      </c>
      <c r="R2544" s="1">
        <f t="shared" si="435"/>
        <v>3.0198079230849828E-2</v>
      </c>
    </row>
    <row r="2545" spans="2:18" x14ac:dyDescent="0.4">
      <c r="B2545" s="1">
        <f t="shared" si="441"/>
        <v>74795.842370370359</v>
      </c>
      <c r="C2545" s="1">
        <f t="shared" si="442"/>
        <v>1775.2177777777777</v>
      </c>
      <c r="D2545" s="1">
        <f>'1.Time_constants_calculation'!C2539</f>
        <v>42.133333333333333</v>
      </c>
      <c r="E2545" s="1">
        <f>'1.Time_constants_calculation'!E2539</f>
        <v>21.666</v>
      </c>
      <c r="F2545" s="1">
        <f>'1.Time_constants_calculation'!H2539</f>
        <v>21.695</v>
      </c>
      <c r="G2545" s="1">
        <f t="shared" si="436"/>
        <v>3.0019554980289247E-3</v>
      </c>
      <c r="H2545" s="1">
        <f t="shared" si="437"/>
        <v>-0.37846553410876244</v>
      </c>
      <c r="I2545" s="1">
        <f t="shared" si="438"/>
        <v>15.91017762169958</v>
      </c>
      <c r="J2545" s="1">
        <f t="shared" si="439"/>
        <v>-201.35900044661889</v>
      </c>
      <c r="K2545" s="1">
        <f t="shared" si="440"/>
        <v>21.664862488391236</v>
      </c>
      <c r="L2545" s="1">
        <f>K2545+'1.Time_constants_calculation'!$N$6*(3*G2545*C2545+2*H2545*D2545+I2545)</f>
        <v>21.664862488391236</v>
      </c>
      <c r="M2545" s="1">
        <f>K2545+('1.Time_constants_calculation'!$N$9)*(3*G2545*C2545+2*H2545*$D2545+I2545)+('1.Time_constants_calculation'!$N$10)*(6*G2545*D2545+2*H2545)</f>
        <v>21.664862488391236</v>
      </c>
      <c r="N2545" s="1">
        <f>K2545+('1.Time_constants_calculation'!$N$13)*(3*G2545*C2545+2*H2545*$D2545+I2545)+('1.Time_constants_calculation'!$N$14)*(6*G2545*D2545+2*H2545)+('1.Time_constants_calculation'!$N$15)*(6*G2545)</f>
        <v>21.664862488391236</v>
      </c>
      <c r="O2545" s="1">
        <f t="shared" ref="O2545:O2608" si="443">ABS(K2545-$F2552)</f>
        <v>3.01375116087641E-2</v>
      </c>
      <c r="P2545" s="1">
        <f t="shared" ref="P2545:P2608" si="444">ABS(L2545-$F2545)</f>
        <v>3.01375116087641E-2</v>
      </c>
      <c r="Q2545" s="1">
        <f t="shared" ref="Q2545:Q2608" si="445">ABS(M2545-$F2545)</f>
        <v>3.01375116087641E-2</v>
      </c>
      <c r="R2545" s="1">
        <f t="shared" ref="R2545:R2608" si="446">ABS(N2545-$F2545)</f>
        <v>3.01375116087641E-2</v>
      </c>
    </row>
    <row r="2546" spans="2:18" x14ac:dyDescent="0.4">
      <c r="B2546" s="1">
        <f t="shared" si="441"/>
        <v>74884.638374999995</v>
      </c>
      <c r="C2546" s="1">
        <f t="shared" si="442"/>
        <v>1776.6224999999999</v>
      </c>
      <c r="D2546" s="1">
        <f>'1.Time_constants_calculation'!C2540</f>
        <v>42.15</v>
      </c>
      <c r="E2546" s="1">
        <f>'1.Time_constants_calculation'!E2540</f>
        <v>21.666</v>
      </c>
      <c r="F2546" s="1">
        <f>'1.Time_constants_calculation'!H2540</f>
        <v>21.695</v>
      </c>
      <c r="G2546" s="1">
        <f t="shared" si="436"/>
        <v>1.0691417347919814E-2</v>
      </c>
      <c r="H2546" s="1">
        <f t="shared" si="437"/>
        <v>-1.3502066773866908</v>
      </c>
      <c r="I2546" s="1">
        <f t="shared" si="438"/>
        <v>56.843557725914337</v>
      </c>
      <c r="J2546" s="1">
        <f t="shared" si="439"/>
        <v>-776.10638175320355</v>
      </c>
      <c r="K2546" s="1">
        <f t="shared" si="440"/>
        <v>21.664935513826322</v>
      </c>
      <c r="L2546" s="1">
        <f>K2546+'1.Time_constants_calculation'!$N$6*(3*G2546*C2546+2*H2546*D2546+I2546)</f>
        <v>21.664935513826322</v>
      </c>
      <c r="M2546" s="1">
        <f>K2546+('1.Time_constants_calculation'!$N$9)*(3*G2546*C2546+2*H2546*$D2546+I2546)+('1.Time_constants_calculation'!$N$10)*(6*G2546*D2546+2*H2546)</f>
        <v>21.664935513826322</v>
      </c>
      <c r="N2546" s="1">
        <f>K2546+('1.Time_constants_calculation'!$N$13)*(3*G2546*C2546+2*H2546*$D2546+I2546)+('1.Time_constants_calculation'!$N$14)*(6*G2546*D2546+2*H2546)+('1.Time_constants_calculation'!$N$15)*(6*G2546)</f>
        <v>21.664935513826322</v>
      </c>
      <c r="O2546" s="1">
        <f t="shared" si="443"/>
        <v>3.0064486173678517E-2</v>
      </c>
      <c r="P2546" s="1">
        <f t="shared" si="444"/>
        <v>3.0064486173678517E-2</v>
      </c>
      <c r="Q2546" s="1">
        <f t="shared" si="445"/>
        <v>3.0064486173678517E-2</v>
      </c>
      <c r="R2546" s="1">
        <f t="shared" si="446"/>
        <v>3.0064486173678517E-2</v>
      </c>
    </row>
    <row r="2547" spans="2:18" x14ac:dyDescent="0.4">
      <c r="B2547" s="1">
        <f t="shared" si="441"/>
        <v>74973.50462962962</v>
      </c>
      <c r="C2547" s="1">
        <f t="shared" si="442"/>
        <v>1778.0277777777776</v>
      </c>
      <c r="D2547" s="1">
        <f>'1.Time_constants_calculation'!C2541</f>
        <v>42.166666666666664</v>
      </c>
      <c r="E2547" s="1">
        <f>'1.Time_constants_calculation'!E2541</f>
        <v>21.666</v>
      </c>
      <c r="F2547" s="1">
        <f>'1.Time_constants_calculation'!H2541</f>
        <v>21.695</v>
      </c>
      <c r="G2547" s="1">
        <f t="shared" si="436"/>
        <v>2.0607952902863373E-2</v>
      </c>
      <c r="H2547" s="1">
        <f t="shared" si="437"/>
        <v>-2.6038576240057321</v>
      </c>
      <c r="I2547" s="1">
        <f t="shared" si="438"/>
        <v>109.67173929829417</v>
      </c>
      <c r="J2547" s="1">
        <f t="shared" si="439"/>
        <v>-1518.1459482531459</v>
      </c>
      <c r="K2547" s="1">
        <f t="shared" si="440"/>
        <v>21.664993000972117</v>
      </c>
      <c r="L2547" s="1">
        <f>K2547+'1.Time_constants_calculation'!$N$6*(3*G2547*C2547+2*H2547*D2547+I2547)</f>
        <v>21.664993000972117</v>
      </c>
      <c r="M2547" s="1">
        <f>K2547+('1.Time_constants_calculation'!$N$9)*(3*G2547*C2547+2*H2547*$D2547+I2547)+('1.Time_constants_calculation'!$N$10)*(6*G2547*D2547+2*H2547)</f>
        <v>21.664993000972117</v>
      </c>
      <c r="N2547" s="1">
        <f>K2547+('1.Time_constants_calculation'!$N$13)*(3*G2547*C2547+2*H2547*$D2547+I2547)+('1.Time_constants_calculation'!$N$14)*(6*G2547*D2547+2*H2547)+('1.Time_constants_calculation'!$N$15)*(6*G2547)</f>
        <v>21.664993000972117</v>
      </c>
      <c r="O2547" s="1">
        <f t="shared" si="443"/>
        <v>3.0006999027882841E-2</v>
      </c>
      <c r="P2547" s="1">
        <f t="shared" si="444"/>
        <v>3.0006999027882841E-2</v>
      </c>
      <c r="Q2547" s="1">
        <f t="shared" si="445"/>
        <v>3.0006999027882841E-2</v>
      </c>
      <c r="R2547" s="1">
        <f t="shared" si="446"/>
        <v>3.0006999027882841E-2</v>
      </c>
    </row>
    <row r="2548" spans="2:18" x14ac:dyDescent="0.4">
      <c r="B2548" s="1">
        <f t="shared" si="441"/>
        <v>75062.441162037023</v>
      </c>
      <c r="C2548" s="1">
        <f t="shared" si="442"/>
        <v>1779.4336111111108</v>
      </c>
      <c r="D2548" s="1">
        <f>'1.Time_constants_calculation'!C2542</f>
        <v>42.18333333333333</v>
      </c>
      <c r="E2548" s="1">
        <f>'1.Time_constants_calculation'!E2542</f>
        <v>21.666</v>
      </c>
      <c r="F2548" s="1">
        <f>'1.Time_constants_calculation'!H2542</f>
        <v>21.695</v>
      </c>
      <c r="G2548" s="1">
        <f t="shared" ref="G2548:G2611" si="447">INDEX(LINEST(E2523:E2573,B2523:D2573),3)</f>
        <v>2.79981949232469E-2</v>
      </c>
      <c r="H2548" s="1">
        <f t="shared" ref="H2548:H2611" si="448">INDEX(LINEST(E2523:E2573,B2523:D2573),2)</f>
        <v>-3.5390518122323984</v>
      </c>
      <c r="I2548" s="1">
        <f t="shared" ref="I2548:I2611" si="449">INDEX(LINEST(E2523:E2573,B2523:D2573),1)</f>
        <v>149.11904903416371</v>
      </c>
      <c r="J2548" s="1">
        <f t="shared" ref="J2548:J2611" si="450">INDEX(LINEST(E2523:E2573,B2523:D2573),4)</f>
        <v>-2072.7785989000004</v>
      </c>
      <c r="K2548" s="1">
        <f t="shared" si="440"/>
        <v>21.665065777250675</v>
      </c>
      <c r="L2548" s="1">
        <f>K2548+'1.Time_constants_calculation'!$N$6*(3*G2548*C2548+2*H2548*D2548+I2548)</f>
        <v>21.665065777250675</v>
      </c>
      <c r="M2548" s="1">
        <f>K2548+('1.Time_constants_calculation'!$N$9)*(3*G2548*C2548+2*H2548*$D2548+I2548)+('1.Time_constants_calculation'!$N$10)*(6*G2548*D2548+2*H2548)</f>
        <v>21.665065777250675</v>
      </c>
      <c r="N2548" s="1">
        <f>K2548+('1.Time_constants_calculation'!$N$13)*(3*G2548*C2548+2*H2548*$D2548+I2548)+('1.Time_constants_calculation'!$N$14)*(6*G2548*D2548+2*H2548)+('1.Time_constants_calculation'!$N$15)*(6*G2548)</f>
        <v>21.665065777250675</v>
      </c>
      <c r="O2548" s="1">
        <f t="shared" si="443"/>
        <v>2.9934222749325556E-2</v>
      </c>
      <c r="P2548" s="1">
        <f t="shared" si="444"/>
        <v>2.9934222749325556E-2</v>
      </c>
      <c r="Q2548" s="1">
        <f t="shared" si="445"/>
        <v>2.9934222749325556E-2</v>
      </c>
      <c r="R2548" s="1">
        <f t="shared" si="446"/>
        <v>2.9934222749325556E-2</v>
      </c>
    </row>
    <row r="2549" spans="2:18" x14ac:dyDescent="0.4">
      <c r="B2549" s="1">
        <f t="shared" si="441"/>
        <v>75151.448000000004</v>
      </c>
      <c r="C2549" s="1">
        <f t="shared" si="442"/>
        <v>1780.8400000000001</v>
      </c>
      <c r="D2549" s="1">
        <f>'1.Time_constants_calculation'!C2543</f>
        <v>42.2</v>
      </c>
      <c r="E2549" s="1">
        <f>'1.Time_constants_calculation'!E2543</f>
        <v>21.666</v>
      </c>
      <c r="F2549" s="1">
        <f>'1.Time_constants_calculation'!H2543</f>
        <v>21.695</v>
      </c>
      <c r="G2549" s="1">
        <f t="shared" si="447"/>
        <v>3.3122334560504729E-2</v>
      </c>
      <c r="H2549" s="1">
        <f t="shared" si="448"/>
        <v>-4.1883241534527977</v>
      </c>
      <c r="I2549" s="1">
        <f t="shared" si="449"/>
        <v>176.54141015312607</v>
      </c>
      <c r="J2549" s="1">
        <f t="shared" si="450"/>
        <v>-2458.8385741322872</v>
      </c>
      <c r="K2549" s="1">
        <f t="shared" si="440"/>
        <v>21.665152257126465</v>
      </c>
      <c r="L2549" s="1">
        <f>K2549+'1.Time_constants_calculation'!$N$6*(3*G2549*C2549+2*H2549*D2549+I2549)</f>
        <v>21.665152257126465</v>
      </c>
      <c r="M2549" s="1">
        <f>K2549+('1.Time_constants_calculation'!$N$9)*(3*G2549*C2549+2*H2549*$D2549+I2549)+('1.Time_constants_calculation'!$N$10)*(6*G2549*D2549+2*H2549)</f>
        <v>21.665152257126465</v>
      </c>
      <c r="N2549" s="1">
        <f>K2549+('1.Time_constants_calculation'!$N$13)*(3*G2549*C2549+2*H2549*$D2549+I2549)+('1.Time_constants_calculation'!$N$14)*(6*G2549*D2549+2*H2549)+('1.Time_constants_calculation'!$N$15)*(6*G2549)</f>
        <v>21.665152257126465</v>
      </c>
      <c r="O2549" s="1">
        <f t="shared" si="443"/>
        <v>2.984774287353531E-2</v>
      </c>
      <c r="P2549" s="1">
        <f t="shared" si="444"/>
        <v>2.984774287353531E-2</v>
      </c>
      <c r="Q2549" s="1">
        <f t="shared" si="445"/>
        <v>2.984774287353531E-2</v>
      </c>
      <c r="R2549" s="1">
        <f t="shared" si="446"/>
        <v>2.984774287353531E-2</v>
      </c>
    </row>
    <row r="2550" spans="2:18" x14ac:dyDescent="0.4">
      <c r="B2550" s="1">
        <f t="shared" si="441"/>
        <v>75240.525171296307</v>
      </c>
      <c r="C2550" s="1">
        <f t="shared" si="442"/>
        <v>1782.2469444444446</v>
      </c>
      <c r="D2550" s="1">
        <f>'1.Time_constants_calculation'!C2544</f>
        <v>42.216666666666669</v>
      </c>
      <c r="E2550" s="1">
        <f>'1.Time_constants_calculation'!E2544</f>
        <v>21.666</v>
      </c>
      <c r="F2550" s="1">
        <f>'1.Time_constants_calculation'!H2544</f>
        <v>21.695</v>
      </c>
      <c r="G2550" s="1">
        <f t="shared" si="447"/>
        <v>4.0196281700044571E-2</v>
      </c>
      <c r="H2550" s="1">
        <f t="shared" si="448"/>
        <v>-5.0844849979251805</v>
      </c>
      <c r="I2550" s="1">
        <f t="shared" si="449"/>
        <v>214.38414367079213</v>
      </c>
      <c r="J2550" s="1">
        <f t="shared" si="450"/>
        <v>-2991.5002011695715</v>
      </c>
      <c r="K2550" s="1">
        <f t="shared" si="440"/>
        <v>21.665224217985269</v>
      </c>
      <c r="L2550" s="1">
        <f>K2550+'1.Time_constants_calculation'!$N$6*(3*G2550*C2550+2*H2550*D2550+I2550)</f>
        <v>21.665224217985269</v>
      </c>
      <c r="M2550" s="1">
        <f>K2550+('1.Time_constants_calculation'!$N$9)*(3*G2550*C2550+2*H2550*$D2550+I2550)+('1.Time_constants_calculation'!$N$10)*(6*G2550*D2550+2*H2550)</f>
        <v>21.665224217985269</v>
      </c>
      <c r="N2550" s="1">
        <f>K2550+('1.Time_constants_calculation'!$N$13)*(3*G2550*C2550+2*H2550*$D2550+I2550)+('1.Time_constants_calculation'!$N$14)*(6*G2550*D2550+2*H2550)+('1.Time_constants_calculation'!$N$15)*(6*G2550)</f>
        <v>21.665224217985269</v>
      </c>
      <c r="O2550" s="1">
        <f t="shared" si="443"/>
        <v>2.9775782014731078E-2</v>
      </c>
      <c r="P2550" s="1">
        <f t="shared" si="444"/>
        <v>2.9775782014731078E-2</v>
      </c>
      <c r="Q2550" s="1">
        <f t="shared" si="445"/>
        <v>2.9775782014731078E-2</v>
      </c>
      <c r="R2550" s="1">
        <f t="shared" si="446"/>
        <v>2.9775782014731078E-2</v>
      </c>
    </row>
    <row r="2551" spans="2:18" x14ac:dyDescent="0.4">
      <c r="B2551" s="1">
        <f t="shared" si="441"/>
        <v>75329.672703703705</v>
      </c>
      <c r="C2551" s="1">
        <f t="shared" si="442"/>
        <v>1783.6544444444446</v>
      </c>
      <c r="D2551" s="1">
        <f>'1.Time_constants_calculation'!C2545</f>
        <v>42.233333333333334</v>
      </c>
      <c r="E2551" s="1">
        <f>'1.Time_constants_calculation'!E2545</f>
        <v>21.666</v>
      </c>
      <c r="F2551" s="1">
        <f>'1.Time_constants_calculation'!H2545</f>
        <v>21.695</v>
      </c>
      <c r="G2551" s="1">
        <f t="shared" si="447"/>
        <v>4.4482931043466588E-2</v>
      </c>
      <c r="H2551" s="1">
        <f t="shared" si="448"/>
        <v>-5.628469813371523</v>
      </c>
      <c r="I2551" s="1">
        <f t="shared" si="449"/>
        <v>237.39467797514342</v>
      </c>
      <c r="J2551" s="1">
        <f t="shared" si="450"/>
        <v>-3315.9426925870521</v>
      </c>
      <c r="K2551" s="1">
        <f t="shared" ref="K2551:K2614" si="451">G2551*$B2551+H2551*$C2551+I2551*$D2551+J2551</f>
        <v>21.665312260754945</v>
      </c>
      <c r="L2551" s="1">
        <f>K2551+'1.Time_constants_calculation'!$N$6*(3*G2551*C2551+2*H2551*D2551+I2551)</f>
        <v>21.665312260754945</v>
      </c>
      <c r="M2551" s="1">
        <f>K2551+('1.Time_constants_calculation'!$N$9)*(3*G2551*C2551+2*H2551*$D2551+I2551)+('1.Time_constants_calculation'!$N$10)*(6*G2551*D2551+2*H2551)</f>
        <v>21.665312260754945</v>
      </c>
      <c r="N2551" s="1">
        <f>K2551+('1.Time_constants_calculation'!$N$13)*(3*G2551*C2551+2*H2551*$D2551+I2551)+('1.Time_constants_calculation'!$N$14)*(6*G2551*D2551+2*H2551)+('1.Time_constants_calculation'!$N$15)*(6*G2551)</f>
        <v>21.665312260754945</v>
      </c>
      <c r="O2551" s="1">
        <f t="shared" si="443"/>
        <v>2.9687739245055411E-2</v>
      </c>
      <c r="P2551" s="1">
        <f t="shared" si="444"/>
        <v>2.9687739245055411E-2</v>
      </c>
      <c r="Q2551" s="1">
        <f t="shared" si="445"/>
        <v>2.9687739245055411E-2</v>
      </c>
      <c r="R2551" s="1">
        <f t="shared" si="446"/>
        <v>2.9687739245055411E-2</v>
      </c>
    </row>
    <row r="2552" spans="2:18" x14ac:dyDescent="0.4">
      <c r="B2552" s="1">
        <f t="shared" si="441"/>
        <v>75418.890625</v>
      </c>
      <c r="C2552" s="1">
        <f t="shared" si="442"/>
        <v>1785.0625</v>
      </c>
      <c r="D2552" s="1">
        <f>'1.Time_constants_calculation'!C2546</f>
        <v>42.25</v>
      </c>
      <c r="E2552" s="1">
        <f>'1.Time_constants_calculation'!E2546</f>
        <v>21.666</v>
      </c>
      <c r="F2552" s="1">
        <f>'1.Time_constants_calculation'!H2546</f>
        <v>21.695</v>
      </c>
      <c r="G2552" s="1">
        <f t="shared" si="447"/>
        <v>5.0238847343377281E-2</v>
      </c>
      <c r="H2552" s="1">
        <f t="shared" si="448"/>
        <v>-6.3585816026634339</v>
      </c>
      <c r="I2552" s="1">
        <f t="shared" si="449"/>
        <v>268.26465836664943</v>
      </c>
      <c r="J2552" s="1">
        <f t="shared" si="450"/>
        <v>-3751.0089888664797</v>
      </c>
      <c r="K2552" s="1">
        <f t="shared" si="451"/>
        <v>21.665387936304796</v>
      </c>
      <c r="L2552" s="1">
        <f>K2552+'1.Time_constants_calculation'!$N$6*(3*G2552*C2552+2*H2552*D2552+I2552)</f>
        <v>21.665387936304796</v>
      </c>
      <c r="M2552" s="1">
        <f>K2552+('1.Time_constants_calculation'!$N$9)*(3*G2552*C2552+2*H2552*$D2552+I2552)+('1.Time_constants_calculation'!$N$10)*(6*G2552*D2552+2*H2552)</f>
        <v>21.665387936304796</v>
      </c>
      <c r="N2552" s="1">
        <f>K2552+('1.Time_constants_calculation'!$N$13)*(3*G2552*C2552+2*H2552*$D2552+I2552)+('1.Time_constants_calculation'!$N$14)*(6*G2552*D2552+2*H2552)+('1.Time_constants_calculation'!$N$15)*(6*G2552)</f>
        <v>21.665387936304796</v>
      </c>
      <c r="O2552" s="1">
        <f t="shared" si="443"/>
        <v>2.9612063695203972E-2</v>
      </c>
      <c r="P2552" s="1">
        <f t="shared" si="444"/>
        <v>2.9612063695203972E-2</v>
      </c>
      <c r="Q2552" s="1">
        <f t="shared" si="445"/>
        <v>2.9612063695203972E-2</v>
      </c>
      <c r="R2552" s="1">
        <f t="shared" si="446"/>
        <v>2.9612063695203972E-2</v>
      </c>
    </row>
    <row r="2553" spans="2:18" x14ac:dyDescent="0.4">
      <c r="B2553" s="1">
        <f t="shared" si="441"/>
        <v>75508.178962962949</v>
      </c>
      <c r="C2553" s="1">
        <f t="shared" si="442"/>
        <v>1786.471111111111</v>
      </c>
      <c r="D2553" s="1">
        <f>'1.Time_constants_calculation'!C2547</f>
        <v>42.266666666666666</v>
      </c>
      <c r="E2553" s="1">
        <f>'1.Time_constants_calculation'!E2547</f>
        <v>21.666</v>
      </c>
      <c r="F2553" s="1">
        <f>'1.Time_constants_calculation'!H2547</f>
        <v>21.695</v>
      </c>
      <c r="G2553" s="1">
        <f t="shared" si="447"/>
        <v>5.2763514692300159E-2</v>
      </c>
      <c r="H2553" s="1">
        <f t="shared" si="448"/>
        <v>-6.6798458132026104</v>
      </c>
      <c r="I2553" s="1">
        <f t="shared" si="449"/>
        <v>281.89124271098535</v>
      </c>
      <c r="J2553" s="1">
        <f t="shared" si="450"/>
        <v>-3943.6630484367433</v>
      </c>
      <c r="K2553" s="1">
        <f t="shared" si="451"/>
        <v>21.665481619059392</v>
      </c>
      <c r="L2553" s="1">
        <f>K2553+'1.Time_constants_calculation'!$N$6*(3*G2553*C2553+2*H2553*D2553+I2553)</f>
        <v>21.665481619059392</v>
      </c>
      <c r="M2553" s="1">
        <f>K2553+('1.Time_constants_calculation'!$N$9)*(3*G2553*C2553+2*H2553*$D2553+I2553)+('1.Time_constants_calculation'!$N$10)*(6*G2553*D2553+2*H2553)</f>
        <v>21.665481619059392</v>
      </c>
      <c r="N2553" s="1">
        <f>K2553+('1.Time_constants_calculation'!$N$13)*(3*G2553*C2553+2*H2553*$D2553+I2553)+('1.Time_constants_calculation'!$N$14)*(6*G2553*D2553+2*H2553)+('1.Time_constants_calculation'!$N$15)*(6*G2553)</f>
        <v>21.665481619059392</v>
      </c>
      <c r="O2553" s="1">
        <f t="shared" si="443"/>
        <v>2.9518380940608324E-2</v>
      </c>
      <c r="P2553" s="1">
        <f t="shared" si="444"/>
        <v>2.9518380940608324E-2</v>
      </c>
      <c r="Q2553" s="1">
        <f t="shared" si="445"/>
        <v>2.9518380940608324E-2</v>
      </c>
      <c r="R2553" s="1">
        <f t="shared" si="446"/>
        <v>2.9518380940608324E-2</v>
      </c>
    </row>
    <row r="2554" spans="2:18" x14ac:dyDescent="0.4">
      <c r="B2554" s="1">
        <f t="shared" si="441"/>
        <v>75597.537745370355</v>
      </c>
      <c r="C2554" s="1">
        <f t="shared" si="442"/>
        <v>1787.8802777777776</v>
      </c>
      <c r="D2554" s="1">
        <f>'1.Time_constants_calculation'!C2548</f>
        <v>42.283333333333331</v>
      </c>
      <c r="E2554" s="1">
        <f>'1.Time_constants_calculation'!E2548</f>
        <v>21.666</v>
      </c>
      <c r="F2554" s="1">
        <f>'1.Time_constants_calculation'!H2548</f>
        <v>21.695</v>
      </c>
      <c r="G2554" s="1">
        <f t="shared" si="447"/>
        <v>5.6346021716433638E-2</v>
      </c>
      <c r="H2554" s="1">
        <f t="shared" si="448"/>
        <v>-7.1350464015482151</v>
      </c>
      <c r="I2554" s="1">
        <f t="shared" si="449"/>
        <v>301.1704681522254</v>
      </c>
      <c r="J2554" s="1">
        <f t="shared" si="450"/>
        <v>-4215.8374915553941</v>
      </c>
      <c r="K2554" s="1">
        <f t="shared" si="451"/>
        <v>21.665564633396571</v>
      </c>
      <c r="L2554" s="1">
        <f>K2554+'1.Time_constants_calculation'!$N$6*(3*G2554*C2554+2*H2554*D2554+I2554)</f>
        <v>21.665564633396571</v>
      </c>
      <c r="M2554" s="1">
        <f>K2554+('1.Time_constants_calculation'!$N$9)*(3*G2554*C2554+2*H2554*$D2554+I2554)+('1.Time_constants_calculation'!$N$10)*(6*G2554*D2554+2*H2554)</f>
        <v>21.665564633396571</v>
      </c>
      <c r="N2554" s="1">
        <f>K2554+('1.Time_constants_calculation'!$N$13)*(3*G2554*C2554+2*H2554*$D2554+I2554)+('1.Time_constants_calculation'!$N$14)*(6*G2554*D2554+2*H2554)+('1.Time_constants_calculation'!$N$15)*(6*G2554)</f>
        <v>21.665564633396571</v>
      </c>
      <c r="O2554" s="1">
        <f t="shared" si="443"/>
        <v>2.9435366603429713E-2</v>
      </c>
      <c r="P2554" s="1">
        <f t="shared" si="444"/>
        <v>2.9435366603429713E-2</v>
      </c>
      <c r="Q2554" s="1">
        <f t="shared" si="445"/>
        <v>2.9435366603429713E-2</v>
      </c>
      <c r="R2554" s="1">
        <f t="shared" si="446"/>
        <v>2.9435366603429713E-2</v>
      </c>
    </row>
    <row r="2555" spans="2:18" x14ac:dyDescent="0.4">
      <c r="B2555" s="1">
        <f t="shared" si="441"/>
        <v>75686.96699999999</v>
      </c>
      <c r="C2555" s="1">
        <f t="shared" si="442"/>
        <v>1789.2899999999997</v>
      </c>
      <c r="D2555" s="1">
        <f>'1.Time_constants_calculation'!C2549</f>
        <v>42.3</v>
      </c>
      <c r="E2555" s="1">
        <f>'1.Time_constants_calculation'!E2549</f>
        <v>21.666</v>
      </c>
      <c r="F2555" s="1">
        <f>'1.Time_constants_calculation'!H2549</f>
        <v>21.695</v>
      </c>
      <c r="G2555" s="1">
        <f t="shared" si="447"/>
        <v>5.6314310917101019E-2</v>
      </c>
      <c r="H2555" s="1">
        <f t="shared" si="448"/>
        <v>-7.1322846580146253</v>
      </c>
      <c r="I2555" s="1">
        <f t="shared" si="449"/>
        <v>301.10702551348595</v>
      </c>
      <c r="J2555" s="1">
        <f t="shared" si="450"/>
        <v>-4215.6952883646045</v>
      </c>
      <c r="K2555" s="1">
        <f t="shared" si="451"/>
        <v>21.665667127224879</v>
      </c>
      <c r="L2555" s="1">
        <f>K2555+'1.Time_constants_calculation'!$N$6*(3*G2555*C2555+2*H2555*D2555+I2555)</f>
        <v>21.665667127224879</v>
      </c>
      <c r="M2555" s="1">
        <f>K2555+('1.Time_constants_calculation'!$N$9)*(3*G2555*C2555+2*H2555*$D2555+I2555)+('1.Time_constants_calculation'!$N$10)*(6*G2555*D2555+2*H2555)</f>
        <v>21.665667127224879</v>
      </c>
      <c r="N2555" s="1">
        <f>K2555+('1.Time_constants_calculation'!$N$13)*(3*G2555*C2555+2*H2555*$D2555+I2555)+('1.Time_constants_calculation'!$N$14)*(6*G2555*D2555+2*H2555)+('1.Time_constants_calculation'!$N$15)*(6*G2555)</f>
        <v>21.665667127224879</v>
      </c>
      <c r="O2555" s="1">
        <f t="shared" si="443"/>
        <v>2.9332872775121643E-2</v>
      </c>
      <c r="P2555" s="1">
        <f t="shared" si="444"/>
        <v>2.9332872775121643E-2</v>
      </c>
      <c r="Q2555" s="1">
        <f t="shared" si="445"/>
        <v>2.9332872775121643E-2</v>
      </c>
      <c r="R2555" s="1">
        <f t="shared" si="446"/>
        <v>2.9332872775121643E-2</v>
      </c>
    </row>
    <row r="2556" spans="2:18" x14ac:dyDescent="0.4">
      <c r="B2556" s="1">
        <f t="shared" si="441"/>
        <v>75776.46675462964</v>
      </c>
      <c r="C2556" s="1">
        <f t="shared" si="442"/>
        <v>1790.700277777778</v>
      </c>
      <c r="D2556" s="1">
        <f>'1.Time_constants_calculation'!C2550</f>
        <v>42.31666666666667</v>
      </c>
      <c r="E2556" s="1">
        <f>'1.Time_constants_calculation'!E2550</f>
        <v>21.664999999999999</v>
      </c>
      <c r="F2556" s="1">
        <f>'1.Time_constants_calculation'!H2550</f>
        <v>21.695</v>
      </c>
      <c r="G2556" s="1">
        <f t="shared" si="447"/>
        <v>5.6981863859961658E-2</v>
      </c>
      <c r="H2556" s="1">
        <f t="shared" si="448"/>
        <v>-7.2178089228795459</v>
      </c>
      <c r="I2556" s="1">
        <f t="shared" si="449"/>
        <v>304.75900275323255</v>
      </c>
      <c r="J2556" s="1">
        <f t="shared" si="450"/>
        <v>-4267.6712422297624</v>
      </c>
      <c r="K2556" s="1">
        <f t="shared" si="451"/>
        <v>21.665760198418866</v>
      </c>
      <c r="L2556" s="1">
        <f>K2556+'1.Time_constants_calculation'!$N$6*(3*G2556*C2556+2*H2556*D2556+I2556)</f>
        <v>21.665760198418866</v>
      </c>
      <c r="M2556" s="1">
        <f>K2556+('1.Time_constants_calculation'!$N$9)*(3*G2556*C2556+2*H2556*$D2556+I2556)+('1.Time_constants_calculation'!$N$10)*(6*G2556*D2556+2*H2556)</f>
        <v>21.665760198418866</v>
      </c>
      <c r="N2556" s="1">
        <f>K2556+('1.Time_constants_calculation'!$N$13)*(3*G2556*C2556+2*H2556*$D2556+I2556)+('1.Time_constants_calculation'!$N$14)*(6*G2556*D2556+2*H2556)+('1.Time_constants_calculation'!$N$15)*(6*G2556)</f>
        <v>21.665760198418866</v>
      </c>
      <c r="O2556" s="1">
        <f t="shared" si="443"/>
        <v>2.9239801581134373E-2</v>
      </c>
      <c r="P2556" s="1">
        <f t="shared" si="444"/>
        <v>2.9239801581134373E-2</v>
      </c>
      <c r="Q2556" s="1">
        <f t="shared" si="445"/>
        <v>2.9239801581134373E-2</v>
      </c>
      <c r="R2556" s="1">
        <f t="shared" si="446"/>
        <v>2.9239801581134373E-2</v>
      </c>
    </row>
    <row r="2557" spans="2:18" x14ac:dyDescent="0.4">
      <c r="B2557" s="1">
        <f t="shared" si="441"/>
        <v>75866.037037037051</v>
      </c>
      <c r="C2557" s="1">
        <f t="shared" si="442"/>
        <v>1792.1111111111113</v>
      </c>
      <c r="D2557" s="1">
        <f>'1.Time_constants_calculation'!C2551</f>
        <v>42.333333333333336</v>
      </c>
      <c r="E2557" s="1">
        <f>'1.Time_constants_calculation'!E2551</f>
        <v>21.664999999999999</v>
      </c>
      <c r="F2557" s="1">
        <f>'1.Time_constants_calculation'!H2551</f>
        <v>21.695</v>
      </c>
      <c r="G2557" s="1">
        <f t="shared" si="447"/>
        <v>5.7681127599508247E-2</v>
      </c>
      <c r="H2557" s="1">
        <f t="shared" si="448"/>
        <v>-7.3069994320754761</v>
      </c>
      <c r="I2557" s="1">
        <f t="shared" si="449"/>
        <v>308.55093037575841</v>
      </c>
      <c r="J2557" s="1">
        <f t="shared" si="450"/>
        <v>-4321.4072304731089</v>
      </c>
      <c r="K2557" s="1">
        <f t="shared" si="451"/>
        <v>21.66584713130942</v>
      </c>
      <c r="L2557" s="1">
        <f>K2557+'1.Time_constants_calculation'!$N$6*(3*G2557*C2557+2*H2557*D2557+I2557)</f>
        <v>21.66584713130942</v>
      </c>
      <c r="M2557" s="1">
        <f>K2557+('1.Time_constants_calculation'!$N$9)*(3*G2557*C2557+2*H2557*$D2557+I2557)+('1.Time_constants_calculation'!$N$10)*(6*G2557*D2557+2*H2557)</f>
        <v>21.66584713130942</v>
      </c>
      <c r="N2557" s="1">
        <f>K2557+('1.Time_constants_calculation'!$N$13)*(3*G2557*C2557+2*H2557*$D2557+I2557)+('1.Time_constants_calculation'!$N$14)*(6*G2557*D2557+2*H2557)+('1.Time_constants_calculation'!$N$15)*(6*G2557)</f>
        <v>21.66584713130942</v>
      </c>
      <c r="O2557" s="1">
        <f t="shared" si="443"/>
        <v>2.9152868690580647E-2</v>
      </c>
      <c r="P2557" s="1">
        <f t="shared" si="444"/>
        <v>2.9152868690580647E-2</v>
      </c>
      <c r="Q2557" s="1">
        <f t="shared" si="445"/>
        <v>2.9152868690580647E-2</v>
      </c>
      <c r="R2557" s="1">
        <f t="shared" si="446"/>
        <v>2.9152868690580647E-2</v>
      </c>
    </row>
    <row r="2558" spans="2:18" x14ac:dyDescent="0.4">
      <c r="B2558" s="1">
        <f t="shared" si="441"/>
        <v>75955.677875000008</v>
      </c>
      <c r="C2558" s="1">
        <f t="shared" si="442"/>
        <v>1793.5225</v>
      </c>
      <c r="D2558" s="1">
        <f>'1.Time_constants_calculation'!C2552</f>
        <v>42.35</v>
      </c>
      <c r="E2558" s="1">
        <f>'1.Time_constants_calculation'!E2552</f>
        <v>21.664999999999999</v>
      </c>
      <c r="F2558" s="1">
        <f>'1.Time_constants_calculation'!H2552</f>
        <v>21.695</v>
      </c>
      <c r="G2558" s="1">
        <f t="shared" si="447"/>
        <v>5.885930569084985E-2</v>
      </c>
      <c r="H2558" s="1">
        <f t="shared" si="448"/>
        <v>-7.4583616836234334</v>
      </c>
      <c r="I2558" s="1">
        <f t="shared" si="449"/>
        <v>315.03192720700577</v>
      </c>
      <c r="J2558" s="1">
        <f t="shared" si="450"/>
        <v>-4413.8950974667878</v>
      </c>
      <c r="K2558" s="1">
        <f t="shared" si="451"/>
        <v>21.665990033743583</v>
      </c>
      <c r="L2558" s="1">
        <f>K2558+'1.Time_constants_calculation'!$N$6*(3*G2558*C2558+2*H2558*D2558+I2558)</f>
        <v>21.665990033743583</v>
      </c>
      <c r="M2558" s="1">
        <f>K2558+('1.Time_constants_calculation'!$N$9)*(3*G2558*C2558+2*H2558*$D2558+I2558)+('1.Time_constants_calculation'!$N$10)*(6*G2558*D2558+2*H2558)</f>
        <v>21.665990033743583</v>
      </c>
      <c r="N2558" s="1">
        <f>K2558+('1.Time_constants_calculation'!$N$13)*(3*G2558*C2558+2*H2558*$D2558+I2558)+('1.Time_constants_calculation'!$N$14)*(6*G2558*D2558+2*H2558)+('1.Time_constants_calculation'!$N$15)*(6*G2558)</f>
        <v>21.665990033743583</v>
      </c>
      <c r="O2558" s="1">
        <f t="shared" si="443"/>
        <v>2.9009966256417385E-2</v>
      </c>
      <c r="P2558" s="1">
        <f t="shared" si="444"/>
        <v>2.9009966256417385E-2</v>
      </c>
      <c r="Q2558" s="1">
        <f t="shared" si="445"/>
        <v>2.9009966256417385E-2</v>
      </c>
      <c r="R2558" s="1">
        <f t="shared" si="446"/>
        <v>2.9009966256417385E-2</v>
      </c>
    </row>
    <row r="2559" spans="2:18" x14ac:dyDescent="0.4">
      <c r="B2559" s="1">
        <f t="shared" si="441"/>
        <v>76045.3892962963</v>
      </c>
      <c r="C2559" s="1">
        <f t="shared" si="442"/>
        <v>1794.9344444444446</v>
      </c>
      <c r="D2559" s="1">
        <f>'1.Time_constants_calculation'!C2553</f>
        <v>42.366666666666667</v>
      </c>
      <c r="E2559" s="1">
        <f>'1.Time_constants_calculation'!E2553</f>
        <v>21.666</v>
      </c>
      <c r="F2559" s="1">
        <f>'1.Time_constants_calculation'!H2553</f>
        <v>21.695</v>
      </c>
      <c r="G2559" s="1">
        <f t="shared" si="447"/>
        <v>6.1020518504030535E-2</v>
      </c>
      <c r="H2559" s="1">
        <f t="shared" si="448"/>
        <v>-7.7344630614014607</v>
      </c>
      <c r="I2559" s="1">
        <f t="shared" si="449"/>
        <v>326.78902048065072</v>
      </c>
      <c r="J2559" s="1">
        <f t="shared" si="450"/>
        <v>-4580.7702943983404</v>
      </c>
      <c r="K2559" s="1">
        <f t="shared" si="451"/>
        <v>21.666133140039165</v>
      </c>
      <c r="L2559" s="1">
        <f>K2559+'1.Time_constants_calculation'!$N$6*(3*G2559*C2559+2*H2559*D2559+I2559)</f>
        <v>21.666133140039165</v>
      </c>
      <c r="M2559" s="1">
        <f>K2559+('1.Time_constants_calculation'!$N$9)*(3*G2559*C2559+2*H2559*$D2559+I2559)+('1.Time_constants_calculation'!$N$10)*(6*G2559*D2559+2*H2559)</f>
        <v>21.666133140039165</v>
      </c>
      <c r="N2559" s="1">
        <f>K2559+('1.Time_constants_calculation'!$N$13)*(3*G2559*C2559+2*H2559*$D2559+I2559)+('1.Time_constants_calculation'!$N$14)*(6*G2559*D2559+2*H2559)+('1.Time_constants_calculation'!$N$15)*(6*G2559)</f>
        <v>21.666133140039165</v>
      </c>
      <c r="O2559" s="1">
        <f t="shared" si="443"/>
        <v>2.8866859960835711E-2</v>
      </c>
      <c r="P2559" s="1">
        <f t="shared" si="444"/>
        <v>2.8866859960835711E-2</v>
      </c>
      <c r="Q2559" s="1">
        <f t="shared" si="445"/>
        <v>2.8866859960835711E-2</v>
      </c>
      <c r="R2559" s="1">
        <f t="shared" si="446"/>
        <v>2.8866859960835711E-2</v>
      </c>
    </row>
    <row r="2560" spans="2:18" x14ac:dyDescent="0.4">
      <c r="B2560" s="1">
        <f t="shared" si="441"/>
        <v>76135.171328703698</v>
      </c>
      <c r="C2560" s="1">
        <f t="shared" si="442"/>
        <v>1796.3469444444445</v>
      </c>
      <c r="D2560" s="1">
        <f>'1.Time_constants_calculation'!C2554</f>
        <v>42.383333333333333</v>
      </c>
      <c r="E2560" s="1">
        <f>'1.Time_constants_calculation'!E2554</f>
        <v>21.666</v>
      </c>
      <c r="F2560" s="1">
        <f>'1.Time_constants_calculation'!H2554</f>
        <v>21.695</v>
      </c>
      <c r="G2560" s="1">
        <f t="shared" si="447"/>
        <v>6.3667963545475603E-2</v>
      </c>
      <c r="H2560" s="1">
        <f t="shared" si="448"/>
        <v>-8.0723333905309023</v>
      </c>
      <c r="I2560" s="1">
        <f t="shared" si="449"/>
        <v>341.16174685242504</v>
      </c>
      <c r="J2560" s="1">
        <f t="shared" si="450"/>
        <v>-4784.5656499879897</v>
      </c>
      <c r="K2560" s="1">
        <f t="shared" si="451"/>
        <v>21.666279508022853</v>
      </c>
      <c r="L2560" s="1">
        <f>K2560+'1.Time_constants_calculation'!$N$6*(3*G2560*C2560+2*H2560*D2560+I2560)</f>
        <v>21.666279508022853</v>
      </c>
      <c r="M2560" s="1">
        <f>K2560+('1.Time_constants_calculation'!$N$9)*(3*G2560*C2560+2*H2560*$D2560+I2560)+('1.Time_constants_calculation'!$N$10)*(6*G2560*D2560+2*H2560)</f>
        <v>21.666279508022853</v>
      </c>
      <c r="N2560" s="1">
        <f>K2560+('1.Time_constants_calculation'!$N$13)*(3*G2560*C2560+2*H2560*$D2560+I2560)+('1.Time_constants_calculation'!$N$14)*(6*G2560*D2560+2*H2560)+('1.Time_constants_calculation'!$N$15)*(6*G2560)</f>
        <v>21.666279508022853</v>
      </c>
      <c r="O2560" s="1">
        <f t="shared" si="443"/>
        <v>2.8720491977146878E-2</v>
      </c>
      <c r="P2560" s="1">
        <f t="shared" si="444"/>
        <v>2.8720491977146878E-2</v>
      </c>
      <c r="Q2560" s="1">
        <f t="shared" si="445"/>
        <v>2.8720491977146878E-2</v>
      </c>
      <c r="R2560" s="1">
        <f t="shared" si="446"/>
        <v>2.8720491977146878E-2</v>
      </c>
    </row>
    <row r="2561" spans="2:18" x14ac:dyDescent="0.4">
      <c r="B2561" s="1">
        <f t="shared" si="441"/>
        <v>76225.02399999999</v>
      </c>
      <c r="C2561" s="1">
        <f t="shared" si="442"/>
        <v>1797.76</v>
      </c>
      <c r="D2561" s="1">
        <f>'1.Time_constants_calculation'!C2555</f>
        <v>42.4</v>
      </c>
      <c r="E2561" s="1">
        <f>'1.Time_constants_calculation'!E2555</f>
        <v>21.666</v>
      </c>
      <c r="F2561" s="1">
        <f>'1.Time_constants_calculation'!H2555</f>
        <v>21.695</v>
      </c>
      <c r="G2561" s="1">
        <f t="shared" si="447"/>
        <v>5.7331495723240436E-2</v>
      </c>
      <c r="H2561" s="1">
        <f t="shared" si="448"/>
        <v>-7.2673942249203805</v>
      </c>
      <c r="I2561" s="1">
        <f t="shared" si="449"/>
        <v>307.07772369929643</v>
      </c>
      <c r="J2561" s="1">
        <f t="shared" si="450"/>
        <v>-4303.4930543240898</v>
      </c>
      <c r="K2561" s="1">
        <f t="shared" si="451"/>
        <v>21.666426193114603</v>
      </c>
      <c r="L2561" s="1">
        <f>K2561+'1.Time_constants_calculation'!$N$6*(3*G2561*C2561+2*H2561*D2561+I2561)</f>
        <v>21.666426193114603</v>
      </c>
      <c r="M2561" s="1">
        <f>K2561+('1.Time_constants_calculation'!$N$9)*(3*G2561*C2561+2*H2561*$D2561+I2561)+('1.Time_constants_calculation'!$N$10)*(6*G2561*D2561+2*H2561)</f>
        <v>21.666426193114603</v>
      </c>
      <c r="N2561" s="1">
        <f>K2561+('1.Time_constants_calculation'!$N$13)*(3*G2561*C2561+2*H2561*$D2561+I2561)+('1.Time_constants_calculation'!$N$14)*(6*G2561*D2561+2*H2561)+('1.Time_constants_calculation'!$N$15)*(6*G2561)</f>
        <v>21.666426193114603</v>
      </c>
      <c r="O2561" s="1">
        <f t="shared" si="443"/>
        <v>2.8573806885397346E-2</v>
      </c>
      <c r="P2561" s="1">
        <f t="shared" si="444"/>
        <v>2.8573806885397346E-2</v>
      </c>
      <c r="Q2561" s="1">
        <f t="shared" si="445"/>
        <v>2.8573806885397346E-2</v>
      </c>
      <c r="R2561" s="1">
        <f t="shared" si="446"/>
        <v>2.8573806885397346E-2</v>
      </c>
    </row>
    <row r="2562" spans="2:18" x14ac:dyDescent="0.4">
      <c r="B2562" s="1">
        <f t="shared" si="441"/>
        <v>76314.947337962949</v>
      </c>
      <c r="C2562" s="1">
        <f t="shared" si="442"/>
        <v>1799.1736111111109</v>
      </c>
      <c r="D2562" s="1">
        <f>'1.Time_constants_calculation'!C2556</f>
        <v>42.416666666666664</v>
      </c>
      <c r="E2562" s="1">
        <f>'1.Time_constants_calculation'!E2556</f>
        <v>21.666</v>
      </c>
      <c r="F2562" s="1">
        <f>'1.Time_constants_calculation'!H2556</f>
        <v>21.695</v>
      </c>
      <c r="G2562" s="1">
        <f t="shared" si="447"/>
        <v>5.0434803810900042E-2</v>
      </c>
      <c r="H2562" s="1">
        <f t="shared" si="448"/>
        <v>-6.3901596853674141</v>
      </c>
      <c r="I2562" s="1">
        <f t="shared" si="449"/>
        <v>269.88455965965363</v>
      </c>
      <c r="J2562" s="1">
        <f t="shared" si="450"/>
        <v>-3777.8595556696082</v>
      </c>
      <c r="K2562" s="1">
        <f t="shared" si="451"/>
        <v>21.666570024231078</v>
      </c>
      <c r="L2562" s="1">
        <f>K2562+'1.Time_constants_calculation'!$N$6*(3*G2562*C2562+2*H2562*D2562+I2562)</f>
        <v>21.666570024231078</v>
      </c>
      <c r="M2562" s="1">
        <f>K2562+('1.Time_constants_calculation'!$N$9)*(3*G2562*C2562+2*H2562*$D2562+I2562)+('1.Time_constants_calculation'!$N$10)*(6*G2562*D2562+2*H2562)</f>
        <v>21.666570024231078</v>
      </c>
      <c r="N2562" s="1">
        <f>K2562+('1.Time_constants_calculation'!$N$13)*(3*G2562*C2562+2*H2562*$D2562+I2562)+('1.Time_constants_calculation'!$N$14)*(6*G2562*D2562+2*H2562)+('1.Time_constants_calculation'!$N$15)*(6*G2562)</f>
        <v>21.666570024231078</v>
      </c>
      <c r="O2562" s="1">
        <f t="shared" si="443"/>
        <v>2.8429975768922588E-2</v>
      </c>
      <c r="P2562" s="1">
        <f t="shared" si="444"/>
        <v>2.8429975768922588E-2</v>
      </c>
      <c r="Q2562" s="1">
        <f t="shared" si="445"/>
        <v>2.8429975768922588E-2</v>
      </c>
      <c r="R2562" s="1">
        <f t="shared" si="446"/>
        <v>2.8429975768922588E-2</v>
      </c>
    </row>
    <row r="2563" spans="2:18" x14ac:dyDescent="0.4">
      <c r="B2563" s="1">
        <f t="shared" si="441"/>
        <v>76404.941370370361</v>
      </c>
      <c r="C2563" s="1">
        <f t="shared" si="442"/>
        <v>1800.5877777777775</v>
      </c>
      <c r="D2563" s="1">
        <f>'1.Time_constants_calculation'!C2557</f>
        <v>42.43333333333333</v>
      </c>
      <c r="E2563" s="1">
        <f>'1.Time_constants_calculation'!E2557</f>
        <v>21.666</v>
      </c>
      <c r="F2563" s="1">
        <f>'1.Time_constants_calculation'!H2557</f>
        <v>21.695</v>
      </c>
      <c r="G2563" s="1">
        <f t="shared" si="447"/>
        <v>3.8435925889394651E-2</v>
      </c>
      <c r="H2563" s="1">
        <f t="shared" si="448"/>
        <v>-4.8631618795116962</v>
      </c>
      <c r="I2563" s="1">
        <f t="shared" si="449"/>
        <v>205.10936597174998</v>
      </c>
      <c r="J2563" s="1">
        <f t="shared" si="450"/>
        <v>-2861.9521785426969</v>
      </c>
      <c r="K2563" s="1">
        <f t="shared" si="451"/>
        <v>21.666740016760741</v>
      </c>
      <c r="L2563" s="1">
        <f>K2563+'1.Time_constants_calculation'!$N$6*(3*G2563*C2563+2*H2563*D2563+I2563)</f>
        <v>21.666740016760741</v>
      </c>
      <c r="M2563" s="1">
        <f>K2563+('1.Time_constants_calculation'!$N$9)*(3*G2563*C2563+2*H2563*$D2563+I2563)+('1.Time_constants_calculation'!$N$10)*(6*G2563*D2563+2*H2563)</f>
        <v>21.666740016760741</v>
      </c>
      <c r="N2563" s="1">
        <f>K2563+('1.Time_constants_calculation'!$N$13)*(3*G2563*C2563+2*H2563*$D2563+I2563)+('1.Time_constants_calculation'!$N$14)*(6*G2563*D2563+2*H2563)+('1.Time_constants_calculation'!$N$15)*(6*G2563)</f>
        <v>21.666740016760741</v>
      </c>
      <c r="O2563" s="1">
        <f t="shared" si="443"/>
        <v>2.8259983239259157E-2</v>
      </c>
      <c r="P2563" s="1">
        <f t="shared" si="444"/>
        <v>2.8259983239259157E-2</v>
      </c>
      <c r="Q2563" s="1">
        <f t="shared" si="445"/>
        <v>2.8259983239259157E-2</v>
      </c>
      <c r="R2563" s="1">
        <f t="shared" si="446"/>
        <v>2.8259983239259157E-2</v>
      </c>
    </row>
    <row r="2564" spans="2:18" x14ac:dyDescent="0.4">
      <c r="B2564" s="1">
        <f t="shared" si="441"/>
        <v>76495.006125000014</v>
      </c>
      <c r="C2564" s="1">
        <f t="shared" si="442"/>
        <v>1802.0025000000003</v>
      </c>
      <c r="D2564" s="1">
        <f>'1.Time_constants_calculation'!C2558</f>
        <v>42.45</v>
      </c>
      <c r="E2564" s="1">
        <f>'1.Time_constants_calculation'!E2558</f>
        <v>21.666</v>
      </c>
      <c r="F2564" s="1">
        <f>'1.Time_constants_calculation'!H2558</f>
        <v>21.695</v>
      </c>
      <c r="G2564" s="1">
        <f t="shared" si="447"/>
        <v>2.6815951340466843E-2</v>
      </c>
      <c r="H2564" s="1">
        <f t="shared" si="448"/>
        <v>-3.3844601057665278</v>
      </c>
      <c r="I2564" s="1">
        <f t="shared" si="449"/>
        <v>142.38613620148774</v>
      </c>
      <c r="J2564" s="1">
        <f t="shared" si="450"/>
        <v>-1975.1053068622468</v>
      </c>
      <c r="K2564" s="1">
        <f t="shared" si="451"/>
        <v>21.666965186073867</v>
      </c>
      <c r="L2564" s="1">
        <f>K2564+'1.Time_constants_calculation'!$N$6*(3*G2564*C2564+2*H2564*D2564+I2564)</f>
        <v>21.666965186073867</v>
      </c>
      <c r="M2564" s="1">
        <f>K2564+('1.Time_constants_calculation'!$N$9)*(3*G2564*C2564+2*H2564*$D2564+I2564)+('1.Time_constants_calculation'!$N$10)*(6*G2564*D2564+2*H2564)</f>
        <v>21.666965186073867</v>
      </c>
      <c r="N2564" s="1">
        <f>K2564+('1.Time_constants_calculation'!$N$13)*(3*G2564*C2564+2*H2564*$D2564+I2564)+('1.Time_constants_calculation'!$N$14)*(6*G2564*D2564+2*H2564)+('1.Time_constants_calculation'!$N$15)*(6*G2564)</f>
        <v>21.666965186073867</v>
      </c>
      <c r="O2564" s="1">
        <f t="shared" si="443"/>
        <v>2.8034813926133495E-2</v>
      </c>
      <c r="P2564" s="1">
        <f t="shared" si="444"/>
        <v>2.8034813926133495E-2</v>
      </c>
      <c r="Q2564" s="1">
        <f t="shared" si="445"/>
        <v>2.8034813926133495E-2</v>
      </c>
      <c r="R2564" s="1">
        <f t="shared" si="446"/>
        <v>2.8034813926133495E-2</v>
      </c>
    </row>
    <row r="2565" spans="2:18" x14ac:dyDescent="0.4">
      <c r="B2565" s="1">
        <f t="shared" si="441"/>
        <v>76585.141629629637</v>
      </c>
      <c r="C2565" s="1">
        <f t="shared" si="442"/>
        <v>1803.4177777777779</v>
      </c>
      <c r="D2565" s="1">
        <f>'1.Time_constants_calculation'!C2559</f>
        <v>42.466666666666669</v>
      </c>
      <c r="E2565" s="1">
        <f>'1.Time_constants_calculation'!E2559</f>
        <v>21.666</v>
      </c>
      <c r="F2565" s="1">
        <f>'1.Time_constants_calculation'!H2559</f>
        <v>21.695</v>
      </c>
      <c r="G2565" s="1">
        <f t="shared" si="447"/>
        <v>1.2074495977536272E-2</v>
      </c>
      <c r="H2565" s="1">
        <f t="shared" si="448"/>
        <v>-1.507341188540483</v>
      </c>
      <c r="I2565" s="1">
        <f t="shared" si="449"/>
        <v>62.712303098469022</v>
      </c>
      <c r="J2565" s="1">
        <f t="shared" si="450"/>
        <v>-847.87634381304133</v>
      </c>
      <c r="K2565" s="1">
        <f t="shared" si="451"/>
        <v>21.667215724025937</v>
      </c>
      <c r="L2565" s="1">
        <f>K2565+'1.Time_constants_calculation'!$N$6*(3*G2565*C2565+2*H2565*D2565+I2565)</f>
        <v>21.667215724025937</v>
      </c>
      <c r="M2565" s="1">
        <f>K2565+('1.Time_constants_calculation'!$N$9)*(3*G2565*C2565+2*H2565*$D2565+I2565)+('1.Time_constants_calculation'!$N$10)*(6*G2565*D2565+2*H2565)</f>
        <v>21.667215724025937</v>
      </c>
      <c r="N2565" s="1">
        <f>K2565+('1.Time_constants_calculation'!$N$13)*(3*G2565*C2565+2*H2565*$D2565+I2565)+('1.Time_constants_calculation'!$N$14)*(6*G2565*D2565+2*H2565)+('1.Time_constants_calculation'!$N$15)*(6*G2565)</f>
        <v>21.667215724025937</v>
      </c>
      <c r="O2565" s="1">
        <f t="shared" si="443"/>
        <v>2.7784275974063632E-2</v>
      </c>
      <c r="P2565" s="1">
        <f t="shared" si="444"/>
        <v>2.7784275974063632E-2</v>
      </c>
      <c r="Q2565" s="1">
        <f t="shared" si="445"/>
        <v>2.7784275974063632E-2</v>
      </c>
      <c r="R2565" s="1">
        <f t="shared" si="446"/>
        <v>2.7784275974063632E-2</v>
      </c>
    </row>
    <row r="2566" spans="2:18" x14ac:dyDescent="0.4">
      <c r="B2566" s="1">
        <f t="shared" si="441"/>
        <v>76675.347912037047</v>
      </c>
      <c r="C2566" s="1">
        <f t="shared" si="442"/>
        <v>1804.8336111111112</v>
      </c>
      <c r="D2566" s="1">
        <f>'1.Time_constants_calculation'!C2560</f>
        <v>42.483333333333334</v>
      </c>
      <c r="E2566" s="1">
        <f>'1.Time_constants_calculation'!E2560</f>
        <v>21.667000000000002</v>
      </c>
      <c r="F2566" s="1">
        <f>'1.Time_constants_calculation'!H2560</f>
        <v>21.695</v>
      </c>
      <c r="G2566" s="1">
        <f t="shared" si="447"/>
        <v>-1.3773869546781477E-3</v>
      </c>
      <c r="H2566" s="1">
        <f t="shared" si="448"/>
        <v>0.20729542397615341</v>
      </c>
      <c r="I2566" s="1">
        <f t="shared" si="449"/>
        <v>-10.138378376452771</v>
      </c>
      <c r="J2566" s="1">
        <f t="shared" si="450"/>
        <v>183.85744518652504</v>
      </c>
      <c r="K2566" s="1">
        <f t="shared" si="451"/>
        <v>21.66746182246473</v>
      </c>
      <c r="L2566" s="1">
        <f>K2566+'1.Time_constants_calculation'!$N$6*(3*G2566*C2566+2*H2566*D2566+I2566)</f>
        <v>21.66746182246473</v>
      </c>
      <c r="M2566" s="1">
        <f>K2566+('1.Time_constants_calculation'!$N$9)*(3*G2566*C2566+2*H2566*$D2566+I2566)+('1.Time_constants_calculation'!$N$10)*(6*G2566*D2566+2*H2566)</f>
        <v>21.66746182246473</v>
      </c>
      <c r="N2566" s="1">
        <f>K2566+('1.Time_constants_calculation'!$N$13)*(3*G2566*C2566+2*H2566*$D2566+I2566)+('1.Time_constants_calculation'!$N$14)*(6*G2566*D2566+2*H2566)+('1.Time_constants_calculation'!$N$15)*(6*G2566)</f>
        <v>21.66746182246473</v>
      </c>
      <c r="O2566" s="1">
        <f t="shared" si="443"/>
        <v>2.7538177535269881E-2</v>
      </c>
      <c r="P2566" s="1">
        <f t="shared" si="444"/>
        <v>2.7538177535269881E-2</v>
      </c>
      <c r="Q2566" s="1">
        <f t="shared" si="445"/>
        <v>2.7538177535269881E-2</v>
      </c>
      <c r="R2566" s="1">
        <f t="shared" si="446"/>
        <v>2.7538177535269881E-2</v>
      </c>
    </row>
    <row r="2567" spans="2:18" x14ac:dyDescent="0.4">
      <c r="B2567" s="1">
        <f t="shared" si="441"/>
        <v>76765.625</v>
      </c>
      <c r="C2567" s="1">
        <f t="shared" si="442"/>
        <v>1806.25</v>
      </c>
      <c r="D2567" s="1">
        <f>'1.Time_constants_calculation'!C2561</f>
        <v>42.5</v>
      </c>
      <c r="E2567" s="1">
        <f>'1.Time_constants_calculation'!E2561</f>
        <v>21.667000000000002</v>
      </c>
      <c r="F2567" s="1">
        <f>'1.Time_constants_calculation'!H2561</f>
        <v>21.695</v>
      </c>
      <c r="G2567" s="1">
        <f t="shared" si="447"/>
        <v>-1.3068100976902426E-2</v>
      </c>
      <c r="H2567" s="1">
        <f t="shared" si="448"/>
        <v>1.6974555055236631</v>
      </c>
      <c r="I2567" s="1">
        <f t="shared" si="449"/>
        <v>-73.452030363499134</v>
      </c>
      <c r="J2567" s="1">
        <f t="shared" si="450"/>
        <v>1080.5309875613586</v>
      </c>
      <c r="K2567" s="1">
        <f t="shared" si="451"/>
        <v>21.667764909736661</v>
      </c>
      <c r="L2567" s="1">
        <f>K2567+'1.Time_constants_calculation'!$N$6*(3*G2567*C2567+2*H2567*D2567+I2567)</f>
        <v>21.667764909736661</v>
      </c>
      <c r="M2567" s="1">
        <f>K2567+('1.Time_constants_calculation'!$N$9)*(3*G2567*C2567+2*H2567*$D2567+I2567)+('1.Time_constants_calculation'!$N$10)*(6*G2567*D2567+2*H2567)</f>
        <v>21.667764909736661</v>
      </c>
      <c r="N2567" s="1">
        <f>K2567+('1.Time_constants_calculation'!$N$13)*(3*G2567*C2567+2*H2567*$D2567+I2567)+('1.Time_constants_calculation'!$N$14)*(6*G2567*D2567+2*H2567)+('1.Time_constants_calculation'!$N$15)*(6*G2567)</f>
        <v>21.667764909736661</v>
      </c>
      <c r="O2567" s="1">
        <f t="shared" si="443"/>
        <v>2.7235090263339146E-2</v>
      </c>
      <c r="P2567" s="1">
        <f t="shared" si="444"/>
        <v>2.7235090263339146E-2</v>
      </c>
      <c r="Q2567" s="1">
        <f t="shared" si="445"/>
        <v>2.7235090263339146E-2</v>
      </c>
      <c r="R2567" s="1">
        <f t="shared" si="446"/>
        <v>2.7235090263339146E-2</v>
      </c>
    </row>
    <row r="2568" spans="2:18" x14ac:dyDescent="0.4">
      <c r="B2568" s="1">
        <f t="shared" si="441"/>
        <v>76855.972921296299</v>
      </c>
      <c r="C2568" s="1">
        <f t="shared" si="442"/>
        <v>1807.6669444444444</v>
      </c>
      <c r="D2568" s="1">
        <f>'1.Time_constants_calculation'!C2562</f>
        <v>42.516666666666666</v>
      </c>
      <c r="E2568" s="1">
        <f>'1.Time_constants_calculation'!E2562</f>
        <v>21.667999999999999</v>
      </c>
      <c r="F2568" s="1">
        <f>'1.Time_constants_calculation'!H2562</f>
        <v>21.695</v>
      </c>
      <c r="G2568" s="1">
        <f t="shared" si="447"/>
        <v>-3.0449683506931054E-2</v>
      </c>
      <c r="H2568" s="1">
        <f t="shared" si="448"/>
        <v>3.9134349421148293</v>
      </c>
      <c r="I2568" s="1">
        <f t="shared" si="449"/>
        <v>-167.62248357373363</v>
      </c>
      <c r="J2568" s="1">
        <f t="shared" si="450"/>
        <v>2414.4704487339013</v>
      </c>
      <c r="K2568" s="1">
        <f t="shared" si="451"/>
        <v>21.668121814758706</v>
      </c>
      <c r="L2568" s="1">
        <f>K2568+'1.Time_constants_calculation'!$N$6*(3*G2568*C2568+2*H2568*D2568+I2568)</f>
        <v>21.668121814758706</v>
      </c>
      <c r="M2568" s="1">
        <f>K2568+('1.Time_constants_calculation'!$N$9)*(3*G2568*C2568+2*H2568*$D2568+I2568)+('1.Time_constants_calculation'!$N$10)*(6*G2568*D2568+2*H2568)</f>
        <v>21.668121814758706</v>
      </c>
      <c r="N2568" s="1">
        <f>K2568+('1.Time_constants_calculation'!$N$13)*(3*G2568*C2568+2*H2568*$D2568+I2568)+('1.Time_constants_calculation'!$N$14)*(6*G2568*D2568+2*H2568)+('1.Time_constants_calculation'!$N$15)*(6*G2568)</f>
        <v>21.668121814758706</v>
      </c>
      <c r="O2568" s="1">
        <f t="shared" si="443"/>
        <v>2.6878185241294261E-2</v>
      </c>
      <c r="P2568" s="1">
        <f t="shared" si="444"/>
        <v>2.6878185241294261E-2</v>
      </c>
      <c r="Q2568" s="1">
        <f t="shared" si="445"/>
        <v>2.6878185241294261E-2</v>
      </c>
      <c r="R2568" s="1">
        <f t="shared" si="446"/>
        <v>2.6878185241294261E-2</v>
      </c>
    </row>
    <row r="2569" spans="2:18" x14ac:dyDescent="0.4">
      <c r="B2569" s="1">
        <f t="shared" si="441"/>
        <v>76946.391703703688</v>
      </c>
      <c r="C2569" s="1">
        <f t="shared" si="442"/>
        <v>1809.0844444444442</v>
      </c>
      <c r="D2569" s="1">
        <f>'1.Time_constants_calculation'!C2563</f>
        <v>42.533333333333331</v>
      </c>
      <c r="E2569" s="1">
        <f>'1.Time_constants_calculation'!E2563</f>
        <v>21.667999999999999</v>
      </c>
      <c r="F2569" s="1">
        <f>'1.Time_constants_calculation'!H2563</f>
        <v>21.695</v>
      </c>
      <c r="G2569" s="1">
        <f t="shared" si="447"/>
        <v>-4.8122354895171505E-2</v>
      </c>
      <c r="H2569" s="1">
        <f t="shared" si="448"/>
        <v>6.1679887517060941</v>
      </c>
      <c r="I2569" s="1">
        <f t="shared" si="449"/>
        <v>-263.49443603045108</v>
      </c>
      <c r="J2569" s="1">
        <f t="shared" si="450"/>
        <v>3773.3942415905622</v>
      </c>
      <c r="K2569" s="1">
        <f t="shared" si="451"/>
        <v>21.668497179999576</v>
      </c>
      <c r="L2569" s="1">
        <f>K2569+'1.Time_constants_calculation'!$N$6*(3*G2569*C2569+2*H2569*D2569+I2569)</f>
        <v>21.668497179999576</v>
      </c>
      <c r="M2569" s="1">
        <f>K2569+('1.Time_constants_calculation'!$N$9)*(3*G2569*C2569+2*H2569*$D2569+I2569)+('1.Time_constants_calculation'!$N$10)*(6*G2569*D2569+2*H2569)</f>
        <v>21.668497179999576</v>
      </c>
      <c r="N2569" s="1">
        <f>K2569+('1.Time_constants_calculation'!$N$13)*(3*G2569*C2569+2*H2569*$D2569+I2569)+('1.Time_constants_calculation'!$N$14)*(6*G2569*D2569+2*H2569)+('1.Time_constants_calculation'!$N$15)*(6*G2569)</f>
        <v>21.668497179999576</v>
      </c>
      <c r="O2569" s="1">
        <f t="shared" si="443"/>
        <v>2.650282000042381E-2</v>
      </c>
      <c r="P2569" s="1">
        <f t="shared" si="444"/>
        <v>2.650282000042381E-2</v>
      </c>
      <c r="Q2569" s="1">
        <f t="shared" si="445"/>
        <v>2.650282000042381E-2</v>
      </c>
      <c r="R2569" s="1">
        <f t="shared" si="446"/>
        <v>2.650282000042381E-2</v>
      </c>
    </row>
    <row r="2570" spans="2:18" x14ac:dyDescent="0.4">
      <c r="B2570" s="1">
        <f t="shared" si="441"/>
        <v>77036.881374999983</v>
      </c>
      <c r="C2570" s="1">
        <f t="shared" si="442"/>
        <v>1810.5024999999998</v>
      </c>
      <c r="D2570" s="1">
        <f>'1.Time_constants_calculation'!C2564</f>
        <v>42.55</v>
      </c>
      <c r="E2570" s="1">
        <f>'1.Time_constants_calculation'!E2564</f>
        <v>21.669</v>
      </c>
      <c r="F2570" s="1">
        <f>'1.Time_constants_calculation'!H2564</f>
        <v>21.695</v>
      </c>
      <c r="G2570" s="1">
        <f t="shared" si="447"/>
        <v>-6.1797026507473846E-2</v>
      </c>
      <c r="H2570" s="1">
        <f t="shared" si="448"/>
        <v>7.914475735725107</v>
      </c>
      <c r="I2570" s="1">
        <f t="shared" si="449"/>
        <v>-337.84532299390816</v>
      </c>
      <c r="J2570" s="1">
        <f t="shared" si="450"/>
        <v>4828.459449478949</v>
      </c>
      <c r="K2570" s="1">
        <f t="shared" si="451"/>
        <v>21.668861423810085</v>
      </c>
      <c r="L2570" s="1">
        <f>K2570+'1.Time_constants_calculation'!$N$6*(3*G2570*C2570+2*H2570*D2570+I2570)</f>
        <v>21.668861423810085</v>
      </c>
      <c r="M2570" s="1">
        <f>K2570+('1.Time_constants_calculation'!$N$9)*(3*G2570*C2570+2*H2570*$D2570+I2570)+('1.Time_constants_calculation'!$N$10)*(6*G2570*D2570+2*H2570)</f>
        <v>21.668861423810085</v>
      </c>
      <c r="N2570" s="1">
        <f>K2570+('1.Time_constants_calculation'!$N$13)*(3*G2570*C2570+2*H2570*$D2570+I2570)+('1.Time_constants_calculation'!$N$14)*(6*G2570*D2570+2*H2570)+('1.Time_constants_calculation'!$N$15)*(6*G2570)</f>
        <v>21.668861423810085</v>
      </c>
      <c r="O2570" s="1">
        <f t="shared" si="443"/>
        <v>2.6138576189914886E-2</v>
      </c>
      <c r="P2570" s="1">
        <f t="shared" si="444"/>
        <v>2.6138576189914886E-2</v>
      </c>
      <c r="Q2570" s="1">
        <f t="shared" si="445"/>
        <v>2.6138576189914886E-2</v>
      </c>
      <c r="R2570" s="1">
        <f t="shared" si="446"/>
        <v>2.6138576189914886E-2</v>
      </c>
    </row>
    <row r="2571" spans="2:18" x14ac:dyDescent="0.4">
      <c r="B2571" s="1">
        <f t="shared" si="441"/>
        <v>77127.441962962985</v>
      </c>
      <c r="C2571" s="1">
        <f t="shared" si="442"/>
        <v>1811.9211111111115</v>
      </c>
      <c r="D2571" s="1">
        <f>'1.Time_constants_calculation'!C2565</f>
        <v>42.56666666666667</v>
      </c>
      <c r="E2571" s="1">
        <f>'1.Time_constants_calculation'!E2565</f>
        <v>21.669</v>
      </c>
      <c r="F2571" s="1">
        <f>'1.Time_constants_calculation'!H2565</f>
        <v>21.695</v>
      </c>
      <c r="G2571" s="1">
        <f t="shared" si="447"/>
        <v>-7.5104178104481625E-2</v>
      </c>
      <c r="H2571" s="1">
        <f t="shared" si="448"/>
        <v>9.6134640798557154</v>
      </c>
      <c r="I2571" s="1">
        <f t="shared" si="449"/>
        <v>-410.15031263589208</v>
      </c>
      <c r="J2571" s="1">
        <f t="shared" si="450"/>
        <v>5854.1555647697714</v>
      </c>
      <c r="K2571" s="1">
        <f t="shared" si="451"/>
        <v>21.669302838115982</v>
      </c>
      <c r="L2571" s="1">
        <f>K2571+'1.Time_constants_calculation'!$N$6*(3*G2571*C2571+2*H2571*D2571+I2571)</f>
        <v>21.669302838115982</v>
      </c>
      <c r="M2571" s="1">
        <f>K2571+('1.Time_constants_calculation'!$N$9)*(3*G2571*C2571+2*H2571*$D2571+I2571)+('1.Time_constants_calculation'!$N$10)*(6*G2571*D2571+2*H2571)</f>
        <v>21.669302838115982</v>
      </c>
      <c r="N2571" s="1">
        <f>K2571+('1.Time_constants_calculation'!$N$13)*(3*G2571*C2571+2*H2571*$D2571+I2571)+('1.Time_constants_calculation'!$N$14)*(6*G2571*D2571+2*H2571)+('1.Time_constants_calculation'!$N$15)*(6*G2571)</f>
        <v>21.669302838115982</v>
      </c>
      <c r="O2571" s="1">
        <f t="shared" si="443"/>
        <v>2.5697161884018271E-2</v>
      </c>
      <c r="P2571" s="1">
        <f t="shared" si="444"/>
        <v>2.5697161884018271E-2</v>
      </c>
      <c r="Q2571" s="1">
        <f t="shared" si="445"/>
        <v>2.5697161884018271E-2</v>
      </c>
      <c r="R2571" s="1">
        <f t="shared" si="446"/>
        <v>2.5697161884018271E-2</v>
      </c>
    </row>
    <row r="2572" spans="2:18" x14ac:dyDescent="0.4">
      <c r="B2572" s="1">
        <f t="shared" si="441"/>
        <v>77218.07349537038</v>
      </c>
      <c r="C2572" s="1">
        <f t="shared" si="442"/>
        <v>1813.3402777777781</v>
      </c>
      <c r="D2572" s="1">
        <f>'1.Time_constants_calculation'!C2566</f>
        <v>42.583333333333336</v>
      </c>
      <c r="E2572" s="1">
        <f>'1.Time_constants_calculation'!E2566</f>
        <v>21.67</v>
      </c>
      <c r="F2572" s="1">
        <f>'1.Time_constants_calculation'!H2566</f>
        <v>21.695</v>
      </c>
      <c r="G2572" s="1">
        <f t="shared" si="447"/>
        <v>-8.6685123984606788E-2</v>
      </c>
      <c r="H2572" s="1">
        <f t="shared" si="448"/>
        <v>11.093004442224142</v>
      </c>
      <c r="I2572" s="1">
        <f t="shared" si="449"/>
        <v>-473.15634879373005</v>
      </c>
      <c r="J2572" s="1">
        <f t="shared" si="450"/>
        <v>6748.5107972669484</v>
      </c>
      <c r="K2572" s="1">
        <f t="shared" si="451"/>
        <v>21.669759654798327</v>
      </c>
      <c r="L2572" s="1">
        <f>K2572+'1.Time_constants_calculation'!$N$6*(3*G2572*C2572+2*H2572*D2572+I2572)</f>
        <v>21.669759654798327</v>
      </c>
      <c r="M2572" s="1">
        <f>K2572+('1.Time_constants_calculation'!$N$9)*(3*G2572*C2572+2*H2572*$D2572+I2572)+('1.Time_constants_calculation'!$N$10)*(6*G2572*D2572+2*H2572)</f>
        <v>21.669759654798327</v>
      </c>
      <c r="N2572" s="1">
        <f>K2572+('1.Time_constants_calculation'!$N$13)*(3*G2572*C2572+2*H2572*$D2572+I2572)+('1.Time_constants_calculation'!$N$14)*(6*G2572*D2572+2*H2572)+('1.Time_constants_calculation'!$N$15)*(6*G2572)</f>
        <v>21.669759654798327</v>
      </c>
      <c r="O2572" s="1">
        <f t="shared" si="443"/>
        <v>2.524034520167362E-2</v>
      </c>
      <c r="P2572" s="1">
        <f t="shared" si="444"/>
        <v>2.524034520167362E-2</v>
      </c>
      <c r="Q2572" s="1">
        <f t="shared" si="445"/>
        <v>2.524034520167362E-2</v>
      </c>
      <c r="R2572" s="1">
        <f t="shared" si="446"/>
        <v>2.524034520167362E-2</v>
      </c>
    </row>
    <row r="2573" spans="2:18" x14ac:dyDescent="0.4">
      <c r="B2573" s="1">
        <f t="shared" si="441"/>
        <v>77308.776000000013</v>
      </c>
      <c r="C2573" s="1">
        <f t="shared" si="442"/>
        <v>1814.7600000000002</v>
      </c>
      <c r="D2573" s="1">
        <f>'1.Time_constants_calculation'!C2567</f>
        <v>42.6</v>
      </c>
      <c r="E2573" s="1">
        <f>'1.Time_constants_calculation'!E2567</f>
        <v>21.67</v>
      </c>
      <c r="F2573" s="1">
        <f>'1.Time_constants_calculation'!H2567</f>
        <v>21.695</v>
      </c>
      <c r="G2573" s="1">
        <f t="shared" si="447"/>
        <v>-9.6287803956880524E-2</v>
      </c>
      <c r="H2573" s="1">
        <f t="shared" si="448"/>
        <v>12.320669761317488</v>
      </c>
      <c r="I2573" s="1">
        <f t="shared" si="449"/>
        <v>-5